
      </c>
      <c r="I11802" t="str">
        <f t="shared" si="554"/>
        <v>Mar</v>
      </c>
      <c r="J11802" t="str">
        <f t="shared" si="555"/>
        <v>Education-Mar</v>
      </c>
      <c r="K11802" s="6">
        <v>197736</v>
      </c>
      <c r="L11802" s="6">
        <v>10434</v>
      </c>
      <c r="M11802" s="6">
        <v>258</v>
      </c>
      <c r="N11802" s="6">
        <v>725</v>
      </c>
      <c r="O11802" s="6" t="b">
        <v>0</v>
      </c>
      <c r="P11802" s="6" t="b">
        <v>0</v>
      </c>
      <c r="Q11802" s="6" t="b">
        <v>0</v>
      </c>
    </row>
    <row r="11803" spans="1:17" x14ac:dyDescent="0.25">
      <c r="A11803" s="6" t="s">
        <v>24861</v>
      </c>
      <c r="B11803" s="7">
        <v>43193</v>
      </c>
      <c r="C11803" s="6" t="s">
        <v>24862</v>
      </c>
      <c r="D11803" s="6" t="s">
        <v>132</v>
      </c>
      <c r="E11803" s="6">
        <v>24</v>
      </c>
      <c r="F11803" t="str">
        <f xml:space="preserve"> VLOOKUP(E11803,Category!A:C,2,0)</f>
        <v>Entertainment</v>
      </c>
      <c r="G11803" s="30">
        <v>54853</v>
      </c>
      <c r="H11803" s="30" t="str">
        <f t="shared" si="553"/>
        <v>Sun</v>
      </c>
      <c r="I11803" t="str">
        <f t="shared" si="554"/>
        <v>Mar</v>
      </c>
      <c r="J11803" t="str">
        <f t="shared" si="555"/>
        <v>Entertainment-Mar</v>
      </c>
      <c r="K11803" s="6">
        <v>161923</v>
      </c>
      <c r="L11803" s="6">
        <v>859</v>
      </c>
      <c r="M11803" s="6">
        <v>171</v>
      </c>
      <c r="N11803" s="6">
        <v>39</v>
      </c>
      <c r="O11803" s="6" t="b">
        <v>0</v>
      </c>
      <c r="P11803" s="6" t="b">
        <v>0</v>
      </c>
      <c r="Q11803" s="6" t="b">
        <v>0</v>
      </c>
    </row>
    <row r="11804" spans="1:17" x14ac:dyDescent="0.25">
      <c r="A11804" s="6" t="s">
        <v>24863</v>
      </c>
      <c r="B11804" s="7">
        <v>43193</v>
      </c>
      <c r="C11804" s="6" t="s">
        <v>24864</v>
      </c>
      <c r="D11804" s="6" t="s">
        <v>571</v>
      </c>
      <c r="E11804" s="6">
        <v>2</v>
      </c>
      <c r="F11804" t="str">
        <f xml:space="preserve"> VLOOKUP(E11804,Category!A:C,2,0)</f>
        <v>Autos &amp; Vehicles</v>
      </c>
      <c r="G11804" s="30">
        <v>54854</v>
      </c>
      <c r="H11804" s="30" t="str">
        <f t="shared" si="553"/>
        <v>Mon</v>
      </c>
      <c r="I11804" t="str">
        <f t="shared" si="554"/>
        <v>Mar</v>
      </c>
      <c r="J11804" t="str">
        <f t="shared" si="555"/>
        <v>Autos &amp; Vehicles-Mar</v>
      </c>
      <c r="K11804" s="6">
        <v>843570</v>
      </c>
      <c r="L11804" s="6">
        <v>6619</v>
      </c>
      <c r="M11804" s="6">
        <v>1232</v>
      </c>
      <c r="N11804" s="6">
        <v>629</v>
      </c>
      <c r="O11804" s="6" t="b">
        <v>0</v>
      </c>
      <c r="P11804" s="6" t="b">
        <v>0</v>
      </c>
      <c r="Q11804" s="6" t="b">
        <v>0</v>
      </c>
    </row>
    <row r="11805" spans="1:17" x14ac:dyDescent="0.25">
      <c r="A11805" s="6" t="s">
        <v>24865</v>
      </c>
      <c r="B11805" s="7">
        <v>43193</v>
      </c>
      <c r="C11805" s="6" t="s">
        <v>24866</v>
      </c>
      <c r="D11805" s="6" t="s">
        <v>6041</v>
      </c>
      <c r="E11805" s="6">
        <v>27</v>
      </c>
      <c r="F11805" t="str">
        <f xml:space="preserve"> VLOOKUP(E11805,Category!A:C,2,0)</f>
        <v>Education</v>
      </c>
      <c r="G11805" s="30">
        <v>54855</v>
      </c>
      <c r="H11805" s="30" t="str">
        <f t="shared" si="553"/>
        <v>Tue</v>
      </c>
      <c r="I11805" t="str">
        <f t="shared" si="554"/>
        <v>Mar</v>
      </c>
      <c r="J11805" t="str">
        <f t="shared" si="555"/>
        <v>Education-Mar</v>
      </c>
      <c r="K11805" s="6">
        <v>83454</v>
      </c>
      <c r="L11805" s="6">
        <v>2899</v>
      </c>
      <c r="M11805" s="6">
        <v>323</v>
      </c>
      <c r="N11805" s="6">
        <v>1463</v>
      </c>
      <c r="O11805" s="6" t="b">
        <v>0</v>
      </c>
      <c r="P11805" s="6" t="b">
        <v>0</v>
      </c>
      <c r="Q11805" s="6" t="b">
        <v>0</v>
      </c>
    </row>
    <row r="11806" spans="1:17" x14ac:dyDescent="0.25">
      <c r="A11806" s="6" t="s">
        <v>24867</v>
      </c>
      <c r="B11806" s="7">
        <v>43193</v>
      </c>
      <c r="C11806" s="6" t="s">
        <v>24868</v>
      </c>
      <c r="D11806" s="6" t="s">
        <v>900</v>
      </c>
      <c r="E11806" s="6">
        <v>25</v>
      </c>
      <c r="F11806" t="str">
        <f xml:space="preserve"> VLOOKUP(E11806,Category!A:C,2,0)</f>
        <v>News &amp; Politics</v>
      </c>
      <c r="G11806" s="30">
        <v>54856</v>
      </c>
      <c r="H11806" s="30" t="str">
        <f t="shared" si="553"/>
        <v>Wed</v>
      </c>
      <c r="I11806" t="str">
        <f t="shared" si="554"/>
        <v>Mar</v>
      </c>
      <c r="J11806" t="str">
        <f t="shared" si="555"/>
        <v>News &amp; Politics-Mar</v>
      </c>
      <c r="K11806" s="6">
        <v>241887</v>
      </c>
      <c r="L11806" s="6">
        <v>1768</v>
      </c>
      <c r="M11806" s="6">
        <v>204</v>
      </c>
      <c r="N11806" s="6">
        <v>167</v>
      </c>
      <c r="O11806" s="6" t="b">
        <v>0</v>
      </c>
      <c r="P11806" s="6" t="b">
        <v>0</v>
      </c>
      <c r="Q11806" s="6" t="b">
        <v>0</v>
      </c>
    </row>
    <row r="11807" spans="1:17" x14ac:dyDescent="0.25">
      <c r="A11807" s="6" t="s">
        <v>24869</v>
      </c>
      <c r="B11807" s="7">
        <v>43193</v>
      </c>
      <c r="C11807" s="6" t="s">
        <v>24870</v>
      </c>
      <c r="D11807" s="6" t="s">
        <v>2782</v>
      </c>
      <c r="E11807" s="6">
        <v>24</v>
      </c>
      <c r="F11807" t="str">
        <f xml:space="preserve"> VLOOKUP(E11807,Category!A:C,2,0)</f>
        <v>Entertainment</v>
      </c>
      <c r="G11807" s="30">
        <v>54857</v>
      </c>
      <c r="H11807" s="30" t="str">
        <f t="shared" si="553"/>
        <v>Thu</v>
      </c>
      <c r="I11807" t="str">
        <f t="shared" si="554"/>
        <v>Mar</v>
      </c>
      <c r="J11807" t="str">
        <f t="shared" si="555"/>
        <v>Entertainment-Mar</v>
      </c>
      <c r="K11807" s="6">
        <v>163237</v>
      </c>
      <c r="L11807" s="6">
        <v>221</v>
      </c>
      <c r="M11807" s="6">
        <v>334</v>
      </c>
      <c r="N11807" s="6">
        <v>44</v>
      </c>
      <c r="O11807" s="6" t="b">
        <v>0</v>
      </c>
      <c r="P11807" s="6" t="b">
        <v>0</v>
      </c>
      <c r="Q11807" s="6" t="b">
        <v>0</v>
      </c>
    </row>
    <row r="11808" spans="1:17" x14ac:dyDescent="0.25">
      <c r="A11808" s="6" t="s">
        <v>24871</v>
      </c>
      <c r="B11808" s="7">
        <v>43193</v>
      </c>
      <c r="C11808" s="6" t="s">
        <v>24872</v>
      </c>
      <c r="D11808" s="6" t="s">
        <v>577</v>
      </c>
      <c r="E11808" s="6">
        <v>25</v>
      </c>
      <c r="F11808" t="str">
        <f xml:space="preserve"> VLOOKUP(E11808,Category!A:C,2,0)</f>
        <v>News &amp; Politics</v>
      </c>
      <c r="G11808" s="30">
        <v>54858</v>
      </c>
      <c r="H11808" s="30" t="str">
        <f t="shared" si="553"/>
        <v>Fri</v>
      </c>
      <c r="I11808" t="str">
        <f t="shared" si="554"/>
        <v>Mar</v>
      </c>
      <c r="J11808" t="str">
        <f t="shared" si="555"/>
        <v>News &amp; Politics-Mar</v>
      </c>
      <c r="K11808" s="6">
        <v>117986</v>
      </c>
      <c r="L11808" s="6">
        <v>674</v>
      </c>
      <c r="M11808" s="6">
        <v>92</v>
      </c>
      <c r="N11808" s="6">
        <v>73</v>
      </c>
      <c r="O11808" s="6" t="b">
        <v>0</v>
      </c>
      <c r="P11808" s="6" t="b">
        <v>0</v>
      </c>
      <c r="Q11808" s="6" t="b">
        <v>0</v>
      </c>
    </row>
    <row r="11809" spans="1:17" x14ac:dyDescent="0.25">
      <c r="A11809" s="6" t="s">
        <v>24873</v>
      </c>
      <c r="B11809" s="7">
        <v>43193</v>
      </c>
      <c r="C11809" s="6" t="s">
        <v>24874</v>
      </c>
      <c r="D11809" s="6" t="s">
        <v>1344</v>
      </c>
      <c r="E11809" s="6">
        <v>24</v>
      </c>
      <c r="F11809" t="str">
        <f xml:space="preserve"> VLOOKUP(E11809,Category!A:C,2,0)</f>
        <v>Entertainment</v>
      </c>
      <c r="G11809" s="30">
        <v>54859</v>
      </c>
      <c r="H11809" s="30" t="str">
        <f t="shared" si="553"/>
        <v>Sat</v>
      </c>
      <c r="I11809" t="str">
        <f t="shared" si="554"/>
        <v>Mar</v>
      </c>
      <c r="J11809" t="str">
        <f t="shared" si="555"/>
        <v>Entertainment-Mar</v>
      </c>
      <c r="K11809" s="6">
        <v>599532</v>
      </c>
      <c r="L11809" s="6">
        <v>3337</v>
      </c>
      <c r="M11809" s="6">
        <v>289</v>
      </c>
      <c r="N11809" s="6">
        <v>150</v>
      </c>
      <c r="O11809" s="6" t="b">
        <v>0</v>
      </c>
      <c r="P11809" s="6" t="b">
        <v>0</v>
      </c>
      <c r="Q11809" s="6" t="b">
        <v>0</v>
      </c>
    </row>
    <row r="11810" spans="1:17" x14ac:dyDescent="0.25">
      <c r="A11810" s="6" t="s">
        <v>24875</v>
      </c>
      <c r="B11810" s="7">
        <v>43193</v>
      </c>
      <c r="C11810" s="6" t="s">
        <v>24876</v>
      </c>
      <c r="D11810" s="6" t="s">
        <v>15512</v>
      </c>
      <c r="E11810" s="6">
        <v>10</v>
      </c>
      <c r="F11810" t="str">
        <f xml:space="preserve"> VLOOKUP(E11810,Category!A:C,2,0)</f>
        <v>Music</v>
      </c>
      <c r="G11810" s="30">
        <v>54860</v>
      </c>
      <c r="H11810" s="30" t="str">
        <f t="shared" si="553"/>
        <v>Sun</v>
      </c>
      <c r="I11810" t="str">
        <f t="shared" si="554"/>
        <v>Mar</v>
      </c>
      <c r="J11810" t="str">
        <f t="shared" si="555"/>
        <v>Music-Mar</v>
      </c>
      <c r="K11810" s="6">
        <v>2709093</v>
      </c>
      <c r="L11810" s="6">
        <v>83867</v>
      </c>
      <c r="M11810" s="6">
        <v>8547</v>
      </c>
      <c r="N11810" s="6">
        <v>4155</v>
      </c>
      <c r="O11810" s="6" t="b">
        <v>0</v>
      </c>
      <c r="P11810" s="6" t="b">
        <v>0</v>
      </c>
      <c r="Q11810" s="6" t="b">
        <v>0</v>
      </c>
    </row>
    <row r="11811" spans="1:17" x14ac:dyDescent="0.25">
      <c r="A11811" s="6" t="s">
        <v>24877</v>
      </c>
      <c r="B11811" s="7">
        <v>43193</v>
      </c>
      <c r="C11811" s="6" t="s">
        <v>24878</v>
      </c>
      <c r="D11811" s="6" t="s">
        <v>1259</v>
      </c>
      <c r="E11811" s="6">
        <v>24</v>
      </c>
      <c r="F11811" t="str">
        <f xml:space="preserve"> VLOOKUP(E11811,Category!A:C,2,0)</f>
        <v>Entertainment</v>
      </c>
      <c r="G11811" s="30">
        <v>54861</v>
      </c>
      <c r="H11811" s="30" t="str">
        <f t="shared" si="553"/>
        <v>Mon</v>
      </c>
      <c r="I11811" t="str">
        <f t="shared" si="554"/>
        <v>Mar</v>
      </c>
      <c r="J11811" t="str">
        <f t="shared" si="555"/>
        <v>Entertainment-Mar</v>
      </c>
      <c r="K11811" s="6">
        <v>1013756</v>
      </c>
      <c r="L11811" s="6">
        <v>40361</v>
      </c>
      <c r="M11811" s="6">
        <v>3752</v>
      </c>
      <c r="N11811" s="6">
        <v>3168</v>
      </c>
      <c r="O11811" s="6" t="b">
        <v>0</v>
      </c>
      <c r="P11811" s="6" t="b">
        <v>0</v>
      </c>
      <c r="Q11811" s="6" t="b">
        <v>0</v>
      </c>
    </row>
    <row r="11812" spans="1:17" x14ac:dyDescent="0.25">
      <c r="A11812" s="6" t="s">
        <v>24879</v>
      </c>
      <c r="B11812" s="7">
        <v>43193</v>
      </c>
      <c r="C11812" s="6" t="s">
        <v>24880</v>
      </c>
      <c r="D11812" s="6" t="s">
        <v>216</v>
      </c>
      <c r="E11812" s="6">
        <v>24</v>
      </c>
      <c r="F11812" t="str">
        <f xml:space="preserve"> VLOOKUP(E11812,Category!A:C,2,0)</f>
        <v>Entertainment</v>
      </c>
      <c r="G11812" s="30">
        <v>54862</v>
      </c>
      <c r="H11812" s="30" t="str">
        <f t="shared" si="553"/>
        <v>Tue</v>
      </c>
      <c r="I11812" t="str">
        <f t="shared" si="554"/>
        <v>Mar</v>
      </c>
      <c r="J11812" t="str">
        <f t="shared" si="555"/>
        <v>Entertainment-Mar</v>
      </c>
      <c r="K11812" s="6">
        <v>113420</v>
      </c>
      <c r="L11812" s="6">
        <v>317</v>
      </c>
      <c r="M11812" s="6">
        <v>30</v>
      </c>
      <c r="N11812" s="6">
        <v>15</v>
      </c>
      <c r="O11812" s="6" t="b">
        <v>0</v>
      </c>
      <c r="P11812" s="6" t="b">
        <v>0</v>
      </c>
      <c r="Q11812" s="6" t="b">
        <v>0</v>
      </c>
    </row>
    <row r="11813" spans="1:17" x14ac:dyDescent="0.25">
      <c r="A11813" s="6" t="s">
        <v>24881</v>
      </c>
      <c r="B11813" s="7">
        <v>43193</v>
      </c>
      <c r="C11813" s="6" t="s">
        <v>24882</v>
      </c>
      <c r="D11813" s="6" t="s">
        <v>2147</v>
      </c>
      <c r="E11813" s="6">
        <v>25</v>
      </c>
      <c r="F11813" t="str">
        <f xml:space="preserve"> VLOOKUP(E11813,Category!A:C,2,0)</f>
        <v>News &amp; Politics</v>
      </c>
      <c r="G11813" s="30">
        <v>54863</v>
      </c>
      <c r="H11813" s="30" t="str">
        <f t="shared" si="553"/>
        <v>Wed</v>
      </c>
      <c r="I11813" t="str">
        <f t="shared" si="554"/>
        <v>Mar</v>
      </c>
      <c r="J11813" t="str">
        <f t="shared" si="555"/>
        <v>News &amp; Politics-Mar</v>
      </c>
      <c r="K11813" s="6">
        <v>992853</v>
      </c>
      <c r="L11813" s="6">
        <v>3614</v>
      </c>
      <c r="M11813" s="6">
        <v>407</v>
      </c>
      <c r="N11813" s="6">
        <v>271</v>
      </c>
      <c r="O11813" s="6" t="b">
        <v>0</v>
      </c>
      <c r="P11813" s="6" t="b">
        <v>0</v>
      </c>
      <c r="Q11813" s="6" t="b">
        <v>0</v>
      </c>
    </row>
    <row r="11814" spans="1:17" x14ac:dyDescent="0.25">
      <c r="A11814" s="6" t="s">
        <v>24883</v>
      </c>
      <c r="B11814" s="7">
        <v>43193</v>
      </c>
      <c r="C11814" s="6" t="s">
        <v>24884</v>
      </c>
      <c r="D11814" s="6" t="s">
        <v>826</v>
      </c>
      <c r="E11814" s="6">
        <v>24</v>
      </c>
      <c r="F11814" t="str">
        <f xml:space="preserve"> VLOOKUP(E11814,Category!A:C,2,0)</f>
        <v>Entertainment</v>
      </c>
      <c r="G11814" s="30">
        <v>54864</v>
      </c>
      <c r="H11814" s="30" t="str">
        <f t="shared" si="553"/>
        <v>Thu</v>
      </c>
      <c r="I11814" t="str">
        <f t="shared" si="554"/>
        <v>Mar</v>
      </c>
      <c r="J11814" t="str">
        <f t="shared" si="555"/>
        <v>Entertainment-Mar</v>
      </c>
      <c r="K11814" s="6">
        <v>83997</v>
      </c>
      <c r="L11814" s="6">
        <v>341</v>
      </c>
      <c r="M11814" s="6">
        <v>60</v>
      </c>
      <c r="N11814" s="6">
        <v>33</v>
      </c>
      <c r="O11814" s="6" t="b">
        <v>0</v>
      </c>
      <c r="P11814" s="6" t="b">
        <v>0</v>
      </c>
      <c r="Q11814" s="6" t="b">
        <v>0</v>
      </c>
    </row>
    <row r="11815" spans="1:17" x14ac:dyDescent="0.25">
      <c r="A11815" s="6" t="s">
        <v>24885</v>
      </c>
      <c r="B11815" s="7">
        <v>43193</v>
      </c>
      <c r="C11815" s="6" t="s">
        <v>24886</v>
      </c>
      <c r="D11815" s="6" t="s">
        <v>2755</v>
      </c>
      <c r="E11815" s="6">
        <v>23</v>
      </c>
      <c r="F11815" t="str">
        <f xml:space="preserve"> VLOOKUP(E11815,Category!A:C,2,0)</f>
        <v>Comedy</v>
      </c>
      <c r="G11815" s="30">
        <v>54865</v>
      </c>
      <c r="H11815" s="30" t="str">
        <f t="shared" si="553"/>
        <v>Fri</v>
      </c>
      <c r="I11815" t="str">
        <f t="shared" si="554"/>
        <v>Mar</v>
      </c>
      <c r="J11815" t="str">
        <f t="shared" si="555"/>
        <v>Comedy-Mar</v>
      </c>
      <c r="K11815" s="6">
        <v>107496</v>
      </c>
      <c r="L11815" s="6">
        <v>3436</v>
      </c>
      <c r="M11815" s="6">
        <v>231</v>
      </c>
      <c r="N11815" s="6">
        <v>425</v>
      </c>
      <c r="O11815" s="6" t="b">
        <v>0</v>
      </c>
      <c r="P11815" s="6" t="b">
        <v>0</v>
      </c>
      <c r="Q11815" s="6" t="b">
        <v>0</v>
      </c>
    </row>
    <row r="11816" spans="1:17" x14ac:dyDescent="0.25">
      <c r="A11816" s="6" t="s">
        <v>24887</v>
      </c>
      <c r="B11816" s="7">
        <v>43193</v>
      </c>
      <c r="C11816" s="6" t="s">
        <v>24888</v>
      </c>
      <c r="D11816" s="6" t="s">
        <v>237</v>
      </c>
      <c r="E11816" s="6">
        <v>17</v>
      </c>
      <c r="F11816" t="str">
        <f xml:space="preserve"> VLOOKUP(E11816,Category!A:C,2,0)</f>
        <v>Sports</v>
      </c>
      <c r="G11816" s="30">
        <v>54866</v>
      </c>
      <c r="H11816" s="30" t="str">
        <f t="shared" si="553"/>
        <v>Sat</v>
      </c>
      <c r="I11816" t="str">
        <f t="shared" si="554"/>
        <v>Mar</v>
      </c>
      <c r="J11816" t="str">
        <f t="shared" si="555"/>
        <v>Sports-Mar</v>
      </c>
      <c r="K11816" s="6">
        <v>5250265</v>
      </c>
      <c r="L11816" s="6">
        <v>27042</v>
      </c>
      <c r="M11816" s="6">
        <v>3796</v>
      </c>
      <c r="N11816" s="6">
        <v>2890</v>
      </c>
      <c r="O11816" s="6" t="b">
        <v>0</v>
      </c>
      <c r="P11816" s="6" t="b">
        <v>0</v>
      </c>
      <c r="Q11816" s="6" t="b">
        <v>0</v>
      </c>
    </row>
    <row r="11817" spans="1:17" x14ac:dyDescent="0.25">
      <c r="A11817" s="6" t="s">
        <v>24889</v>
      </c>
      <c r="B11817" s="7">
        <v>43193</v>
      </c>
      <c r="C11817" s="6" t="s">
        <v>24890</v>
      </c>
      <c r="D11817" s="6" t="s">
        <v>234</v>
      </c>
      <c r="E11817" s="6">
        <v>24</v>
      </c>
      <c r="F11817" t="str">
        <f xml:space="preserve"> VLOOKUP(E11817,Category!A:C,2,0)</f>
        <v>Entertainment</v>
      </c>
      <c r="G11817" s="30">
        <v>54867</v>
      </c>
      <c r="H11817" s="30" t="str">
        <f t="shared" si="553"/>
        <v>Sun</v>
      </c>
      <c r="I11817" t="str">
        <f t="shared" si="554"/>
        <v>Mar</v>
      </c>
      <c r="J11817" t="str">
        <f t="shared" si="555"/>
        <v>Entertainment-Mar</v>
      </c>
      <c r="K11817" s="6">
        <v>380282</v>
      </c>
      <c r="L11817" s="6">
        <v>782</v>
      </c>
      <c r="M11817" s="6">
        <v>117</v>
      </c>
      <c r="N11817" s="6">
        <v>848</v>
      </c>
      <c r="O11817" s="6" t="b">
        <v>0</v>
      </c>
      <c r="P11817" s="6" t="b">
        <v>0</v>
      </c>
      <c r="Q11817" s="6" t="b">
        <v>0</v>
      </c>
    </row>
    <row r="11818" spans="1:17" x14ac:dyDescent="0.25">
      <c r="A11818" s="6" t="s">
        <v>24891</v>
      </c>
      <c r="B11818" s="7">
        <v>43193</v>
      </c>
      <c r="C11818" s="6" t="s">
        <v>24892</v>
      </c>
      <c r="D11818" s="6" t="s">
        <v>494</v>
      </c>
      <c r="E11818" s="6">
        <v>23</v>
      </c>
      <c r="F11818" t="str">
        <f xml:space="preserve"> VLOOKUP(E11818,Category!A:C,2,0)</f>
        <v>Comedy</v>
      </c>
      <c r="G11818" s="30">
        <v>54868</v>
      </c>
      <c r="H11818" s="30" t="str">
        <f t="shared" si="553"/>
        <v>Mon</v>
      </c>
      <c r="I11818" t="str">
        <f t="shared" si="554"/>
        <v>Mar</v>
      </c>
      <c r="J11818" t="str">
        <f t="shared" si="555"/>
        <v>Comedy-Mar</v>
      </c>
      <c r="K11818" s="6">
        <v>199445</v>
      </c>
      <c r="L11818" s="6">
        <v>2522</v>
      </c>
      <c r="M11818" s="6">
        <v>321</v>
      </c>
      <c r="N11818" s="6">
        <v>319</v>
      </c>
      <c r="O11818" s="6" t="b">
        <v>0</v>
      </c>
      <c r="P11818" s="6" t="b">
        <v>0</v>
      </c>
      <c r="Q11818" s="6" t="b">
        <v>0</v>
      </c>
    </row>
    <row r="11819" spans="1:17" x14ac:dyDescent="0.25">
      <c r="A11819" s="6" t="s">
        <v>24893</v>
      </c>
      <c r="B11819" s="7">
        <v>43193</v>
      </c>
      <c r="C11819" s="6" t="s">
        <v>24894</v>
      </c>
      <c r="D11819" s="6" t="s">
        <v>16714</v>
      </c>
      <c r="E11819" s="6">
        <v>1</v>
      </c>
      <c r="F11819" t="str">
        <f xml:space="preserve"> VLOOKUP(E11819,Category!A:C,2,0)</f>
        <v>Film &amp; Animation</v>
      </c>
      <c r="G11819" s="30">
        <v>54869</v>
      </c>
      <c r="H11819" s="30" t="str">
        <f t="shared" si="553"/>
        <v>Tue</v>
      </c>
      <c r="I11819" t="str">
        <f t="shared" si="554"/>
        <v>Mar</v>
      </c>
      <c r="J11819" t="str">
        <f t="shared" si="555"/>
        <v>Film &amp; Animation-Mar</v>
      </c>
      <c r="K11819" s="6">
        <v>204709</v>
      </c>
      <c r="L11819" s="6">
        <v>5951</v>
      </c>
      <c r="M11819" s="6">
        <v>81</v>
      </c>
      <c r="N11819" s="6">
        <v>193</v>
      </c>
      <c r="O11819" s="6" t="b">
        <v>0</v>
      </c>
      <c r="P11819" s="6" t="b">
        <v>0</v>
      </c>
      <c r="Q11819" s="6" t="b">
        <v>0</v>
      </c>
    </row>
    <row r="11820" spans="1:17" x14ac:dyDescent="0.25">
      <c r="A11820" s="6" t="s">
        <v>24895</v>
      </c>
      <c r="B11820" s="7">
        <v>43193</v>
      </c>
      <c r="C11820" s="6" t="s">
        <v>24896</v>
      </c>
      <c r="D11820" s="6" t="s">
        <v>3445</v>
      </c>
      <c r="E11820" s="6">
        <v>22</v>
      </c>
      <c r="F11820" t="str">
        <f xml:space="preserve"> VLOOKUP(E11820,Category!A:C,2,0)</f>
        <v>People &amp; Blogs</v>
      </c>
      <c r="G11820" s="30">
        <v>54870</v>
      </c>
      <c r="H11820" s="30" t="str">
        <f t="shared" si="553"/>
        <v>Wed</v>
      </c>
      <c r="I11820" t="str">
        <f t="shared" si="554"/>
        <v>Mar</v>
      </c>
      <c r="J11820" t="str">
        <f t="shared" si="555"/>
        <v>People &amp; Blogs-Mar</v>
      </c>
      <c r="K11820" s="6">
        <v>192071</v>
      </c>
      <c r="L11820" s="6">
        <v>3595</v>
      </c>
      <c r="M11820" s="6">
        <v>248</v>
      </c>
      <c r="N11820" s="6">
        <v>209</v>
      </c>
      <c r="O11820" s="6" t="b">
        <v>0</v>
      </c>
      <c r="P11820" s="6" t="b">
        <v>0</v>
      </c>
      <c r="Q11820" s="6" t="b">
        <v>0</v>
      </c>
    </row>
    <row r="11821" spans="1:17" x14ac:dyDescent="0.25">
      <c r="A11821" s="6" t="s">
        <v>24897</v>
      </c>
      <c r="B11821" s="7">
        <v>43193</v>
      </c>
      <c r="C11821" s="6" t="s">
        <v>24898</v>
      </c>
      <c r="D11821" s="6" t="s">
        <v>1364</v>
      </c>
      <c r="E11821" s="6">
        <v>24</v>
      </c>
      <c r="F11821" t="str">
        <f xml:space="preserve"> VLOOKUP(E11821,Category!A:C,2,0)</f>
        <v>Entertainment</v>
      </c>
      <c r="G11821" s="30">
        <v>54871</v>
      </c>
      <c r="H11821" s="30" t="str">
        <f t="shared" si="553"/>
        <v>Thu</v>
      </c>
      <c r="I11821" t="str">
        <f t="shared" si="554"/>
        <v>Mar</v>
      </c>
      <c r="J11821" t="str">
        <f t="shared" si="555"/>
        <v>Entertainment-Mar</v>
      </c>
      <c r="K11821" s="6">
        <v>1067115</v>
      </c>
      <c r="L11821" s="6">
        <v>9790</v>
      </c>
      <c r="M11821" s="6">
        <v>824</v>
      </c>
      <c r="N11821" s="6">
        <v>671</v>
      </c>
      <c r="O11821" s="6" t="b">
        <v>0</v>
      </c>
      <c r="P11821" s="6" t="b">
        <v>0</v>
      </c>
      <c r="Q11821" s="6" t="b">
        <v>0</v>
      </c>
    </row>
    <row r="11822" spans="1:17" x14ac:dyDescent="0.25">
      <c r="A11822" s="6" t="s">
        <v>24899</v>
      </c>
      <c r="B11822" s="7">
        <v>43193</v>
      </c>
      <c r="C11822" s="6" t="s">
        <v>24900</v>
      </c>
      <c r="D11822" s="6" t="s">
        <v>994</v>
      </c>
      <c r="E11822" s="6">
        <v>25</v>
      </c>
      <c r="F11822" t="str">
        <f xml:space="preserve"> VLOOKUP(E11822,Category!A:C,2,0)</f>
        <v>News &amp; Politics</v>
      </c>
      <c r="G11822" s="30">
        <v>54872</v>
      </c>
      <c r="H11822" s="30" t="str">
        <f t="shared" si="553"/>
        <v>Fri</v>
      </c>
      <c r="I11822" t="str">
        <f t="shared" si="554"/>
        <v>Mar</v>
      </c>
      <c r="J11822" t="str">
        <f t="shared" si="555"/>
        <v>News &amp; Politics-Mar</v>
      </c>
      <c r="K11822" s="6">
        <v>261181</v>
      </c>
      <c r="L11822" s="6">
        <v>3372</v>
      </c>
      <c r="M11822" s="6">
        <v>531</v>
      </c>
      <c r="N11822" s="6">
        <v>691</v>
      </c>
      <c r="O11822" s="6" t="b">
        <v>0</v>
      </c>
      <c r="P11822" s="6" t="b">
        <v>0</v>
      </c>
      <c r="Q11822" s="6" t="b">
        <v>0</v>
      </c>
    </row>
    <row r="11823" spans="1:17" x14ac:dyDescent="0.25">
      <c r="A11823" s="6" t="s">
        <v>24901</v>
      </c>
      <c r="B11823" s="7">
        <v>43193</v>
      </c>
      <c r="C11823" s="6" t="s">
        <v>24902</v>
      </c>
      <c r="D11823" s="6" t="s">
        <v>75</v>
      </c>
      <c r="E11823" s="6">
        <v>24</v>
      </c>
      <c r="F11823" t="str">
        <f xml:space="preserve"> VLOOKUP(E11823,Category!A:C,2,0)</f>
        <v>Entertainment</v>
      </c>
      <c r="G11823" s="30">
        <v>54873</v>
      </c>
      <c r="H11823" s="30" t="str">
        <f t="shared" si="553"/>
        <v>Sat</v>
      </c>
      <c r="I11823" t="str">
        <f t="shared" si="554"/>
        <v>Mar</v>
      </c>
      <c r="J11823" t="str">
        <f t="shared" si="555"/>
        <v>Entertainment-Mar</v>
      </c>
      <c r="K11823" s="6">
        <v>36801</v>
      </c>
      <c r="L11823" s="6">
        <v>257</v>
      </c>
      <c r="M11823" s="6">
        <v>22</v>
      </c>
      <c r="N11823" s="6">
        <v>24</v>
      </c>
      <c r="O11823" s="6" t="b">
        <v>0</v>
      </c>
      <c r="P11823" s="6" t="b">
        <v>0</v>
      </c>
      <c r="Q11823" s="6" t="b">
        <v>0</v>
      </c>
    </row>
    <row r="11824" spans="1:17" x14ac:dyDescent="0.25">
      <c r="A11824" s="6" t="s">
        <v>24903</v>
      </c>
      <c r="B11824" s="7">
        <v>43193</v>
      </c>
      <c r="C11824" s="6" t="s">
        <v>24904</v>
      </c>
      <c r="D11824" s="6" t="s">
        <v>4164</v>
      </c>
      <c r="E11824" s="6">
        <v>24</v>
      </c>
      <c r="F11824" t="str">
        <f xml:space="preserve"> VLOOKUP(E11824,Category!A:C,2,0)</f>
        <v>Entertainment</v>
      </c>
      <c r="G11824" s="30">
        <v>54874</v>
      </c>
      <c r="H11824" s="30" t="str">
        <f t="shared" si="553"/>
        <v>Sun</v>
      </c>
      <c r="I11824" t="str">
        <f t="shared" si="554"/>
        <v>Mar</v>
      </c>
      <c r="J11824" t="str">
        <f t="shared" si="555"/>
        <v>Entertainment-Mar</v>
      </c>
      <c r="K11824" s="6">
        <v>936774</v>
      </c>
      <c r="L11824" s="6">
        <v>1732</v>
      </c>
      <c r="M11824" s="6">
        <v>744</v>
      </c>
      <c r="N11824" s="6">
        <v>1133</v>
      </c>
      <c r="O11824" s="6" t="b">
        <v>0</v>
      </c>
      <c r="P11824" s="6" t="b">
        <v>0</v>
      </c>
      <c r="Q11824" s="6" t="b">
        <v>0</v>
      </c>
    </row>
    <row r="11825" spans="1:17" x14ac:dyDescent="0.25">
      <c r="A11825" s="6" t="s">
        <v>24905</v>
      </c>
      <c r="B11825" s="7">
        <v>43193</v>
      </c>
      <c r="C11825" s="6" t="s">
        <v>24906</v>
      </c>
      <c r="D11825" s="6" t="s">
        <v>1614</v>
      </c>
      <c r="E11825" s="6">
        <v>24</v>
      </c>
      <c r="F11825" t="str">
        <f xml:space="preserve"> VLOOKUP(E11825,Category!A:C,2,0)</f>
        <v>Entertainment</v>
      </c>
      <c r="G11825" s="30">
        <v>54875</v>
      </c>
      <c r="H11825" s="30" t="str">
        <f t="shared" si="553"/>
        <v>Mon</v>
      </c>
      <c r="I11825" t="str">
        <f t="shared" si="554"/>
        <v>Mar</v>
      </c>
      <c r="J11825" t="str">
        <f t="shared" si="555"/>
        <v>Entertainment-Mar</v>
      </c>
      <c r="K11825" s="6">
        <v>95868</v>
      </c>
      <c r="L11825" s="6">
        <v>396</v>
      </c>
      <c r="M11825" s="6">
        <v>503</v>
      </c>
      <c r="N11825" s="6">
        <v>0</v>
      </c>
      <c r="O11825" s="6" t="b">
        <v>1</v>
      </c>
      <c r="P11825" s="6" t="b">
        <v>0</v>
      </c>
      <c r="Q11825" s="6" t="b">
        <v>0</v>
      </c>
    </row>
    <row r="11826" spans="1:17" x14ac:dyDescent="0.25">
      <c r="A11826" s="6" t="s">
        <v>24907</v>
      </c>
      <c r="B11826" s="7">
        <v>43193</v>
      </c>
      <c r="C11826" s="6" t="s">
        <v>24908</v>
      </c>
      <c r="D11826" s="6" t="s">
        <v>423</v>
      </c>
      <c r="E11826" s="6">
        <v>26</v>
      </c>
      <c r="F11826" t="str">
        <f xml:space="preserve"> VLOOKUP(E11826,Category!A:C,2,0)</f>
        <v>Howto &amp; Style</v>
      </c>
      <c r="G11826" s="30">
        <v>54876</v>
      </c>
      <c r="H11826" s="30" t="str">
        <f t="shared" si="553"/>
        <v>Tue</v>
      </c>
      <c r="I11826" t="str">
        <f t="shared" si="554"/>
        <v>Mar</v>
      </c>
      <c r="J11826" t="str">
        <f t="shared" si="555"/>
        <v>Howto &amp; Style-Mar</v>
      </c>
      <c r="K11826" s="6">
        <v>33560</v>
      </c>
      <c r="L11826" s="6">
        <v>1820</v>
      </c>
      <c r="M11826" s="6">
        <v>262</v>
      </c>
      <c r="N11826" s="6">
        <v>282</v>
      </c>
      <c r="O11826" s="6" t="b">
        <v>0</v>
      </c>
      <c r="P11826" s="6" t="b">
        <v>0</v>
      </c>
      <c r="Q11826" s="6" t="b">
        <v>0</v>
      </c>
    </row>
    <row r="11827" spans="1:17" x14ac:dyDescent="0.25">
      <c r="A11827" s="6" t="s">
        <v>24909</v>
      </c>
      <c r="B11827" s="7">
        <v>43193</v>
      </c>
      <c r="C11827" s="6" t="s">
        <v>24910</v>
      </c>
      <c r="D11827" s="6" t="s">
        <v>342</v>
      </c>
      <c r="E11827" s="6">
        <v>25</v>
      </c>
      <c r="F11827" t="str">
        <f xml:space="preserve"> VLOOKUP(E11827,Category!A:C,2,0)</f>
        <v>News &amp; Politics</v>
      </c>
      <c r="G11827" s="30">
        <v>54877</v>
      </c>
      <c r="H11827" s="30" t="str">
        <f t="shared" si="553"/>
        <v>Wed</v>
      </c>
      <c r="I11827" t="str">
        <f t="shared" si="554"/>
        <v>Mar</v>
      </c>
      <c r="J11827" t="str">
        <f t="shared" si="555"/>
        <v>News &amp; Politics-Mar</v>
      </c>
      <c r="K11827" s="6">
        <v>325802</v>
      </c>
      <c r="L11827" s="6">
        <v>1753</v>
      </c>
      <c r="M11827" s="6">
        <v>526</v>
      </c>
      <c r="N11827" s="6">
        <v>195</v>
      </c>
      <c r="O11827" s="6" t="b">
        <v>0</v>
      </c>
      <c r="P11827" s="6" t="b">
        <v>0</v>
      </c>
      <c r="Q11827" s="6" t="b">
        <v>0</v>
      </c>
    </row>
    <row r="11828" spans="1:17" x14ac:dyDescent="0.25">
      <c r="A11828" s="6" t="s">
        <v>24911</v>
      </c>
      <c r="B11828" s="7">
        <v>43193</v>
      </c>
      <c r="C11828" s="6" t="s">
        <v>24912</v>
      </c>
      <c r="D11828" s="6" t="s">
        <v>8521</v>
      </c>
      <c r="E11828" s="6">
        <v>10</v>
      </c>
      <c r="F11828" t="str">
        <f xml:space="preserve"> VLOOKUP(E11828,Category!A:C,2,0)</f>
        <v>Music</v>
      </c>
      <c r="G11828" s="30">
        <v>54878</v>
      </c>
      <c r="H11828" s="30" t="str">
        <f t="shared" si="553"/>
        <v>Thu</v>
      </c>
      <c r="I11828" t="str">
        <f t="shared" si="554"/>
        <v>Mar</v>
      </c>
      <c r="J11828" t="str">
        <f t="shared" si="555"/>
        <v>Music-Mar</v>
      </c>
      <c r="K11828" s="6">
        <v>280805</v>
      </c>
      <c r="L11828" s="6">
        <v>14518</v>
      </c>
      <c r="M11828" s="6">
        <v>337</v>
      </c>
      <c r="N11828" s="6">
        <v>1654</v>
      </c>
      <c r="O11828" s="6" t="b">
        <v>0</v>
      </c>
      <c r="P11828" s="6" t="b">
        <v>0</v>
      </c>
      <c r="Q11828" s="6" t="b">
        <v>0</v>
      </c>
    </row>
    <row r="11829" spans="1:17" x14ac:dyDescent="0.25">
      <c r="A11829" s="6" t="s">
        <v>24913</v>
      </c>
      <c r="B11829" s="7">
        <v>43193</v>
      </c>
      <c r="C11829" s="6" t="s">
        <v>24914</v>
      </c>
      <c r="D11829" s="6" t="s">
        <v>2601</v>
      </c>
      <c r="E11829" s="6">
        <v>24</v>
      </c>
      <c r="F11829" t="str">
        <f xml:space="preserve"> VLOOKUP(E11829,Category!A:C,2,0)</f>
        <v>Entertainment</v>
      </c>
      <c r="G11829" s="30">
        <v>54879</v>
      </c>
      <c r="H11829" s="30" t="str">
        <f t="shared" si="553"/>
        <v>Fri</v>
      </c>
      <c r="I11829" t="str">
        <f t="shared" si="554"/>
        <v>Apr</v>
      </c>
      <c r="J11829" t="str">
        <f t="shared" si="555"/>
        <v>Entertainment-Apr</v>
      </c>
      <c r="K11829" s="6">
        <v>107378</v>
      </c>
      <c r="L11829" s="6">
        <v>219</v>
      </c>
      <c r="M11829" s="6">
        <v>72</v>
      </c>
      <c r="N11829" s="6">
        <v>30</v>
      </c>
      <c r="O11829" s="6" t="b">
        <v>0</v>
      </c>
      <c r="P11829" s="6" t="b">
        <v>0</v>
      </c>
      <c r="Q11829" s="6" t="b">
        <v>0</v>
      </c>
    </row>
    <row r="11830" spans="1:17" x14ac:dyDescent="0.25">
      <c r="A11830" s="6" t="s">
        <v>24915</v>
      </c>
      <c r="B11830" s="7">
        <v>43193</v>
      </c>
      <c r="C11830" s="6" t="s">
        <v>24916</v>
      </c>
      <c r="D11830" s="6" t="s">
        <v>1049</v>
      </c>
      <c r="E11830" s="6">
        <v>22</v>
      </c>
      <c r="F11830" t="str">
        <f xml:space="preserve"> VLOOKUP(E11830,Category!A:C,2,0)</f>
        <v>People &amp; Blogs</v>
      </c>
      <c r="G11830" s="30">
        <v>54880</v>
      </c>
      <c r="H11830" s="30" t="str">
        <f t="shared" si="553"/>
        <v>Sat</v>
      </c>
      <c r="I11830" t="str">
        <f t="shared" si="554"/>
        <v>Apr</v>
      </c>
      <c r="J11830" t="str">
        <f t="shared" si="555"/>
        <v>People &amp; Blogs-Apr</v>
      </c>
      <c r="K11830" s="6">
        <v>244408</v>
      </c>
      <c r="L11830" s="6">
        <v>1524</v>
      </c>
      <c r="M11830" s="6">
        <v>223</v>
      </c>
      <c r="N11830" s="6">
        <v>105</v>
      </c>
      <c r="O11830" s="6" t="b">
        <v>0</v>
      </c>
      <c r="P11830" s="6" t="b">
        <v>0</v>
      </c>
      <c r="Q11830" s="6" t="b">
        <v>0</v>
      </c>
    </row>
    <row r="11831" spans="1:17" x14ac:dyDescent="0.25">
      <c r="A11831" s="6" t="s">
        <v>24917</v>
      </c>
      <c r="B11831" s="7">
        <v>43193</v>
      </c>
      <c r="C11831" s="6" t="s">
        <v>24918</v>
      </c>
      <c r="D11831" s="6" t="s">
        <v>606</v>
      </c>
      <c r="E11831" s="6">
        <v>24</v>
      </c>
      <c r="F11831" t="str">
        <f xml:space="preserve"> VLOOKUP(E11831,Category!A:C,2,0)</f>
        <v>Entertainment</v>
      </c>
      <c r="G11831" s="30">
        <v>54881</v>
      </c>
      <c r="H11831" s="30" t="str">
        <f t="shared" si="553"/>
        <v>Sun</v>
      </c>
      <c r="I11831" t="str">
        <f t="shared" si="554"/>
        <v>Apr</v>
      </c>
      <c r="J11831" t="str">
        <f t="shared" si="555"/>
        <v>Entertainment-Apr</v>
      </c>
      <c r="K11831" s="6">
        <v>193847</v>
      </c>
      <c r="L11831" s="6">
        <v>742</v>
      </c>
      <c r="M11831" s="6">
        <v>204</v>
      </c>
      <c r="N11831" s="6">
        <v>0</v>
      </c>
      <c r="O11831" s="6" t="b">
        <v>1</v>
      </c>
      <c r="P11831" s="6" t="b">
        <v>0</v>
      </c>
      <c r="Q11831" s="6" t="b">
        <v>0</v>
      </c>
    </row>
    <row r="11832" spans="1:17" x14ac:dyDescent="0.25">
      <c r="A11832" s="6" t="s">
        <v>24919</v>
      </c>
      <c r="B11832" s="7">
        <v>43193</v>
      </c>
      <c r="C11832" s="6" t="s">
        <v>24920</v>
      </c>
      <c r="D11832" s="6" t="s">
        <v>504</v>
      </c>
      <c r="E11832" s="6">
        <v>26</v>
      </c>
      <c r="F11832" t="str">
        <f xml:space="preserve"> VLOOKUP(E11832,Category!A:C,2,0)</f>
        <v>Howto &amp; Style</v>
      </c>
      <c r="G11832" s="30">
        <v>54882</v>
      </c>
      <c r="H11832" s="30" t="str">
        <f t="shared" si="553"/>
        <v>Mon</v>
      </c>
      <c r="I11832" t="str">
        <f t="shared" si="554"/>
        <v>Apr</v>
      </c>
      <c r="J11832" t="str">
        <f t="shared" si="555"/>
        <v>Howto &amp; Style-Apr</v>
      </c>
      <c r="K11832" s="6">
        <v>122933</v>
      </c>
      <c r="L11832" s="6">
        <v>2781</v>
      </c>
      <c r="M11832" s="6">
        <v>130</v>
      </c>
      <c r="N11832" s="6">
        <v>712</v>
      </c>
      <c r="O11832" s="6" t="b">
        <v>0</v>
      </c>
      <c r="P11832" s="6" t="b">
        <v>0</v>
      </c>
      <c r="Q11832" s="6" t="b">
        <v>0</v>
      </c>
    </row>
    <row r="11833" spans="1:17" x14ac:dyDescent="0.25">
      <c r="A11833" s="6" t="s">
        <v>24921</v>
      </c>
      <c r="B11833" s="7">
        <v>43193</v>
      </c>
      <c r="C11833" s="6" t="s">
        <v>24922</v>
      </c>
      <c r="D11833" s="6" t="s">
        <v>1397</v>
      </c>
      <c r="E11833" s="6">
        <v>24</v>
      </c>
      <c r="F11833" t="str">
        <f xml:space="preserve"> VLOOKUP(E11833,Category!A:C,2,0)</f>
        <v>Entertainment</v>
      </c>
      <c r="G11833" s="30">
        <v>54883</v>
      </c>
      <c r="H11833" s="30" t="str">
        <f t="shared" si="553"/>
        <v>Tue</v>
      </c>
      <c r="I11833" t="str">
        <f t="shared" si="554"/>
        <v>Apr</v>
      </c>
      <c r="J11833" t="str">
        <f t="shared" si="555"/>
        <v>Entertainment-Apr</v>
      </c>
      <c r="K11833" s="6">
        <v>42677</v>
      </c>
      <c r="L11833" s="6">
        <v>241</v>
      </c>
      <c r="M11833" s="6">
        <v>72</v>
      </c>
      <c r="N11833" s="6">
        <v>27</v>
      </c>
      <c r="O11833" s="6" t="b">
        <v>0</v>
      </c>
      <c r="P11833" s="6" t="b">
        <v>0</v>
      </c>
      <c r="Q11833" s="6" t="b">
        <v>0</v>
      </c>
    </row>
    <row r="11834" spans="1:17" x14ac:dyDescent="0.25">
      <c r="A11834" s="6" t="s">
        <v>24923</v>
      </c>
      <c r="B11834" s="7">
        <v>43193</v>
      </c>
      <c r="C11834" s="6" t="s">
        <v>24924</v>
      </c>
      <c r="D11834" s="6" t="s">
        <v>3316</v>
      </c>
      <c r="E11834" s="6">
        <v>24</v>
      </c>
      <c r="F11834" t="str">
        <f xml:space="preserve"> VLOOKUP(E11834,Category!A:C,2,0)</f>
        <v>Entertainment</v>
      </c>
      <c r="G11834" s="30">
        <v>54884</v>
      </c>
      <c r="H11834" s="30" t="str">
        <f t="shared" si="553"/>
        <v>Wed</v>
      </c>
      <c r="I11834" t="str">
        <f t="shared" si="554"/>
        <v>Apr</v>
      </c>
      <c r="J11834" t="str">
        <f t="shared" si="555"/>
        <v>Entertainment-Apr</v>
      </c>
      <c r="K11834" s="6">
        <v>1137733</v>
      </c>
      <c r="L11834" s="6">
        <v>52979</v>
      </c>
      <c r="M11834" s="6">
        <v>360</v>
      </c>
      <c r="N11834" s="6">
        <v>3416</v>
      </c>
      <c r="O11834" s="6" t="b">
        <v>0</v>
      </c>
      <c r="P11834" s="6" t="b">
        <v>0</v>
      </c>
      <c r="Q11834" s="6" t="b">
        <v>0</v>
      </c>
    </row>
    <row r="11835" spans="1:17" x14ac:dyDescent="0.25">
      <c r="A11835" s="6" t="s">
        <v>24925</v>
      </c>
      <c r="B11835" s="7">
        <v>43193</v>
      </c>
      <c r="C11835" s="6" t="s">
        <v>24926</v>
      </c>
      <c r="D11835" s="6" t="s">
        <v>1779</v>
      </c>
      <c r="E11835" s="6">
        <v>23</v>
      </c>
      <c r="F11835" t="str">
        <f xml:space="preserve"> VLOOKUP(E11835,Category!A:C,2,0)</f>
        <v>Comedy</v>
      </c>
      <c r="G11835" s="30">
        <v>54885</v>
      </c>
      <c r="H11835" s="30" t="str">
        <f t="shared" si="553"/>
        <v>Thu</v>
      </c>
      <c r="I11835" t="str">
        <f t="shared" si="554"/>
        <v>Apr</v>
      </c>
      <c r="J11835" t="str">
        <f t="shared" si="555"/>
        <v>Comedy-Apr</v>
      </c>
      <c r="K11835" s="6">
        <v>1268797</v>
      </c>
      <c r="L11835" s="6">
        <v>63865</v>
      </c>
      <c r="M11835" s="6">
        <v>1922</v>
      </c>
      <c r="N11835" s="6">
        <v>1980</v>
      </c>
      <c r="O11835" s="6" t="b">
        <v>0</v>
      </c>
      <c r="P11835" s="6" t="b">
        <v>0</v>
      </c>
      <c r="Q11835" s="6" t="b">
        <v>0</v>
      </c>
    </row>
    <row r="11836" spans="1:17" x14ac:dyDescent="0.25">
      <c r="A11836" s="6" t="s">
        <v>24927</v>
      </c>
      <c r="B11836" s="7">
        <v>43193</v>
      </c>
      <c r="C11836" s="6" t="s">
        <v>24928</v>
      </c>
      <c r="D11836" s="6" t="s">
        <v>2427</v>
      </c>
      <c r="E11836" s="6">
        <v>24</v>
      </c>
      <c r="F11836" t="str">
        <f xml:space="preserve"> VLOOKUP(E11836,Category!A:C,2,0)</f>
        <v>Entertainment</v>
      </c>
      <c r="G11836" s="30">
        <v>54886</v>
      </c>
      <c r="H11836" s="30" t="str">
        <f t="shared" si="553"/>
        <v>Fri</v>
      </c>
      <c r="I11836" t="str">
        <f t="shared" si="554"/>
        <v>Apr</v>
      </c>
      <c r="J11836" t="str">
        <f t="shared" si="555"/>
        <v>Entertainment-Apr</v>
      </c>
      <c r="K11836" s="6">
        <v>231463</v>
      </c>
      <c r="L11836" s="6">
        <v>1210</v>
      </c>
      <c r="M11836" s="6">
        <v>191</v>
      </c>
      <c r="N11836" s="6">
        <v>79</v>
      </c>
      <c r="O11836" s="6" t="b">
        <v>0</v>
      </c>
      <c r="P11836" s="6" t="b">
        <v>0</v>
      </c>
      <c r="Q11836" s="6" t="b">
        <v>0</v>
      </c>
    </row>
    <row r="11837" spans="1:17" x14ac:dyDescent="0.25">
      <c r="A11837" s="6" t="s">
        <v>24929</v>
      </c>
      <c r="B11837" s="7">
        <v>43193</v>
      </c>
      <c r="C11837" s="6" t="s">
        <v>24930</v>
      </c>
      <c r="D11837" s="6" t="s">
        <v>15155</v>
      </c>
      <c r="E11837" s="6">
        <v>26</v>
      </c>
      <c r="F11837" t="str">
        <f xml:space="preserve"> VLOOKUP(E11837,Category!A:C,2,0)</f>
        <v>Howto &amp; Style</v>
      </c>
      <c r="G11837" s="30">
        <v>54887</v>
      </c>
      <c r="H11837" s="30" t="str">
        <f t="shared" si="553"/>
        <v>Sat</v>
      </c>
      <c r="I11837" t="str">
        <f t="shared" si="554"/>
        <v>Apr</v>
      </c>
      <c r="J11837" t="str">
        <f t="shared" si="555"/>
        <v>Howto &amp; Style-Apr</v>
      </c>
      <c r="K11837" s="6">
        <v>151862</v>
      </c>
      <c r="L11837" s="6">
        <v>9517</v>
      </c>
      <c r="M11837" s="6">
        <v>395</v>
      </c>
      <c r="N11837" s="6">
        <v>1215</v>
      </c>
      <c r="O11837" s="6" t="b">
        <v>0</v>
      </c>
      <c r="P11837" s="6" t="b">
        <v>0</v>
      </c>
      <c r="Q11837" s="6" t="b">
        <v>0</v>
      </c>
    </row>
    <row r="11838" spans="1:17" x14ac:dyDescent="0.25">
      <c r="A11838" s="6" t="s">
        <v>24931</v>
      </c>
      <c r="B11838" s="7">
        <v>43193</v>
      </c>
      <c r="C11838" s="6" t="s">
        <v>24932</v>
      </c>
      <c r="D11838" s="6" t="s">
        <v>3995</v>
      </c>
      <c r="E11838" s="6">
        <v>25</v>
      </c>
      <c r="F11838" t="str">
        <f xml:space="preserve"> VLOOKUP(E11838,Category!A:C,2,0)</f>
        <v>News &amp; Politics</v>
      </c>
      <c r="G11838" s="30">
        <v>54888</v>
      </c>
      <c r="H11838" s="30" t="str">
        <f t="shared" si="553"/>
        <v>Sun</v>
      </c>
      <c r="I11838" t="str">
        <f t="shared" si="554"/>
        <v>Apr</v>
      </c>
      <c r="J11838" t="str">
        <f t="shared" si="555"/>
        <v>News &amp; Politics-Apr</v>
      </c>
      <c r="K11838" s="6">
        <v>82787</v>
      </c>
      <c r="L11838" s="6">
        <v>0</v>
      </c>
      <c r="M11838" s="6">
        <v>0</v>
      </c>
      <c r="N11838" s="6">
        <v>0</v>
      </c>
      <c r="O11838" s="6" t="b">
        <v>1</v>
      </c>
      <c r="P11838" s="6" t="b">
        <v>1</v>
      </c>
      <c r="Q11838" s="6" t="b">
        <v>0</v>
      </c>
    </row>
    <row r="11839" spans="1:17" x14ac:dyDescent="0.25">
      <c r="A11839" s="6" t="s">
        <v>24933</v>
      </c>
      <c r="B11839" s="7">
        <v>43193</v>
      </c>
      <c r="C11839" s="6" t="s">
        <v>24934</v>
      </c>
      <c r="D11839" s="6" t="s">
        <v>1299</v>
      </c>
      <c r="E11839" s="6">
        <v>10</v>
      </c>
      <c r="F11839" t="str">
        <f xml:space="preserve"> VLOOKUP(E11839,Category!A:C,2,0)</f>
        <v>Music</v>
      </c>
      <c r="G11839" s="30">
        <v>54889</v>
      </c>
      <c r="H11839" s="30" t="str">
        <f t="shared" si="553"/>
        <v>Mon</v>
      </c>
      <c r="I11839" t="str">
        <f t="shared" si="554"/>
        <v>Apr</v>
      </c>
      <c r="J11839" t="str">
        <f t="shared" si="555"/>
        <v>Music-Apr</v>
      </c>
      <c r="K11839" s="6">
        <v>88675</v>
      </c>
      <c r="L11839" s="6">
        <v>1598</v>
      </c>
      <c r="M11839" s="6">
        <v>132</v>
      </c>
      <c r="N11839" s="6">
        <v>91</v>
      </c>
      <c r="O11839" s="6" t="b">
        <v>0</v>
      </c>
      <c r="P11839" s="6" t="b">
        <v>0</v>
      </c>
      <c r="Q11839" s="6" t="b">
        <v>0</v>
      </c>
    </row>
    <row r="11840" spans="1:17" x14ac:dyDescent="0.25">
      <c r="A11840" s="6" t="s">
        <v>24935</v>
      </c>
      <c r="B11840" s="7">
        <v>43193</v>
      </c>
      <c r="C11840" s="6" t="s">
        <v>24936</v>
      </c>
      <c r="D11840" s="6" t="s">
        <v>1874</v>
      </c>
      <c r="E11840" s="6">
        <v>23</v>
      </c>
      <c r="F11840" t="str">
        <f xml:space="preserve"> VLOOKUP(E11840,Category!A:C,2,0)</f>
        <v>Comedy</v>
      </c>
      <c r="G11840" s="30">
        <v>54890</v>
      </c>
      <c r="H11840" s="30" t="str">
        <f t="shared" si="553"/>
        <v>Tue</v>
      </c>
      <c r="I11840" t="str">
        <f t="shared" si="554"/>
        <v>Apr</v>
      </c>
      <c r="J11840" t="str">
        <f t="shared" si="555"/>
        <v>Comedy-Apr</v>
      </c>
      <c r="K11840" s="6">
        <v>1960946</v>
      </c>
      <c r="L11840" s="6">
        <v>98093</v>
      </c>
      <c r="M11840" s="6">
        <v>3419</v>
      </c>
      <c r="N11840" s="6">
        <v>6139</v>
      </c>
      <c r="O11840" s="6" t="b">
        <v>0</v>
      </c>
      <c r="P11840" s="6" t="b">
        <v>0</v>
      </c>
      <c r="Q11840" s="6" t="b">
        <v>0</v>
      </c>
    </row>
    <row r="11841" spans="1:17" x14ac:dyDescent="0.25">
      <c r="A11841" s="6" t="s">
        <v>24937</v>
      </c>
      <c r="B11841" s="7">
        <v>43193</v>
      </c>
      <c r="C11841" s="6" t="s">
        <v>24938</v>
      </c>
      <c r="D11841" s="6" t="s">
        <v>725</v>
      </c>
      <c r="E11841" s="6">
        <v>24</v>
      </c>
      <c r="F11841" t="str">
        <f xml:space="preserve"> VLOOKUP(E11841,Category!A:C,2,0)</f>
        <v>Entertainment</v>
      </c>
      <c r="G11841" s="30">
        <v>54891</v>
      </c>
      <c r="H11841" s="30" t="str">
        <f t="shared" si="553"/>
        <v>Wed</v>
      </c>
      <c r="I11841" t="str">
        <f t="shared" si="554"/>
        <v>Apr</v>
      </c>
      <c r="J11841" t="str">
        <f t="shared" si="555"/>
        <v>Entertainment-Apr</v>
      </c>
      <c r="K11841" s="6">
        <v>288997</v>
      </c>
      <c r="L11841" s="6">
        <v>399</v>
      </c>
      <c r="M11841" s="6">
        <v>198</v>
      </c>
      <c r="N11841" s="6">
        <v>83</v>
      </c>
      <c r="O11841" s="6" t="b">
        <v>0</v>
      </c>
      <c r="P11841" s="6" t="b">
        <v>0</v>
      </c>
      <c r="Q11841" s="6" t="b">
        <v>0</v>
      </c>
    </row>
    <row r="11842" spans="1:17" x14ac:dyDescent="0.25">
      <c r="A11842" s="6" t="s">
        <v>24939</v>
      </c>
      <c r="B11842" s="7">
        <v>43193</v>
      </c>
      <c r="C11842" s="6" t="s">
        <v>24940</v>
      </c>
      <c r="D11842" s="6" t="s">
        <v>147</v>
      </c>
      <c r="E11842" s="6">
        <v>24</v>
      </c>
      <c r="F11842" t="str">
        <f xml:space="preserve"> VLOOKUP(E11842,Category!A:C,2,0)</f>
        <v>Entertainment</v>
      </c>
      <c r="G11842" s="30">
        <v>54892</v>
      </c>
      <c r="H11842" s="30" t="str">
        <f t="shared" si="553"/>
        <v>Thu</v>
      </c>
      <c r="I11842" t="str">
        <f t="shared" si="554"/>
        <v>Apr</v>
      </c>
      <c r="J11842" t="str">
        <f t="shared" si="555"/>
        <v>Entertainment-Apr</v>
      </c>
      <c r="K11842" s="6">
        <v>592195</v>
      </c>
      <c r="L11842" s="6">
        <v>5843</v>
      </c>
      <c r="M11842" s="6">
        <v>519</v>
      </c>
      <c r="N11842" s="6">
        <v>861</v>
      </c>
      <c r="O11842" s="6" t="b">
        <v>0</v>
      </c>
      <c r="P11842" s="6" t="b">
        <v>0</v>
      </c>
      <c r="Q11842" s="6" t="b">
        <v>0</v>
      </c>
    </row>
    <row r="11843" spans="1:17" x14ac:dyDescent="0.25">
      <c r="A11843" s="6" t="s">
        <v>24941</v>
      </c>
      <c r="B11843" s="7">
        <v>43193</v>
      </c>
      <c r="C11843" s="6" t="s">
        <v>24942</v>
      </c>
      <c r="D11843" s="6" t="s">
        <v>123</v>
      </c>
      <c r="E11843" s="6">
        <v>25</v>
      </c>
      <c r="F11843" t="str">
        <f xml:space="preserve"> VLOOKUP(E11843,Category!A:C,2,0)</f>
        <v>News &amp; Politics</v>
      </c>
      <c r="G11843" s="30">
        <v>54893</v>
      </c>
      <c r="H11843" s="30" t="str">
        <f t="shared" ref="H11843:H11906" si="556" xml:space="preserve"> TEXT(G11843,"ddd")</f>
        <v>Fri</v>
      </c>
      <c r="I11843" t="str">
        <f t="shared" ref="I11843:I11906" si="557" xml:space="preserve"> TEXT(G11843,"mmm")</f>
        <v>Apr</v>
      </c>
      <c r="J11843" t="str">
        <f t="shared" ref="J11843:J11906" si="558" xml:space="preserve"> _xlfn.CONCAT(F11843,"-",I11843)</f>
        <v>News &amp; Politics-Apr</v>
      </c>
      <c r="K11843" s="6">
        <v>225333</v>
      </c>
      <c r="L11843" s="6">
        <v>786</v>
      </c>
      <c r="M11843" s="6">
        <v>107</v>
      </c>
      <c r="N11843" s="6">
        <v>198</v>
      </c>
      <c r="O11843" s="6" t="b">
        <v>0</v>
      </c>
      <c r="P11843" s="6" t="b">
        <v>0</v>
      </c>
      <c r="Q11843" s="6" t="b">
        <v>0</v>
      </c>
    </row>
    <row r="11844" spans="1:17" x14ac:dyDescent="0.25">
      <c r="A11844" s="6" t="s">
        <v>24943</v>
      </c>
      <c r="B11844" s="7">
        <v>43193</v>
      </c>
      <c r="C11844" s="6" t="s">
        <v>24944</v>
      </c>
      <c r="D11844" s="6" t="s">
        <v>51</v>
      </c>
      <c r="E11844" s="6">
        <v>24</v>
      </c>
      <c r="F11844" t="str">
        <f xml:space="preserve"> VLOOKUP(E11844,Category!A:C,2,0)</f>
        <v>Entertainment</v>
      </c>
      <c r="G11844" s="30">
        <v>54894</v>
      </c>
      <c r="H11844" s="30" t="str">
        <f t="shared" si="556"/>
        <v>Sat</v>
      </c>
      <c r="I11844" t="str">
        <f t="shared" si="557"/>
        <v>Apr</v>
      </c>
      <c r="J11844" t="str">
        <f t="shared" si="558"/>
        <v>Entertainment-Apr</v>
      </c>
      <c r="K11844" s="6">
        <v>509464</v>
      </c>
      <c r="L11844" s="6">
        <v>3095</v>
      </c>
      <c r="M11844" s="6">
        <v>1339</v>
      </c>
      <c r="N11844" s="6">
        <v>604</v>
      </c>
      <c r="O11844" s="6" t="b">
        <v>0</v>
      </c>
      <c r="P11844" s="6" t="b">
        <v>0</v>
      </c>
      <c r="Q11844" s="6" t="b">
        <v>0</v>
      </c>
    </row>
    <row r="11845" spans="1:17" x14ac:dyDescent="0.25">
      <c r="A11845" s="6" t="s">
        <v>24945</v>
      </c>
      <c r="B11845" s="7">
        <v>43193</v>
      </c>
      <c r="C11845" s="6" t="s">
        <v>24946</v>
      </c>
      <c r="D11845" s="6" t="s">
        <v>452</v>
      </c>
      <c r="E11845" s="6">
        <v>24</v>
      </c>
      <c r="F11845" t="str">
        <f xml:space="preserve"> VLOOKUP(E11845,Category!A:C,2,0)</f>
        <v>Entertainment</v>
      </c>
      <c r="G11845" s="30">
        <v>54895</v>
      </c>
      <c r="H11845" s="30" t="str">
        <f t="shared" si="556"/>
        <v>Sun</v>
      </c>
      <c r="I11845" t="str">
        <f t="shared" si="557"/>
        <v>Apr</v>
      </c>
      <c r="J11845" t="str">
        <f t="shared" si="558"/>
        <v>Entertainment-Apr</v>
      </c>
      <c r="K11845" s="6">
        <v>192545</v>
      </c>
      <c r="L11845" s="6">
        <v>4979</v>
      </c>
      <c r="M11845" s="6">
        <v>193</v>
      </c>
      <c r="N11845" s="6">
        <v>1447</v>
      </c>
      <c r="O11845" s="6" t="b">
        <v>0</v>
      </c>
      <c r="P11845" s="6" t="b">
        <v>0</v>
      </c>
      <c r="Q11845" s="6" t="b">
        <v>0</v>
      </c>
    </row>
    <row r="11846" spans="1:17" x14ac:dyDescent="0.25">
      <c r="A11846" s="6" t="s">
        <v>24947</v>
      </c>
      <c r="B11846" s="7">
        <v>43193</v>
      </c>
      <c r="C11846" s="6" t="s">
        <v>24948</v>
      </c>
      <c r="D11846" s="6" t="s">
        <v>693</v>
      </c>
      <c r="E11846" s="6">
        <v>17</v>
      </c>
      <c r="F11846" t="str">
        <f xml:space="preserve"> VLOOKUP(E11846,Category!A:C,2,0)</f>
        <v>Sports</v>
      </c>
      <c r="G11846" s="30">
        <v>54896</v>
      </c>
      <c r="H11846" s="30" t="str">
        <f t="shared" si="556"/>
        <v>Mon</v>
      </c>
      <c r="I11846" t="str">
        <f t="shared" si="557"/>
        <v>Apr</v>
      </c>
      <c r="J11846" t="str">
        <f t="shared" si="558"/>
        <v>Sports-Apr</v>
      </c>
      <c r="K11846" s="6">
        <v>1054453</v>
      </c>
      <c r="L11846" s="6">
        <v>20085</v>
      </c>
      <c r="M11846" s="6">
        <v>2202</v>
      </c>
      <c r="N11846" s="6">
        <v>3658</v>
      </c>
      <c r="O11846" s="6" t="b">
        <v>0</v>
      </c>
      <c r="P11846" s="6" t="b">
        <v>0</v>
      </c>
      <c r="Q11846" s="6" t="b">
        <v>0</v>
      </c>
    </row>
    <row r="11847" spans="1:17" x14ac:dyDescent="0.25">
      <c r="A11847" s="6" t="s">
        <v>24949</v>
      </c>
      <c r="B11847" s="7">
        <v>43193</v>
      </c>
      <c r="C11847" s="6" t="s">
        <v>24950</v>
      </c>
      <c r="D11847" s="6" t="s">
        <v>198</v>
      </c>
      <c r="E11847" s="6">
        <v>24</v>
      </c>
      <c r="F11847" t="str">
        <f xml:space="preserve"> VLOOKUP(E11847,Category!A:C,2,0)</f>
        <v>Entertainment</v>
      </c>
      <c r="G11847" s="30">
        <v>54897</v>
      </c>
      <c r="H11847" s="30" t="str">
        <f t="shared" si="556"/>
        <v>Tue</v>
      </c>
      <c r="I11847" t="str">
        <f t="shared" si="557"/>
        <v>Apr</v>
      </c>
      <c r="J11847" t="str">
        <f t="shared" si="558"/>
        <v>Entertainment-Apr</v>
      </c>
      <c r="K11847" s="6">
        <v>141246</v>
      </c>
      <c r="L11847" s="6">
        <v>473</v>
      </c>
      <c r="M11847" s="6">
        <v>142</v>
      </c>
      <c r="N11847" s="6">
        <v>80</v>
      </c>
      <c r="O11847" s="6" t="b">
        <v>0</v>
      </c>
      <c r="P11847" s="6" t="b">
        <v>0</v>
      </c>
      <c r="Q11847" s="6" t="b">
        <v>0</v>
      </c>
    </row>
    <row r="11848" spans="1:17" x14ac:dyDescent="0.25">
      <c r="A11848" s="6" t="s">
        <v>24951</v>
      </c>
      <c r="B11848" s="7">
        <v>43193</v>
      </c>
      <c r="C11848" s="6" t="s">
        <v>24952</v>
      </c>
      <c r="D11848" s="6" t="s">
        <v>10759</v>
      </c>
      <c r="E11848" s="6">
        <v>24</v>
      </c>
      <c r="F11848" t="str">
        <f xml:space="preserve"> VLOOKUP(E11848,Category!A:C,2,0)</f>
        <v>Entertainment</v>
      </c>
      <c r="G11848" s="30">
        <v>54898</v>
      </c>
      <c r="H11848" s="30" t="str">
        <f t="shared" si="556"/>
        <v>Wed</v>
      </c>
      <c r="I11848" t="str">
        <f t="shared" si="557"/>
        <v>Apr</v>
      </c>
      <c r="J11848" t="str">
        <f t="shared" si="558"/>
        <v>Entertainment-Apr</v>
      </c>
      <c r="K11848" s="6">
        <v>328109</v>
      </c>
      <c r="L11848" s="6">
        <v>2758</v>
      </c>
      <c r="M11848" s="6">
        <v>104</v>
      </c>
      <c r="N11848" s="6">
        <v>131</v>
      </c>
      <c r="O11848" s="6" t="b">
        <v>0</v>
      </c>
      <c r="P11848" s="6" t="b">
        <v>0</v>
      </c>
      <c r="Q11848" s="6" t="b">
        <v>0</v>
      </c>
    </row>
    <row r="11849" spans="1:17" x14ac:dyDescent="0.25">
      <c r="A11849" s="6" t="s">
        <v>24953</v>
      </c>
      <c r="B11849" s="7">
        <v>43193</v>
      </c>
      <c r="C11849" s="6" t="s">
        <v>24954</v>
      </c>
      <c r="D11849" s="6" t="s">
        <v>817</v>
      </c>
      <c r="E11849" s="6">
        <v>24</v>
      </c>
      <c r="F11849" t="str">
        <f xml:space="preserve"> VLOOKUP(E11849,Category!A:C,2,0)</f>
        <v>Entertainment</v>
      </c>
      <c r="G11849" s="30">
        <v>54899</v>
      </c>
      <c r="H11849" s="30" t="str">
        <f t="shared" si="556"/>
        <v>Thu</v>
      </c>
      <c r="I11849" t="str">
        <f t="shared" si="557"/>
        <v>Apr</v>
      </c>
      <c r="J11849" t="str">
        <f t="shared" si="558"/>
        <v>Entertainment-Apr</v>
      </c>
      <c r="K11849" s="6">
        <v>92070</v>
      </c>
      <c r="L11849" s="6">
        <v>133</v>
      </c>
      <c r="M11849" s="6">
        <v>48</v>
      </c>
      <c r="N11849" s="6">
        <v>0</v>
      </c>
      <c r="O11849" s="6" t="b">
        <v>1</v>
      </c>
      <c r="P11849" s="6" t="b">
        <v>0</v>
      </c>
      <c r="Q11849" s="6" t="b">
        <v>0</v>
      </c>
    </row>
    <row r="11850" spans="1:17" x14ac:dyDescent="0.25">
      <c r="A11850" s="6" t="s">
        <v>24955</v>
      </c>
      <c r="B11850" s="7">
        <v>43194</v>
      </c>
      <c r="C11850" s="6" t="s">
        <v>24956</v>
      </c>
      <c r="D11850" s="6" t="s">
        <v>156</v>
      </c>
      <c r="E11850" s="6">
        <v>24</v>
      </c>
      <c r="F11850" t="str">
        <f xml:space="preserve"> VLOOKUP(E11850,Category!A:C,2,0)</f>
        <v>Entertainment</v>
      </c>
      <c r="G11850" s="30">
        <v>54900</v>
      </c>
      <c r="H11850" s="30" t="str">
        <f t="shared" si="556"/>
        <v>Fri</v>
      </c>
      <c r="I11850" t="str">
        <f t="shared" si="557"/>
        <v>Apr</v>
      </c>
      <c r="J11850" t="str">
        <f t="shared" si="558"/>
        <v>Entertainment-Apr</v>
      </c>
      <c r="K11850" s="6">
        <v>295407</v>
      </c>
      <c r="L11850" s="6">
        <v>1171</v>
      </c>
      <c r="M11850" s="6">
        <v>148</v>
      </c>
      <c r="N11850" s="6">
        <v>44</v>
      </c>
      <c r="O11850" s="6" t="b">
        <v>0</v>
      </c>
      <c r="P11850" s="6" t="b">
        <v>0</v>
      </c>
      <c r="Q11850" s="6" t="b">
        <v>0</v>
      </c>
    </row>
    <row r="11851" spans="1:17" x14ac:dyDescent="0.25">
      <c r="A11851" s="6" t="s">
        <v>24957</v>
      </c>
      <c r="B11851" s="7">
        <v>43194</v>
      </c>
      <c r="C11851" s="6" t="s">
        <v>24958</v>
      </c>
      <c r="D11851" s="6" t="s">
        <v>99</v>
      </c>
      <c r="E11851" s="6">
        <v>24</v>
      </c>
      <c r="F11851" t="str">
        <f xml:space="preserve"> VLOOKUP(E11851,Category!A:C,2,0)</f>
        <v>Entertainment</v>
      </c>
      <c r="G11851" s="30">
        <v>54901</v>
      </c>
      <c r="H11851" s="30" t="str">
        <f t="shared" si="556"/>
        <v>Sat</v>
      </c>
      <c r="I11851" t="str">
        <f t="shared" si="557"/>
        <v>Apr</v>
      </c>
      <c r="J11851" t="str">
        <f t="shared" si="558"/>
        <v>Entertainment-Apr</v>
      </c>
      <c r="K11851" s="6">
        <v>648746</v>
      </c>
      <c r="L11851" s="6">
        <v>3893</v>
      </c>
      <c r="M11851" s="6">
        <v>346</v>
      </c>
      <c r="N11851" s="6">
        <v>131</v>
      </c>
      <c r="O11851" s="6" t="b">
        <v>0</v>
      </c>
      <c r="P11851" s="6" t="b">
        <v>0</v>
      </c>
      <c r="Q11851" s="6" t="b">
        <v>0</v>
      </c>
    </row>
    <row r="11852" spans="1:17" x14ac:dyDescent="0.25">
      <c r="A11852" s="6" t="s">
        <v>24959</v>
      </c>
      <c r="B11852" s="7">
        <v>43194</v>
      </c>
      <c r="C11852" s="6" t="s">
        <v>24960</v>
      </c>
      <c r="D11852" s="6" t="s">
        <v>180</v>
      </c>
      <c r="E11852" s="6">
        <v>24</v>
      </c>
      <c r="F11852" t="str">
        <f xml:space="preserve"> VLOOKUP(E11852,Category!A:C,2,0)</f>
        <v>Entertainment</v>
      </c>
      <c r="G11852" s="30">
        <v>54902</v>
      </c>
      <c r="H11852" s="30" t="str">
        <f t="shared" si="556"/>
        <v>Sun</v>
      </c>
      <c r="I11852" t="str">
        <f t="shared" si="557"/>
        <v>Apr</v>
      </c>
      <c r="J11852" t="str">
        <f t="shared" si="558"/>
        <v>Entertainment-Apr</v>
      </c>
      <c r="K11852" s="6">
        <v>489323</v>
      </c>
      <c r="L11852" s="6">
        <v>2054</v>
      </c>
      <c r="M11852" s="6">
        <v>305</v>
      </c>
      <c r="N11852" s="6">
        <v>142</v>
      </c>
      <c r="O11852" s="6" t="b">
        <v>0</v>
      </c>
      <c r="P11852" s="6" t="b">
        <v>0</v>
      </c>
      <c r="Q11852" s="6" t="b">
        <v>0</v>
      </c>
    </row>
    <row r="11853" spans="1:17" x14ac:dyDescent="0.25">
      <c r="A11853" s="6" t="s">
        <v>24961</v>
      </c>
      <c r="B11853" s="7">
        <v>43194</v>
      </c>
      <c r="C11853" s="6" t="s">
        <v>24962</v>
      </c>
      <c r="D11853" s="6" t="s">
        <v>701</v>
      </c>
      <c r="E11853" s="6">
        <v>24</v>
      </c>
      <c r="F11853" t="str">
        <f xml:space="preserve"> VLOOKUP(E11853,Category!A:C,2,0)</f>
        <v>Entertainment</v>
      </c>
      <c r="G11853" s="30">
        <v>54903</v>
      </c>
      <c r="H11853" s="30" t="str">
        <f t="shared" si="556"/>
        <v>Mon</v>
      </c>
      <c r="I11853" t="str">
        <f t="shared" si="557"/>
        <v>Apr</v>
      </c>
      <c r="J11853" t="str">
        <f t="shared" si="558"/>
        <v>Entertainment-Apr</v>
      </c>
      <c r="K11853" s="6">
        <v>2366078</v>
      </c>
      <c r="L11853" s="6">
        <v>18777</v>
      </c>
      <c r="M11853" s="6">
        <v>5546</v>
      </c>
      <c r="N11853" s="6">
        <v>2471</v>
      </c>
      <c r="O11853" s="6" t="b">
        <v>0</v>
      </c>
      <c r="P11853" s="6" t="b">
        <v>0</v>
      </c>
      <c r="Q11853" s="6" t="b">
        <v>0</v>
      </c>
    </row>
    <row r="11854" spans="1:17" x14ac:dyDescent="0.25">
      <c r="A11854" s="6" t="s">
        <v>24963</v>
      </c>
      <c r="B11854" s="7">
        <v>43194</v>
      </c>
      <c r="C11854" s="6" t="s">
        <v>24964</v>
      </c>
      <c r="D11854" s="6" t="s">
        <v>183</v>
      </c>
      <c r="E11854" s="6">
        <v>24</v>
      </c>
      <c r="F11854" t="str">
        <f xml:space="preserve"> VLOOKUP(E11854,Category!A:C,2,0)</f>
        <v>Entertainment</v>
      </c>
      <c r="G11854" s="30">
        <v>54904</v>
      </c>
      <c r="H11854" s="30" t="str">
        <f t="shared" si="556"/>
        <v>Tue</v>
      </c>
      <c r="I11854" t="str">
        <f t="shared" si="557"/>
        <v>Apr</v>
      </c>
      <c r="J11854" t="str">
        <f t="shared" si="558"/>
        <v>Entertainment-Apr</v>
      </c>
      <c r="K11854" s="6">
        <v>82082</v>
      </c>
      <c r="L11854" s="6">
        <v>508</v>
      </c>
      <c r="M11854" s="6">
        <v>68</v>
      </c>
      <c r="N11854" s="6">
        <v>61</v>
      </c>
      <c r="O11854" s="6" t="b">
        <v>0</v>
      </c>
      <c r="P11854" s="6" t="b">
        <v>0</v>
      </c>
      <c r="Q11854" s="6" t="b">
        <v>0</v>
      </c>
    </row>
    <row r="11855" spans="1:17" x14ac:dyDescent="0.25">
      <c r="A11855" s="6" t="s">
        <v>24965</v>
      </c>
      <c r="B11855" s="7">
        <v>43194</v>
      </c>
      <c r="C11855" s="6" t="s">
        <v>24966</v>
      </c>
      <c r="D11855" s="6" t="s">
        <v>623</v>
      </c>
      <c r="E11855" s="6">
        <v>24</v>
      </c>
      <c r="F11855" t="str">
        <f xml:space="preserve"> VLOOKUP(E11855,Category!A:C,2,0)</f>
        <v>Entertainment</v>
      </c>
      <c r="G11855" s="30">
        <v>54905</v>
      </c>
      <c r="H11855" s="30" t="str">
        <f t="shared" si="556"/>
        <v>Wed</v>
      </c>
      <c r="I11855" t="str">
        <f t="shared" si="557"/>
        <v>Apr</v>
      </c>
      <c r="J11855" t="str">
        <f t="shared" si="558"/>
        <v>Entertainment-Apr</v>
      </c>
      <c r="K11855" s="6">
        <v>76464</v>
      </c>
      <c r="L11855" s="6">
        <v>407</v>
      </c>
      <c r="M11855" s="6">
        <v>10</v>
      </c>
      <c r="N11855" s="6">
        <v>98</v>
      </c>
      <c r="O11855" s="6" t="b">
        <v>0</v>
      </c>
      <c r="P11855" s="6" t="b">
        <v>0</v>
      </c>
      <c r="Q11855" s="6" t="b">
        <v>0</v>
      </c>
    </row>
    <row r="11856" spans="1:17" x14ac:dyDescent="0.25">
      <c r="A11856" s="6" t="s">
        <v>24967</v>
      </c>
      <c r="B11856" s="7">
        <v>43194</v>
      </c>
      <c r="C11856" s="6" t="s">
        <v>24968</v>
      </c>
      <c r="D11856" s="6" t="s">
        <v>2806</v>
      </c>
      <c r="E11856" s="6">
        <v>24</v>
      </c>
      <c r="F11856" t="str">
        <f xml:space="preserve"> VLOOKUP(E11856,Category!A:C,2,0)</f>
        <v>Entertainment</v>
      </c>
      <c r="G11856" s="30">
        <v>54906</v>
      </c>
      <c r="H11856" s="30" t="str">
        <f t="shared" si="556"/>
        <v>Thu</v>
      </c>
      <c r="I11856" t="str">
        <f t="shared" si="557"/>
        <v>Apr</v>
      </c>
      <c r="J11856" t="str">
        <f t="shared" si="558"/>
        <v>Entertainment-Apr</v>
      </c>
      <c r="K11856" s="6">
        <v>239486</v>
      </c>
      <c r="L11856" s="6">
        <v>7545</v>
      </c>
      <c r="M11856" s="6">
        <v>432</v>
      </c>
      <c r="N11856" s="6">
        <v>599</v>
      </c>
      <c r="O11856" s="6" t="b">
        <v>0</v>
      </c>
      <c r="P11856" s="6" t="b">
        <v>0</v>
      </c>
      <c r="Q11856" s="6" t="b">
        <v>0</v>
      </c>
    </row>
    <row r="11857" spans="1:17" x14ac:dyDescent="0.25">
      <c r="A11857" s="6" t="s">
        <v>24969</v>
      </c>
      <c r="B11857" s="7">
        <v>43194</v>
      </c>
      <c r="C11857" s="6" t="s">
        <v>24970</v>
      </c>
      <c r="D11857" s="6" t="s">
        <v>449</v>
      </c>
      <c r="E11857" s="6">
        <v>24</v>
      </c>
      <c r="F11857" t="str">
        <f xml:space="preserve"> VLOOKUP(E11857,Category!A:C,2,0)</f>
        <v>Entertainment</v>
      </c>
      <c r="G11857" s="30">
        <v>54907</v>
      </c>
      <c r="H11857" s="30" t="str">
        <f t="shared" si="556"/>
        <v>Fri</v>
      </c>
      <c r="I11857" t="str">
        <f t="shared" si="557"/>
        <v>Apr</v>
      </c>
      <c r="J11857" t="str">
        <f t="shared" si="558"/>
        <v>Entertainment-Apr</v>
      </c>
      <c r="K11857" s="6">
        <v>154727</v>
      </c>
      <c r="L11857" s="6">
        <v>520</v>
      </c>
      <c r="M11857" s="6">
        <v>52</v>
      </c>
      <c r="N11857" s="6">
        <v>29</v>
      </c>
      <c r="O11857" s="6" t="b">
        <v>0</v>
      </c>
      <c r="P11857" s="6" t="b">
        <v>0</v>
      </c>
      <c r="Q11857" s="6" t="b">
        <v>0</v>
      </c>
    </row>
    <row r="11858" spans="1:17" x14ac:dyDescent="0.25">
      <c r="A11858" s="6" t="s">
        <v>24971</v>
      </c>
      <c r="B11858" s="7">
        <v>43194</v>
      </c>
      <c r="C11858" s="6" t="s">
        <v>24972</v>
      </c>
      <c r="D11858" s="6" t="s">
        <v>2157</v>
      </c>
      <c r="E11858" s="6">
        <v>25</v>
      </c>
      <c r="F11858" t="str">
        <f xml:space="preserve"> VLOOKUP(E11858,Category!A:C,2,0)</f>
        <v>News &amp; Politics</v>
      </c>
      <c r="G11858" s="30">
        <v>54908</v>
      </c>
      <c r="H11858" s="30" t="str">
        <f t="shared" si="556"/>
        <v>Sat</v>
      </c>
      <c r="I11858" t="str">
        <f t="shared" si="557"/>
        <v>Apr</v>
      </c>
      <c r="J11858" t="str">
        <f t="shared" si="558"/>
        <v>News &amp; Politics-Apr</v>
      </c>
      <c r="K11858" s="6">
        <v>157553</v>
      </c>
      <c r="L11858" s="6">
        <v>131</v>
      </c>
      <c r="M11858" s="6">
        <v>115</v>
      </c>
      <c r="N11858" s="6">
        <v>39</v>
      </c>
      <c r="O11858" s="6" t="b">
        <v>0</v>
      </c>
      <c r="P11858" s="6" t="b">
        <v>0</v>
      </c>
      <c r="Q11858" s="6" t="b">
        <v>0</v>
      </c>
    </row>
    <row r="11859" spans="1:17" x14ac:dyDescent="0.25">
      <c r="A11859" s="6" t="s">
        <v>24973</v>
      </c>
      <c r="B11859" s="7">
        <v>43194</v>
      </c>
      <c r="C11859" s="6" t="s">
        <v>24974</v>
      </c>
      <c r="D11859" s="6" t="s">
        <v>2596</v>
      </c>
      <c r="E11859" s="6">
        <v>22</v>
      </c>
      <c r="F11859" t="str">
        <f xml:space="preserve"> VLOOKUP(E11859,Category!A:C,2,0)</f>
        <v>People &amp; Blogs</v>
      </c>
      <c r="G11859" s="30">
        <v>54909</v>
      </c>
      <c r="H11859" s="30" t="str">
        <f t="shared" si="556"/>
        <v>Sun</v>
      </c>
      <c r="I11859" t="str">
        <f t="shared" si="557"/>
        <v>May</v>
      </c>
      <c r="J11859" t="str">
        <f t="shared" si="558"/>
        <v>People &amp; Blogs-May</v>
      </c>
      <c r="K11859" s="6">
        <v>297150</v>
      </c>
      <c r="L11859" s="6">
        <v>1127</v>
      </c>
      <c r="M11859" s="6">
        <v>142</v>
      </c>
      <c r="N11859" s="6">
        <v>103</v>
      </c>
      <c r="O11859" s="6" t="b">
        <v>0</v>
      </c>
      <c r="P11859" s="6" t="b">
        <v>0</v>
      </c>
      <c r="Q11859" s="6" t="b">
        <v>0</v>
      </c>
    </row>
    <row r="11860" spans="1:17" x14ac:dyDescent="0.25">
      <c r="A11860" s="6" t="s">
        <v>24975</v>
      </c>
      <c r="B11860" s="7">
        <v>43194</v>
      </c>
      <c r="C11860" s="6" t="s">
        <v>24976</v>
      </c>
      <c r="D11860" s="6" t="s">
        <v>135</v>
      </c>
      <c r="E11860" s="6">
        <v>27</v>
      </c>
      <c r="F11860" t="str">
        <f xml:space="preserve"> VLOOKUP(E11860,Category!A:C,2,0)</f>
        <v>Education</v>
      </c>
      <c r="G11860" s="30">
        <v>54910</v>
      </c>
      <c r="H11860" s="30" t="str">
        <f t="shared" si="556"/>
        <v>Mon</v>
      </c>
      <c r="I11860" t="str">
        <f t="shared" si="557"/>
        <v>May</v>
      </c>
      <c r="J11860" t="str">
        <f t="shared" si="558"/>
        <v>Education-May</v>
      </c>
      <c r="K11860" s="6">
        <v>19877</v>
      </c>
      <c r="L11860" s="6">
        <v>2614</v>
      </c>
      <c r="M11860" s="6">
        <v>32</v>
      </c>
      <c r="N11860" s="6">
        <v>90</v>
      </c>
      <c r="O11860" s="6" t="b">
        <v>0</v>
      </c>
      <c r="P11860" s="6" t="b">
        <v>0</v>
      </c>
      <c r="Q11860" s="6" t="b">
        <v>0</v>
      </c>
    </row>
    <row r="11861" spans="1:17" x14ac:dyDescent="0.25">
      <c r="A11861" s="6" t="s">
        <v>24977</v>
      </c>
      <c r="B11861" s="7">
        <v>43194</v>
      </c>
      <c r="C11861" s="6" t="s">
        <v>24978</v>
      </c>
      <c r="D11861" s="6" t="s">
        <v>519</v>
      </c>
      <c r="E11861" s="6">
        <v>25</v>
      </c>
      <c r="F11861" t="str">
        <f xml:space="preserve"> VLOOKUP(E11861,Category!A:C,2,0)</f>
        <v>News &amp; Politics</v>
      </c>
      <c r="G11861" s="30">
        <v>54911</v>
      </c>
      <c r="H11861" s="30" t="str">
        <f t="shared" si="556"/>
        <v>Tue</v>
      </c>
      <c r="I11861" t="str">
        <f t="shared" si="557"/>
        <v>May</v>
      </c>
      <c r="J11861" t="str">
        <f t="shared" si="558"/>
        <v>News &amp; Politics-May</v>
      </c>
      <c r="K11861" s="6">
        <v>61623</v>
      </c>
      <c r="L11861" s="6">
        <v>674</v>
      </c>
      <c r="M11861" s="6">
        <v>62</v>
      </c>
      <c r="N11861" s="6">
        <v>206</v>
      </c>
      <c r="O11861" s="6" t="b">
        <v>0</v>
      </c>
      <c r="P11861" s="6" t="b">
        <v>0</v>
      </c>
      <c r="Q11861" s="6" t="b">
        <v>0</v>
      </c>
    </row>
    <row r="11862" spans="1:17" x14ac:dyDescent="0.25">
      <c r="A11862" s="6" t="s">
        <v>24979</v>
      </c>
      <c r="B11862" s="7">
        <v>43194</v>
      </c>
      <c r="C11862" s="6" t="s">
        <v>24980</v>
      </c>
      <c r="D11862" s="6" t="s">
        <v>4397</v>
      </c>
      <c r="E11862" s="6">
        <v>24</v>
      </c>
      <c r="F11862" t="str">
        <f xml:space="preserve"> VLOOKUP(E11862,Category!A:C,2,0)</f>
        <v>Entertainment</v>
      </c>
      <c r="G11862" s="30">
        <v>54912</v>
      </c>
      <c r="H11862" s="30" t="str">
        <f t="shared" si="556"/>
        <v>Wed</v>
      </c>
      <c r="I11862" t="str">
        <f t="shared" si="557"/>
        <v>May</v>
      </c>
      <c r="J11862" t="str">
        <f t="shared" si="558"/>
        <v>Entertainment-May</v>
      </c>
      <c r="K11862" s="6">
        <v>1700012</v>
      </c>
      <c r="L11862" s="6">
        <v>53870</v>
      </c>
      <c r="M11862" s="6">
        <v>7001</v>
      </c>
      <c r="N11862" s="6">
        <v>5190</v>
      </c>
      <c r="O11862" s="6" t="b">
        <v>0</v>
      </c>
      <c r="P11862" s="6" t="b">
        <v>0</v>
      </c>
      <c r="Q11862" s="6" t="b">
        <v>0</v>
      </c>
    </row>
    <row r="11863" spans="1:17" x14ac:dyDescent="0.25">
      <c r="A11863" s="6" t="s">
        <v>24981</v>
      </c>
      <c r="B11863" s="7">
        <v>43194</v>
      </c>
      <c r="C11863" s="6" t="s">
        <v>24982</v>
      </c>
      <c r="D11863" s="6" t="s">
        <v>2460</v>
      </c>
      <c r="E11863" s="6">
        <v>24</v>
      </c>
      <c r="F11863" t="str">
        <f xml:space="preserve"> VLOOKUP(E11863,Category!A:C,2,0)</f>
        <v>Entertainment</v>
      </c>
      <c r="G11863" s="30">
        <v>54913</v>
      </c>
      <c r="H11863" s="30" t="str">
        <f t="shared" si="556"/>
        <v>Thu</v>
      </c>
      <c r="I11863" t="str">
        <f t="shared" si="557"/>
        <v>May</v>
      </c>
      <c r="J11863" t="str">
        <f t="shared" si="558"/>
        <v>Entertainment-May</v>
      </c>
      <c r="K11863" s="6">
        <v>391064</v>
      </c>
      <c r="L11863" s="6">
        <v>1377</v>
      </c>
      <c r="M11863" s="6">
        <v>176</v>
      </c>
      <c r="N11863" s="6">
        <v>77</v>
      </c>
      <c r="O11863" s="6" t="b">
        <v>0</v>
      </c>
      <c r="P11863" s="6" t="b">
        <v>0</v>
      </c>
      <c r="Q11863" s="6" t="b">
        <v>0</v>
      </c>
    </row>
    <row r="11864" spans="1:17" x14ac:dyDescent="0.25">
      <c r="A11864" s="6" t="s">
        <v>24983</v>
      </c>
      <c r="B11864" s="7">
        <v>43194</v>
      </c>
      <c r="C11864" s="6" t="s">
        <v>24984</v>
      </c>
      <c r="D11864" s="6" t="s">
        <v>117</v>
      </c>
      <c r="E11864" s="6">
        <v>25</v>
      </c>
      <c r="F11864" t="str">
        <f xml:space="preserve"> VLOOKUP(E11864,Category!A:C,2,0)</f>
        <v>News &amp; Politics</v>
      </c>
      <c r="G11864" s="30">
        <v>54914</v>
      </c>
      <c r="H11864" s="30" t="str">
        <f t="shared" si="556"/>
        <v>Fri</v>
      </c>
      <c r="I11864" t="str">
        <f t="shared" si="557"/>
        <v>May</v>
      </c>
      <c r="J11864" t="str">
        <f t="shared" si="558"/>
        <v>News &amp; Politics-May</v>
      </c>
      <c r="K11864" s="6">
        <v>371477</v>
      </c>
      <c r="L11864" s="6">
        <v>4776</v>
      </c>
      <c r="M11864" s="6">
        <v>255</v>
      </c>
      <c r="N11864" s="6">
        <v>299</v>
      </c>
      <c r="O11864" s="6" t="b">
        <v>0</v>
      </c>
      <c r="P11864" s="6" t="b">
        <v>0</v>
      </c>
      <c r="Q11864" s="6" t="b">
        <v>0</v>
      </c>
    </row>
    <row r="11865" spans="1:17" x14ac:dyDescent="0.25">
      <c r="A11865" s="6" t="s">
        <v>24985</v>
      </c>
      <c r="B11865" s="7">
        <v>43194</v>
      </c>
      <c r="C11865" s="6" t="s">
        <v>24986</v>
      </c>
      <c r="D11865" s="6" t="s">
        <v>1002</v>
      </c>
      <c r="E11865" s="6">
        <v>22</v>
      </c>
      <c r="F11865" t="str">
        <f xml:space="preserve"> VLOOKUP(E11865,Category!A:C,2,0)</f>
        <v>People &amp; Blogs</v>
      </c>
      <c r="G11865" s="30">
        <v>54915</v>
      </c>
      <c r="H11865" s="30" t="str">
        <f t="shared" si="556"/>
        <v>Sat</v>
      </c>
      <c r="I11865" t="str">
        <f t="shared" si="557"/>
        <v>May</v>
      </c>
      <c r="J11865" t="str">
        <f t="shared" si="558"/>
        <v>People &amp; Blogs-May</v>
      </c>
      <c r="K11865" s="6">
        <v>127883</v>
      </c>
      <c r="L11865" s="6">
        <v>99</v>
      </c>
      <c r="M11865" s="6">
        <v>118</v>
      </c>
      <c r="N11865" s="6">
        <v>21</v>
      </c>
      <c r="O11865" s="6" t="b">
        <v>0</v>
      </c>
      <c r="P11865" s="6" t="b">
        <v>0</v>
      </c>
      <c r="Q11865" s="6" t="b">
        <v>0</v>
      </c>
    </row>
    <row r="11866" spans="1:17" x14ac:dyDescent="0.25">
      <c r="A11866" s="6" t="s">
        <v>24987</v>
      </c>
      <c r="B11866" s="7">
        <v>43194</v>
      </c>
      <c r="C11866" s="6" t="s">
        <v>24988</v>
      </c>
      <c r="D11866" s="6" t="s">
        <v>126</v>
      </c>
      <c r="E11866" s="6">
        <v>24</v>
      </c>
      <c r="F11866" t="str">
        <f xml:space="preserve"> VLOOKUP(E11866,Category!A:C,2,0)</f>
        <v>Entertainment</v>
      </c>
      <c r="G11866" s="30">
        <v>54916</v>
      </c>
      <c r="H11866" s="30" t="str">
        <f t="shared" si="556"/>
        <v>Sun</v>
      </c>
      <c r="I11866" t="str">
        <f t="shared" si="557"/>
        <v>May</v>
      </c>
      <c r="J11866" t="str">
        <f t="shared" si="558"/>
        <v>Entertainment-May</v>
      </c>
      <c r="K11866" s="6">
        <v>291173</v>
      </c>
      <c r="L11866" s="6">
        <v>998</v>
      </c>
      <c r="M11866" s="6">
        <v>285</v>
      </c>
      <c r="N11866" s="6">
        <v>37</v>
      </c>
      <c r="O11866" s="6" t="b">
        <v>0</v>
      </c>
      <c r="P11866" s="6" t="b">
        <v>0</v>
      </c>
      <c r="Q11866" s="6" t="b">
        <v>0</v>
      </c>
    </row>
    <row r="11867" spans="1:17" x14ac:dyDescent="0.25">
      <c r="A11867" s="6" t="s">
        <v>24989</v>
      </c>
      <c r="B11867" s="7">
        <v>43194</v>
      </c>
      <c r="C11867" s="6" t="s">
        <v>24990</v>
      </c>
      <c r="D11867" s="6" t="s">
        <v>7884</v>
      </c>
      <c r="E11867" s="6">
        <v>25</v>
      </c>
      <c r="F11867" t="str">
        <f xml:space="preserve"> VLOOKUP(E11867,Category!A:C,2,0)</f>
        <v>News &amp; Politics</v>
      </c>
      <c r="G11867" s="30">
        <v>54917</v>
      </c>
      <c r="H11867" s="30" t="str">
        <f t="shared" si="556"/>
        <v>Mon</v>
      </c>
      <c r="I11867" t="str">
        <f t="shared" si="557"/>
        <v>May</v>
      </c>
      <c r="J11867" t="str">
        <f t="shared" si="558"/>
        <v>News &amp; Politics-May</v>
      </c>
      <c r="K11867" s="6">
        <v>111840</v>
      </c>
      <c r="L11867" s="6">
        <v>860</v>
      </c>
      <c r="M11867" s="6">
        <v>51</v>
      </c>
      <c r="N11867" s="6">
        <v>74</v>
      </c>
      <c r="O11867" s="6" t="b">
        <v>0</v>
      </c>
      <c r="P11867" s="6" t="b">
        <v>0</v>
      </c>
      <c r="Q11867" s="6" t="b">
        <v>0</v>
      </c>
    </row>
    <row r="11868" spans="1:17" x14ac:dyDescent="0.25">
      <c r="A11868" s="6" t="s">
        <v>24991</v>
      </c>
      <c r="B11868" s="7">
        <v>43194</v>
      </c>
      <c r="C11868" s="6" t="s">
        <v>24992</v>
      </c>
      <c r="D11868" s="6" t="s">
        <v>1431</v>
      </c>
      <c r="E11868" s="6">
        <v>10</v>
      </c>
      <c r="F11868" t="str">
        <f xml:space="preserve"> VLOOKUP(E11868,Category!A:C,2,0)</f>
        <v>Music</v>
      </c>
      <c r="G11868" s="30">
        <v>54918</v>
      </c>
      <c r="H11868" s="30" t="str">
        <f t="shared" si="556"/>
        <v>Tue</v>
      </c>
      <c r="I11868" t="str">
        <f t="shared" si="557"/>
        <v>May</v>
      </c>
      <c r="J11868" t="str">
        <f t="shared" si="558"/>
        <v>Music-May</v>
      </c>
      <c r="K11868" s="6">
        <v>74026</v>
      </c>
      <c r="L11868" s="6">
        <v>524</v>
      </c>
      <c r="M11868" s="6">
        <v>120</v>
      </c>
      <c r="N11868" s="6">
        <v>71</v>
      </c>
      <c r="O11868" s="6" t="b">
        <v>0</v>
      </c>
      <c r="P11868" s="6" t="b">
        <v>0</v>
      </c>
      <c r="Q11868" s="6" t="b">
        <v>0</v>
      </c>
    </row>
    <row r="11869" spans="1:17" x14ac:dyDescent="0.25">
      <c r="A11869" s="6" t="s">
        <v>24993</v>
      </c>
      <c r="B11869" s="7">
        <v>43194</v>
      </c>
      <c r="C11869" s="6" t="s">
        <v>24994</v>
      </c>
      <c r="D11869" s="6" t="s">
        <v>1311</v>
      </c>
      <c r="E11869" s="6">
        <v>27</v>
      </c>
      <c r="F11869" t="str">
        <f xml:space="preserve"> VLOOKUP(E11869,Category!A:C,2,0)</f>
        <v>Education</v>
      </c>
      <c r="G11869" s="30">
        <v>54919</v>
      </c>
      <c r="H11869" s="30" t="str">
        <f t="shared" si="556"/>
        <v>Wed</v>
      </c>
      <c r="I11869" t="str">
        <f t="shared" si="557"/>
        <v>May</v>
      </c>
      <c r="J11869" t="str">
        <f t="shared" si="558"/>
        <v>Education-May</v>
      </c>
      <c r="K11869" s="6">
        <v>910263</v>
      </c>
      <c r="L11869" s="6">
        <v>20871</v>
      </c>
      <c r="M11869" s="6">
        <v>2258</v>
      </c>
      <c r="N11869" s="6">
        <v>2382</v>
      </c>
      <c r="O11869" s="6" t="b">
        <v>0</v>
      </c>
      <c r="P11869" s="6" t="b">
        <v>0</v>
      </c>
      <c r="Q11869" s="6" t="b">
        <v>0</v>
      </c>
    </row>
    <row r="11870" spans="1:17" x14ac:dyDescent="0.25">
      <c r="A11870" s="6" t="s">
        <v>24995</v>
      </c>
      <c r="B11870" s="7">
        <v>43194</v>
      </c>
      <c r="C11870" s="6" t="s">
        <v>24996</v>
      </c>
      <c r="D11870" s="6" t="s">
        <v>817</v>
      </c>
      <c r="E11870" s="6">
        <v>24</v>
      </c>
      <c r="F11870" t="str">
        <f xml:space="preserve"> VLOOKUP(E11870,Category!A:C,2,0)</f>
        <v>Entertainment</v>
      </c>
      <c r="G11870" s="30">
        <v>54920</v>
      </c>
      <c r="H11870" s="30" t="str">
        <f t="shared" si="556"/>
        <v>Thu</v>
      </c>
      <c r="I11870" t="str">
        <f t="shared" si="557"/>
        <v>May</v>
      </c>
      <c r="J11870" t="str">
        <f t="shared" si="558"/>
        <v>Entertainment-May</v>
      </c>
      <c r="K11870" s="6">
        <v>110797</v>
      </c>
      <c r="L11870" s="6">
        <v>162</v>
      </c>
      <c r="M11870" s="6">
        <v>6</v>
      </c>
      <c r="N11870" s="6">
        <v>8</v>
      </c>
      <c r="O11870" s="6" t="b">
        <v>0</v>
      </c>
      <c r="P11870" s="6" t="b">
        <v>0</v>
      </c>
      <c r="Q11870" s="6" t="b">
        <v>0</v>
      </c>
    </row>
    <row r="11871" spans="1:17" x14ac:dyDescent="0.25">
      <c r="A11871" s="6" t="s">
        <v>24997</v>
      </c>
      <c r="B11871" s="7">
        <v>43194</v>
      </c>
      <c r="C11871" s="6" t="s">
        <v>24998</v>
      </c>
      <c r="D11871" s="6" t="s">
        <v>84</v>
      </c>
      <c r="E11871" s="6">
        <v>27</v>
      </c>
      <c r="F11871" t="str">
        <f xml:space="preserve"> VLOOKUP(E11871,Category!A:C,2,0)</f>
        <v>Education</v>
      </c>
      <c r="G11871" s="30">
        <v>54921</v>
      </c>
      <c r="H11871" s="30" t="str">
        <f t="shared" si="556"/>
        <v>Fri</v>
      </c>
      <c r="I11871" t="str">
        <f t="shared" si="557"/>
        <v>May</v>
      </c>
      <c r="J11871" t="str">
        <f t="shared" si="558"/>
        <v>Education-May</v>
      </c>
      <c r="K11871" s="6">
        <v>51805</v>
      </c>
      <c r="L11871" s="6">
        <v>3039</v>
      </c>
      <c r="M11871" s="6">
        <v>45</v>
      </c>
      <c r="N11871" s="6">
        <v>285</v>
      </c>
      <c r="O11871" s="6" t="b">
        <v>0</v>
      </c>
      <c r="P11871" s="6" t="b">
        <v>0</v>
      </c>
      <c r="Q11871" s="6" t="b">
        <v>0</v>
      </c>
    </row>
    <row r="11872" spans="1:17" x14ac:dyDescent="0.25">
      <c r="A11872" s="6" t="s">
        <v>24999</v>
      </c>
      <c r="B11872" s="7">
        <v>43194</v>
      </c>
      <c r="C11872" s="6" t="s">
        <v>25000</v>
      </c>
      <c r="D11872" s="6" t="s">
        <v>25001</v>
      </c>
      <c r="E11872" s="6">
        <v>23</v>
      </c>
      <c r="F11872" t="str">
        <f xml:space="preserve"> VLOOKUP(E11872,Category!A:C,2,0)</f>
        <v>Comedy</v>
      </c>
      <c r="G11872" s="30">
        <v>54922</v>
      </c>
      <c r="H11872" s="30" t="str">
        <f t="shared" si="556"/>
        <v>Sat</v>
      </c>
      <c r="I11872" t="str">
        <f t="shared" si="557"/>
        <v>May</v>
      </c>
      <c r="J11872" t="str">
        <f t="shared" si="558"/>
        <v>Comedy-May</v>
      </c>
      <c r="K11872" s="6">
        <v>452223</v>
      </c>
      <c r="L11872" s="6">
        <v>28346</v>
      </c>
      <c r="M11872" s="6">
        <v>1513</v>
      </c>
      <c r="N11872" s="6">
        <v>487</v>
      </c>
      <c r="O11872" s="6" t="b">
        <v>0</v>
      </c>
      <c r="P11872" s="6" t="b">
        <v>0</v>
      </c>
      <c r="Q11872" s="6" t="b">
        <v>0</v>
      </c>
    </row>
    <row r="11873" spans="1:17" x14ac:dyDescent="0.25">
      <c r="A11873" s="6" t="s">
        <v>25002</v>
      </c>
      <c r="B11873" s="7">
        <v>43194</v>
      </c>
      <c r="C11873" s="6" t="s">
        <v>25003</v>
      </c>
      <c r="D11873" s="6" t="s">
        <v>9507</v>
      </c>
      <c r="E11873" s="6">
        <v>22</v>
      </c>
      <c r="F11873" t="str">
        <f xml:space="preserve"> VLOOKUP(E11873,Category!A:C,2,0)</f>
        <v>People &amp; Blogs</v>
      </c>
      <c r="G11873" s="30">
        <v>54923</v>
      </c>
      <c r="H11873" s="30" t="str">
        <f t="shared" si="556"/>
        <v>Sun</v>
      </c>
      <c r="I11873" t="str">
        <f t="shared" si="557"/>
        <v>May</v>
      </c>
      <c r="J11873" t="str">
        <f t="shared" si="558"/>
        <v>People &amp; Blogs-May</v>
      </c>
      <c r="K11873" s="6">
        <v>403238</v>
      </c>
      <c r="L11873" s="6">
        <v>16956</v>
      </c>
      <c r="M11873" s="6">
        <v>3023</v>
      </c>
      <c r="N11873" s="6">
        <v>1029</v>
      </c>
      <c r="O11873" s="6" t="b">
        <v>0</v>
      </c>
      <c r="P11873" s="6" t="b">
        <v>0</v>
      </c>
      <c r="Q11873" s="6" t="b">
        <v>0</v>
      </c>
    </row>
    <row r="11874" spans="1:17" x14ac:dyDescent="0.25">
      <c r="A11874" s="6" t="s">
        <v>25004</v>
      </c>
      <c r="B11874" s="7">
        <v>43194</v>
      </c>
      <c r="C11874" s="6" t="s">
        <v>25005</v>
      </c>
      <c r="D11874" s="6" t="s">
        <v>577</v>
      </c>
      <c r="E11874" s="6">
        <v>25</v>
      </c>
      <c r="F11874" t="str">
        <f xml:space="preserve"> VLOOKUP(E11874,Category!A:C,2,0)</f>
        <v>News &amp; Politics</v>
      </c>
      <c r="G11874" s="30">
        <v>54924</v>
      </c>
      <c r="H11874" s="30" t="str">
        <f t="shared" si="556"/>
        <v>Mon</v>
      </c>
      <c r="I11874" t="str">
        <f t="shared" si="557"/>
        <v>May</v>
      </c>
      <c r="J11874" t="str">
        <f t="shared" si="558"/>
        <v>News &amp; Politics-May</v>
      </c>
      <c r="K11874" s="6">
        <v>122989</v>
      </c>
      <c r="L11874" s="6">
        <v>735</v>
      </c>
      <c r="M11874" s="6">
        <v>132</v>
      </c>
      <c r="N11874" s="6">
        <v>126</v>
      </c>
      <c r="O11874" s="6" t="b">
        <v>0</v>
      </c>
      <c r="P11874" s="6" t="b">
        <v>0</v>
      </c>
      <c r="Q11874" s="6" t="b">
        <v>0</v>
      </c>
    </row>
    <row r="11875" spans="1:17" x14ac:dyDescent="0.25">
      <c r="A11875" s="6" t="s">
        <v>25006</v>
      </c>
      <c r="B11875" s="7">
        <v>43194</v>
      </c>
      <c r="C11875" s="6" t="s">
        <v>25007</v>
      </c>
      <c r="D11875" s="6" t="s">
        <v>3251</v>
      </c>
      <c r="E11875" s="6">
        <v>24</v>
      </c>
      <c r="F11875" t="str">
        <f xml:space="preserve"> VLOOKUP(E11875,Category!A:C,2,0)</f>
        <v>Entertainment</v>
      </c>
      <c r="G11875" s="30">
        <v>54925</v>
      </c>
      <c r="H11875" s="30" t="str">
        <f t="shared" si="556"/>
        <v>Tue</v>
      </c>
      <c r="I11875" t="str">
        <f t="shared" si="557"/>
        <v>May</v>
      </c>
      <c r="J11875" t="str">
        <f t="shared" si="558"/>
        <v>Entertainment-May</v>
      </c>
      <c r="K11875" s="6">
        <v>94985</v>
      </c>
      <c r="L11875" s="6">
        <v>190</v>
      </c>
      <c r="M11875" s="6">
        <v>23</v>
      </c>
      <c r="N11875" s="6">
        <v>10</v>
      </c>
      <c r="O11875" s="6" t="b">
        <v>0</v>
      </c>
      <c r="P11875" s="6" t="b">
        <v>0</v>
      </c>
      <c r="Q11875" s="6" t="b">
        <v>0</v>
      </c>
    </row>
    <row r="11876" spans="1:17" x14ac:dyDescent="0.25">
      <c r="A11876" s="6" t="s">
        <v>25008</v>
      </c>
      <c r="B11876" s="7">
        <v>43194</v>
      </c>
      <c r="C11876" s="6" t="s">
        <v>25009</v>
      </c>
      <c r="D11876" s="6" t="s">
        <v>1344</v>
      </c>
      <c r="E11876" s="6">
        <v>24</v>
      </c>
      <c r="F11876" t="str">
        <f xml:space="preserve"> VLOOKUP(E11876,Category!A:C,2,0)</f>
        <v>Entertainment</v>
      </c>
      <c r="G11876" s="30">
        <v>54926</v>
      </c>
      <c r="H11876" s="30" t="str">
        <f t="shared" si="556"/>
        <v>Wed</v>
      </c>
      <c r="I11876" t="str">
        <f t="shared" si="557"/>
        <v>May</v>
      </c>
      <c r="J11876" t="str">
        <f t="shared" si="558"/>
        <v>Entertainment-May</v>
      </c>
      <c r="K11876" s="6">
        <v>85467</v>
      </c>
      <c r="L11876" s="6">
        <v>642</v>
      </c>
      <c r="M11876" s="6">
        <v>56</v>
      </c>
      <c r="N11876" s="6">
        <v>36</v>
      </c>
      <c r="O11876" s="6" t="b">
        <v>0</v>
      </c>
      <c r="P11876" s="6" t="b">
        <v>0</v>
      </c>
      <c r="Q11876" s="6" t="b">
        <v>0</v>
      </c>
    </row>
    <row r="11877" spans="1:17" x14ac:dyDescent="0.25">
      <c r="A11877" s="6" t="s">
        <v>25010</v>
      </c>
      <c r="B11877" s="7">
        <v>43194</v>
      </c>
      <c r="C11877" s="6" t="s">
        <v>25011</v>
      </c>
      <c r="D11877" s="6" t="s">
        <v>132</v>
      </c>
      <c r="E11877" s="6">
        <v>24</v>
      </c>
      <c r="F11877" t="str">
        <f xml:space="preserve"> VLOOKUP(E11877,Category!A:C,2,0)</f>
        <v>Entertainment</v>
      </c>
      <c r="G11877" s="30">
        <v>54927</v>
      </c>
      <c r="H11877" s="30" t="str">
        <f t="shared" si="556"/>
        <v>Thu</v>
      </c>
      <c r="I11877" t="str">
        <f t="shared" si="557"/>
        <v>May</v>
      </c>
      <c r="J11877" t="str">
        <f t="shared" si="558"/>
        <v>Entertainment-May</v>
      </c>
      <c r="K11877" s="6">
        <v>99140</v>
      </c>
      <c r="L11877" s="6">
        <v>840</v>
      </c>
      <c r="M11877" s="6">
        <v>87</v>
      </c>
      <c r="N11877" s="6">
        <v>67</v>
      </c>
      <c r="O11877" s="6" t="b">
        <v>0</v>
      </c>
      <c r="P11877" s="6" t="b">
        <v>0</v>
      </c>
      <c r="Q11877" s="6" t="b">
        <v>0</v>
      </c>
    </row>
    <row r="11878" spans="1:17" x14ac:dyDescent="0.25">
      <c r="A11878" s="6" t="s">
        <v>25012</v>
      </c>
      <c r="B11878" s="7">
        <v>43194</v>
      </c>
      <c r="C11878" s="6" t="s">
        <v>25013</v>
      </c>
      <c r="D11878" s="6" t="s">
        <v>826</v>
      </c>
      <c r="E11878" s="6">
        <v>24</v>
      </c>
      <c r="F11878" t="str">
        <f xml:space="preserve"> VLOOKUP(E11878,Category!A:C,2,0)</f>
        <v>Entertainment</v>
      </c>
      <c r="G11878" s="30">
        <v>54928</v>
      </c>
      <c r="H11878" s="30" t="str">
        <f t="shared" si="556"/>
        <v>Fri</v>
      </c>
      <c r="I11878" t="str">
        <f t="shared" si="557"/>
        <v>May</v>
      </c>
      <c r="J11878" t="str">
        <f t="shared" si="558"/>
        <v>Entertainment-May</v>
      </c>
      <c r="K11878" s="6">
        <v>517109</v>
      </c>
      <c r="L11878" s="6">
        <v>1834</v>
      </c>
      <c r="M11878" s="6">
        <v>217</v>
      </c>
      <c r="N11878" s="6">
        <v>108</v>
      </c>
      <c r="O11878" s="6" t="b">
        <v>0</v>
      </c>
      <c r="P11878" s="6" t="b">
        <v>0</v>
      </c>
      <c r="Q11878" s="6" t="b">
        <v>0</v>
      </c>
    </row>
    <row r="11879" spans="1:17" x14ac:dyDescent="0.25">
      <c r="A11879" s="6" t="s">
        <v>25014</v>
      </c>
      <c r="B11879" s="7">
        <v>43194</v>
      </c>
      <c r="C11879" s="6" t="s">
        <v>25015</v>
      </c>
      <c r="D11879" s="6" t="s">
        <v>249</v>
      </c>
      <c r="E11879" s="6">
        <v>24</v>
      </c>
      <c r="F11879" t="str">
        <f xml:space="preserve"> VLOOKUP(E11879,Category!A:C,2,0)</f>
        <v>Entertainment</v>
      </c>
      <c r="G11879" s="30">
        <v>54929</v>
      </c>
      <c r="H11879" s="30" t="str">
        <f t="shared" si="556"/>
        <v>Sat</v>
      </c>
      <c r="I11879" t="str">
        <f t="shared" si="557"/>
        <v>May</v>
      </c>
      <c r="J11879" t="str">
        <f t="shared" si="558"/>
        <v>Entertainment-May</v>
      </c>
      <c r="K11879" s="6">
        <v>77300</v>
      </c>
      <c r="L11879" s="6">
        <v>1685</v>
      </c>
      <c r="M11879" s="6">
        <v>61</v>
      </c>
      <c r="N11879" s="6">
        <v>309</v>
      </c>
      <c r="O11879" s="6" t="b">
        <v>0</v>
      </c>
      <c r="P11879" s="6" t="b">
        <v>0</v>
      </c>
      <c r="Q11879" s="6" t="b">
        <v>0</v>
      </c>
    </row>
    <row r="11880" spans="1:17" x14ac:dyDescent="0.25">
      <c r="A11880" s="6" t="s">
        <v>25016</v>
      </c>
      <c r="B11880" s="7">
        <v>43194</v>
      </c>
      <c r="C11880" s="6" t="s">
        <v>25017</v>
      </c>
      <c r="D11880" s="6" t="s">
        <v>354</v>
      </c>
      <c r="E11880" s="6">
        <v>25</v>
      </c>
      <c r="F11880" t="str">
        <f xml:space="preserve"> VLOOKUP(E11880,Category!A:C,2,0)</f>
        <v>News &amp; Politics</v>
      </c>
      <c r="G11880" s="30">
        <v>54930</v>
      </c>
      <c r="H11880" s="30" t="str">
        <f t="shared" si="556"/>
        <v>Sun</v>
      </c>
      <c r="I11880" t="str">
        <f t="shared" si="557"/>
        <v>May</v>
      </c>
      <c r="J11880" t="str">
        <f t="shared" si="558"/>
        <v>News &amp; Politics-May</v>
      </c>
      <c r="K11880" s="6">
        <v>261524</v>
      </c>
      <c r="L11880" s="6">
        <v>1390</v>
      </c>
      <c r="M11880" s="6">
        <v>101</v>
      </c>
      <c r="N11880" s="6">
        <v>67</v>
      </c>
      <c r="O11880" s="6" t="b">
        <v>0</v>
      </c>
      <c r="P11880" s="6" t="b">
        <v>0</v>
      </c>
      <c r="Q11880" s="6" t="b">
        <v>0</v>
      </c>
    </row>
    <row r="11881" spans="1:17" x14ac:dyDescent="0.25">
      <c r="A11881" s="6" t="s">
        <v>25018</v>
      </c>
      <c r="B11881" s="7">
        <v>43194</v>
      </c>
      <c r="C11881" s="6" t="s">
        <v>25019</v>
      </c>
      <c r="D11881" s="6" t="s">
        <v>999</v>
      </c>
      <c r="E11881" s="6">
        <v>23</v>
      </c>
      <c r="F11881" t="str">
        <f xml:space="preserve"> VLOOKUP(E11881,Category!A:C,2,0)</f>
        <v>Comedy</v>
      </c>
      <c r="G11881" s="30">
        <v>54931</v>
      </c>
      <c r="H11881" s="30" t="str">
        <f t="shared" si="556"/>
        <v>Mon</v>
      </c>
      <c r="I11881" t="str">
        <f t="shared" si="557"/>
        <v>May</v>
      </c>
      <c r="J11881" t="str">
        <f t="shared" si="558"/>
        <v>Comedy-May</v>
      </c>
      <c r="K11881" s="6">
        <v>1807008</v>
      </c>
      <c r="L11881" s="6">
        <v>168228</v>
      </c>
      <c r="M11881" s="6">
        <v>7092</v>
      </c>
      <c r="N11881" s="6">
        <v>10962</v>
      </c>
      <c r="O11881" s="6" t="b">
        <v>0</v>
      </c>
      <c r="P11881" s="6" t="b">
        <v>0</v>
      </c>
      <c r="Q11881" s="6" t="b">
        <v>0</v>
      </c>
    </row>
    <row r="11882" spans="1:17" x14ac:dyDescent="0.25">
      <c r="A11882" s="6" t="s">
        <v>25020</v>
      </c>
      <c r="B11882" s="7">
        <v>43194</v>
      </c>
      <c r="C11882" s="6" t="s">
        <v>25021</v>
      </c>
      <c r="D11882" s="6" t="s">
        <v>620</v>
      </c>
      <c r="E11882" s="6">
        <v>29</v>
      </c>
      <c r="F11882" t="str">
        <f xml:space="preserve"> VLOOKUP(E11882,Category!A:C,2,0)</f>
        <v>Religious</v>
      </c>
      <c r="G11882" s="30">
        <v>54932</v>
      </c>
      <c r="H11882" s="30" t="str">
        <f t="shared" si="556"/>
        <v>Tue</v>
      </c>
      <c r="I11882" t="str">
        <f t="shared" si="557"/>
        <v>May</v>
      </c>
      <c r="J11882" t="str">
        <f t="shared" si="558"/>
        <v>Religious-May</v>
      </c>
      <c r="K11882" s="6">
        <v>55879</v>
      </c>
      <c r="L11882" s="6">
        <v>0</v>
      </c>
      <c r="M11882" s="6">
        <v>0</v>
      </c>
      <c r="N11882" s="6">
        <v>0</v>
      </c>
      <c r="O11882" s="6" t="b">
        <v>1</v>
      </c>
      <c r="P11882" s="6" t="b">
        <v>1</v>
      </c>
      <c r="Q11882" s="6" t="b">
        <v>0</v>
      </c>
    </row>
    <row r="11883" spans="1:17" x14ac:dyDescent="0.25">
      <c r="A11883" s="6" t="s">
        <v>25022</v>
      </c>
      <c r="B11883" s="7">
        <v>43194</v>
      </c>
      <c r="C11883" s="6" t="s">
        <v>25023</v>
      </c>
      <c r="D11883" s="6" t="s">
        <v>5147</v>
      </c>
      <c r="E11883" s="6">
        <v>10</v>
      </c>
      <c r="F11883" t="str">
        <f xml:space="preserve"> VLOOKUP(E11883,Category!A:C,2,0)</f>
        <v>Music</v>
      </c>
      <c r="G11883" s="30">
        <v>54933</v>
      </c>
      <c r="H11883" s="30" t="str">
        <f t="shared" si="556"/>
        <v>Wed</v>
      </c>
      <c r="I11883" t="str">
        <f t="shared" si="557"/>
        <v>May</v>
      </c>
      <c r="J11883" t="str">
        <f t="shared" si="558"/>
        <v>Music-May</v>
      </c>
      <c r="K11883" s="6">
        <v>173174</v>
      </c>
      <c r="L11883" s="6">
        <v>917</v>
      </c>
      <c r="M11883" s="6">
        <v>226</v>
      </c>
      <c r="N11883" s="6">
        <v>93</v>
      </c>
      <c r="O11883" s="6" t="b">
        <v>0</v>
      </c>
      <c r="P11883" s="6" t="b">
        <v>0</v>
      </c>
      <c r="Q11883" s="6" t="b">
        <v>0</v>
      </c>
    </row>
    <row r="11884" spans="1:17" x14ac:dyDescent="0.25">
      <c r="A11884" s="6" t="s">
        <v>25024</v>
      </c>
      <c r="B11884" s="7">
        <v>43194</v>
      </c>
      <c r="C11884" s="6" t="s">
        <v>25025</v>
      </c>
      <c r="D11884" s="6" t="s">
        <v>1106</v>
      </c>
      <c r="E11884" s="6">
        <v>25</v>
      </c>
      <c r="F11884" t="str">
        <f xml:space="preserve"> VLOOKUP(E11884,Category!A:C,2,0)</f>
        <v>News &amp; Politics</v>
      </c>
      <c r="G11884" s="30">
        <v>54934</v>
      </c>
      <c r="H11884" s="30" t="str">
        <f t="shared" si="556"/>
        <v>Thu</v>
      </c>
      <c r="I11884" t="str">
        <f t="shared" si="557"/>
        <v>May</v>
      </c>
      <c r="J11884" t="str">
        <f t="shared" si="558"/>
        <v>News &amp; Politics-May</v>
      </c>
      <c r="K11884" s="6">
        <v>134426</v>
      </c>
      <c r="L11884" s="6">
        <v>730</v>
      </c>
      <c r="M11884" s="6">
        <v>114</v>
      </c>
      <c r="N11884" s="6">
        <v>358</v>
      </c>
      <c r="O11884" s="6" t="b">
        <v>0</v>
      </c>
      <c r="P11884" s="6" t="b">
        <v>0</v>
      </c>
      <c r="Q11884" s="6" t="b">
        <v>0</v>
      </c>
    </row>
    <row r="11885" spans="1:17" x14ac:dyDescent="0.25">
      <c r="A11885" s="6" t="s">
        <v>25026</v>
      </c>
      <c r="B11885" s="7">
        <v>43194</v>
      </c>
      <c r="C11885" s="6" t="s">
        <v>25027</v>
      </c>
      <c r="D11885" s="6" t="s">
        <v>22619</v>
      </c>
      <c r="E11885" s="6">
        <v>25</v>
      </c>
      <c r="F11885" t="str">
        <f xml:space="preserve"> VLOOKUP(E11885,Category!A:C,2,0)</f>
        <v>News &amp; Politics</v>
      </c>
      <c r="G11885" s="30">
        <v>54935</v>
      </c>
      <c r="H11885" s="30" t="str">
        <f t="shared" si="556"/>
        <v>Fri</v>
      </c>
      <c r="I11885" t="str">
        <f t="shared" si="557"/>
        <v>May</v>
      </c>
      <c r="J11885" t="str">
        <f t="shared" si="558"/>
        <v>News &amp; Politics-May</v>
      </c>
      <c r="K11885" s="6">
        <v>83222</v>
      </c>
      <c r="L11885" s="6">
        <v>629</v>
      </c>
      <c r="M11885" s="6">
        <v>65</v>
      </c>
      <c r="N11885" s="6">
        <v>68</v>
      </c>
      <c r="O11885" s="6" t="b">
        <v>0</v>
      </c>
      <c r="P11885" s="6" t="b">
        <v>0</v>
      </c>
      <c r="Q11885" s="6" t="b">
        <v>0</v>
      </c>
    </row>
    <row r="11886" spans="1:17" x14ac:dyDescent="0.25">
      <c r="A11886" s="6" t="s">
        <v>25028</v>
      </c>
      <c r="B11886" s="7">
        <v>43194</v>
      </c>
      <c r="C11886" s="6" t="s">
        <v>25029</v>
      </c>
      <c r="D11886" s="6" t="s">
        <v>1505</v>
      </c>
      <c r="E11886" s="6">
        <v>22</v>
      </c>
      <c r="F11886" t="str">
        <f xml:space="preserve"> VLOOKUP(E11886,Category!A:C,2,0)</f>
        <v>People &amp; Blogs</v>
      </c>
      <c r="G11886" s="30">
        <v>54936</v>
      </c>
      <c r="H11886" s="30" t="str">
        <f t="shared" si="556"/>
        <v>Sat</v>
      </c>
      <c r="I11886" t="str">
        <f t="shared" si="557"/>
        <v>May</v>
      </c>
      <c r="J11886" t="str">
        <f t="shared" si="558"/>
        <v>People &amp; Blogs-May</v>
      </c>
      <c r="K11886" s="6">
        <v>1513094</v>
      </c>
      <c r="L11886" s="6">
        <v>36638</v>
      </c>
      <c r="M11886" s="6">
        <v>3410</v>
      </c>
      <c r="N11886" s="6">
        <v>2582</v>
      </c>
      <c r="O11886" s="6" t="b">
        <v>0</v>
      </c>
      <c r="P11886" s="6" t="b">
        <v>0</v>
      </c>
      <c r="Q11886" s="6" t="b">
        <v>0</v>
      </c>
    </row>
    <row r="11887" spans="1:17" x14ac:dyDescent="0.25">
      <c r="A11887" s="6" t="s">
        <v>25030</v>
      </c>
      <c r="B11887" s="7">
        <v>43194</v>
      </c>
      <c r="C11887" s="6" t="s">
        <v>25031</v>
      </c>
      <c r="D11887" s="6" t="s">
        <v>9500</v>
      </c>
      <c r="E11887" s="6">
        <v>24</v>
      </c>
      <c r="F11887" t="str">
        <f xml:space="preserve"> VLOOKUP(E11887,Category!A:C,2,0)</f>
        <v>Entertainment</v>
      </c>
      <c r="G11887" s="30">
        <v>54937</v>
      </c>
      <c r="H11887" s="30" t="str">
        <f t="shared" si="556"/>
        <v>Sun</v>
      </c>
      <c r="I11887" t="str">
        <f t="shared" si="557"/>
        <v>May</v>
      </c>
      <c r="J11887" t="str">
        <f t="shared" si="558"/>
        <v>Entertainment-May</v>
      </c>
      <c r="K11887" s="6">
        <v>251046</v>
      </c>
      <c r="L11887" s="6">
        <v>1356</v>
      </c>
      <c r="M11887" s="6">
        <v>146</v>
      </c>
      <c r="N11887" s="6">
        <v>27</v>
      </c>
      <c r="O11887" s="6" t="b">
        <v>0</v>
      </c>
      <c r="P11887" s="6" t="b">
        <v>0</v>
      </c>
      <c r="Q11887" s="6" t="b">
        <v>0</v>
      </c>
    </row>
    <row r="11888" spans="1:17" x14ac:dyDescent="0.25">
      <c r="A11888" s="6" t="s">
        <v>25032</v>
      </c>
      <c r="B11888" s="7">
        <v>43194</v>
      </c>
      <c r="C11888" s="6" t="s">
        <v>25033</v>
      </c>
      <c r="D11888" s="10" t="s">
        <v>951</v>
      </c>
      <c r="E11888" s="6">
        <v>17</v>
      </c>
      <c r="F11888" t="str">
        <f xml:space="preserve"> VLOOKUP(E11888,Category!A:C,2,0)</f>
        <v>Sports</v>
      </c>
      <c r="G11888" s="30">
        <v>54938</v>
      </c>
      <c r="H11888" s="30" t="str">
        <f t="shared" si="556"/>
        <v>Mon</v>
      </c>
      <c r="I11888" t="str">
        <f t="shared" si="557"/>
        <v>May</v>
      </c>
      <c r="J11888" t="str">
        <f t="shared" si="558"/>
        <v>Sports-May</v>
      </c>
      <c r="K11888" s="6">
        <v>179044</v>
      </c>
      <c r="L11888" s="6">
        <v>1442</v>
      </c>
      <c r="M11888" s="6">
        <v>86</v>
      </c>
      <c r="N11888" s="6">
        <v>3</v>
      </c>
      <c r="O11888" s="6" t="b">
        <v>0</v>
      </c>
      <c r="P11888" s="6" t="b">
        <v>0</v>
      </c>
      <c r="Q11888" s="6" t="b">
        <v>0</v>
      </c>
    </row>
    <row r="11889" spans="1:17" x14ac:dyDescent="0.25">
      <c r="A11889" s="6" t="s">
        <v>25034</v>
      </c>
      <c r="B11889" s="7">
        <v>43194</v>
      </c>
      <c r="C11889" s="6" t="s">
        <v>25035</v>
      </c>
      <c r="D11889" s="6" t="s">
        <v>875</v>
      </c>
      <c r="E11889" s="6">
        <v>1</v>
      </c>
      <c r="F11889" t="str">
        <f xml:space="preserve"> VLOOKUP(E11889,Category!A:C,2,0)</f>
        <v>Film &amp; Animation</v>
      </c>
      <c r="G11889" s="30">
        <v>54939</v>
      </c>
      <c r="H11889" s="30" t="str">
        <f t="shared" si="556"/>
        <v>Tue</v>
      </c>
      <c r="I11889" t="str">
        <f t="shared" si="557"/>
        <v>May</v>
      </c>
      <c r="J11889" t="str">
        <f t="shared" si="558"/>
        <v>Film &amp; Animation-May</v>
      </c>
      <c r="K11889" s="6">
        <v>1063506</v>
      </c>
      <c r="L11889" s="6">
        <v>38117</v>
      </c>
      <c r="M11889" s="6">
        <v>616</v>
      </c>
      <c r="N11889" s="6">
        <v>3472</v>
      </c>
      <c r="O11889" s="6" t="b">
        <v>0</v>
      </c>
      <c r="P11889" s="6" t="b">
        <v>0</v>
      </c>
      <c r="Q11889" s="6" t="b">
        <v>0</v>
      </c>
    </row>
    <row r="11890" spans="1:17" x14ac:dyDescent="0.25">
      <c r="A11890" s="6" t="s">
        <v>25036</v>
      </c>
      <c r="B11890" s="7">
        <v>43194</v>
      </c>
      <c r="C11890" s="6" t="s">
        <v>25037</v>
      </c>
      <c r="D11890" s="6" t="s">
        <v>2123</v>
      </c>
      <c r="E11890" s="6">
        <v>24</v>
      </c>
      <c r="F11890" t="str">
        <f xml:space="preserve"> VLOOKUP(E11890,Category!A:C,2,0)</f>
        <v>Entertainment</v>
      </c>
      <c r="G11890" s="30">
        <v>54940</v>
      </c>
      <c r="H11890" s="30" t="str">
        <f t="shared" si="556"/>
        <v>Wed</v>
      </c>
      <c r="I11890" t="str">
        <f t="shared" si="557"/>
        <v>Jun</v>
      </c>
      <c r="J11890" t="str">
        <f t="shared" si="558"/>
        <v>Entertainment-Jun</v>
      </c>
      <c r="K11890" s="6">
        <v>159191</v>
      </c>
      <c r="L11890" s="6">
        <v>11918</v>
      </c>
      <c r="M11890" s="6">
        <v>193</v>
      </c>
      <c r="N11890" s="6">
        <v>855</v>
      </c>
      <c r="O11890" s="6" t="b">
        <v>0</v>
      </c>
      <c r="P11890" s="6" t="b">
        <v>0</v>
      </c>
      <c r="Q11890" s="6" t="b">
        <v>0</v>
      </c>
    </row>
    <row r="11891" spans="1:17" x14ac:dyDescent="0.25">
      <c r="A11891" s="6" t="s">
        <v>25038</v>
      </c>
      <c r="B11891" s="7">
        <v>43194</v>
      </c>
      <c r="C11891" s="6" t="s">
        <v>25039</v>
      </c>
      <c r="D11891" s="6" t="s">
        <v>25040</v>
      </c>
      <c r="E11891" s="6">
        <v>17</v>
      </c>
      <c r="F11891" t="str">
        <f xml:space="preserve"> VLOOKUP(E11891,Category!A:C,2,0)</f>
        <v>Sports</v>
      </c>
      <c r="G11891" s="30">
        <v>54941</v>
      </c>
      <c r="H11891" s="30" t="str">
        <f t="shared" si="556"/>
        <v>Thu</v>
      </c>
      <c r="I11891" t="str">
        <f t="shared" si="557"/>
        <v>Jun</v>
      </c>
      <c r="J11891" t="str">
        <f t="shared" si="558"/>
        <v>Sports-Jun</v>
      </c>
      <c r="K11891" s="6">
        <v>161715</v>
      </c>
      <c r="L11891" s="6">
        <v>4402</v>
      </c>
      <c r="M11891" s="6">
        <v>170</v>
      </c>
      <c r="N11891" s="6">
        <v>201</v>
      </c>
      <c r="O11891" s="6" t="b">
        <v>0</v>
      </c>
      <c r="P11891" s="6" t="b">
        <v>0</v>
      </c>
      <c r="Q11891" s="6" t="b">
        <v>0</v>
      </c>
    </row>
    <row r="11892" spans="1:17" x14ac:dyDescent="0.25">
      <c r="A11892" s="6" t="s">
        <v>25041</v>
      </c>
      <c r="B11892" s="7">
        <v>43194</v>
      </c>
      <c r="C11892" s="6" t="s">
        <v>25042</v>
      </c>
      <c r="D11892" s="6" t="s">
        <v>853</v>
      </c>
      <c r="E11892" s="6">
        <v>24</v>
      </c>
      <c r="F11892" t="str">
        <f xml:space="preserve"> VLOOKUP(E11892,Category!A:C,2,0)</f>
        <v>Entertainment</v>
      </c>
      <c r="G11892" s="30">
        <v>54942</v>
      </c>
      <c r="H11892" s="30" t="str">
        <f t="shared" si="556"/>
        <v>Fri</v>
      </c>
      <c r="I11892" t="str">
        <f t="shared" si="557"/>
        <v>Jun</v>
      </c>
      <c r="J11892" t="str">
        <f t="shared" si="558"/>
        <v>Entertainment-Jun</v>
      </c>
      <c r="K11892" s="6">
        <v>173129</v>
      </c>
      <c r="L11892" s="6">
        <v>7102</v>
      </c>
      <c r="M11892" s="6">
        <v>481</v>
      </c>
      <c r="N11892" s="6">
        <v>311</v>
      </c>
      <c r="O11892" s="6" t="b">
        <v>0</v>
      </c>
      <c r="P11892" s="6" t="b">
        <v>0</v>
      </c>
      <c r="Q11892" s="6" t="b">
        <v>0</v>
      </c>
    </row>
    <row r="11893" spans="1:17" x14ac:dyDescent="0.25">
      <c r="A11893" s="6" t="s">
        <v>25043</v>
      </c>
      <c r="B11893" s="7">
        <v>43194</v>
      </c>
      <c r="C11893" s="6" t="s">
        <v>25044</v>
      </c>
      <c r="D11893" s="6" t="s">
        <v>755</v>
      </c>
      <c r="E11893" s="6">
        <v>24</v>
      </c>
      <c r="F11893" t="str">
        <f xml:space="preserve"> VLOOKUP(E11893,Category!A:C,2,0)</f>
        <v>Entertainment</v>
      </c>
      <c r="G11893" s="30">
        <v>54943</v>
      </c>
      <c r="H11893" s="30" t="str">
        <f t="shared" si="556"/>
        <v>Sat</v>
      </c>
      <c r="I11893" t="str">
        <f t="shared" si="557"/>
        <v>Jun</v>
      </c>
      <c r="J11893" t="str">
        <f t="shared" si="558"/>
        <v>Entertainment-Jun</v>
      </c>
      <c r="K11893" s="6">
        <v>201092</v>
      </c>
      <c r="L11893" s="6">
        <v>3744</v>
      </c>
      <c r="M11893" s="6">
        <v>128</v>
      </c>
      <c r="N11893" s="6">
        <v>0</v>
      </c>
      <c r="O11893" s="6" t="b">
        <v>1</v>
      </c>
      <c r="P11893" s="6" t="b">
        <v>0</v>
      </c>
      <c r="Q11893" s="6" t="b">
        <v>0</v>
      </c>
    </row>
    <row r="11894" spans="1:17" x14ac:dyDescent="0.25">
      <c r="A11894" s="6" t="s">
        <v>25045</v>
      </c>
      <c r="B11894" s="7">
        <v>43194</v>
      </c>
      <c r="C11894" s="6" t="s">
        <v>25046</v>
      </c>
      <c r="D11894" s="6" t="s">
        <v>2601</v>
      </c>
      <c r="E11894" s="6">
        <v>24</v>
      </c>
      <c r="F11894" t="str">
        <f xml:space="preserve"> VLOOKUP(E11894,Category!A:C,2,0)</f>
        <v>Entertainment</v>
      </c>
      <c r="G11894" s="30">
        <v>54944</v>
      </c>
      <c r="H11894" s="30" t="str">
        <f t="shared" si="556"/>
        <v>Sun</v>
      </c>
      <c r="I11894" t="str">
        <f t="shared" si="557"/>
        <v>Jun</v>
      </c>
      <c r="J11894" t="str">
        <f t="shared" si="558"/>
        <v>Entertainment-Jun</v>
      </c>
      <c r="K11894" s="6">
        <v>139998</v>
      </c>
      <c r="L11894" s="6">
        <v>373</v>
      </c>
      <c r="M11894" s="6">
        <v>134</v>
      </c>
      <c r="N11894" s="6">
        <v>43</v>
      </c>
      <c r="O11894" s="6" t="b">
        <v>0</v>
      </c>
      <c r="P11894" s="6" t="b">
        <v>0</v>
      </c>
      <c r="Q11894" s="6" t="b">
        <v>0</v>
      </c>
    </row>
    <row r="11895" spans="1:17" x14ac:dyDescent="0.25">
      <c r="A11895" s="6" t="s">
        <v>25047</v>
      </c>
      <c r="B11895" s="7">
        <v>43194</v>
      </c>
      <c r="C11895" s="6" t="s">
        <v>25048</v>
      </c>
      <c r="D11895" s="6" t="s">
        <v>412</v>
      </c>
      <c r="E11895" s="6">
        <v>24</v>
      </c>
      <c r="F11895" t="str">
        <f xml:space="preserve"> VLOOKUP(E11895,Category!A:C,2,0)</f>
        <v>Entertainment</v>
      </c>
      <c r="G11895" s="30">
        <v>54945</v>
      </c>
      <c r="H11895" s="30" t="str">
        <f t="shared" si="556"/>
        <v>Mon</v>
      </c>
      <c r="I11895" t="str">
        <f t="shared" si="557"/>
        <v>Jun</v>
      </c>
      <c r="J11895" t="str">
        <f t="shared" si="558"/>
        <v>Entertainment-Jun</v>
      </c>
      <c r="K11895" s="6">
        <v>716422</v>
      </c>
      <c r="L11895" s="6">
        <v>3627</v>
      </c>
      <c r="M11895" s="6">
        <v>468</v>
      </c>
      <c r="N11895" s="6">
        <v>221</v>
      </c>
      <c r="O11895" s="6" t="b">
        <v>0</v>
      </c>
      <c r="P11895" s="6" t="b">
        <v>0</v>
      </c>
      <c r="Q11895" s="6" t="b">
        <v>0</v>
      </c>
    </row>
    <row r="11896" spans="1:17" x14ac:dyDescent="0.25">
      <c r="A11896" s="6" t="s">
        <v>25049</v>
      </c>
      <c r="B11896" s="7">
        <v>43194</v>
      </c>
      <c r="C11896" s="6" t="s">
        <v>25050</v>
      </c>
      <c r="D11896" s="6" t="s">
        <v>16223</v>
      </c>
      <c r="E11896" s="6">
        <v>10</v>
      </c>
      <c r="F11896" t="str">
        <f xml:space="preserve"> VLOOKUP(E11896,Category!A:C,2,0)</f>
        <v>Music</v>
      </c>
      <c r="G11896" s="30">
        <v>54946</v>
      </c>
      <c r="H11896" s="30" t="str">
        <f t="shared" si="556"/>
        <v>Tue</v>
      </c>
      <c r="I11896" t="str">
        <f t="shared" si="557"/>
        <v>Jun</v>
      </c>
      <c r="J11896" t="str">
        <f t="shared" si="558"/>
        <v>Music-Jun</v>
      </c>
      <c r="K11896" s="6">
        <v>249750</v>
      </c>
      <c r="L11896" s="6">
        <v>5234</v>
      </c>
      <c r="M11896" s="6">
        <v>135</v>
      </c>
      <c r="N11896" s="6">
        <v>256</v>
      </c>
      <c r="O11896" s="6" t="b">
        <v>0</v>
      </c>
      <c r="P11896" s="6" t="b">
        <v>0</v>
      </c>
      <c r="Q11896" s="6" t="b">
        <v>0</v>
      </c>
    </row>
    <row r="11897" spans="1:17" x14ac:dyDescent="0.25">
      <c r="A11897" s="6" t="s">
        <v>25051</v>
      </c>
      <c r="B11897" s="7">
        <v>43194</v>
      </c>
      <c r="C11897" s="6" t="s">
        <v>25052</v>
      </c>
      <c r="D11897" s="6" t="s">
        <v>1331</v>
      </c>
      <c r="E11897" s="6">
        <v>24</v>
      </c>
      <c r="F11897" t="str">
        <f xml:space="preserve"> VLOOKUP(E11897,Category!A:C,2,0)</f>
        <v>Entertainment</v>
      </c>
      <c r="G11897" s="30">
        <v>54947</v>
      </c>
      <c r="H11897" s="30" t="str">
        <f t="shared" si="556"/>
        <v>Wed</v>
      </c>
      <c r="I11897" t="str">
        <f t="shared" si="557"/>
        <v>Jun</v>
      </c>
      <c r="J11897" t="str">
        <f t="shared" si="558"/>
        <v>Entertainment-Jun</v>
      </c>
      <c r="K11897" s="6">
        <v>53467</v>
      </c>
      <c r="L11897" s="6">
        <v>225</v>
      </c>
      <c r="M11897" s="6">
        <v>71</v>
      </c>
      <c r="N11897" s="6">
        <v>12</v>
      </c>
      <c r="O11897" s="6" t="b">
        <v>0</v>
      </c>
      <c r="P11897" s="6" t="b">
        <v>0</v>
      </c>
      <c r="Q11897" s="6" t="b">
        <v>0</v>
      </c>
    </row>
    <row r="11898" spans="1:17" x14ac:dyDescent="0.25">
      <c r="A11898" s="6" t="s">
        <v>25053</v>
      </c>
      <c r="B11898" s="7">
        <v>43194</v>
      </c>
      <c r="C11898" s="6" t="s">
        <v>25054</v>
      </c>
      <c r="D11898" s="6" t="s">
        <v>2188</v>
      </c>
      <c r="E11898" s="6">
        <v>25</v>
      </c>
      <c r="F11898" t="str">
        <f xml:space="preserve"> VLOOKUP(E11898,Category!A:C,2,0)</f>
        <v>News &amp; Politics</v>
      </c>
      <c r="G11898" s="30">
        <v>54948</v>
      </c>
      <c r="H11898" s="30" t="str">
        <f t="shared" si="556"/>
        <v>Thu</v>
      </c>
      <c r="I11898" t="str">
        <f t="shared" si="557"/>
        <v>Jun</v>
      </c>
      <c r="J11898" t="str">
        <f t="shared" si="558"/>
        <v>News &amp; Politics-Jun</v>
      </c>
      <c r="K11898" s="6">
        <v>174110</v>
      </c>
      <c r="L11898" s="6">
        <v>2484</v>
      </c>
      <c r="M11898" s="6">
        <v>92</v>
      </c>
      <c r="N11898" s="6">
        <v>209</v>
      </c>
      <c r="O11898" s="6" t="b">
        <v>0</v>
      </c>
      <c r="P11898" s="6" t="b">
        <v>0</v>
      </c>
      <c r="Q11898" s="6" t="b">
        <v>0</v>
      </c>
    </row>
    <row r="11899" spans="1:17" x14ac:dyDescent="0.25">
      <c r="A11899" s="6" t="s">
        <v>25055</v>
      </c>
      <c r="B11899" s="7">
        <v>43194</v>
      </c>
      <c r="C11899" s="6" t="s">
        <v>25056</v>
      </c>
      <c r="D11899" s="6" t="s">
        <v>7421</v>
      </c>
      <c r="E11899" s="6">
        <v>25</v>
      </c>
      <c r="F11899" t="str">
        <f xml:space="preserve"> VLOOKUP(E11899,Category!A:C,2,0)</f>
        <v>News &amp; Politics</v>
      </c>
      <c r="G11899" s="30">
        <v>54949</v>
      </c>
      <c r="H11899" s="30" t="str">
        <f t="shared" si="556"/>
        <v>Fri</v>
      </c>
      <c r="I11899" t="str">
        <f t="shared" si="557"/>
        <v>Jun</v>
      </c>
      <c r="J11899" t="str">
        <f t="shared" si="558"/>
        <v>News &amp; Politics-Jun</v>
      </c>
      <c r="K11899" s="6">
        <v>4051747</v>
      </c>
      <c r="L11899" s="6">
        <v>34951</v>
      </c>
      <c r="M11899" s="6">
        <v>3322</v>
      </c>
      <c r="N11899" s="6">
        <v>8977</v>
      </c>
      <c r="O11899" s="6" t="b">
        <v>0</v>
      </c>
      <c r="P11899" s="6" t="b">
        <v>0</v>
      </c>
      <c r="Q11899" s="6" t="b">
        <v>0</v>
      </c>
    </row>
    <row r="11900" spans="1:17" x14ac:dyDescent="0.25">
      <c r="A11900" s="6" t="s">
        <v>25057</v>
      </c>
      <c r="B11900" s="7">
        <v>43194</v>
      </c>
      <c r="C11900" s="6" t="s">
        <v>25058</v>
      </c>
      <c r="D11900" s="6" t="s">
        <v>25059</v>
      </c>
      <c r="E11900" s="6">
        <v>22</v>
      </c>
      <c r="F11900" t="str">
        <f xml:space="preserve"> VLOOKUP(E11900,Category!A:C,2,0)</f>
        <v>People &amp; Blogs</v>
      </c>
      <c r="G11900" s="30">
        <v>54950</v>
      </c>
      <c r="H11900" s="30" t="str">
        <f t="shared" si="556"/>
        <v>Sat</v>
      </c>
      <c r="I11900" t="str">
        <f t="shared" si="557"/>
        <v>Jun</v>
      </c>
      <c r="J11900" t="str">
        <f t="shared" si="558"/>
        <v>People &amp; Blogs-Jun</v>
      </c>
      <c r="K11900" s="6">
        <v>88358</v>
      </c>
      <c r="L11900" s="6">
        <v>252</v>
      </c>
      <c r="M11900" s="6">
        <v>117</v>
      </c>
      <c r="N11900" s="6">
        <v>33</v>
      </c>
      <c r="O11900" s="6" t="b">
        <v>0</v>
      </c>
      <c r="P11900" s="6" t="b">
        <v>0</v>
      </c>
      <c r="Q11900" s="6" t="b">
        <v>0</v>
      </c>
    </row>
    <row r="11901" spans="1:17" x14ac:dyDescent="0.25">
      <c r="A11901" s="6" t="s">
        <v>25060</v>
      </c>
      <c r="B11901" s="7">
        <v>43194</v>
      </c>
      <c r="C11901" s="6" t="s">
        <v>25061</v>
      </c>
      <c r="D11901" s="6" t="s">
        <v>872</v>
      </c>
      <c r="E11901" s="6">
        <v>22</v>
      </c>
      <c r="F11901" t="str">
        <f xml:space="preserve"> VLOOKUP(E11901,Category!A:C,2,0)</f>
        <v>People &amp; Blogs</v>
      </c>
      <c r="G11901" s="30">
        <v>54951</v>
      </c>
      <c r="H11901" s="30" t="str">
        <f t="shared" si="556"/>
        <v>Sun</v>
      </c>
      <c r="I11901" t="str">
        <f t="shared" si="557"/>
        <v>Jun</v>
      </c>
      <c r="J11901" t="str">
        <f t="shared" si="558"/>
        <v>People &amp; Blogs-Jun</v>
      </c>
      <c r="K11901" s="6">
        <v>2403143</v>
      </c>
      <c r="L11901" s="6">
        <v>12119</v>
      </c>
      <c r="M11901" s="6">
        <v>1528</v>
      </c>
      <c r="N11901" s="6">
        <v>748</v>
      </c>
      <c r="O11901" s="6" t="b">
        <v>0</v>
      </c>
      <c r="P11901" s="6" t="b">
        <v>0</v>
      </c>
      <c r="Q11901" s="6" t="b">
        <v>0</v>
      </c>
    </row>
    <row r="11902" spans="1:17" x14ac:dyDescent="0.25">
      <c r="A11902" s="6" t="s">
        <v>25062</v>
      </c>
      <c r="B11902" s="7">
        <v>43194</v>
      </c>
      <c r="C11902" s="6" t="s">
        <v>25063</v>
      </c>
      <c r="D11902" s="6" t="s">
        <v>11259</v>
      </c>
      <c r="E11902" s="6">
        <v>24</v>
      </c>
      <c r="F11902" t="str">
        <f xml:space="preserve"> VLOOKUP(E11902,Category!A:C,2,0)</f>
        <v>Entertainment</v>
      </c>
      <c r="G11902" s="30">
        <v>54952</v>
      </c>
      <c r="H11902" s="30" t="str">
        <f t="shared" si="556"/>
        <v>Mon</v>
      </c>
      <c r="I11902" t="str">
        <f t="shared" si="557"/>
        <v>Jun</v>
      </c>
      <c r="J11902" t="str">
        <f t="shared" si="558"/>
        <v>Entertainment-Jun</v>
      </c>
      <c r="K11902" s="6">
        <v>67977</v>
      </c>
      <c r="L11902" s="6">
        <v>158</v>
      </c>
      <c r="M11902" s="6">
        <v>22</v>
      </c>
      <c r="N11902" s="6">
        <v>14</v>
      </c>
      <c r="O11902" s="6" t="b">
        <v>0</v>
      </c>
      <c r="P11902" s="6" t="b">
        <v>0</v>
      </c>
      <c r="Q11902" s="6" t="b">
        <v>0</v>
      </c>
    </row>
    <row r="11903" spans="1:17" x14ac:dyDescent="0.25">
      <c r="A11903" s="6" t="s">
        <v>25064</v>
      </c>
      <c r="B11903" s="7">
        <v>43194</v>
      </c>
      <c r="C11903" s="6" t="s">
        <v>25065</v>
      </c>
      <c r="D11903" s="6" t="s">
        <v>497</v>
      </c>
      <c r="E11903" s="6">
        <v>24</v>
      </c>
      <c r="F11903" t="str">
        <f xml:space="preserve"> VLOOKUP(E11903,Category!A:C,2,0)</f>
        <v>Entertainment</v>
      </c>
      <c r="G11903" s="30">
        <v>54953</v>
      </c>
      <c r="H11903" s="30" t="str">
        <f t="shared" si="556"/>
        <v>Tue</v>
      </c>
      <c r="I11903" t="str">
        <f t="shared" si="557"/>
        <v>Jun</v>
      </c>
      <c r="J11903" t="str">
        <f t="shared" si="558"/>
        <v>Entertainment-Jun</v>
      </c>
      <c r="K11903" s="6">
        <v>123720</v>
      </c>
      <c r="L11903" s="6">
        <v>930</v>
      </c>
      <c r="M11903" s="6">
        <v>87</v>
      </c>
      <c r="N11903" s="6">
        <v>61</v>
      </c>
      <c r="O11903" s="6" t="b">
        <v>0</v>
      </c>
      <c r="P11903" s="6" t="b">
        <v>0</v>
      </c>
      <c r="Q11903" s="6" t="b">
        <v>0</v>
      </c>
    </row>
    <row r="11904" spans="1:17" x14ac:dyDescent="0.25">
      <c r="A11904" s="6" t="s">
        <v>25066</v>
      </c>
      <c r="B11904" s="7">
        <v>43194</v>
      </c>
      <c r="C11904" s="6" t="s">
        <v>25067</v>
      </c>
      <c r="D11904" s="6" t="s">
        <v>1099</v>
      </c>
      <c r="E11904" s="6">
        <v>24</v>
      </c>
      <c r="F11904" t="str">
        <f xml:space="preserve"> VLOOKUP(E11904,Category!A:C,2,0)</f>
        <v>Entertainment</v>
      </c>
      <c r="G11904" s="30">
        <v>54954</v>
      </c>
      <c r="H11904" s="30" t="str">
        <f t="shared" si="556"/>
        <v>Wed</v>
      </c>
      <c r="I11904" t="str">
        <f t="shared" si="557"/>
        <v>Jun</v>
      </c>
      <c r="J11904" t="str">
        <f t="shared" si="558"/>
        <v>Entertainment-Jun</v>
      </c>
      <c r="K11904" s="6">
        <v>2985326</v>
      </c>
      <c r="L11904" s="6">
        <v>76527</v>
      </c>
      <c r="M11904" s="6">
        <v>2952</v>
      </c>
      <c r="N11904" s="6">
        <v>10301</v>
      </c>
      <c r="O11904" s="6" t="b">
        <v>0</v>
      </c>
      <c r="P11904" s="6" t="b">
        <v>0</v>
      </c>
      <c r="Q11904" s="6" t="b">
        <v>0</v>
      </c>
    </row>
    <row r="11905" spans="1:17" x14ac:dyDescent="0.25">
      <c r="A11905" s="6" t="s">
        <v>25068</v>
      </c>
      <c r="B11905" s="7">
        <v>43194</v>
      </c>
      <c r="C11905" s="6" t="s">
        <v>25069</v>
      </c>
      <c r="D11905" s="6" t="s">
        <v>25070</v>
      </c>
      <c r="E11905" s="6">
        <v>25</v>
      </c>
      <c r="F11905" t="str">
        <f xml:space="preserve"> VLOOKUP(E11905,Category!A:C,2,0)</f>
        <v>News &amp; Politics</v>
      </c>
      <c r="G11905" s="30">
        <v>54955</v>
      </c>
      <c r="H11905" s="30" t="str">
        <f t="shared" si="556"/>
        <v>Thu</v>
      </c>
      <c r="I11905" t="str">
        <f t="shared" si="557"/>
        <v>Jun</v>
      </c>
      <c r="J11905" t="str">
        <f t="shared" si="558"/>
        <v>News &amp; Politics-Jun</v>
      </c>
      <c r="K11905" s="6">
        <v>342894</v>
      </c>
      <c r="L11905" s="6">
        <v>7957</v>
      </c>
      <c r="M11905" s="6">
        <v>168</v>
      </c>
      <c r="N11905" s="6">
        <v>382</v>
      </c>
      <c r="O11905" s="6" t="b">
        <v>0</v>
      </c>
      <c r="P11905" s="6" t="b">
        <v>0</v>
      </c>
      <c r="Q11905" s="6" t="b">
        <v>0</v>
      </c>
    </row>
    <row r="11906" spans="1:17" x14ac:dyDescent="0.25">
      <c r="A11906" s="6" t="s">
        <v>25071</v>
      </c>
      <c r="B11906" s="7">
        <v>43194</v>
      </c>
      <c r="C11906" s="6" t="s">
        <v>25072</v>
      </c>
      <c r="D11906" s="6" t="s">
        <v>4188</v>
      </c>
      <c r="E11906" s="6">
        <v>24</v>
      </c>
      <c r="F11906" t="str">
        <f xml:space="preserve"> VLOOKUP(E11906,Category!A:C,2,0)</f>
        <v>Entertainment</v>
      </c>
      <c r="G11906" s="30">
        <v>54956</v>
      </c>
      <c r="H11906" s="30" t="str">
        <f t="shared" si="556"/>
        <v>Fri</v>
      </c>
      <c r="I11906" t="str">
        <f t="shared" si="557"/>
        <v>Jun</v>
      </c>
      <c r="J11906" t="str">
        <f t="shared" si="558"/>
        <v>Entertainment-Jun</v>
      </c>
      <c r="K11906" s="6">
        <v>449849</v>
      </c>
      <c r="L11906" s="6">
        <v>37571</v>
      </c>
      <c r="M11906" s="6">
        <v>623</v>
      </c>
      <c r="N11906" s="6">
        <v>2727</v>
      </c>
      <c r="O11906" s="6" t="b">
        <v>0</v>
      </c>
      <c r="P11906" s="6" t="b">
        <v>0</v>
      </c>
      <c r="Q11906" s="6" t="b">
        <v>0</v>
      </c>
    </row>
    <row r="11907" spans="1:17" x14ac:dyDescent="0.25">
      <c r="A11907" s="6" t="s">
        <v>25073</v>
      </c>
      <c r="B11907" s="7">
        <v>43194</v>
      </c>
      <c r="C11907" s="6" t="s">
        <v>25074</v>
      </c>
      <c r="D11907" s="6" t="s">
        <v>20179</v>
      </c>
      <c r="E11907" s="6">
        <v>24</v>
      </c>
      <c r="F11907" t="str">
        <f xml:space="preserve"> VLOOKUP(E11907,Category!A:C,2,0)</f>
        <v>Entertainment</v>
      </c>
      <c r="G11907" s="30">
        <v>54957</v>
      </c>
      <c r="H11907" s="30" t="str">
        <f t="shared" ref="H11907:H11970" si="559" xml:space="preserve"> TEXT(G11907,"ddd")</f>
        <v>Sat</v>
      </c>
      <c r="I11907" t="str">
        <f t="shared" ref="I11907:I11970" si="560" xml:space="preserve"> TEXT(G11907,"mmm")</f>
        <v>Jun</v>
      </c>
      <c r="J11907" t="str">
        <f t="shared" ref="J11907:J11970" si="561" xml:space="preserve"> _xlfn.CONCAT(F11907,"-",I11907)</f>
        <v>Entertainment-Jun</v>
      </c>
      <c r="K11907" s="6">
        <v>316606</v>
      </c>
      <c r="L11907" s="6">
        <v>10015</v>
      </c>
      <c r="M11907" s="6">
        <v>1178</v>
      </c>
      <c r="N11907" s="6">
        <v>835</v>
      </c>
      <c r="O11907" s="6" t="b">
        <v>0</v>
      </c>
      <c r="P11907" s="6" t="b">
        <v>0</v>
      </c>
      <c r="Q11907" s="6" t="b">
        <v>0</v>
      </c>
    </row>
    <row r="11908" spans="1:17" x14ac:dyDescent="0.25">
      <c r="A11908" s="6" t="s">
        <v>25075</v>
      </c>
      <c r="B11908" s="7">
        <v>43194</v>
      </c>
      <c r="C11908" s="6" t="s">
        <v>25076</v>
      </c>
      <c r="D11908" s="6" t="s">
        <v>12788</v>
      </c>
      <c r="E11908" s="6">
        <v>10</v>
      </c>
      <c r="F11908" t="str">
        <f xml:space="preserve"> VLOOKUP(E11908,Category!A:C,2,0)</f>
        <v>Music</v>
      </c>
      <c r="G11908" s="30">
        <v>54958</v>
      </c>
      <c r="H11908" s="30" t="str">
        <f t="shared" si="559"/>
        <v>Sun</v>
      </c>
      <c r="I11908" t="str">
        <f t="shared" si="560"/>
        <v>Jun</v>
      </c>
      <c r="J11908" t="str">
        <f t="shared" si="561"/>
        <v>Music-Jun</v>
      </c>
      <c r="K11908" s="6">
        <v>312107</v>
      </c>
      <c r="L11908" s="6">
        <v>9651</v>
      </c>
      <c r="M11908" s="6">
        <v>297</v>
      </c>
      <c r="N11908" s="6">
        <v>556</v>
      </c>
      <c r="O11908" s="6" t="b">
        <v>0</v>
      </c>
      <c r="P11908" s="6" t="b">
        <v>0</v>
      </c>
      <c r="Q11908" s="6" t="b">
        <v>0</v>
      </c>
    </row>
    <row r="11909" spans="1:17" x14ac:dyDescent="0.25">
      <c r="A11909" s="6" t="s">
        <v>25077</v>
      </c>
      <c r="B11909" s="7">
        <v>43194</v>
      </c>
      <c r="C11909" s="6" t="s">
        <v>25078</v>
      </c>
      <c r="D11909" s="6" t="s">
        <v>3274</v>
      </c>
      <c r="E11909" s="6">
        <v>24</v>
      </c>
      <c r="F11909" t="str">
        <f xml:space="preserve"> VLOOKUP(E11909,Category!A:C,2,0)</f>
        <v>Entertainment</v>
      </c>
      <c r="G11909" s="30">
        <v>54959</v>
      </c>
      <c r="H11909" s="30" t="str">
        <f t="shared" si="559"/>
        <v>Mon</v>
      </c>
      <c r="I11909" t="str">
        <f t="shared" si="560"/>
        <v>Jun</v>
      </c>
      <c r="J11909" t="str">
        <f t="shared" si="561"/>
        <v>Entertainment-Jun</v>
      </c>
      <c r="K11909" s="6">
        <v>118485</v>
      </c>
      <c r="L11909" s="6">
        <v>311</v>
      </c>
      <c r="M11909" s="6">
        <v>54</v>
      </c>
      <c r="N11909" s="6">
        <v>12</v>
      </c>
      <c r="O11909" s="6" t="b">
        <v>0</v>
      </c>
      <c r="P11909" s="6" t="b">
        <v>0</v>
      </c>
      <c r="Q11909" s="6" t="b">
        <v>0</v>
      </c>
    </row>
    <row r="11910" spans="1:17" x14ac:dyDescent="0.25">
      <c r="A11910" s="6" t="s">
        <v>25079</v>
      </c>
      <c r="B11910" s="7">
        <v>43194</v>
      </c>
      <c r="C11910" s="6" t="s">
        <v>25080</v>
      </c>
      <c r="D11910" s="6" t="s">
        <v>1115</v>
      </c>
      <c r="E11910" s="6">
        <v>23</v>
      </c>
      <c r="F11910" t="str">
        <f xml:space="preserve"> VLOOKUP(E11910,Category!A:C,2,0)</f>
        <v>Comedy</v>
      </c>
      <c r="G11910" s="30">
        <v>54960</v>
      </c>
      <c r="H11910" s="30" t="str">
        <f t="shared" si="559"/>
        <v>Tue</v>
      </c>
      <c r="I11910" t="str">
        <f t="shared" si="560"/>
        <v>Jun</v>
      </c>
      <c r="J11910" t="str">
        <f t="shared" si="561"/>
        <v>Comedy-Jun</v>
      </c>
      <c r="K11910" s="6">
        <v>154968</v>
      </c>
      <c r="L11910" s="6">
        <v>10549</v>
      </c>
      <c r="M11910" s="6">
        <v>903</v>
      </c>
      <c r="N11910" s="6">
        <v>687</v>
      </c>
      <c r="O11910" s="6" t="b">
        <v>0</v>
      </c>
      <c r="P11910" s="6" t="b">
        <v>0</v>
      </c>
      <c r="Q11910" s="6" t="b">
        <v>0</v>
      </c>
    </row>
    <row r="11911" spans="1:17" x14ac:dyDescent="0.25">
      <c r="A11911" s="6" t="s">
        <v>25081</v>
      </c>
      <c r="B11911" s="7">
        <v>43194</v>
      </c>
      <c r="C11911" s="6" t="s">
        <v>25082</v>
      </c>
      <c r="D11911" s="6" t="s">
        <v>1397</v>
      </c>
      <c r="E11911" s="6">
        <v>24</v>
      </c>
      <c r="F11911" t="str">
        <f xml:space="preserve"> VLOOKUP(E11911,Category!A:C,2,0)</f>
        <v>Entertainment</v>
      </c>
      <c r="G11911" s="30">
        <v>54961</v>
      </c>
      <c r="H11911" s="30" t="str">
        <f t="shared" si="559"/>
        <v>Wed</v>
      </c>
      <c r="I11911" t="str">
        <f t="shared" si="560"/>
        <v>Jun</v>
      </c>
      <c r="J11911" t="str">
        <f t="shared" si="561"/>
        <v>Entertainment-Jun</v>
      </c>
      <c r="K11911" s="6">
        <v>61524</v>
      </c>
      <c r="L11911" s="6">
        <v>564</v>
      </c>
      <c r="M11911" s="6">
        <v>103</v>
      </c>
      <c r="N11911" s="6">
        <v>57</v>
      </c>
      <c r="O11911" s="6" t="b">
        <v>0</v>
      </c>
      <c r="P11911" s="6" t="b">
        <v>0</v>
      </c>
      <c r="Q11911" s="6" t="b">
        <v>0</v>
      </c>
    </row>
    <row r="11912" spans="1:17" x14ac:dyDescent="0.25">
      <c r="A11912" s="6" t="s">
        <v>25083</v>
      </c>
      <c r="B11912" s="7">
        <v>43194</v>
      </c>
      <c r="C11912" s="6" t="s">
        <v>25084</v>
      </c>
      <c r="D11912" s="6" t="s">
        <v>2677</v>
      </c>
      <c r="E11912" s="6">
        <v>24</v>
      </c>
      <c r="F11912" t="str">
        <f xml:space="preserve"> VLOOKUP(E11912,Category!A:C,2,0)</f>
        <v>Entertainment</v>
      </c>
      <c r="G11912" s="30">
        <v>54962</v>
      </c>
      <c r="H11912" s="30" t="str">
        <f t="shared" si="559"/>
        <v>Thu</v>
      </c>
      <c r="I11912" t="str">
        <f t="shared" si="560"/>
        <v>Jun</v>
      </c>
      <c r="J11912" t="str">
        <f t="shared" si="561"/>
        <v>Entertainment-Jun</v>
      </c>
      <c r="K11912" s="6">
        <v>155019</v>
      </c>
      <c r="L11912" s="6">
        <v>620</v>
      </c>
      <c r="M11912" s="6">
        <v>41</v>
      </c>
      <c r="N11912" s="6">
        <v>10</v>
      </c>
      <c r="O11912" s="6" t="b">
        <v>0</v>
      </c>
      <c r="P11912" s="6" t="b">
        <v>0</v>
      </c>
      <c r="Q11912" s="6" t="b">
        <v>0</v>
      </c>
    </row>
    <row r="11913" spans="1:17" x14ac:dyDescent="0.25">
      <c r="A11913" s="6" t="s">
        <v>25085</v>
      </c>
      <c r="B11913" s="7">
        <v>43194</v>
      </c>
      <c r="C11913" s="6" t="s">
        <v>25086</v>
      </c>
      <c r="D11913" s="6" t="s">
        <v>19342</v>
      </c>
      <c r="E11913" s="6">
        <v>22</v>
      </c>
      <c r="F11913" t="str">
        <f xml:space="preserve"> VLOOKUP(E11913,Category!A:C,2,0)</f>
        <v>People &amp; Blogs</v>
      </c>
      <c r="G11913" s="30">
        <v>54963</v>
      </c>
      <c r="H11913" s="30" t="str">
        <f t="shared" si="559"/>
        <v>Fri</v>
      </c>
      <c r="I11913" t="str">
        <f t="shared" si="560"/>
        <v>Jun</v>
      </c>
      <c r="J11913" t="str">
        <f t="shared" si="561"/>
        <v>People &amp; Blogs-Jun</v>
      </c>
      <c r="K11913" s="6">
        <v>67847</v>
      </c>
      <c r="L11913" s="6">
        <v>970</v>
      </c>
      <c r="M11913" s="6">
        <v>88</v>
      </c>
      <c r="N11913" s="6">
        <v>30</v>
      </c>
      <c r="O11913" s="6" t="b">
        <v>0</v>
      </c>
      <c r="P11913" s="6" t="b">
        <v>0</v>
      </c>
      <c r="Q11913" s="6" t="b">
        <v>0</v>
      </c>
    </row>
    <row r="11914" spans="1:17" x14ac:dyDescent="0.25">
      <c r="A11914" s="6" t="s">
        <v>25087</v>
      </c>
      <c r="B11914" s="7">
        <v>43194</v>
      </c>
      <c r="C11914" s="6" t="s">
        <v>25088</v>
      </c>
      <c r="D11914" s="6" t="s">
        <v>6038</v>
      </c>
      <c r="E11914" s="6">
        <v>24</v>
      </c>
      <c r="F11914" t="str">
        <f xml:space="preserve"> VLOOKUP(E11914,Category!A:C,2,0)</f>
        <v>Entertainment</v>
      </c>
      <c r="G11914" s="30">
        <v>54964</v>
      </c>
      <c r="H11914" s="30" t="str">
        <f t="shared" si="559"/>
        <v>Sat</v>
      </c>
      <c r="I11914" t="str">
        <f t="shared" si="560"/>
        <v>Jun</v>
      </c>
      <c r="J11914" t="str">
        <f t="shared" si="561"/>
        <v>Entertainment-Jun</v>
      </c>
      <c r="K11914" s="6">
        <v>281665</v>
      </c>
      <c r="L11914" s="6">
        <v>5958</v>
      </c>
      <c r="M11914" s="6">
        <v>710</v>
      </c>
      <c r="N11914" s="6">
        <v>524</v>
      </c>
      <c r="O11914" s="6" t="b">
        <v>0</v>
      </c>
      <c r="P11914" s="6" t="b">
        <v>0</v>
      </c>
      <c r="Q11914" s="6" t="b">
        <v>0</v>
      </c>
    </row>
    <row r="11915" spans="1:17" x14ac:dyDescent="0.25">
      <c r="A11915" s="6" t="s">
        <v>25089</v>
      </c>
      <c r="B11915" s="7">
        <v>43194</v>
      </c>
      <c r="C11915" s="6" t="s">
        <v>25090</v>
      </c>
      <c r="D11915" s="6" t="s">
        <v>7292</v>
      </c>
      <c r="E11915" s="6">
        <v>22</v>
      </c>
      <c r="F11915" t="str">
        <f xml:space="preserve"> VLOOKUP(E11915,Category!A:C,2,0)</f>
        <v>People &amp; Blogs</v>
      </c>
      <c r="G11915" s="30">
        <v>54965</v>
      </c>
      <c r="H11915" s="30" t="str">
        <f t="shared" si="559"/>
        <v>Sun</v>
      </c>
      <c r="I11915" t="str">
        <f t="shared" si="560"/>
        <v>Jun</v>
      </c>
      <c r="J11915" t="str">
        <f t="shared" si="561"/>
        <v>People &amp; Blogs-Jun</v>
      </c>
      <c r="K11915" s="6">
        <v>1510223</v>
      </c>
      <c r="L11915" s="6">
        <v>71145</v>
      </c>
      <c r="M11915" s="6">
        <v>5095</v>
      </c>
      <c r="N11915" s="6">
        <v>12481</v>
      </c>
      <c r="O11915" s="6" t="b">
        <v>0</v>
      </c>
      <c r="P11915" s="6" t="b">
        <v>0</v>
      </c>
      <c r="Q11915" s="6" t="b">
        <v>0</v>
      </c>
    </row>
    <row r="11916" spans="1:17" x14ac:dyDescent="0.25">
      <c r="A11916" s="6" t="s">
        <v>25091</v>
      </c>
      <c r="B11916" s="7">
        <v>43194</v>
      </c>
      <c r="C11916" s="6" t="s">
        <v>25092</v>
      </c>
      <c r="D11916" s="6" t="s">
        <v>5351</v>
      </c>
      <c r="E11916" s="6">
        <v>23</v>
      </c>
      <c r="F11916" t="str">
        <f xml:space="preserve"> VLOOKUP(E11916,Category!A:C,2,0)</f>
        <v>Comedy</v>
      </c>
      <c r="G11916" s="30">
        <v>54966</v>
      </c>
      <c r="H11916" s="30" t="str">
        <f t="shared" si="559"/>
        <v>Mon</v>
      </c>
      <c r="I11916" t="str">
        <f t="shared" si="560"/>
        <v>Jun</v>
      </c>
      <c r="J11916" t="str">
        <f t="shared" si="561"/>
        <v>Comedy-Jun</v>
      </c>
      <c r="K11916" s="6">
        <v>15514</v>
      </c>
      <c r="L11916" s="6">
        <v>2144</v>
      </c>
      <c r="M11916" s="6">
        <v>27</v>
      </c>
      <c r="N11916" s="6">
        <v>180</v>
      </c>
      <c r="O11916" s="6" t="b">
        <v>0</v>
      </c>
      <c r="P11916" s="6" t="b">
        <v>0</v>
      </c>
      <c r="Q11916" s="6" t="b">
        <v>0</v>
      </c>
    </row>
    <row r="11917" spans="1:17" x14ac:dyDescent="0.25">
      <c r="A11917" s="6" t="s">
        <v>25093</v>
      </c>
      <c r="B11917" s="7">
        <v>43194</v>
      </c>
      <c r="C11917" s="6" t="s">
        <v>25094</v>
      </c>
      <c r="D11917" s="6" t="s">
        <v>1007</v>
      </c>
      <c r="E11917" s="6">
        <v>10</v>
      </c>
      <c r="F11917" t="str">
        <f xml:space="preserve"> VLOOKUP(E11917,Category!A:C,2,0)</f>
        <v>Music</v>
      </c>
      <c r="G11917" s="30">
        <v>54967</v>
      </c>
      <c r="H11917" s="30" t="str">
        <f t="shared" si="559"/>
        <v>Tue</v>
      </c>
      <c r="I11917" t="str">
        <f t="shared" si="560"/>
        <v>Jun</v>
      </c>
      <c r="J11917" t="str">
        <f t="shared" si="561"/>
        <v>Music-Jun</v>
      </c>
      <c r="K11917" s="6">
        <v>4993836</v>
      </c>
      <c r="L11917" s="6">
        <v>83965</v>
      </c>
      <c r="M11917" s="6">
        <v>2882</v>
      </c>
      <c r="N11917" s="6">
        <v>3888</v>
      </c>
      <c r="O11917" s="6" t="b">
        <v>0</v>
      </c>
      <c r="P11917" s="6" t="b">
        <v>0</v>
      </c>
      <c r="Q11917" s="6" t="b">
        <v>0</v>
      </c>
    </row>
    <row r="11918" spans="1:17" x14ac:dyDescent="0.25">
      <c r="A11918" s="6" t="s">
        <v>25095</v>
      </c>
      <c r="B11918" s="7">
        <v>43194</v>
      </c>
      <c r="C11918" s="6" t="s">
        <v>25096</v>
      </c>
      <c r="D11918" s="6" t="s">
        <v>1364</v>
      </c>
      <c r="E11918" s="6">
        <v>25</v>
      </c>
      <c r="F11918" t="str">
        <f xml:space="preserve"> VLOOKUP(E11918,Category!A:C,2,0)</f>
        <v>News &amp; Politics</v>
      </c>
      <c r="G11918" s="30">
        <v>54968</v>
      </c>
      <c r="H11918" s="30" t="str">
        <f t="shared" si="559"/>
        <v>Wed</v>
      </c>
      <c r="I11918" t="str">
        <f t="shared" si="560"/>
        <v>Jun</v>
      </c>
      <c r="J11918" t="str">
        <f t="shared" si="561"/>
        <v>News &amp; Politics-Jun</v>
      </c>
      <c r="K11918" s="6">
        <v>412687</v>
      </c>
      <c r="L11918" s="6">
        <v>0</v>
      </c>
      <c r="M11918" s="6">
        <v>0</v>
      </c>
      <c r="N11918" s="6">
        <v>70</v>
      </c>
      <c r="O11918" s="6" t="b">
        <v>0</v>
      </c>
      <c r="P11918" s="6" t="b">
        <v>1</v>
      </c>
      <c r="Q11918" s="6" t="b">
        <v>0</v>
      </c>
    </row>
    <row r="11919" spans="1:17" x14ac:dyDescent="0.25">
      <c r="A11919" s="6" t="s">
        <v>25097</v>
      </c>
      <c r="B11919" s="7">
        <v>43194</v>
      </c>
      <c r="C11919" s="6" t="s">
        <v>25098</v>
      </c>
      <c r="D11919" s="6" t="s">
        <v>60</v>
      </c>
      <c r="E11919" s="6">
        <v>43</v>
      </c>
      <c r="F11919" t="str">
        <f xml:space="preserve"> VLOOKUP(E11919,Category!A:C,2,0)</f>
        <v>Shows</v>
      </c>
      <c r="G11919" s="30">
        <v>54969</v>
      </c>
      <c r="H11919" s="30" t="str">
        <f t="shared" si="559"/>
        <v>Thu</v>
      </c>
      <c r="I11919" t="str">
        <f t="shared" si="560"/>
        <v>Jun</v>
      </c>
      <c r="J11919" t="str">
        <f t="shared" si="561"/>
        <v>Shows-Jun</v>
      </c>
      <c r="K11919" s="6">
        <v>831626</v>
      </c>
      <c r="L11919" s="6">
        <v>8235</v>
      </c>
      <c r="M11919" s="6">
        <v>389</v>
      </c>
      <c r="N11919" s="6">
        <v>221</v>
      </c>
      <c r="O11919" s="6" t="b">
        <v>0</v>
      </c>
      <c r="P11919" s="6" t="b">
        <v>0</v>
      </c>
      <c r="Q11919" s="6" t="b">
        <v>0</v>
      </c>
    </row>
    <row r="11920" spans="1:17" x14ac:dyDescent="0.25">
      <c r="A11920" s="6" t="s">
        <v>25099</v>
      </c>
      <c r="B11920" s="7">
        <v>43194</v>
      </c>
      <c r="C11920" s="6" t="s">
        <v>25100</v>
      </c>
      <c r="D11920" s="6" t="s">
        <v>147</v>
      </c>
      <c r="E11920" s="6">
        <v>24</v>
      </c>
      <c r="F11920" t="str">
        <f xml:space="preserve"> VLOOKUP(E11920,Category!A:C,2,0)</f>
        <v>Entertainment</v>
      </c>
      <c r="G11920" s="30">
        <v>54970</v>
      </c>
      <c r="H11920" s="30" t="str">
        <f t="shared" si="559"/>
        <v>Fri</v>
      </c>
      <c r="I11920" t="str">
        <f t="shared" si="560"/>
        <v>Jul</v>
      </c>
      <c r="J11920" t="str">
        <f t="shared" si="561"/>
        <v>Entertainment-Jul</v>
      </c>
      <c r="K11920" s="6">
        <v>534951</v>
      </c>
      <c r="L11920" s="6">
        <v>5420</v>
      </c>
      <c r="M11920" s="6">
        <v>503</v>
      </c>
      <c r="N11920" s="6">
        <v>855</v>
      </c>
      <c r="O11920" s="6" t="b">
        <v>0</v>
      </c>
      <c r="P11920" s="6" t="b">
        <v>0</v>
      </c>
      <c r="Q11920" s="6" t="b">
        <v>0</v>
      </c>
    </row>
    <row r="11921" spans="1:17" x14ac:dyDescent="0.25">
      <c r="A11921" s="6" t="s">
        <v>25101</v>
      </c>
      <c r="B11921" s="7">
        <v>43194</v>
      </c>
      <c r="C11921" s="6" t="s">
        <v>25102</v>
      </c>
      <c r="D11921" s="6" t="s">
        <v>51</v>
      </c>
      <c r="E11921" s="6">
        <v>24</v>
      </c>
      <c r="F11921" t="str">
        <f xml:space="preserve"> VLOOKUP(E11921,Category!A:C,2,0)</f>
        <v>Entertainment</v>
      </c>
      <c r="G11921" s="30">
        <v>54971</v>
      </c>
      <c r="H11921" s="30" t="str">
        <f t="shared" si="559"/>
        <v>Sat</v>
      </c>
      <c r="I11921" t="str">
        <f t="shared" si="560"/>
        <v>Jul</v>
      </c>
      <c r="J11921" t="str">
        <f t="shared" si="561"/>
        <v>Entertainment-Jul</v>
      </c>
      <c r="K11921" s="6">
        <v>621962</v>
      </c>
      <c r="L11921" s="6">
        <v>3783</v>
      </c>
      <c r="M11921" s="6">
        <v>1061</v>
      </c>
      <c r="N11921" s="6">
        <v>391</v>
      </c>
      <c r="O11921" s="6" t="b">
        <v>0</v>
      </c>
      <c r="P11921" s="6" t="b">
        <v>0</v>
      </c>
      <c r="Q11921" s="6" t="b">
        <v>0</v>
      </c>
    </row>
    <row r="11922" spans="1:17" x14ac:dyDescent="0.25">
      <c r="A11922" s="6" t="s">
        <v>25103</v>
      </c>
      <c r="B11922" s="7">
        <v>43194</v>
      </c>
      <c r="C11922" s="6" t="s">
        <v>25104</v>
      </c>
      <c r="D11922" s="6" t="s">
        <v>234</v>
      </c>
      <c r="E11922" s="6">
        <v>24</v>
      </c>
      <c r="F11922" t="str">
        <f xml:space="preserve"> VLOOKUP(E11922,Category!A:C,2,0)</f>
        <v>Entertainment</v>
      </c>
      <c r="G11922" s="30">
        <v>54972</v>
      </c>
      <c r="H11922" s="30" t="str">
        <f t="shared" si="559"/>
        <v>Sun</v>
      </c>
      <c r="I11922" t="str">
        <f t="shared" si="560"/>
        <v>Jul</v>
      </c>
      <c r="J11922" t="str">
        <f t="shared" si="561"/>
        <v>Entertainment-Jul</v>
      </c>
      <c r="K11922" s="6">
        <v>519871</v>
      </c>
      <c r="L11922" s="6">
        <v>2690</v>
      </c>
      <c r="M11922" s="6">
        <v>655</v>
      </c>
      <c r="N11922" s="6">
        <v>1776</v>
      </c>
      <c r="O11922" s="6" t="b">
        <v>0</v>
      </c>
      <c r="P11922" s="6" t="b">
        <v>0</v>
      </c>
      <c r="Q11922" s="6" t="b">
        <v>0</v>
      </c>
    </row>
    <row r="11923" spans="1:17" x14ac:dyDescent="0.25">
      <c r="A11923" s="6" t="s">
        <v>25105</v>
      </c>
      <c r="B11923" s="7">
        <v>43194</v>
      </c>
      <c r="C11923" s="6" t="s">
        <v>25106</v>
      </c>
      <c r="D11923" s="6" t="s">
        <v>198</v>
      </c>
      <c r="E11923" s="6">
        <v>24</v>
      </c>
      <c r="F11923" t="str">
        <f xml:space="preserve"> VLOOKUP(E11923,Category!A:C,2,0)</f>
        <v>Entertainment</v>
      </c>
      <c r="G11923" s="30">
        <v>54973</v>
      </c>
      <c r="H11923" s="30" t="str">
        <f t="shared" si="559"/>
        <v>Mon</v>
      </c>
      <c r="I11923" t="str">
        <f t="shared" si="560"/>
        <v>Jul</v>
      </c>
      <c r="J11923" t="str">
        <f t="shared" si="561"/>
        <v>Entertainment-Jul</v>
      </c>
      <c r="K11923" s="6">
        <v>209158</v>
      </c>
      <c r="L11923" s="6">
        <v>720</v>
      </c>
      <c r="M11923" s="6">
        <v>261</v>
      </c>
      <c r="N11923" s="6">
        <v>93</v>
      </c>
      <c r="O11923" s="6" t="b">
        <v>0</v>
      </c>
      <c r="P11923" s="6" t="b">
        <v>0</v>
      </c>
      <c r="Q11923" s="6" t="b">
        <v>0</v>
      </c>
    </row>
    <row r="11924" spans="1:17" x14ac:dyDescent="0.25">
      <c r="A11924" s="6" t="s">
        <v>25107</v>
      </c>
      <c r="B11924" s="7">
        <v>43194</v>
      </c>
      <c r="C11924" s="6" t="s">
        <v>25108</v>
      </c>
      <c r="D11924" s="6" t="s">
        <v>72</v>
      </c>
      <c r="E11924" s="6">
        <v>23</v>
      </c>
      <c r="F11924" t="str">
        <f xml:space="preserve"> VLOOKUP(E11924,Category!A:C,2,0)</f>
        <v>Comedy</v>
      </c>
      <c r="G11924" s="30">
        <v>54974</v>
      </c>
      <c r="H11924" s="30" t="str">
        <f t="shared" si="559"/>
        <v>Tue</v>
      </c>
      <c r="I11924" t="str">
        <f t="shared" si="560"/>
        <v>Jul</v>
      </c>
      <c r="J11924" t="str">
        <f t="shared" si="561"/>
        <v>Comedy-Jul</v>
      </c>
      <c r="K11924" s="6">
        <v>1944918</v>
      </c>
      <c r="L11924" s="6">
        <v>12193</v>
      </c>
      <c r="M11924" s="6">
        <v>3915</v>
      </c>
      <c r="N11924" s="6">
        <v>3997</v>
      </c>
      <c r="O11924" s="6" t="b">
        <v>0</v>
      </c>
      <c r="P11924" s="6" t="b">
        <v>0</v>
      </c>
      <c r="Q11924" s="6" t="b">
        <v>0</v>
      </c>
    </row>
    <row r="11925" spans="1:17" x14ac:dyDescent="0.25">
      <c r="A11925" s="6" t="s">
        <v>25109</v>
      </c>
      <c r="B11925" s="7">
        <v>43194</v>
      </c>
      <c r="C11925" s="6" t="s">
        <v>25110</v>
      </c>
      <c r="D11925" s="6" t="s">
        <v>9467</v>
      </c>
      <c r="E11925" s="6">
        <v>10</v>
      </c>
      <c r="F11925" t="str">
        <f xml:space="preserve"> VLOOKUP(E11925,Category!A:C,2,0)</f>
        <v>Music</v>
      </c>
      <c r="G11925" s="30">
        <v>54975</v>
      </c>
      <c r="H11925" s="30" t="str">
        <f t="shared" si="559"/>
        <v>Wed</v>
      </c>
      <c r="I11925" t="str">
        <f t="shared" si="560"/>
        <v>Jul</v>
      </c>
      <c r="J11925" t="str">
        <f t="shared" si="561"/>
        <v>Music-Jul</v>
      </c>
      <c r="K11925" s="6">
        <v>1577474</v>
      </c>
      <c r="L11925" s="6">
        <v>7481</v>
      </c>
      <c r="M11925" s="6">
        <v>1598</v>
      </c>
      <c r="N11925" s="6">
        <v>907</v>
      </c>
      <c r="O11925" s="6" t="b">
        <v>0</v>
      </c>
      <c r="P11925" s="6" t="b">
        <v>0</v>
      </c>
      <c r="Q11925" s="6" t="b">
        <v>0</v>
      </c>
    </row>
    <row r="11926" spans="1:17" x14ac:dyDescent="0.25">
      <c r="A11926" s="6" t="s">
        <v>25111</v>
      </c>
      <c r="B11926" s="7">
        <v>43194</v>
      </c>
      <c r="C11926" s="6" t="s">
        <v>25112</v>
      </c>
      <c r="D11926" s="6" t="s">
        <v>360</v>
      </c>
      <c r="E11926" s="6">
        <v>24</v>
      </c>
      <c r="F11926" t="str">
        <f xml:space="preserve"> VLOOKUP(E11926,Category!A:C,2,0)</f>
        <v>Entertainment</v>
      </c>
      <c r="G11926" s="30">
        <v>54976</v>
      </c>
      <c r="H11926" s="30" t="str">
        <f t="shared" si="559"/>
        <v>Thu</v>
      </c>
      <c r="I11926" t="str">
        <f t="shared" si="560"/>
        <v>Jul</v>
      </c>
      <c r="J11926" t="str">
        <f t="shared" si="561"/>
        <v>Entertainment-Jul</v>
      </c>
      <c r="K11926" s="6">
        <v>441222</v>
      </c>
      <c r="L11926" s="6">
        <v>1666</v>
      </c>
      <c r="M11926" s="6">
        <v>140</v>
      </c>
      <c r="N11926" s="6">
        <v>146</v>
      </c>
      <c r="O11926" s="6" t="b">
        <v>0</v>
      </c>
      <c r="P11926" s="6" t="b">
        <v>0</v>
      </c>
      <c r="Q11926" s="6" t="b">
        <v>0</v>
      </c>
    </row>
    <row r="11927" spans="1:17" x14ac:dyDescent="0.25">
      <c r="A11927" s="6" t="s">
        <v>25113</v>
      </c>
      <c r="B11927" s="7">
        <v>43194</v>
      </c>
      <c r="C11927" s="6" t="s">
        <v>25114</v>
      </c>
      <c r="D11927" s="6" t="s">
        <v>93</v>
      </c>
      <c r="E11927" s="6">
        <v>24</v>
      </c>
      <c r="F11927" t="str">
        <f xml:space="preserve"> VLOOKUP(E11927,Category!A:C,2,0)</f>
        <v>Entertainment</v>
      </c>
      <c r="G11927" s="30">
        <v>54977</v>
      </c>
      <c r="H11927" s="30" t="str">
        <f t="shared" si="559"/>
        <v>Fri</v>
      </c>
      <c r="I11927" t="str">
        <f t="shared" si="560"/>
        <v>Jul</v>
      </c>
      <c r="J11927" t="str">
        <f t="shared" si="561"/>
        <v>Entertainment-Jul</v>
      </c>
      <c r="K11927" s="6">
        <v>338547</v>
      </c>
      <c r="L11927" s="6">
        <v>1752</v>
      </c>
      <c r="M11927" s="6">
        <v>413</v>
      </c>
      <c r="N11927" s="6">
        <v>229</v>
      </c>
      <c r="O11927" s="6" t="b">
        <v>0</v>
      </c>
      <c r="P11927" s="6" t="b">
        <v>0</v>
      </c>
      <c r="Q11927" s="6" t="b">
        <v>0</v>
      </c>
    </row>
    <row r="11928" spans="1:17" x14ac:dyDescent="0.25">
      <c r="A11928" s="6" t="s">
        <v>25115</v>
      </c>
      <c r="B11928" s="7">
        <v>43195</v>
      </c>
      <c r="C11928" s="6" t="s">
        <v>25116</v>
      </c>
      <c r="D11928" s="6" t="s">
        <v>243</v>
      </c>
      <c r="E11928" s="6">
        <v>24</v>
      </c>
      <c r="F11928" t="str">
        <f xml:space="preserve"> VLOOKUP(E11928,Category!A:C,2,0)</f>
        <v>Entertainment</v>
      </c>
      <c r="G11928" s="30">
        <v>54978</v>
      </c>
      <c r="H11928" s="30" t="str">
        <f t="shared" si="559"/>
        <v>Sat</v>
      </c>
      <c r="I11928" t="str">
        <f t="shared" si="560"/>
        <v>Jul</v>
      </c>
      <c r="J11928" t="str">
        <f t="shared" si="561"/>
        <v>Entertainment-Jul</v>
      </c>
      <c r="K11928" s="6">
        <v>338380</v>
      </c>
      <c r="L11928" s="6">
        <v>34270</v>
      </c>
      <c r="M11928" s="6">
        <v>1817</v>
      </c>
      <c r="N11928" s="6">
        <v>5193</v>
      </c>
      <c r="O11928" s="6" t="b">
        <v>0</v>
      </c>
      <c r="P11928" s="6" t="b">
        <v>0</v>
      </c>
      <c r="Q11928" s="6" t="b">
        <v>0</v>
      </c>
    </row>
    <row r="11929" spans="1:17" x14ac:dyDescent="0.25">
      <c r="A11929" s="6" t="s">
        <v>25117</v>
      </c>
      <c r="B11929" s="7">
        <v>43195</v>
      </c>
      <c r="C11929" s="6" t="s">
        <v>25118</v>
      </c>
      <c r="D11929" s="6" t="s">
        <v>452</v>
      </c>
      <c r="E11929" s="6">
        <v>24</v>
      </c>
      <c r="F11929" t="str">
        <f xml:space="preserve"> VLOOKUP(E11929,Category!A:C,2,0)</f>
        <v>Entertainment</v>
      </c>
      <c r="G11929" s="30">
        <v>54979</v>
      </c>
      <c r="H11929" s="30" t="str">
        <f t="shared" si="559"/>
        <v>Sun</v>
      </c>
      <c r="I11929" t="str">
        <f t="shared" si="560"/>
        <v>Jul</v>
      </c>
      <c r="J11929" t="str">
        <f t="shared" si="561"/>
        <v>Entertainment-Jul</v>
      </c>
      <c r="K11929" s="6">
        <v>226418</v>
      </c>
      <c r="L11929" s="6">
        <v>4592</v>
      </c>
      <c r="M11929" s="6">
        <v>194</v>
      </c>
      <c r="N11929" s="6">
        <v>1104</v>
      </c>
      <c r="O11929" s="6" t="b">
        <v>0</v>
      </c>
      <c r="P11929" s="6" t="b">
        <v>0</v>
      </c>
      <c r="Q11929" s="6" t="b">
        <v>0</v>
      </c>
    </row>
    <row r="11930" spans="1:17" x14ac:dyDescent="0.25">
      <c r="A11930" s="6" t="s">
        <v>25119</v>
      </c>
      <c r="B11930" s="7">
        <v>43195</v>
      </c>
      <c r="C11930" s="6" t="s">
        <v>25120</v>
      </c>
      <c r="D11930" s="6" t="s">
        <v>620</v>
      </c>
      <c r="E11930" s="6">
        <v>29</v>
      </c>
      <c r="F11930" t="str">
        <f xml:space="preserve"> VLOOKUP(E11930,Category!A:C,2,0)</f>
        <v>Religious</v>
      </c>
      <c r="G11930" s="30">
        <v>54980</v>
      </c>
      <c r="H11930" s="30" t="str">
        <f t="shared" si="559"/>
        <v>Mon</v>
      </c>
      <c r="I11930" t="str">
        <f t="shared" si="560"/>
        <v>Jul</v>
      </c>
      <c r="J11930" t="str">
        <f t="shared" si="561"/>
        <v>Religious-Jul</v>
      </c>
      <c r="K11930" s="6">
        <v>61100</v>
      </c>
      <c r="L11930" s="6">
        <v>0</v>
      </c>
      <c r="M11930" s="6">
        <v>0</v>
      </c>
      <c r="N11930" s="6">
        <v>0</v>
      </c>
      <c r="O11930" s="6" t="b">
        <v>1</v>
      </c>
      <c r="P11930" s="6" t="b">
        <v>1</v>
      </c>
      <c r="Q11930" s="6" t="b">
        <v>0</v>
      </c>
    </row>
    <row r="11931" spans="1:17" x14ac:dyDescent="0.25">
      <c r="A11931" s="6" t="s">
        <v>25121</v>
      </c>
      <c r="B11931" s="7">
        <v>43195</v>
      </c>
      <c r="C11931" s="6" t="s">
        <v>25122</v>
      </c>
      <c r="D11931" s="6" t="s">
        <v>1115</v>
      </c>
      <c r="E11931" s="6">
        <v>23</v>
      </c>
      <c r="F11931" t="str">
        <f xml:space="preserve"> VLOOKUP(E11931,Category!A:C,2,0)</f>
        <v>Comedy</v>
      </c>
      <c r="G11931" s="30">
        <v>54981</v>
      </c>
      <c r="H11931" s="30" t="str">
        <f t="shared" si="559"/>
        <v>Tue</v>
      </c>
      <c r="I11931" t="str">
        <f t="shared" si="560"/>
        <v>Jul</v>
      </c>
      <c r="J11931" t="str">
        <f t="shared" si="561"/>
        <v>Comedy-Jul</v>
      </c>
      <c r="K11931" s="6">
        <v>86263</v>
      </c>
      <c r="L11931" s="6">
        <v>5023</v>
      </c>
      <c r="M11931" s="6">
        <v>844</v>
      </c>
      <c r="N11931" s="6">
        <v>614</v>
      </c>
      <c r="O11931" s="6" t="b">
        <v>0</v>
      </c>
      <c r="P11931" s="6" t="b">
        <v>0</v>
      </c>
      <c r="Q11931" s="6" t="b">
        <v>0</v>
      </c>
    </row>
    <row r="11932" spans="1:17" x14ac:dyDescent="0.25">
      <c r="A11932" s="6" t="s">
        <v>25123</v>
      </c>
      <c r="B11932" s="7">
        <v>43195</v>
      </c>
      <c r="C11932" s="6" t="s">
        <v>25124</v>
      </c>
      <c r="D11932" s="6" t="s">
        <v>701</v>
      </c>
      <c r="E11932" s="6">
        <v>24</v>
      </c>
      <c r="F11932" t="str">
        <f xml:space="preserve"> VLOOKUP(E11932,Category!A:C,2,0)</f>
        <v>Entertainment</v>
      </c>
      <c r="G11932" s="30">
        <v>54982</v>
      </c>
      <c r="H11932" s="30" t="str">
        <f t="shared" si="559"/>
        <v>Wed</v>
      </c>
      <c r="I11932" t="str">
        <f t="shared" si="560"/>
        <v>Jul</v>
      </c>
      <c r="J11932" t="str">
        <f t="shared" si="561"/>
        <v>Entertainment-Jul</v>
      </c>
      <c r="K11932" s="6">
        <v>1093595</v>
      </c>
      <c r="L11932" s="6">
        <v>9341</v>
      </c>
      <c r="M11932" s="6">
        <v>971</v>
      </c>
      <c r="N11932" s="6">
        <v>317</v>
      </c>
      <c r="O11932" s="6" t="b">
        <v>0</v>
      </c>
      <c r="P11932" s="6" t="b">
        <v>0</v>
      </c>
      <c r="Q11932" s="6" t="b">
        <v>0</v>
      </c>
    </row>
    <row r="11933" spans="1:17" x14ac:dyDescent="0.25">
      <c r="A11933" s="6" t="s">
        <v>25125</v>
      </c>
      <c r="B11933" s="7">
        <v>43195</v>
      </c>
      <c r="C11933" s="6" t="s">
        <v>25126</v>
      </c>
      <c r="D11933" s="6" t="s">
        <v>99</v>
      </c>
      <c r="E11933" s="6">
        <v>24</v>
      </c>
      <c r="F11933" t="str">
        <f xml:space="preserve"> VLOOKUP(E11933,Category!A:C,2,0)</f>
        <v>Entertainment</v>
      </c>
      <c r="G11933" s="30">
        <v>54983</v>
      </c>
      <c r="H11933" s="30" t="str">
        <f t="shared" si="559"/>
        <v>Thu</v>
      </c>
      <c r="I11933" t="str">
        <f t="shared" si="560"/>
        <v>Jul</v>
      </c>
      <c r="J11933" t="str">
        <f t="shared" si="561"/>
        <v>Entertainment-Jul</v>
      </c>
      <c r="K11933" s="6">
        <v>39366</v>
      </c>
      <c r="L11933" s="6">
        <v>189</v>
      </c>
      <c r="M11933" s="6">
        <v>23</v>
      </c>
      <c r="N11933" s="6">
        <v>14</v>
      </c>
      <c r="O11933" s="6" t="b">
        <v>0</v>
      </c>
      <c r="P11933" s="6" t="b">
        <v>0</v>
      </c>
      <c r="Q11933" s="6" t="b">
        <v>0</v>
      </c>
    </row>
    <row r="11934" spans="1:17" x14ac:dyDescent="0.25">
      <c r="A11934" s="6" t="s">
        <v>25127</v>
      </c>
      <c r="B11934" s="7">
        <v>43195</v>
      </c>
      <c r="C11934" s="6" t="s">
        <v>25128</v>
      </c>
      <c r="D11934" s="6" t="s">
        <v>2398</v>
      </c>
      <c r="E11934" s="6">
        <v>24</v>
      </c>
      <c r="F11934" t="str">
        <f xml:space="preserve"> VLOOKUP(E11934,Category!A:C,2,0)</f>
        <v>Entertainment</v>
      </c>
      <c r="G11934" s="30">
        <v>54984</v>
      </c>
      <c r="H11934" s="30" t="str">
        <f t="shared" si="559"/>
        <v>Fri</v>
      </c>
      <c r="I11934" t="str">
        <f t="shared" si="560"/>
        <v>Jul</v>
      </c>
      <c r="J11934" t="str">
        <f t="shared" si="561"/>
        <v>Entertainment-Jul</v>
      </c>
      <c r="K11934" s="6">
        <v>171438</v>
      </c>
      <c r="L11934" s="6">
        <v>1138</v>
      </c>
      <c r="M11934" s="6">
        <v>54</v>
      </c>
      <c r="N11934" s="6">
        <v>69</v>
      </c>
      <c r="O11934" s="6" t="b">
        <v>0</v>
      </c>
      <c r="P11934" s="6" t="b">
        <v>0</v>
      </c>
      <c r="Q11934" s="6" t="b">
        <v>0</v>
      </c>
    </row>
    <row r="11935" spans="1:17" x14ac:dyDescent="0.25">
      <c r="A11935" s="6" t="s">
        <v>25129</v>
      </c>
      <c r="B11935" s="7">
        <v>43195</v>
      </c>
      <c r="C11935" s="6" t="s">
        <v>25130</v>
      </c>
      <c r="D11935" s="6" t="s">
        <v>25131</v>
      </c>
      <c r="E11935" s="6">
        <v>22</v>
      </c>
      <c r="F11935" t="str">
        <f xml:space="preserve"> VLOOKUP(E11935,Category!A:C,2,0)</f>
        <v>People &amp; Blogs</v>
      </c>
      <c r="G11935" s="30">
        <v>54985</v>
      </c>
      <c r="H11935" s="30" t="str">
        <f t="shared" si="559"/>
        <v>Sat</v>
      </c>
      <c r="I11935" t="str">
        <f t="shared" si="560"/>
        <v>Jul</v>
      </c>
      <c r="J11935" t="str">
        <f t="shared" si="561"/>
        <v>People &amp; Blogs-Jul</v>
      </c>
      <c r="K11935" s="6">
        <v>540718</v>
      </c>
      <c r="L11935" s="6">
        <v>1712</v>
      </c>
      <c r="M11935" s="6">
        <v>966</v>
      </c>
      <c r="N11935" s="6">
        <v>462</v>
      </c>
      <c r="O11935" s="6" t="b">
        <v>0</v>
      </c>
      <c r="P11935" s="6" t="b">
        <v>0</v>
      </c>
      <c r="Q11935" s="6" t="b">
        <v>0</v>
      </c>
    </row>
    <row r="11936" spans="1:17" x14ac:dyDescent="0.25">
      <c r="A11936" s="6" t="s">
        <v>25132</v>
      </c>
      <c r="B11936" s="7">
        <v>43195</v>
      </c>
      <c r="C11936" s="6" t="s">
        <v>25133</v>
      </c>
      <c r="D11936" s="6" t="s">
        <v>249</v>
      </c>
      <c r="E11936" s="6">
        <v>24</v>
      </c>
      <c r="F11936" t="str">
        <f xml:space="preserve"> VLOOKUP(E11936,Category!A:C,2,0)</f>
        <v>Entertainment</v>
      </c>
      <c r="G11936" s="30">
        <v>54986</v>
      </c>
      <c r="H11936" s="30" t="str">
        <f t="shared" si="559"/>
        <v>Sun</v>
      </c>
      <c r="I11936" t="str">
        <f t="shared" si="560"/>
        <v>Jul</v>
      </c>
      <c r="J11936" t="str">
        <f t="shared" si="561"/>
        <v>Entertainment-Jul</v>
      </c>
      <c r="K11936" s="6">
        <v>58371</v>
      </c>
      <c r="L11936" s="6">
        <v>1825</v>
      </c>
      <c r="M11936" s="6">
        <v>35</v>
      </c>
      <c r="N11936" s="6">
        <v>343</v>
      </c>
      <c r="O11936" s="6" t="b">
        <v>0</v>
      </c>
      <c r="P11936" s="6" t="b">
        <v>0</v>
      </c>
      <c r="Q11936" s="6" t="b">
        <v>0</v>
      </c>
    </row>
    <row r="11937" spans="1:17" x14ac:dyDescent="0.25">
      <c r="A11937" s="6" t="s">
        <v>25134</v>
      </c>
      <c r="B11937" s="7">
        <v>43195</v>
      </c>
      <c r="C11937" s="6" t="s">
        <v>25135</v>
      </c>
      <c r="D11937" s="6" t="s">
        <v>2769</v>
      </c>
      <c r="E11937" s="6">
        <v>23</v>
      </c>
      <c r="F11937" t="str">
        <f xml:space="preserve"> VLOOKUP(E11937,Category!A:C,2,0)</f>
        <v>Comedy</v>
      </c>
      <c r="G11937" s="30">
        <v>54987</v>
      </c>
      <c r="H11937" s="30" t="str">
        <f t="shared" si="559"/>
        <v>Mon</v>
      </c>
      <c r="I11937" t="str">
        <f t="shared" si="560"/>
        <v>Jul</v>
      </c>
      <c r="J11937" t="str">
        <f t="shared" si="561"/>
        <v>Comedy-Jul</v>
      </c>
      <c r="K11937" s="6">
        <v>64977</v>
      </c>
      <c r="L11937" s="6">
        <v>3103</v>
      </c>
      <c r="M11937" s="6">
        <v>284</v>
      </c>
      <c r="N11937" s="6">
        <v>240</v>
      </c>
      <c r="O11937" s="6" t="b">
        <v>0</v>
      </c>
      <c r="P11937" s="6" t="b">
        <v>0</v>
      </c>
      <c r="Q11937" s="6" t="b">
        <v>0</v>
      </c>
    </row>
    <row r="11938" spans="1:17" x14ac:dyDescent="0.25">
      <c r="A11938" s="6" t="s">
        <v>25136</v>
      </c>
      <c r="B11938" s="7">
        <v>43195</v>
      </c>
      <c r="C11938" s="6" t="s">
        <v>25137</v>
      </c>
      <c r="D11938" s="6" t="s">
        <v>345</v>
      </c>
      <c r="E11938" s="6">
        <v>24</v>
      </c>
      <c r="F11938" t="str">
        <f xml:space="preserve"> VLOOKUP(E11938,Category!A:C,2,0)</f>
        <v>Entertainment</v>
      </c>
      <c r="G11938" s="30">
        <v>54988</v>
      </c>
      <c r="H11938" s="30" t="str">
        <f t="shared" si="559"/>
        <v>Tue</v>
      </c>
      <c r="I11938" t="str">
        <f t="shared" si="560"/>
        <v>Jul</v>
      </c>
      <c r="J11938" t="str">
        <f t="shared" si="561"/>
        <v>Entertainment-Jul</v>
      </c>
      <c r="K11938" s="6">
        <v>374966</v>
      </c>
      <c r="L11938" s="6">
        <v>696</v>
      </c>
      <c r="M11938" s="6">
        <v>80</v>
      </c>
      <c r="N11938" s="6">
        <v>32</v>
      </c>
      <c r="O11938" s="6" t="b">
        <v>0</v>
      </c>
      <c r="P11938" s="6" t="b">
        <v>0</v>
      </c>
      <c r="Q11938" s="6" t="b">
        <v>0</v>
      </c>
    </row>
    <row r="11939" spans="1:17" x14ac:dyDescent="0.25">
      <c r="A11939" s="6" t="s">
        <v>25138</v>
      </c>
      <c r="B11939" s="7">
        <v>43195</v>
      </c>
      <c r="C11939" s="6" t="s">
        <v>25139</v>
      </c>
      <c r="D11939" s="6" t="s">
        <v>748</v>
      </c>
      <c r="E11939" s="6">
        <v>26</v>
      </c>
      <c r="F11939" t="str">
        <f xml:space="preserve"> VLOOKUP(E11939,Category!A:C,2,0)</f>
        <v>Howto &amp; Style</v>
      </c>
      <c r="G11939" s="30">
        <v>54989</v>
      </c>
      <c r="H11939" s="30" t="str">
        <f t="shared" si="559"/>
        <v>Wed</v>
      </c>
      <c r="I11939" t="str">
        <f t="shared" si="560"/>
        <v>Jul</v>
      </c>
      <c r="J11939" t="str">
        <f t="shared" si="561"/>
        <v>Howto &amp; Style-Jul</v>
      </c>
      <c r="K11939" s="6">
        <v>2626139</v>
      </c>
      <c r="L11939" s="6">
        <v>17382</v>
      </c>
      <c r="M11939" s="6">
        <v>2475</v>
      </c>
      <c r="N11939" s="6">
        <v>1732</v>
      </c>
      <c r="O11939" s="6" t="b">
        <v>0</v>
      </c>
      <c r="P11939" s="6" t="b">
        <v>0</v>
      </c>
      <c r="Q11939" s="6" t="b">
        <v>0</v>
      </c>
    </row>
    <row r="11940" spans="1:17" x14ac:dyDescent="0.25">
      <c r="A11940" s="6" t="s">
        <v>25140</v>
      </c>
      <c r="B11940" s="7">
        <v>43195</v>
      </c>
      <c r="C11940" s="6" t="s">
        <v>25141</v>
      </c>
      <c r="D11940" s="6" t="s">
        <v>2555</v>
      </c>
      <c r="E11940" s="6">
        <v>10</v>
      </c>
      <c r="F11940" t="str">
        <f xml:space="preserve"> VLOOKUP(E11940,Category!A:C,2,0)</f>
        <v>Music</v>
      </c>
      <c r="G11940" s="30">
        <v>54990</v>
      </c>
      <c r="H11940" s="30" t="str">
        <f t="shared" si="559"/>
        <v>Thu</v>
      </c>
      <c r="I11940" t="str">
        <f t="shared" si="560"/>
        <v>Jul</v>
      </c>
      <c r="J11940" t="str">
        <f t="shared" si="561"/>
        <v>Music-Jul</v>
      </c>
      <c r="K11940" s="6">
        <v>3215881</v>
      </c>
      <c r="L11940" s="6">
        <v>93114</v>
      </c>
      <c r="M11940" s="6">
        <v>4039</v>
      </c>
      <c r="N11940" s="6">
        <v>3624</v>
      </c>
      <c r="O11940" s="6" t="b">
        <v>0</v>
      </c>
      <c r="P11940" s="6" t="b">
        <v>0</v>
      </c>
      <c r="Q11940" s="6" t="b">
        <v>0</v>
      </c>
    </row>
    <row r="11941" spans="1:17" x14ac:dyDescent="0.25">
      <c r="A11941" s="6" t="s">
        <v>25142</v>
      </c>
      <c r="B11941" s="7">
        <v>43195</v>
      </c>
      <c r="C11941" s="6" t="s">
        <v>25143</v>
      </c>
      <c r="D11941" s="6" t="s">
        <v>2460</v>
      </c>
      <c r="E11941" s="6">
        <v>24</v>
      </c>
      <c r="F11941" t="str">
        <f xml:space="preserve"> VLOOKUP(E11941,Category!A:C,2,0)</f>
        <v>Entertainment</v>
      </c>
      <c r="G11941" s="30">
        <v>54991</v>
      </c>
      <c r="H11941" s="30" t="str">
        <f t="shared" si="559"/>
        <v>Fri</v>
      </c>
      <c r="I11941" t="str">
        <f t="shared" si="560"/>
        <v>Jul</v>
      </c>
      <c r="J11941" t="str">
        <f t="shared" si="561"/>
        <v>Entertainment-Jul</v>
      </c>
      <c r="K11941" s="6">
        <v>250611</v>
      </c>
      <c r="L11941" s="6">
        <v>979</v>
      </c>
      <c r="M11941" s="6">
        <v>50</v>
      </c>
      <c r="N11941" s="6">
        <v>38</v>
      </c>
      <c r="O11941" s="6" t="b">
        <v>0</v>
      </c>
      <c r="P11941" s="6" t="b">
        <v>0</v>
      </c>
      <c r="Q11941" s="6" t="b">
        <v>0</v>
      </c>
    </row>
    <row r="11942" spans="1:17" x14ac:dyDescent="0.25">
      <c r="A11942" s="6" t="s">
        <v>25144</v>
      </c>
      <c r="B11942" s="7">
        <v>43195</v>
      </c>
      <c r="C11942" s="6" t="s">
        <v>25145</v>
      </c>
      <c r="D11942" s="6" t="s">
        <v>135</v>
      </c>
      <c r="E11942" s="6">
        <v>27</v>
      </c>
      <c r="F11942" t="str">
        <f xml:space="preserve"> VLOOKUP(E11942,Category!A:C,2,0)</f>
        <v>Education</v>
      </c>
      <c r="G11942" s="30">
        <v>54992</v>
      </c>
      <c r="H11942" s="30" t="str">
        <f t="shared" si="559"/>
        <v>Sat</v>
      </c>
      <c r="I11942" t="str">
        <f t="shared" si="560"/>
        <v>Jul</v>
      </c>
      <c r="J11942" t="str">
        <f t="shared" si="561"/>
        <v>Education-Jul</v>
      </c>
      <c r="K11942" s="6">
        <v>18003</v>
      </c>
      <c r="L11942" s="6">
        <v>1991</v>
      </c>
      <c r="M11942" s="6">
        <v>29</v>
      </c>
      <c r="N11942" s="6">
        <v>55</v>
      </c>
      <c r="O11942" s="6" t="b">
        <v>0</v>
      </c>
      <c r="P11942" s="6" t="b">
        <v>0</v>
      </c>
      <c r="Q11942" s="6" t="b">
        <v>0</v>
      </c>
    </row>
    <row r="11943" spans="1:17" x14ac:dyDescent="0.25">
      <c r="A11943" s="6" t="s">
        <v>25146</v>
      </c>
      <c r="B11943" s="7">
        <v>43195</v>
      </c>
      <c r="C11943" s="6" t="s">
        <v>25147</v>
      </c>
      <c r="D11943" s="6" t="s">
        <v>571</v>
      </c>
      <c r="E11943" s="6">
        <v>25</v>
      </c>
      <c r="F11943" t="str">
        <f xml:space="preserve"> VLOOKUP(E11943,Category!A:C,2,0)</f>
        <v>News &amp; Politics</v>
      </c>
      <c r="G11943" s="30">
        <v>54993</v>
      </c>
      <c r="H11943" s="30" t="str">
        <f t="shared" si="559"/>
        <v>Sun</v>
      </c>
      <c r="I11943" t="str">
        <f t="shared" si="560"/>
        <v>Jul</v>
      </c>
      <c r="J11943" t="str">
        <f t="shared" si="561"/>
        <v>News &amp; Politics-Jul</v>
      </c>
      <c r="K11943" s="6">
        <v>433995</v>
      </c>
      <c r="L11943" s="6">
        <v>4339</v>
      </c>
      <c r="M11943" s="6">
        <v>923</v>
      </c>
      <c r="N11943" s="6">
        <v>1272</v>
      </c>
      <c r="O11943" s="6" t="b">
        <v>0</v>
      </c>
      <c r="P11943" s="6" t="b">
        <v>0</v>
      </c>
      <c r="Q11943" s="6" t="b">
        <v>0</v>
      </c>
    </row>
    <row r="11944" spans="1:17" x14ac:dyDescent="0.25">
      <c r="A11944" s="6" t="s">
        <v>25148</v>
      </c>
      <c r="B11944" s="7">
        <v>43195</v>
      </c>
      <c r="C11944" s="6" t="s">
        <v>25149</v>
      </c>
      <c r="D11944" s="6" t="s">
        <v>15140</v>
      </c>
      <c r="E11944" s="6">
        <v>24</v>
      </c>
      <c r="F11944" t="str">
        <f xml:space="preserve"> VLOOKUP(E11944,Category!A:C,2,0)</f>
        <v>Entertainment</v>
      </c>
      <c r="G11944" s="30">
        <v>54994</v>
      </c>
      <c r="H11944" s="30" t="str">
        <f t="shared" si="559"/>
        <v>Mon</v>
      </c>
      <c r="I11944" t="str">
        <f t="shared" si="560"/>
        <v>Jul</v>
      </c>
      <c r="J11944" t="str">
        <f t="shared" si="561"/>
        <v>Entertainment-Jul</v>
      </c>
      <c r="K11944" s="6">
        <v>498141</v>
      </c>
      <c r="L11944" s="6">
        <v>4915</v>
      </c>
      <c r="M11944" s="6">
        <v>228</v>
      </c>
      <c r="N11944" s="6">
        <v>286</v>
      </c>
      <c r="O11944" s="6" t="b">
        <v>0</v>
      </c>
      <c r="P11944" s="6" t="b">
        <v>0</v>
      </c>
      <c r="Q11944" s="6" t="b">
        <v>0</v>
      </c>
    </row>
    <row r="11945" spans="1:17" x14ac:dyDescent="0.25">
      <c r="A11945" s="6" t="s">
        <v>25150</v>
      </c>
      <c r="B11945" s="7">
        <v>43195</v>
      </c>
      <c r="C11945" s="6" t="s">
        <v>25151</v>
      </c>
      <c r="D11945" s="6" t="s">
        <v>3274</v>
      </c>
      <c r="E11945" s="6">
        <v>24</v>
      </c>
      <c r="F11945" t="str">
        <f xml:space="preserve"> VLOOKUP(E11945,Category!A:C,2,0)</f>
        <v>Entertainment</v>
      </c>
      <c r="G11945" s="30">
        <v>54995</v>
      </c>
      <c r="H11945" s="30" t="str">
        <f t="shared" si="559"/>
        <v>Tue</v>
      </c>
      <c r="I11945" t="str">
        <f t="shared" si="560"/>
        <v>Jul</v>
      </c>
      <c r="J11945" t="str">
        <f t="shared" si="561"/>
        <v>Entertainment-Jul</v>
      </c>
      <c r="K11945" s="6">
        <v>134158</v>
      </c>
      <c r="L11945" s="6">
        <v>434</v>
      </c>
      <c r="M11945" s="6">
        <v>63</v>
      </c>
      <c r="N11945" s="6">
        <v>26</v>
      </c>
      <c r="O11945" s="6" t="b">
        <v>0</v>
      </c>
      <c r="P11945" s="6" t="b">
        <v>0</v>
      </c>
      <c r="Q11945" s="6" t="b">
        <v>0</v>
      </c>
    </row>
    <row r="11946" spans="1:17" x14ac:dyDescent="0.25">
      <c r="A11946" s="6" t="s">
        <v>25152</v>
      </c>
      <c r="B11946" s="7">
        <v>43195</v>
      </c>
      <c r="C11946" s="6" t="s">
        <v>25153</v>
      </c>
      <c r="D11946" s="6" t="s">
        <v>795</v>
      </c>
      <c r="E11946" s="6">
        <v>23</v>
      </c>
      <c r="F11946" t="str">
        <f xml:space="preserve"> VLOOKUP(E11946,Category!A:C,2,0)</f>
        <v>Comedy</v>
      </c>
      <c r="G11946" s="30">
        <v>54996</v>
      </c>
      <c r="H11946" s="30" t="str">
        <f t="shared" si="559"/>
        <v>Wed</v>
      </c>
      <c r="I11946" t="str">
        <f t="shared" si="560"/>
        <v>Jul</v>
      </c>
      <c r="J11946" t="str">
        <f t="shared" si="561"/>
        <v>Comedy-Jul</v>
      </c>
      <c r="K11946" s="6">
        <v>1891995</v>
      </c>
      <c r="L11946" s="6">
        <v>32122</v>
      </c>
      <c r="M11946" s="6">
        <v>347</v>
      </c>
      <c r="N11946" s="6">
        <v>1017</v>
      </c>
      <c r="O11946" s="6" t="b">
        <v>0</v>
      </c>
      <c r="P11946" s="6" t="b">
        <v>0</v>
      </c>
      <c r="Q11946" s="6" t="b">
        <v>0</v>
      </c>
    </row>
    <row r="11947" spans="1:17" x14ac:dyDescent="0.25">
      <c r="A11947" s="6" t="s">
        <v>25154</v>
      </c>
      <c r="B11947" s="7">
        <v>43195</v>
      </c>
      <c r="C11947" s="6" t="s">
        <v>25155</v>
      </c>
      <c r="D11947" s="6" t="s">
        <v>826</v>
      </c>
      <c r="E11947" s="6">
        <v>24</v>
      </c>
      <c r="F11947" t="str">
        <f xml:space="preserve"> VLOOKUP(E11947,Category!A:C,2,0)</f>
        <v>Entertainment</v>
      </c>
      <c r="G11947" s="30">
        <v>54997</v>
      </c>
      <c r="H11947" s="30" t="str">
        <f t="shared" si="559"/>
        <v>Thu</v>
      </c>
      <c r="I11947" t="str">
        <f t="shared" si="560"/>
        <v>Jul</v>
      </c>
      <c r="J11947" t="str">
        <f t="shared" si="561"/>
        <v>Entertainment-Jul</v>
      </c>
      <c r="K11947" s="6">
        <v>496123</v>
      </c>
      <c r="L11947" s="6">
        <v>1284</v>
      </c>
      <c r="M11947" s="6">
        <v>251</v>
      </c>
      <c r="N11947" s="6">
        <v>102</v>
      </c>
      <c r="O11947" s="6" t="b">
        <v>0</v>
      </c>
      <c r="P11947" s="6" t="b">
        <v>0</v>
      </c>
      <c r="Q11947" s="6" t="b">
        <v>0</v>
      </c>
    </row>
    <row r="11948" spans="1:17" x14ac:dyDescent="0.25">
      <c r="A11948" s="6" t="s">
        <v>25156</v>
      </c>
      <c r="B11948" s="7">
        <v>43195</v>
      </c>
      <c r="C11948" s="6" t="s">
        <v>25157</v>
      </c>
      <c r="D11948" s="6" t="s">
        <v>84</v>
      </c>
      <c r="E11948" s="6">
        <v>27</v>
      </c>
      <c r="F11948" t="str">
        <f xml:space="preserve"> VLOOKUP(E11948,Category!A:C,2,0)</f>
        <v>Education</v>
      </c>
      <c r="G11948" s="30">
        <v>54998</v>
      </c>
      <c r="H11948" s="30" t="str">
        <f t="shared" si="559"/>
        <v>Fri</v>
      </c>
      <c r="I11948" t="str">
        <f t="shared" si="560"/>
        <v>Jul</v>
      </c>
      <c r="J11948" t="str">
        <f t="shared" si="561"/>
        <v>Education-Jul</v>
      </c>
      <c r="K11948" s="6">
        <v>52509</v>
      </c>
      <c r="L11948" s="6">
        <v>2761</v>
      </c>
      <c r="M11948" s="6">
        <v>57</v>
      </c>
      <c r="N11948" s="6">
        <v>368</v>
      </c>
      <c r="O11948" s="6" t="b">
        <v>0</v>
      </c>
      <c r="P11948" s="6" t="b">
        <v>0</v>
      </c>
      <c r="Q11948" s="6" t="b">
        <v>0</v>
      </c>
    </row>
    <row r="11949" spans="1:17" x14ac:dyDescent="0.25">
      <c r="A11949" s="6" t="s">
        <v>25158</v>
      </c>
      <c r="B11949" s="7">
        <v>43195</v>
      </c>
      <c r="C11949" s="6" t="s">
        <v>25159</v>
      </c>
      <c r="D11949" s="6" t="s">
        <v>2157</v>
      </c>
      <c r="E11949" s="6">
        <v>25</v>
      </c>
      <c r="F11949" t="str">
        <f xml:space="preserve"> VLOOKUP(E11949,Category!A:C,2,0)</f>
        <v>News &amp; Politics</v>
      </c>
      <c r="G11949" s="30">
        <v>54999</v>
      </c>
      <c r="H11949" s="30" t="str">
        <f t="shared" si="559"/>
        <v>Sat</v>
      </c>
      <c r="I11949" t="str">
        <f t="shared" si="560"/>
        <v>Jul</v>
      </c>
      <c r="J11949" t="str">
        <f t="shared" si="561"/>
        <v>News &amp; Politics-Jul</v>
      </c>
      <c r="K11949" s="6">
        <v>201809</v>
      </c>
      <c r="L11949" s="6">
        <v>529</v>
      </c>
      <c r="M11949" s="6">
        <v>94</v>
      </c>
      <c r="N11949" s="6">
        <v>127</v>
      </c>
      <c r="O11949" s="6" t="b">
        <v>0</v>
      </c>
      <c r="P11949" s="6" t="b">
        <v>0</v>
      </c>
      <c r="Q11949" s="6" t="b">
        <v>0</v>
      </c>
    </row>
    <row r="11950" spans="1:17" x14ac:dyDescent="0.25">
      <c r="A11950" s="6" t="s">
        <v>25160</v>
      </c>
      <c r="B11950" s="7">
        <v>43195</v>
      </c>
      <c r="C11950" s="6" t="s">
        <v>25161</v>
      </c>
      <c r="D11950" s="6" t="s">
        <v>141</v>
      </c>
      <c r="E11950" s="6">
        <v>24</v>
      </c>
      <c r="F11950" t="str">
        <f xml:space="preserve"> VLOOKUP(E11950,Category!A:C,2,0)</f>
        <v>Entertainment</v>
      </c>
      <c r="G11950" s="30">
        <v>55000</v>
      </c>
      <c r="H11950" s="30" t="str">
        <f t="shared" si="559"/>
        <v>Sun</v>
      </c>
      <c r="I11950" t="str">
        <f t="shared" si="560"/>
        <v>Jul</v>
      </c>
      <c r="J11950" t="str">
        <f t="shared" si="561"/>
        <v>Entertainment-Jul</v>
      </c>
      <c r="K11950" s="6">
        <v>44225</v>
      </c>
      <c r="L11950" s="6">
        <v>821</v>
      </c>
      <c r="M11950" s="6">
        <v>1669</v>
      </c>
      <c r="N11950" s="6">
        <v>417</v>
      </c>
      <c r="O11950" s="6" t="b">
        <v>0</v>
      </c>
      <c r="P11950" s="6" t="b">
        <v>0</v>
      </c>
      <c r="Q11950" s="6" t="b">
        <v>0</v>
      </c>
    </row>
    <row r="11951" spans="1:17" x14ac:dyDescent="0.25">
      <c r="A11951" s="6" t="s">
        <v>25162</v>
      </c>
      <c r="B11951" s="7">
        <v>43195</v>
      </c>
      <c r="C11951" s="6" t="s">
        <v>25163</v>
      </c>
      <c r="D11951" s="6" t="s">
        <v>381</v>
      </c>
      <c r="E11951" s="6">
        <v>24</v>
      </c>
      <c r="F11951" t="str">
        <f xml:space="preserve"> VLOOKUP(E11951,Category!A:C,2,0)</f>
        <v>Entertainment</v>
      </c>
      <c r="G11951" s="30">
        <v>55001</v>
      </c>
      <c r="H11951" s="30" t="str">
        <f t="shared" si="559"/>
        <v>Mon</v>
      </c>
      <c r="I11951" t="str">
        <f t="shared" si="560"/>
        <v>Aug</v>
      </c>
      <c r="J11951" t="str">
        <f t="shared" si="561"/>
        <v>Entertainment-Aug</v>
      </c>
      <c r="K11951" s="6">
        <v>1089783</v>
      </c>
      <c r="L11951" s="6">
        <v>10635</v>
      </c>
      <c r="M11951" s="6">
        <v>958</v>
      </c>
      <c r="N11951" s="6">
        <v>941</v>
      </c>
      <c r="O11951" s="6" t="b">
        <v>0</v>
      </c>
      <c r="P11951" s="6" t="b">
        <v>0</v>
      </c>
      <c r="Q11951" s="6" t="b">
        <v>0</v>
      </c>
    </row>
    <row r="11952" spans="1:17" x14ac:dyDescent="0.25">
      <c r="A11952" s="6" t="s">
        <v>25164</v>
      </c>
      <c r="B11952" s="7">
        <v>43195</v>
      </c>
      <c r="C11952" s="6" t="s">
        <v>25165</v>
      </c>
      <c r="D11952" s="6" t="s">
        <v>1364</v>
      </c>
      <c r="E11952" s="6">
        <v>25</v>
      </c>
      <c r="F11952" t="str">
        <f xml:space="preserve"> VLOOKUP(E11952,Category!A:C,2,0)</f>
        <v>News &amp; Politics</v>
      </c>
      <c r="G11952" s="30">
        <v>55002</v>
      </c>
      <c r="H11952" s="30" t="str">
        <f t="shared" si="559"/>
        <v>Tue</v>
      </c>
      <c r="I11952" t="str">
        <f t="shared" si="560"/>
        <v>Aug</v>
      </c>
      <c r="J11952" t="str">
        <f t="shared" si="561"/>
        <v>News &amp; Politics-Aug</v>
      </c>
      <c r="K11952" s="6">
        <v>413958</v>
      </c>
      <c r="L11952" s="6">
        <v>2619</v>
      </c>
      <c r="M11952" s="6">
        <v>290</v>
      </c>
      <c r="N11952" s="6">
        <v>60</v>
      </c>
      <c r="O11952" s="6" t="b">
        <v>0</v>
      </c>
      <c r="P11952" s="6" t="b">
        <v>0</v>
      </c>
      <c r="Q11952" s="6" t="b">
        <v>0</v>
      </c>
    </row>
    <row r="11953" spans="1:17" x14ac:dyDescent="0.25">
      <c r="A11953" s="6" t="s">
        <v>25166</v>
      </c>
      <c r="B11953" s="7">
        <v>43195</v>
      </c>
      <c r="C11953" s="6" t="s">
        <v>25167</v>
      </c>
      <c r="D11953" s="6" t="s">
        <v>5585</v>
      </c>
      <c r="E11953" s="6">
        <v>24</v>
      </c>
      <c r="F11953" t="str">
        <f xml:space="preserve"> VLOOKUP(E11953,Category!A:C,2,0)</f>
        <v>Entertainment</v>
      </c>
      <c r="G11953" s="30">
        <v>55003</v>
      </c>
      <c r="H11953" s="30" t="str">
        <f t="shared" si="559"/>
        <v>Wed</v>
      </c>
      <c r="I11953" t="str">
        <f t="shared" si="560"/>
        <v>Aug</v>
      </c>
      <c r="J11953" t="str">
        <f t="shared" si="561"/>
        <v>Entertainment-Aug</v>
      </c>
      <c r="K11953" s="6">
        <v>373898</v>
      </c>
      <c r="L11953" s="6">
        <v>20443</v>
      </c>
      <c r="M11953" s="6">
        <v>1321</v>
      </c>
      <c r="N11953" s="6">
        <v>1209</v>
      </c>
      <c r="O11953" s="6" t="b">
        <v>0</v>
      </c>
      <c r="P11953" s="6" t="b">
        <v>0</v>
      </c>
      <c r="Q11953" s="6" t="b">
        <v>0</v>
      </c>
    </row>
    <row r="11954" spans="1:17" x14ac:dyDescent="0.25">
      <c r="A11954" s="6" t="s">
        <v>25168</v>
      </c>
      <c r="B11954" s="7">
        <v>43195</v>
      </c>
      <c r="C11954" s="6" t="s">
        <v>25169</v>
      </c>
      <c r="D11954" s="6" t="s">
        <v>7650</v>
      </c>
      <c r="E11954" s="6">
        <v>26</v>
      </c>
      <c r="F11954" t="str">
        <f xml:space="preserve"> VLOOKUP(E11954,Category!A:C,2,0)</f>
        <v>Howto &amp; Style</v>
      </c>
      <c r="G11954" s="30">
        <v>55004</v>
      </c>
      <c r="H11954" s="30" t="str">
        <f t="shared" si="559"/>
        <v>Thu</v>
      </c>
      <c r="I11954" t="str">
        <f t="shared" si="560"/>
        <v>Aug</v>
      </c>
      <c r="J11954" t="str">
        <f t="shared" si="561"/>
        <v>Howto &amp; Style-Aug</v>
      </c>
      <c r="K11954" s="6">
        <v>2443111</v>
      </c>
      <c r="L11954" s="6">
        <v>50703</v>
      </c>
      <c r="M11954" s="6">
        <v>31993</v>
      </c>
      <c r="N11954" s="6">
        <v>18651</v>
      </c>
      <c r="O11954" s="6" t="b">
        <v>0</v>
      </c>
      <c r="P11954" s="6" t="b">
        <v>0</v>
      </c>
      <c r="Q11954" s="6" t="b">
        <v>0</v>
      </c>
    </row>
    <row r="11955" spans="1:17" x14ac:dyDescent="0.25">
      <c r="A11955" s="6" t="s">
        <v>25170</v>
      </c>
      <c r="B11955" s="7">
        <v>43195</v>
      </c>
      <c r="C11955" s="6" t="s">
        <v>25171</v>
      </c>
      <c r="D11955" s="6" t="s">
        <v>3251</v>
      </c>
      <c r="E11955" s="6">
        <v>24</v>
      </c>
      <c r="F11955" t="str">
        <f xml:space="preserve"> VLOOKUP(E11955,Category!A:C,2,0)</f>
        <v>Entertainment</v>
      </c>
      <c r="G11955" s="30">
        <v>55005</v>
      </c>
      <c r="H11955" s="30" t="str">
        <f t="shared" si="559"/>
        <v>Fri</v>
      </c>
      <c r="I11955" t="str">
        <f t="shared" si="560"/>
        <v>Aug</v>
      </c>
      <c r="J11955" t="str">
        <f t="shared" si="561"/>
        <v>Entertainment-Aug</v>
      </c>
      <c r="K11955" s="6">
        <v>94400</v>
      </c>
      <c r="L11955" s="6">
        <v>286</v>
      </c>
      <c r="M11955" s="6">
        <v>35</v>
      </c>
      <c r="N11955" s="6">
        <v>20</v>
      </c>
      <c r="O11955" s="6" t="b">
        <v>0</v>
      </c>
      <c r="P11955" s="6" t="b">
        <v>0</v>
      </c>
      <c r="Q11955" s="6" t="b">
        <v>0</v>
      </c>
    </row>
    <row r="11956" spans="1:17" x14ac:dyDescent="0.25">
      <c r="A11956" s="6" t="s">
        <v>25172</v>
      </c>
      <c r="B11956" s="7">
        <v>43195</v>
      </c>
      <c r="C11956" s="6" t="s">
        <v>25173</v>
      </c>
      <c r="D11956" s="6" t="s">
        <v>5852</v>
      </c>
      <c r="E11956" s="6">
        <v>24</v>
      </c>
      <c r="F11956" t="str">
        <f xml:space="preserve"> VLOOKUP(E11956,Category!A:C,2,0)</f>
        <v>Entertainment</v>
      </c>
      <c r="G11956" s="30">
        <v>55006</v>
      </c>
      <c r="H11956" s="30" t="str">
        <f t="shared" si="559"/>
        <v>Sat</v>
      </c>
      <c r="I11956" t="str">
        <f t="shared" si="560"/>
        <v>Aug</v>
      </c>
      <c r="J11956" t="str">
        <f t="shared" si="561"/>
        <v>Entertainment-Aug</v>
      </c>
      <c r="K11956" s="6">
        <v>197407</v>
      </c>
      <c r="L11956" s="6">
        <v>1110</v>
      </c>
      <c r="M11956" s="6">
        <v>115</v>
      </c>
      <c r="N11956" s="6">
        <v>88</v>
      </c>
      <c r="O11956" s="6" t="b">
        <v>0</v>
      </c>
      <c r="P11956" s="6" t="b">
        <v>0</v>
      </c>
      <c r="Q11956" s="6" t="b">
        <v>0</v>
      </c>
    </row>
    <row r="11957" spans="1:17" x14ac:dyDescent="0.25">
      <c r="A11957" s="6" t="s">
        <v>25174</v>
      </c>
      <c r="B11957" s="7">
        <v>43195</v>
      </c>
      <c r="C11957" s="6" t="s">
        <v>25175</v>
      </c>
      <c r="D11957" s="6" t="s">
        <v>439</v>
      </c>
      <c r="E11957" s="6">
        <v>23</v>
      </c>
      <c r="F11957" t="str">
        <f xml:space="preserve"> VLOOKUP(E11957,Category!A:C,2,0)</f>
        <v>Comedy</v>
      </c>
      <c r="G11957" s="30">
        <v>55007</v>
      </c>
      <c r="H11957" s="30" t="str">
        <f t="shared" si="559"/>
        <v>Sun</v>
      </c>
      <c r="I11957" t="str">
        <f t="shared" si="560"/>
        <v>Aug</v>
      </c>
      <c r="J11957" t="str">
        <f t="shared" si="561"/>
        <v>Comedy-Aug</v>
      </c>
      <c r="K11957" s="6">
        <v>738925</v>
      </c>
      <c r="L11957" s="6">
        <v>8895</v>
      </c>
      <c r="M11957" s="6">
        <v>118</v>
      </c>
      <c r="N11957" s="6">
        <v>272</v>
      </c>
      <c r="O11957" s="6" t="b">
        <v>0</v>
      </c>
      <c r="P11957" s="6" t="b">
        <v>0</v>
      </c>
      <c r="Q11957" s="6" t="b">
        <v>0</v>
      </c>
    </row>
    <row r="11958" spans="1:17" x14ac:dyDescent="0.25">
      <c r="A11958" s="6" t="s">
        <v>25176</v>
      </c>
      <c r="B11958" s="7">
        <v>43195</v>
      </c>
      <c r="C11958" s="6" t="s">
        <v>25177</v>
      </c>
      <c r="D11958" s="6" t="s">
        <v>1016</v>
      </c>
      <c r="E11958" s="6">
        <v>10</v>
      </c>
      <c r="F11958" t="str">
        <f xml:space="preserve"> VLOOKUP(E11958,Category!A:C,2,0)</f>
        <v>Music</v>
      </c>
      <c r="G11958" s="30">
        <v>55008</v>
      </c>
      <c r="H11958" s="30" t="str">
        <f t="shared" si="559"/>
        <v>Mon</v>
      </c>
      <c r="I11958" t="str">
        <f t="shared" si="560"/>
        <v>Aug</v>
      </c>
      <c r="J11958" t="str">
        <f t="shared" si="561"/>
        <v>Music-Aug</v>
      </c>
      <c r="K11958" s="6">
        <v>3500064</v>
      </c>
      <c r="L11958" s="6">
        <v>146562</v>
      </c>
      <c r="M11958" s="6">
        <v>12147</v>
      </c>
      <c r="N11958" s="6">
        <v>9832</v>
      </c>
      <c r="O11958" s="6" t="b">
        <v>0</v>
      </c>
      <c r="P11958" s="6" t="b">
        <v>0</v>
      </c>
      <c r="Q11958" s="6" t="b">
        <v>0</v>
      </c>
    </row>
    <row r="11959" spans="1:17" x14ac:dyDescent="0.25">
      <c r="A11959" s="6" t="s">
        <v>25178</v>
      </c>
      <c r="B11959" s="7">
        <v>43195</v>
      </c>
      <c r="C11959" s="6" t="s">
        <v>25179</v>
      </c>
      <c r="D11959" s="6" t="s">
        <v>623</v>
      </c>
      <c r="E11959" s="6">
        <v>24</v>
      </c>
      <c r="F11959" t="str">
        <f xml:space="preserve"> VLOOKUP(E11959,Category!A:C,2,0)</f>
        <v>Entertainment</v>
      </c>
      <c r="G11959" s="30">
        <v>55009</v>
      </c>
      <c r="H11959" s="30" t="str">
        <f t="shared" si="559"/>
        <v>Tue</v>
      </c>
      <c r="I11959" t="str">
        <f t="shared" si="560"/>
        <v>Aug</v>
      </c>
      <c r="J11959" t="str">
        <f t="shared" si="561"/>
        <v>Entertainment-Aug</v>
      </c>
      <c r="K11959" s="6">
        <v>88339</v>
      </c>
      <c r="L11959" s="6">
        <v>293</v>
      </c>
      <c r="M11959" s="6">
        <v>18</v>
      </c>
      <c r="N11959" s="6">
        <v>35</v>
      </c>
      <c r="O11959" s="6" t="b">
        <v>0</v>
      </c>
      <c r="P11959" s="6" t="b">
        <v>0</v>
      </c>
      <c r="Q11959" s="6" t="b">
        <v>0</v>
      </c>
    </row>
    <row r="11960" spans="1:17" x14ac:dyDescent="0.25">
      <c r="A11960" s="6" t="s">
        <v>25180</v>
      </c>
      <c r="B11960" s="7">
        <v>43195</v>
      </c>
      <c r="C11960" s="6" t="s">
        <v>25181</v>
      </c>
      <c r="D11960" s="6" t="s">
        <v>15806</v>
      </c>
      <c r="E11960" s="6">
        <v>24</v>
      </c>
      <c r="F11960" t="str">
        <f xml:space="preserve"> VLOOKUP(E11960,Category!A:C,2,0)</f>
        <v>Entertainment</v>
      </c>
      <c r="G11960" s="30">
        <v>55010</v>
      </c>
      <c r="H11960" s="30" t="str">
        <f t="shared" si="559"/>
        <v>Wed</v>
      </c>
      <c r="I11960" t="str">
        <f t="shared" si="560"/>
        <v>Aug</v>
      </c>
      <c r="J11960" t="str">
        <f t="shared" si="561"/>
        <v>Entertainment-Aug</v>
      </c>
      <c r="K11960" s="6">
        <v>350998</v>
      </c>
      <c r="L11960" s="6">
        <v>667</v>
      </c>
      <c r="M11960" s="6">
        <v>141</v>
      </c>
      <c r="N11960" s="6">
        <v>54</v>
      </c>
      <c r="O11960" s="6" t="b">
        <v>0</v>
      </c>
      <c r="P11960" s="6" t="b">
        <v>0</v>
      </c>
      <c r="Q11960" s="6" t="b">
        <v>0</v>
      </c>
    </row>
    <row r="11961" spans="1:17" x14ac:dyDescent="0.25">
      <c r="A11961" s="6" t="s">
        <v>25182</v>
      </c>
      <c r="B11961" s="7">
        <v>43195</v>
      </c>
      <c r="C11961" s="6" t="s">
        <v>25183</v>
      </c>
      <c r="D11961" s="6" t="s">
        <v>138</v>
      </c>
      <c r="E11961" s="6">
        <v>28</v>
      </c>
      <c r="F11961" t="str">
        <f xml:space="preserve"> VLOOKUP(E11961,Category!A:C,2,0)</f>
        <v>Science &amp; Technology</v>
      </c>
      <c r="G11961" s="30">
        <v>55011</v>
      </c>
      <c r="H11961" s="30" t="str">
        <f t="shared" si="559"/>
        <v>Thu</v>
      </c>
      <c r="I11961" t="str">
        <f t="shared" si="560"/>
        <v>Aug</v>
      </c>
      <c r="J11961" t="str">
        <f t="shared" si="561"/>
        <v>Science &amp; Technology-Aug</v>
      </c>
      <c r="K11961" s="6">
        <v>390210</v>
      </c>
      <c r="L11961" s="6">
        <v>23280</v>
      </c>
      <c r="M11961" s="6">
        <v>1320</v>
      </c>
      <c r="N11961" s="6">
        <v>4795</v>
      </c>
      <c r="O11961" s="6" t="b">
        <v>0</v>
      </c>
      <c r="P11961" s="6" t="b">
        <v>0</v>
      </c>
      <c r="Q11961" s="6" t="b">
        <v>0</v>
      </c>
    </row>
    <row r="11962" spans="1:17" x14ac:dyDescent="0.25">
      <c r="A11962" s="6" t="s">
        <v>25184</v>
      </c>
      <c r="B11962" s="7">
        <v>43195</v>
      </c>
      <c r="C11962" s="6" t="s">
        <v>25185</v>
      </c>
      <c r="D11962" s="6" t="s">
        <v>577</v>
      </c>
      <c r="E11962" s="6">
        <v>25</v>
      </c>
      <c r="F11962" t="str">
        <f xml:space="preserve"> VLOOKUP(E11962,Category!A:C,2,0)</f>
        <v>News &amp; Politics</v>
      </c>
      <c r="G11962" s="30">
        <v>55012</v>
      </c>
      <c r="H11962" s="30" t="str">
        <f t="shared" si="559"/>
        <v>Fri</v>
      </c>
      <c r="I11962" t="str">
        <f t="shared" si="560"/>
        <v>Aug</v>
      </c>
      <c r="J11962" t="str">
        <f t="shared" si="561"/>
        <v>News &amp; Politics-Aug</v>
      </c>
      <c r="K11962" s="6">
        <v>101631</v>
      </c>
      <c r="L11962" s="6">
        <v>489</v>
      </c>
      <c r="M11962" s="6">
        <v>69</v>
      </c>
      <c r="N11962" s="6">
        <v>31</v>
      </c>
      <c r="O11962" s="6" t="b">
        <v>0</v>
      </c>
      <c r="P11962" s="6" t="b">
        <v>0</v>
      </c>
      <c r="Q11962" s="6" t="b">
        <v>0</v>
      </c>
    </row>
    <row r="11963" spans="1:17" x14ac:dyDescent="0.25">
      <c r="A11963" s="6" t="s">
        <v>25186</v>
      </c>
      <c r="B11963" s="7">
        <v>43195</v>
      </c>
      <c r="C11963" s="6" t="s">
        <v>25187</v>
      </c>
      <c r="D11963" s="6" t="s">
        <v>10759</v>
      </c>
      <c r="E11963" s="6">
        <v>24</v>
      </c>
      <c r="F11963" t="str">
        <f xml:space="preserve"> VLOOKUP(E11963,Category!A:C,2,0)</f>
        <v>Entertainment</v>
      </c>
      <c r="G11963" s="30">
        <v>55013</v>
      </c>
      <c r="H11963" s="30" t="str">
        <f t="shared" si="559"/>
        <v>Sat</v>
      </c>
      <c r="I11963" t="str">
        <f t="shared" si="560"/>
        <v>Aug</v>
      </c>
      <c r="J11963" t="str">
        <f t="shared" si="561"/>
        <v>Entertainment-Aug</v>
      </c>
      <c r="K11963" s="6">
        <v>113554</v>
      </c>
      <c r="L11963" s="6">
        <v>2124</v>
      </c>
      <c r="M11963" s="6">
        <v>29</v>
      </c>
      <c r="N11963" s="6">
        <v>110</v>
      </c>
      <c r="O11963" s="6" t="b">
        <v>0</v>
      </c>
      <c r="P11963" s="6" t="b">
        <v>0</v>
      </c>
      <c r="Q11963" s="6" t="b">
        <v>0</v>
      </c>
    </row>
    <row r="11964" spans="1:17" x14ac:dyDescent="0.25">
      <c r="A11964" s="6" t="s">
        <v>25188</v>
      </c>
      <c r="B11964" s="7">
        <v>43195</v>
      </c>
      <c r="C11964" s="6" t="s">
        <v>25189</v>
      </c>
      <c r="D11964" s="6" t="s">
        <v>1638</v>
      </c>
      <c r="E11964" s="6">
        <v>25</v>
      </c>
      <c r="F11964" t="str">
        <f xml:space="preserve"> VLOOKUP(E11964,Category!A:C,2,0)</f>
        <v>News &amp; Politics</v>
      </c>
      <c r="G11964" s="30">
        <v>55014</v>
      </c>
      <c r="H11964" s="30" t="str">
        <f t="shared" si="559"/>
        <v>Sun</v>
      </c>
      <c r="I11964" t="str">
        <f t="shared" si="560"/>
        <v>Aug</v>
      </c>
      <c r="J11964" t="str">
        <f t="shared" si="561"/>
        <v>News &amp; Politics-Aug</v>
      </c>
      <c r="K11964" s="6">
        <v>137558</v>
      </c>
      <c r="L11964" s="6">
        <v>521</v>
      </c>
      <c r="M11964" s="6">
        <v>157</v>
      </c>
      <c r="N11964" s="6">
        <v>84</v>
      </c>
      <c r="O11964" s="6" t="b">
        <v>0</v>
      </c>
      <c r="P11964" s="6" t="b">
        <v>0</v>
      </c>
      <c r="Q11964" s="6" t="b">
        <v>0</v>
      </c>
    </row>
    <row r="11965" spans="1:17" x14ac:dyDescent="0.25">
      <c r="A11965" s="6" t="s">
        <v>25190</v>
      </c>
      <c r="B11965" s="7">
        <v>43195</v>
      </c>
      <c r="C11965" s="6" t="s">
        <v>25191</v>
      </c>
      <c r="D11965" s="6" t="s">
        <v>3369</v>
      </c>
      <c r="E11965" s="6">
        <v>24</v>
      </c>
      <c r="F11965" t="str">
        <f xml:space="preserve"> VLOOKUP(E11965,Category!A:C,2,0)</f>
        <v>Entertainment</v>
      </c>
      <c r="G11965" s="30">
        <v>55015</v>
      </c>
      <c r="H11965" s="30" t="str">
        <f t="shared" si="559"/>
        <v>Mon</v>
      </c>
      <c r="I11965" t="str">
        <f t="shared" si="560"/>
        <v>Aug</v>
      </c>
      <c r="J11965" t="str">
        <f t="shared" si="561"/>
        <v>Entertainment-Aug</v>
      </c>
      <c r="K11965" s="6">
        <v>110912</v>
      </c>
      <c r="L11965" s="6">
        <v>335</v>
      </c>
      <c r="M11965" s="6">
        <v>51</v>
      </c>
      <c r="N11965" s="6">
        <v>27</v>
      </c>
      <c r="O11965" s="6" t="b">
        <v>0</v>
      </c>
      <c r="P11965" s="6" t="b">
        <v>0</v>
      </c>
      <c r="Q11965" s="6" t="b">
        <v>0</v>
      </c>
    </row>
    <row r="11966" spans="1:17" x14ac:dyDescent="0.25">
      <c r="A11966" s="6" t="s">
        <v>25192</v>
      </c>
      <c r="B11966" s="7">
        <v>43195</v>
      </c>
      <c r="C11966" s="6" t="s">
        <v>25193</v>
      </c>
      <c r="D11966" s="6" t="s">
        <v>678</v>
      </c>
      <c r="E11966" s="6">
        <v>25</v>
      </c>
      <c r="F11966" t="str">
        <f xml:space="preserve"> VLOOKUP(E11966,Category!A:C,2,0)</f>
        <v>News &amp; Politics</v>
      </c>
      <c r="G11966" s="30">
        <v>55016</v>
      </c>
      <c r="H11966" s="30" t="str">
        <f t="shared" si="559"/>
        <v>Tue</v>
      </c>
      <c r="I11966" t="str">
        <f t="shared" si="560"/>
        <v>Aug</v>
      </c>
      <c r="J11966" t="str">
        <f t="shared" si="561"/>
        <v>News &amp; Politics-Aug</v>
      </c>
      <c r="K11966" s="6">
        <v>131466</v>
      </c>
      <c r="L11966" s="6">
        <v>7914</v>
      </c>
      <c r="M11966" s="6">
        <v>378</v>
      </c>
      <c r="N11966" s="6">
        <v>1278</v>
      </c>
      <c r="O11966" s="6" t="b">
        <v>0</v>
      </c>
      <c r="P11966" s="6" t="b">
        <v>0</v>
      </c>
      <c r="Q11966" s="6" t="b">
        <v>0</v>
      </c>
    </row>
    <row r="11967" spans="1:17" x14ac:dyDescent="0.25">
      <c r="A11967" s="6" t="s">
        <v>25194</v>
      </c>
      <c r="B11967" s="7">
        <v>43195</v>
      </c>
      <c r="C11967" s="6" t="s">
        <v>25195</v>
      </c>
      <c r="D11967" s="6" t="s">
        <v>2677</v>
      </c>
      <c r="E11967" s="6">
        <v>24</v>
      </c>
      <c r="F11967" t="str">
        <f xml:space="preserve"> VLOOKUP(E11967,Category!A:C,2,0)</f>
        <v>Entertainment</v>
      </c>
      <c r="G11967" s="30">
        <v>55017</v>
      </c>
      <c r="H11967" s="30" t="str">
        <f t="shared" si="559"/>
        <v>Wed</v>
      </c>
      <c r="I11967" t="str">
        <f t="shared" si="560"/>
        <v>Aug</v>
      </c>
      <c r="J11967" t="str">
        <f t="shared" si="561"/>
        <v>Entertainment-Aug</v>
      </c>
      <c r="K11967" s="6">
        <v>19963</v>
      </c>
      <c r="L11967" s="6">
        <v>21</v>
      </c>
      <c r="M11967" s="6">
        <v>3</v>
      </c>
      <c r="N11967" s="6">
        <v>0</v>
      </c>
      <c r="O11967" s="6" t="b">
        <v>0</v>
      </c>
      <c r="P11967" s="6" t="b">
        <v>0</v>
      </c>
      <c r="Q11967" s="6" t="b">
        <v>0</v>
      </c>
    </row>
    <row r="11968" spans="1:17" x14ac:dyDescent="0.25">
      <c r="A11968" s="6" t="s">
        <v>25196</v>
      </c>
      <c r="B11968" s="7">
        <v>43195</v>
      </c>
      <c r="C11968" s="6" t="s">
        <v>25197</v>
      </c>
      <c r="D11968" s="6" t="s">
        <v>3832</v>
      </c>
      <c r="E11968" s="6">
        <v>1</v>
      </c>
      <c r="F11968" t="str">
        <f xml:space="preserve"> VLOOKUP(E11968,Category!A:C,2,0)</f>
        <v>Film &amp; Animation</v>
      </c>
      <c r="G11968" s="30">
        <v>55018</v>
      </c>
      <c r="H11968" s="30" t="str">
        <f t="shared" si="559"/>
        <v>Thu</v>
      </c>
      <c r="I11968" t="str">
        <f t="shared" si="560"/>
        <v>Aug</v>
      </c>
      <c r="J11968" t="str">
        <f t="shared" si="561"/>
        <v>Film &amp; Animation-Aug</v>
      </c>
      <c r="K11968" s="6">
        <v>490781</v>
      </c>
      <c r="L11968" s="6">
        <v>1714</v>
      </c>
      <c r="M11968" s="6">
        <v>195</v>
      </c>
      <c r="N11968" s="6">
        <v>138</v>
      </c>
      <c r="O11968" s="6" t="b">
        <v>0</v>
      </c>
      <c r="P11968" s="6" t="b">
        <v>0</v>
      </c>
      <c r="Q11968" s="6" t="b">
        <v>0</v>
      </c>
    </row>
    <row r="11969" spans="1:17" x14ac:dyDescent="0.25">
      <c r="A11969" s="6" t="s">
        <v>25198</v>
      </c>
      <c r="B11969" s="7">
        <v>43195</v>
      </c>
      <c r="C11969" s="6" t="s">
        <v>25199</v>
      </c>
      <c r="D11969" s="6" t="s">
        <v>3971</v>
      </c>
      <c r="E11969" s="6">
        <v>22</v>
      </c>
      <c r="F11969" t="str">
        <f xml:space="preserve"> VLOOKUP(E11969,Category!A:C,2,0)</f>
        <v>People &amp; Blogs</v>
      </c>
      <c r="G11969" s="30">
        <v>55019</v>
      </c>
      <c r="H11969" s="30" t="str">
        <f t="shared" si="559"/>
        <v>Fri</v>
      </c>
      <c r="I11969" t="str">
        <f t="shared" si="560"/>
        <v>Aug</v>
      </c>
      <c r="J11969" t="str">
        <f t="shared" si="561"/>
        <v>People &amp; Blogs-Aug</v>
      </c>
      <c r="K11969" s="6">
        <v>1249059</v>
      </c>
      <c r="L11969" s="6">
        <v>43425</v>
      </c>
      <c r="M11969" s="6">
        <v>3798</v>
      </c>
      <c r="N11969" s="6">
        <v>4200</v>
      </c>
      <c r="O11969" s="6" t="b">
        <v>0</v>
      </c>
      <c r="P11969" s="6" t="b">
        <v>0</v>
      </c>
      <c r="Q11969" s="6" t="b">
        <v>0</v>
      </c>
    </row>
    <row r="11970" spans="1:17" x14ac:dyDescent="0.25">
      <c r="A11970" s="6" t="s">
        <v>25200</v>
      </c>
      <c r="B11970" s="7">
        <v>43195</v>
      </c>
      <c r="C11970" s="6" t="s">
        <v>25201</v>
      </c>
      <c r="D11970" s="6" t="s">
        <v>968</v>
      </c>
      <c r="E11970" s="6">
        <v>24</v>
      </c>
      <c r="F11970" t="str">
        <f xml:space="preserve"> VLOOKUP(E11970,Category!A:C,2,0)</f>
        <v>Entertainment</v>
      </c>
      <c r="G11970" s="30">
        <v>55020</v>
      </c>
      <c r="H11970" s="30" t="str">
        <f t="shared" si="559"/>
        <v>Sat</v>
      </c>
      <c r="I11970" t="str">
        <f t="shared" si="560"/>
        <v>Aug</v>
      </c>
      <c r="J11970" t="str">
        <f t="shared" si="561"/>
        <v>Entertainment-Aug</v>
      </c>
      <c r="K11970" s="6">
        <v>145889</v>
      </c>
      <c r="L11970" s="6">
        <v>2369</v>
      </c>
      <c r="M11970" s="6">
        <v>120</v>
      </c>
      <c r="N11970" s="6">
        <v>115</v>
      </c>
      <c r="O11970" s="6" t="b">
        <v>0</v>
      </c>
      <c r="P11970" s="6" t="b">
        <v>0</v>
      </c>
      <c r="Q11970" s="6" t="b">
        <v>0</v>
      </c>
    </row>
    <row r="11971" spans="1:17" x14ac:dyDescent="0.25">
      <c r="A11971" s="6" t="s">
        <v>25202</v>
      </c>
      <c r="B11971" s="7">
        <v>43195</v>
      </c>
      <c r="C11971" s="6" t="s">
        <v>25203</v>
      </c>
      <c r="D11971" s="6" t="s">
        <v>1305</v>
      </c>
      <c r="E11971" s="6">
        <v>22</v>
      </c>
      <c r="F11971" t="str">
        <f xml:space="preserve"> VLOOKUP(E11971,Category!A:C,2,0)</f>
        <v>People &amp; Blogs</v>
      </c>
      <c r="G11971" s="30">
        <v>55021</v>
      </c>
      <c r="H11971" s="30" t="str">
        <f t="shared" ref="H11971:H12034" si="562" xml:space="preserve"> TEXT(G11971,"ddd")</f>
        <v>Sun</v>
      </c>
      <c r="I11971" t="str">
        <f t="shared" ref="I11971:I12034" si="563" xml:space="preserve"> TEXT(G11971,"mmm")</f>
        <v>Aug</v>
      </c>
      <c r="J11971" t="str">
        <f t="shared" ref="J11971:J12034" si="564" xml:space="preserve"> _xlfn.CONCAT(F11971,"-",I11971)</f>
        <v>People &amp; Blogs-Aug</v>
      </c>
      <c r="K11971" s="6">
        <v>64806</v>
      </c>
      <c r="L11971" s="6">
        <v>280</v>
      </c>
      <c r="M11971" s="6">
        <v>186</v>
      </c>
      <c r="N11971" s="6">
        <v>335</v>
      </c>
      <c r="O11971" s="6" t="b">
        <v>0</v>
      </c>
      <c r="P11971" s="6" t="b">
        <v>0</v>
      </c>
      <c r="Q11971" s="6" t="b">
        <v>0</v>
      </c>
    </row>
    <row r="11972" spans="1:17" x14ac:dyDescent="0.25">
      <c r="A11972" s="6" t="s">
        <v>25204</v>
      </c>
      <c r="B11972" s="7">
        <v>43195</v>
      </c>
      <c r="C11972" s="6" t="s">
        <v>25205</v>
      </c>
      <c r="D11972" s="6" t="s">
        <v>3981</v>
      </c>
      <c r="E11972" s="6">
        <v>24</v>
      </c>
      <c r="F11972" t="str">
        <f xml:space="preserve"> VLOOKUP(E11972,Category!A:C,2,0)</f>
        <v>Entertainment</v>
      </c>
      <c r="G11972" s="30">
        <v>55022</v>
      </c>
      <c r="H11972" s="30" t="str">
        <f t="shared" si="562"/>
        <v>Mon</v>
      </c>
      <c r="I11972" t="str">
        <f t="shared" si="563"/>
        <v>Aug</v>
      </c>
      <c r="J11972" t="str">
        <f t="shared" si="564"/>
        <v>Entertainment-Aug</v>
      </c>
      <c r="K11972" s="6">
        <v>163138</v>
      </c>
      <c r="L11972" s="6">
        <v>672</v>
      </c>
      <c r="M11972" s="6">
        <v>118</v>
      </c>
      <c r="N11972" s="6">
        <v>21</v>
      </c>
      <c r="O11972" s="6" t="b">
        <v>0</v>
      </c>
      <c r="P11972" s="6" t="b">
        <v>0</v>
      </c>
      <c r="Q11972" s="6" t="b">
        <v>0</v>
      </c>
    </row>
    <row r="11973" spans="1:17" x14ac:dyDescent="0.25">
      <c r="A11973" s="6" t="s">
        <v>25206</v>
      </c>
      <c r="B11973" s="7">
        <v>43195</v>
      </c>
      <c r="C11973" s="6" t="s">
        <v>25207</v>
      </c>
      <c r="D11973" s="6" t="s">
        <v>117</v>
      </c>
      <c r="E11973" s="6">
        <v>25</v>
      </c>
      <c r="F11973" t="str">
        <f xml:space="preserve"> VLOOKUP(E11973,Category!A:C,2,0)</f>
        <v>News &amp; Politics</v>
      </c>
      <c r="G11973" s="30">
        <v>55023</v>
      </c>
      <c r="H11973" s="30" t="str">
        <f t="shared" si="562"/>
        <v>Tue</v>
      </c>
      <c r="I11973" t="str">
        <f t="shared" si="563"/>
        <v>Aug</v>
      </c>
      <c r="J11973" t="str">
        <f t="shared" si="564"/>
        <v>News &amp; Politics-Aug</v>
      </c>
      <c r="K11973" s="6">
        <v>40430</v>
      </c>
      <c r="L11973" s="6">
        <v>331</v>
      </c>
      <c r="M11973" s="6">
        <v>14</v>
      </c>
      <c r="N11973" s="6">
        <v>13</v>
      </c>
      <c r="O11973" s="6" t="b">
        <v>0</v>
      </c>
      <c r="P11973" s="6" t="b">
        <v>0</v>
      </c>
      <c r="Q11973" s="6" t="b">
        <v>0</v>
      </c>
    </row>
    <row r="11974" spans="1:17" x14ac:dyDescent="0.25">
      <c r="A11974" s="6" t="s">
        <v>25208</v>
      </c>
      <c r="B11974" s="7">
        <v>43195</v>
      </c>
      <c r="C11974" s="6" t="s">
        <v>25209</v>
      </c>
      <c r="D11974" s="6" t="s">
        <v>3458</v>
      </c>
      <c r="E11974" s="6">
        <v>24</v>
      </c>
      <c r="F11974" t="str">
        <f xml:space="preserve"> VLOOKUP(E11974,Category!A:C,2,0)</f>
        <v>Entertainment</v>
      </c>
      <c r="G11974" s="30">
        <v>55024</v>
      </c>
      <c r="H11974" s="30" t="str">
        <f t="shared" si="562"/>
        <v>Wed</v>
      </c>
      <c r="I11974" t="str">
        <f t="shared" si="563"/>
        <v>Aug</v>
      </c>
      <c r="J11974" t="str">
        <f t="shared" si="564"/>
        <v>Entertainment-Aug</v>
      </c>
      <c r="K11974" s="6">
        <v>87796</v>
      </c>
      <c r="L11974" s="6">
        <v>85</v>
      </c>
      <c r="M11974" s="6">
        <v>197</v>
      </c>
      <c r="N11974" s="6">
        <v>70</v>
      </c>
      <c r="O11974" s="6" t="b">
        <v>0</v>
      </c>
      <c r="P11974" s="6" t="b">
        <v>0</v>
      </c>
      <c r="Q11974" s="6" t="b">
        <v>0</v>
      </c>
    </row>
    <row r="11975" spans="1:17" x14ac:dyDescent="0.25">
      <c r="A11975" s="6" t="s">
        <v>25210</v>
      </c>
      <c r="B11975" s="7">
        <v>43195</v>
      </c>
      <c r="C11975" s="6" t="s">
        <v>25211</v>
      </c>
      <c r="D11975" s="6" t="s">
        <v>1130</v>
      </c>
      <c r="E11975" s="6">
        <v>24</v>
      </c>
      <c r="F11975" t="str">
        <f xml:space="preserve"> VLOOKUP(E11975,Category!A:C,2,0)</f>
        <v>Entertainment</v>
      </c>
      <c r="G11975" s="30">
        <v>55025</v>
      </c>
      <c r="H11975" s="30" t="str">
        <f t="shared" si="562"/>
        <v>Thu</v>
      </c>
      <c r="I11975" t="str">
        <f t="shared" si="563"/>
        <v>Aug</v>
      </c>
      <c r="J11975" t="str">
        <f t="shared" si="564"/>
        <v>Entertainment-Aug</v>
      </c>
      <c r="K11975" s="6">
        <v>124841</v>
      </c>
      <c r="L11975" s="6">
        <v>995</v>
      </c>
      <c r="M11975" s="6">
        <v>92</v>
      </c>
      <c r="N11975" s="6">
        <v>104</v>
      </c>
      <c r="O11975" s="6" t="b">
        <v>0</v>
      </c>
      <c r="P11975" s="6" t="b">
        <v>0</v>
      </c>
      <c r="Q11975" s="6" t="b">
        <v>0</v>
      </c>
    </row>
    <row r="11976" spans="1:17" x14ac:dyDescent="0.25">
      <c r="A11976" s="6" t="s">
        <v>25212</v>
      </c>
      <c r="B11976" s="7">
        <v>43195</v>
      </c>
      <c r="C11976" s="6" t="s">
        <v>25213</v>
      </c>
      <c r="D11976" s="6" t="s">
        <v>1079</v>
      </c>
      <c r="E11976" s="6">
        <v>24</v>
      </c>
      <c r="F11976" t="str">
        <f xml:space="preserve"> VLOOKUP(E11976,Category!A:C,2,0)</f>
        <v>Entertainment</v>
      </c>
      <c r="G11976" s="30">
        <v>55026</v>
      </c>
      <c r="H11976" s="30" t="str">
        <f t="shared" si="562"/>
        <v>Fri</v>
      </c>
      <c r="I11976" t="str">
        <f t="shared" si="563"/>
        <v>Aug</v>
      </c>
      <c r="J11976" t="str">
        <f t="shared" si="564"/>
        <v>Entertainment-Aug</v>
      </c>
      <c r="K11976" s="6">
        <v>255231</v>
      </c>
      <c r="L11976" s="6">
        <v>3790</v>
      </c>
      <c r="M11976" s="6">
        <v>124</v>
      </c>
      <c r="N11976" s="6">
        <v>159</v>
      </c>
      <c r="O11976" s="6" t="b">
        <v>0</v>
      </c>
      <c r="P11976" s="6" t="b">
        <v>0</v>
      </c>
      <c r="Q11976" s="6" t="b">
        <v>0</v>
      </c>
    </row>
    <row r="11977" spans="1:17" x14ac:dyDescent="0.25">
      <c r="A11977" s="6" t="s">
        <v>25214</v>
      </c>
      <c r="B11977" s="7">
        <v>43195</v>
      </c>
      <c r="C11977" s="6" t="s">
        <v>25215</v>
      </c>
      <c r="D11977" s="6" t="s">
        <v>2450</v>
      </c>
      <c r="E11977" s="6">
        <v>1</v>
      </c>
      <c r="F11977" t="str">
        <f xml:space="preserve"> VLOOKUP(E11977,Category!A:C,2,0)</f>
        <v>Film &amp; Animation</v>
      </c>
      <c r="G11977" s="30">
        <v>55027</v>
      </c>
      <c r="H11977" s="30" t="str">
        <f t="shared" si="562"/>
        <v>Sat</v>
      </c>
      <c r="I11977" t="str">
        <f t="shared" si="563"/>
        <v>Aug</v>
      </c>
      <c r="J11977" t="str">
        <f t="shared" si="564"/>
        <v>Film &amp; Animation-Aug</v>
      </c>
      <c r="K11977" s="6">
        <v>663171</v>
      </c>
      <c r="L11977" s="6">
        <v>12233</v>
      </c>
      <c r="M11977" s="6">
        <v>978</v>
      </c>
      <c r="N11977" s="6">
        <v>830</v>
      </c>
      <c r="O11977" s="6" t="b">
        <v>0</v>
      </c>
      <c r="P11977" s="6" t="b">
        <v>0</v>
      </c>
      <c r="Q11977" s="6" t="b">
        <v>0</v>
      </c>
    </row>
    <row r="11978" spans="1:17" x14ac:dyDescent="0.25">
      <c r="A11978" s="6" t="s">
        <v>25216</v>
      </c>
      <c r="B11978" s="7">
        <v>43195</v>
      </c>
      <c r="C11978" s="6" t="s">
        <v>25217</v>
      </c>
      <c r="D11978" s="6" t="s">
        <v>1431</v>
      </c>
      <c r="E11978" s="6">
        <v>10</v>
      </c>
      <c r="F11978" t="str">
        <f xml:space="preserve"> VLOOKUP(E11978,Category!A:C,2,0)</f>
        <v>Music</v>
      </c>
      <c r="G11978" s="30">
        <v>55028</v>
      </c>
      <c r="H11978" s="30" t="str">
        <f t="shared" si="562"/>
        <v>Sun</v>
      </c>
      <c r="I11978" t="str">
        <f t="shared" si="563"/>
        <v>Aug</v>
      </c>
      <c r="J11978" t="str">
        <f t="shared" si="564"/>
        <v>Music-Aug</v>
      </c>
      <c r="K11978" s="6">
        <v>51811</v>
      </c>
      <c r="L11978" s="6">
        <v>415</v>
      </c>
      <c r="M11978" s="6">
        <v>75</v>
      </c>
      <c r="N11978" s="6">
        <v>28</v>
      </c>
      <c r="O11978" s="6" t="b">
        <v>0</v>
      </c>
      <c r="P11978" s="6" t="b">
        <v>0</v>
      </c>
      <c r="Q11978" s="6" t="b">
        <v>0</v>
      </c>
    </row>
    <row r="11979" spans="1:17" x14ac:dyDescent="0.25">
      <c r="A11979" s="6" t="s">
        <v>25218</v>
      </c>
      <c r="B11979" s="7">
        <v>43195</v>
      </c>
      <c r="C11979" s="6" t="s">
        <v>25219</v>
      </c>
      <c r="D11979" s="6" t="s">
        <v>766</v>
      </c>
      <c r="E11979" s="6">
        <v>28</v>
      </c>
      <c r="F11979" t="str">
        <f xml:space="preserve"> VLOOKUP(E11979,Category!A:C,2,0)</f>
        <v>Science &amp; Technology</v>
      </c>
      <c r="G11979" s="30">
        <v>55029</v>
      </c>
      <c r="H11979" s="30" t="str">
        <f t="shared" si="562"/>
        <v>Mon</v>
      </c>
      <c r="I11979" t="str">
        <f t="shared" si="563"/>
        <v>Aug</v>
      </c>
      <c r="J11979" t="str">
        <f t="shared" si="564"/>
        <v>Science &amp; Technology-Aug</v>
      </c>
      <c r="K11979" s="6">
        <v>835935</v>
      </c>
      <c r="L11979" s="6">
        <v>92016</v>
      </c>
      <c r="M11979" s="6">
        <v>346</v>
      </c>
      <c r="N11979" s="6">
        <v>8775</v>
      </c>
      <c r="O11979" s="6" t="b">
        <v>0</v>
      </c>
      <c r="P11979" s="6" t="b">
        <v>0</v>
      </c>
      <c r="Q11979" s="6" t="b">
        <v>0</v>
      </c>
    </row>
    <row r="11980" spans="1:17" x14ac:dyDescent="0.25">
      <c r="A11980" s="6" t="s">
        <v>25220</v>
      </c>
      <c r="B11980" s="7">
        <v>43195</v>
      </c>
      <c r="C11980" s="6" t="s">
        <v>25221</v>
      </c>
      <c r="D11980" s="6" t="s">
        <v>10824</v>
      </c>
      <c r="E11980" s="6">
        <v>24</v>
      </c>
      <c r="F11980" t="str">
        <f xml:space="preserve"> VLOOKUP(E11980,Category!A:C,2,0)</f>
        <v>Entertainment</v>
      </c>
      <c r="G11980" s="30">
        <v>55030</v>
      </c>
      <c r="H11980" s="30" t="str">
        <f t="shared" si="562"/>
        <v>Tue</v>
      </c>
      <c r="I11980" t="str">
        <f t="shared" si="563"/>
        <v>Aug</v>
      </c>
      <c r="J11980" t="str">
        <f t="shared" si="564"/>
        <v>Entertainment-Aug</v>
      </c>
      <c r="K11980" s="6">
        <v>148939</v>
      </c>
      <c r="L11980" s="6">
        <v>609</v>
      </c>
      <c r="M11980" s="6">
        <v>98</v>
      </c>
      <c r="N11980" s="6">
        <v>19</v>
      </c>
      <c r="O11980" s="6" t="b">
        <v>0</v>
      </c>
      <c r="P11980" s="6" t="b">
        <v>0</v>
      </c>
      <c r="Q11980" s="6" t="b">
        <v>0</v>
      </c>
    </row>
    <row r="11981" spans="1:17" x14ac:dyDescent="0.25">
      <c r="A11981" s="6" t="s">
        <v>25222</v>
      </c>
      <c r="B11981" s="7">
        <v>43195</v>
      </c>
      <c r="C11981" s="6" t="s">
        <v>25223</v>
      </c>
      <c r="D11981" s="6" t="s">
        <v>348</v>
      </c>
      <c r="E11981" s="6">
        <v>25</v>
      </c>
      <c r="F11981" t="str">
        <f xml:space="preserve"> VLOOKUP(E11981,Category!A:C,2,0)</f>
        <v>News &amp; Politics</v>
      </c>
      <c r="G11981" s="30">
        <v>55031</v>
      </c>
      <c r="H11981" s="30" t="str">
        <f t="shared" si="562"/>
        <v>Wed</v>
      </c>
      <c r="I11981" t="str">
        <f t="shared" si="563"/>
        <v>Aug</v>
      </c>
      <c r="J11981" t="str">
        <f t="shared" si="564"/>
        <v>News &amp; Politics-Aug</v>
      </c>
      <c r="K11981" s="6">
        <v>3704049</v>
      </c>
      <c r="L11981" s="6">
        <v>18461</v>
      </c>
      <c r="M11981" s="6">
        <v>5662</v>
      </c>
      <c r="N11981" s="6">
        <v>7817</v>
      </c>
      <c r="O11981" s="6" t="b">
        <v>0</v>
      </c>
      <c r="P11981" s="6" t="b">
        <v>0</v>
      </c>
      <c r="Q11981" s="6" t="b">
        <v>0</v>
      </c>
    </row>
    <row r="11982" spans="1:17" x14ac:dyDescent="0.25">
      <c r="A11982" s="6" t="s">
        <v>25224</v>
      </c>
      <c r="B11982" s="7">
        <v>43195</v>
      </c>
      <c r="C11982" s="6" t="s">
        <v>25225</v>
      </c>
      <c r="D11982" s="6" t="s">
        <v>51</v>
      </c>
      <c r="E11982" s="6">
        <v>43</v>
      </c>
      <c r="F11982" t="str">
        <f xml:space="preserve"> VLOOKUP(E11982,Category!A:C,2,0)</f>
        <v>Shows</v>
      </c>
      <c r="G11982" s="30">
        <v>55032</v>
      </c>
      <c r="H11982" s="30" t="str">
        <f t="shared" si="562"/>
        <v>Thu</v>
      </c>
      <c r="I11982" t="str">
        <f t="shared" si="563"/>
        <v>Sep</v>
      </c>
      <c r="J11982" t="str">
        <f t="shared" si="564"/>
        <v>Shows-Sep</v>
      </c>
      <c r="K11982" s="6">
        <v>629302</v>
      </c>
      <c r="L11982" s="6">
        <v>3975</v>
      </c>
      <c r="M11982" s="6">
        <v>954</v>
      </c>
      <c r="N11982" s="6">
        <v>305</v>
      </c>
      <c r="O11982" s="6" t="b">
        <v>0</v>
      </c>
      <c r="P11982" s="6" t="b">
        <v>0</v>
      </c>
      <c r="Q11982" s="6" t="b">
        <v>0</v>
      </c>
    </row>
    <row r="11983" spans="1:17" x14ac:dyDescent="0.25">
      <c r="A11983" s="6" t="s">
        <v>25226</v>
      </c>
      <c r="B11983" s="7">
        <v>43195</v>
      </c>
      <c r="C11983" s="6" t="s">
        <v>25227</v>
      </c>
      <c r="D11983" s="6" t="s">
        <v>147</v>
      </c>
      <c r="E11983" s="6">
        <v>24</v>
      </c>
      <c r="F11983" t="str">
        <f xml:space="preserve"> VLOOKUP(E11983,Category!A:C,2,0)</f>
        <v>Entertainment</v>
      </c>
      <c r="G11983" s="30">
        <v>55033</v>
      </c>
      <c r="H11983" s="30" t="str">
        <f t="shared" si="562"/>
        <v>Fri</v>
      </c>
      <c r="I11983" t="str">
        <f t="shared" si="563"/>
        <v>Sep</v>
      </c>
      <c r="J11983" t="str">
        <f t="shared" si="564"/>
        <v>Entertainment-Sep</v>
      </c>
      <c r="K11983" s="6">
        <v>454030</v>
      </c>
      <c r="L11983" s="6">
        <v>4382</v>
      </c>
      <c r="M11983" s="6">
        <v>407</v>
      </c>
      <c r="N11983" s="6">
        <v>826</v>
      </c>
      <c r="O11983" s="6" t="b">
        <v>0</v>
      </c>
      <c r="P11983" s="6" t="b">
        <v>0</v>
      </c>
      <c r="Q11983" s="6" t="b">
        <v>0</v>
      </c>
    </row>
    <row r="11984" spans="1:17" x14ac:dyDescent="0.25">
      <c r="A11984" s="6" t="s">
        <v>25228</v>
      </c>
      <c r="B11984" s="7">
        <v>43195</v>
      </c>
      <c r="C11984" s="6" t="s">
        <v>25229</v>
      </c>
      <c r="D11984" s="6" t="s">
        <v>234</v>
      </c>
      <c r="E11984" s="6">
        <v>24</v>
      </c>
      <c r="F11984" t="str">
        <f xml:space="preserve"> VLOOKUP(E11984,Category!A:C,2,0)</f>
        <v>Entertainment</v>
      </c>
      <c r="G11984" s="30">
        <v>55034</v>
      </c>
      <c r="H11984" s="30" t="str">
        <f t="shared" si="562"/>
        <v>Sat</v>
      </c>
      <c r="I11984" t="str">
        <f t="shared" si="563"/>
        <v>Sep</v>
      </c>
      <c r="J11984" t="str">
        <f t="shared" si="564"/>
        <v>Entertainment-Sep</v>
      </c>
      <c r="K11984" s="6">
        <v>457362</v>
      </c>
      <c r="L11984" s="6">
        <v>2268</v>
      </c>
      <c r="M11984" s="6">
        <v>345</v>
      </c>
      <c r="N11984" s="6">
        <v>1035</v>
      </c>
      <c r="O11984" s="6" t="b">
        <v>0</v>
      </c>
      <c r="P11984" s="6" t="b">
        <v>0</v>
      </c>
      <c r="Q11984" s="6" t="b">
        <v>0</v>
      </c>
    </row>
    <row r="11985" spans="1:17" x14ac:dyDescent="0.25">
      <c r="A11985" s="6" t="s">
        <v>25230</v>
      </c>
      <c r="B11985" s="7">
        <v>43195</v>
      </c>
      <c r="C11985" s="6" t="s">
        <v>25231</v>
      </c>
      <c r="D11985" s="6" t="s">
        <v>1287</v>
      </c>
      <c r="E11985" s="6">
        <v>10</v>
      </c>
      <c r="F11985" t="str">
        <f xml:space="preserve"> VLOOKUP(E11985,Category!A:C,2,0)</f>
        <v>Music</v>
      </c>
      <c r="G11985" s="30">
        <v>55035</v>
      </c>
      <c r="H11985" s="30" t="str">
        <f t="shared" si="562"/>
        <v>Sun</v>
      </c>
      <c r="I11985" t="str">
        <f t="shared" si="563"/>
        <v>Sep</v>
      </c>
      <c r="J11985" t="str">
        <f t="shared" si="564"/>
        <v>Music-Sep</v>
      </c>
      <c r="K11985" s="6">
        <v>388714</v>
      </c>
      <c r="L11985" s="6">
        <v>5829</v>
      </c>
      <c r="M11985" s="6">
        <v>457</v>
      </c>
      <c r="N11985" s="6">
        <v>229</v>
      </c>
      <c r="O11985" s="6" t="b">
        <v>0</v>
      </c>
      <c r="P11985" s="6" t="b">
        <v>0</v>
      </c>
      <c r="Q11985" s="6" t="b">
        <v>0</v>
      </c>
    </row>
    <row r="11986" spans="1:17" x14ac:dyDescent="0.25">
      <c r="A11986" s="6" t="s">
        <v>25232</v>
      </c>
      <c r="B11986" s="7">
        <v>43195</v>
      </c>
      <c r="C11986" s="6" t="s">
        <v>25233</v>
      </c>
      <c r="D11986" s="6" t="s">
        <v>198</v>
      </c>
      <c r="E11986" s="6">
        <v>24</v>
      </c>
      <c r="F11986" t="str">
        <f xml:space="preserve"> VLOOKUP(E11986,Category!A:C,2,0)</f>
        <v>Entertainment</v>
      </c>
      <c r="G11986" s="30">
        <v>55036</v>
      </c>
      <c r="H11986" s="30" t="str">
        <f t="shared" si="562"/>
        <v>Mon</v>
      </c>
      <c r="I11986" t="str">
        <f t="shared" si="563"/>
        <v>Sep</v>
      </c>
      <c r="J11986" t="str">
        <f t="shared" si="564"/>
        <v>Entertainment-Sep</v>
      </c>
      <c r="K11986" s="6">
        <v>188913</v>
      </c>
      <c r="L11986" s="6">
        <v>726</v>
      </c>
      <c r="M11986" s="6">
        <v>147</v>
      </c>
      <c r="N11986" s="6">
        <v>76</v>
      </c>
      <c r="O11986" s="6" t="b">
        <v>0</v>
      </c>
      <c r="P11986" s="6" t="b">
        <v>0</v>
      </c>
      <c r="Q11986" s="6" t="b">
        <v>0</v>
      </c>
    </row>
    <row r="11987" spans="1:17" x14ac:dyDescent="0.25">
      <c r="A11987" s="6" t="s">
        <v>25234</v>
      </c>
      <c r="B11987" s="7">
        <v>43195</v>
      </c>
      <c r="C11987" s="6" t="s">
        <v>25235</v>
      </c>
      <c r="D11987" s="6" t="s">
        <v>8793</v>
      </c>
      <c r="E11987" s="6">
        <v>10</v>
      </c>
      <c r="F11987" t="str">
        <f xml:space="preserve"> VLOOKUP(E11987,Category!A:C,2,0)</f>
        <v>Music</v>
      </c>
      <c r="G11987" s="30">
        <v>55037</v>
      </c>
      <c r="H11987" s="30" t="str">
        <f t="shared" si="562"/>
        <v>Tue</v>
      </c>
      <c r="I11987" t="str">
        <f t="shared" si="563"/>
        <v>Sep</v>
      </c>
      <c r="J11987" t="str">
        <f t="shared" si="564"/>
        <v>Music-Sep</v>
      </c>
      <c r="K11987" s="6">
        <v>59620</v>
      </c>
      <c r="L11987" s="6">
        <v>454</v>
      </c>
      <c r="M11987" s="6">
        <v>84</v>
      </c>
      <c r="N11987" s="6">
        <v>49</v>
      </c>
      <c r="O11987" s="6" t="b">
        <v>0</v>
      </c>
      <c r="P11987" s="6" t="b">
        <v>0</v>
      </c>
      <c r="Q11987" s="6" t="b">
        <v>0</v>
      </c>
    </row>
    <row r="11988" spans="1:17" x14ac:dyDescent="0.25">
      <c r="A11988" s="6" t="s">
        <v>25236</v>
      </c>
      <c r="B11988" s="7">
        <v>43195</v>
      </c>
      <c r="C11988" s="6" t="s">
        <v>25237</v>
      </c>
      <c r="D11988" s="6" t="s">
        <v>2188</v>
      </c>
      <c r="E11988" s="6">
        <v>25</v>
      </c>
      <c r="F11988" t="str">
        <f xml:space="preserve"> VLOOKUP(E11988,Category!A:C,2,0)</f>
        <v>News &amp; Politics</v>
      </c>
      <c r="G11988" s="30">
        <v>55038</v>
      </c>
      <c r="H11988" s="30" t="str">
        <f t="shared" si="562"/>
        <v>Wed</v>
      </c>
      <c r="I11988" t="str">
        <f t="shared" si="563"/>
        <v>Sep</v>
      </c>
      <c r="J11988" t="str">
        <f t="shared" si="564"/>
        <v>News &amp; Politics-Sep</v>
      </c>
      <c r="K11988" s="6">
        <v>199477</v>
      </c>
      <c r="L11988" s="6">
        <v>2263</v>
      </c>
      <c r="M11988" s="6">
        <v>87</v>
      </c>
      <c r="N11988" s="6">
        <v>239</v>
      </c>
      <c r="O11988" s="6" t="b">
        <v>0</v>
      </c>
      <c r="P11988" s="6" t="b">
        <v>0</v>
      </c>
      <c r="Q11988" s="6" t="b">
        <v>0</v>
      </c>
    </row>
    <row r="11989" spans="1:17" x14ac:dyDescent="0.25">
      <c r="A11989" s="6" t="s">
        <v>25238</v>
      </c>
      <c r="B11989" s="7">
        <v>43195</v>
      </c>
      <c r="C11989" s="6" t="s">
        <v>25239</v>
      </c>
      <c r="D11989" s="6" t="s">
        <v>156</v>
      </c>
      <c r="E11989" s="6">
        <v>24</v>
      </c>
      <c r="F11989" t="str">
        <f xml:space="preserve"> VLOOKUP(E11989,Category!A:C,2,0)</f>
        <v>Entertainment</v>
      </c>
      <c r="G11989" s="30">
        <v>55039</v>
      </c>
      <c r="H11989" s="30" t="str">
        <f t="shared" si="562"/>
        <v>Thu</v>
      </c>
      <c r="I11989" t="str">
        <f t="shared" si="563"/>
        <v>Sep</v>
      </c>
      <c r="J11989" t="str">
        <f t="shared" si="564"/>
        <v>Entertainment-Sep</v>
      </c>
      <c r="K11989" s="6">
        <v>149671</v>
      </c>
      <c r="L11989" s="6">
        <v>704</v>
      </c>
      <c r="M11989" s="6">
        <v>42</v>
      </c>
      <c r="N11989" s="6">
        <v>29</v>
      </c>
      <c r="O11989" s="6" t="b">
        <v>0</v>
      </c>
      <c r="P11989" s="6" t="b">
        <v>0</v>
      </c>
      <c r="Q11989" s="6" t="b">
        <v>0</v>
      </c>
    </row>
    <row r="11990" spans="1:17" x14ac:dyDescent="0.25">
      <c r="A11990" s="6" t="s">
        <v>25240</v>
      </c>
      <c r="B11990" s="7">
        <v>43195</v>
      </c>
      <c r="C11990" s="6" t="s">
        <v>25241</v>
      </c>
      <c r="D11990" s="6" t="s">
        <v>2596</v>
      </c>
      <c r="E11990" s="6">
        <v>22</v>
      </c>
      <c r="F11990" t="str">
        <f xml:space="preserve"> VLOOKUP(E11990,Category!A:C,2,0)</f>
        <v>People &amp; Blogs</v>
      </c>
      <c r="G11990" s="30">
        <v>55040</v>
      </c>
      <c r="H11990" s="30" t="str">
        <f t="shared" si="562"/>
        <v>Fri</v>
      </c>
      <c r="I11990" t="str">
        <f t="shared" si="563"/>
        <v>Sep</v>
      </c>
      <c r="J11990" t="str">
        <f t="shared" si="564"/>
        <v>People &amp; Blogs-Sep</v>
      </c>
      <c r="K11990" s="6">
        <v>357010</v>
      </c>
      <c r="L11990" s="6">
        <v>1572</v>
      </c>
      <c r="M11990" s="6">
        <v>204</v>
      </c>
      <c r="N11990" s="6">
        <v>124</v>
      </c>
      <c r="O11990" s="6" t="b">
        <v>0</v>
      </c>
      <c r="P11990" s="6" t="b">
        <v>0</v>
      </c>
      <c r="Q11990" s="6" t="b">
        <v>0</v>
      </c>
    </row>
    <row r="11991" spans="1:17" x14ac:dyDescent="0.25">
      <c r="A11991" s="6" t="s">
        <v>25242</v>
      </c>
      <c r="B11991" s="7">
        <v>43196</v>
      </c>
      <c r="C11991" s="6" t="s">
        <v>25243</v>
      </c>
      <c r="D11991" s="6" t="s">
        <v>1259</v>
      </c>
      <c r="E11991" s="6">
        <v>24</v>
      </c>
      <c r="F11991" t="str">
        <f xml:space="preserve"> VLOOKUP(E11991,Category!A:C,2,0)</f>
        <v>Entertainment</v>
      </c>
      <c r="G11991" s="30">
        <v>55041</v>
      </c>
      <c r="H11991" s="30" t="str">
        <f t="shared" si="562"/>
        <v>Sat</v>
      </c>
      <c r="I11991" t="str">
        <f t="shared" si="563"/>
        <v>Sep</v>
      </c>
      <c r="J11991" t="str">
        <f t="shared" si="564"/>
        <v>Entertainment-Sep</v>
      </c>
      <c r="K11991" s="6">
        <v>1104896</v>
      </c>
      <c r="L11991" s="6">
        <v>53258</v>
      </c>
      <c r="M11991" s="6">
        <v>5542</v>
      </c>
      <c r="N11991" s="6">
        <v>5308</v>
      </c>
      <c r="O11991" s="6" t="b">
        <v>0</v>
      </c>
      <c r="P11991" s="6" t="b">
        <v>0</v>
      </c>
      <c r="Q11991" s="6" t="b">
        <v>0</v>
      </c>
    </row>
    <row r="11992" spans="1:17" x14ac:dyDescent="0.25">
      <c r="A11992" s="6" t="s">
        <v>25244</v>
      </c>
      <c r="B11992" s="7">
        <v>43196</v>
      </c>
      <c r="C11992" s="6" t="s">
        <v>25245</v>
      </c>
      <c r="D11992" s="6" t="s">
        <v>156</v>
      </c>
      <c r="E11992" s="6">
        <v>24</v>
      </c>
      <c r="F11992" t="str">
        <f xml:space="preserve"> VLOOKUP(E11992,Category!A:C,2,0)</f>
        <v>Entertainment</v>
      </c>
      <c r="G11992" s="30">
        <v>55042</v>
      </c>
      <c r="H11992" s="30" t="str">
        <f t="shared" si="562"/>
        <v>Sun</v>
      </c>
      <c r="I11992" t="str">
        <f t="shared" si="563"/>
        <v>Sep</v>
      </c>
      <c r="J11992" t="str">
        <f t="shared" si="564"/>
        <v>Entertainment-Sep</v>
      </c>
      <c r="K11992" s="6">
        <v>311805</v>
      </c>
      <c r="L11992" s="6">
        <v>1401</v>
      </c>
      <c r="M11992" s="6">
        <v>170</v>
      </c>
      <c r="N11992" s="6">
        <v>46</v>
      </c>
      <c r="O11992" s="6" t="b">
        <v>0</v>
      </c>
      <c r="P11992" s="6" t="b">
        <v>0</v>
      </c>
      <c r="Q11992" s="6" t="b">
        <v>0</v>
      </c>
    </row>
    <row r="11993" spans="1:17" x14ac:dyDescent="0.25">
      <c r="A11993" s="6" t="s">
        <v>25246</v>
      </c>
      <c r="B11993" s="7">
        <v>43196</v>
      </c>
      <c r="C11993" s="6" t="s">
        <v>25247</v>
      </c>
      <c r="D11993" s="6" t="s">
        <v>2596</v>
      </c>
      <c r="E11993" s="6">
        <v>22</v>
      </c>
      <c r="F11993" t="str">
        <f xml:space="preserve"> VLOOKUP(E11993,Category!A:C,2,0)</f>
        <v>People &amp; Blogs</v>
      </c>
      <c r="G11993" s="30">
        <v>55043</v>
      </c>
      <c r="H11993" s="30" t="str">
        <f t="shared" si="562"/>
        <v>Mon</v>
      </c>
      <c r="I11993" t="str">
        <f t="shared" si="563"/>
        <v>Sep</v>
      </c>
      <c r="J11993" t="str">
        <f t="shared" si="564"/>
        <v>People &amp; Blogs-Sep</v>
      </c>
      <c r="K11993" s="6">
        <v>366363</v>
      </c>
      <c r="L11993" s="6">
        <v>1391</v>
      </c>
      <c r="M11993" s="6">
        <v>205</v>
      </c>
      <c r="N11993" s="6">
        <v>151</v>
      </c>
      <c r="O11993" s="6" t="b">
        <v>0</v>
      </c>
      <c r="P11993" s="6" t="b">
        <v>0</v>
      </c>
      <c r="Q11993" s="6" t="b">
        <v>0</v>
      </c>
    </row>
    <row r="11994" spans="1:17" x14ac:dyDescent="0.25">
      <c r="A11994" s="6" t="s">
        <v>25248</v>
      </c>
      <c r="B11994" s="7">
        <v>43196</v>
      </c>
      <c r="C11994" s="6" t="s">
        <v>25249</v>
      </c>
      <c r="D11994" s="6" t="s">
        <v>12660</v>
      </c>
      <c r="E11994" s="6">
        <v>24</v>
      </c>
      <c r="F11994" t="str">
        <f xml:space="preserve"> VLOOKUP(E11994,Category!A:C,2,0)</f>
        <v>Entertainment</v>
      </c>
      <c r="G11994" s="30">
        <v>55044</v>
      </c>
      <c r="H11994" s="30" t="str">
        <f t="shared" si="562"/>
        <v>Tue</v>
      </c>
      <c r="I11994" t="str">
        <f t="shared" si="563"/>
        <v>Sep</v>
      </c>
      <c r="J11994" t="str">
        <f t="shared" si="564"/>
        <v>Entertainment-Sep</v>
      </c>
      <c r="K11994" s="6">
        <v>135746</v>
      </c>
      <c r="L11994" s="6">
        <v>983</v>
      </c>
      <c r="M11994" s="6">
        <v>96</v>
      </c>
      <c r="N11994" s="6">
        <v>110</v>
      </c>
      <c r="O11994" s="6" t="b">
        <v>0</v>
      </c>
      <c r="P11994" s="6" t="b">
        <v>0</v>
      </c>
      <c r="Q11994" s="6" t="b">
        <v>0</v>
      </c>
    </row>
    <row r="11995" spans="1:17" x14ac:dyDescent="0.25">
      <c r="A11995" s="6" t="s">
        <v>25250</v>
      </c>
      <c r="B11995" s="7">
        <v>43196</v>
      </c>
      <c r="C11995" s="6" t="s">
        <v>25251</v>
      </c>
      <c r="D11995" s="6" t="s">
        <v>360</v>
      </c>
      <c r="E11995" s="6">
        <v>24</v>
      </c>
      <c r="F11995" t="str">
        <f xml:space="preserve"> VLOOKUP(E11995,Category!A:C,2,0)</f>
        <v>Entertainment</v>
      </c>
      <c r="G11995" s="30">
        <v>55045</v>
      </c>
      <c r="H11995" s="30" t="str">
        <f t="shared" si="562"/>
        <v>Wed</v>
      </c>
      <c r="I11995" t="str">
        <f t="shared" si="563"/>
        <v>Sep</v>
      </c>
      <c r="J11995" t="str">
        <f t="shared" si="564"/>
        <v>Entertainment-Sep</v>
      </c>
      <c r="K11995" s="6">
        <v>250011</v>
      </c>
      <c r="L11995" s="6">
        <v>796</v>
      </c>
      <c r="M11995" s="6">
        <v>129</v>
      </c>
      <c r="N11995" s="6">
        <v>35</v>
      </c>
      <c r="O11995" s="6" t="b">
        <v>0</v>
      </c>
      <c r="P11995" s="6" t="b">
        <v>0</v>
      </c>
      <c r="Q11995" s="6" t="b">
        <v>0</v>
      </c>
    </row>
    <row r="11996" spans="1:17" x14ac:dyDescent="0.25">
      <c r="A11996" s="6" t="s">
        <v>25252</v>
      </c>
      <c r="B11996" s="7">
        <v>43196</v>
      </c>
      <c r="C11996" s="6" t="s">
        <v>25253</v>
      </c>
      <c r="D11996" s="6" t="s">
        <v>1344</v>
      </c>
      <c r="E11996" s="6">
        <v>24</v>
      </c>
      <c r="F11996" t="str">
        <f xml:space="preserve"> VLOOKUP(E11996,Category!A:C,2,0)</f>
        <v>Entertainment</v>
      </c>
      <c r="G11996" s="30">
        <v>55046</v>
      </c>
      <c r="H11996" s="30" t="str">
        <f t="shared" si="562"/>
        <v>Thu</v>
      </c>
      <c r="I11996" t="str">
        <f t="shared" si="563"/>
        <v>Sep</v>
      </c>
      <c r="J11996" t="str">
        <f t="shared" si="564"/>
        <v>Entertainment-Sep</v>
      </c>
      <c r="K11996" s="6">
        <v>327087</v>
      </c>
      <c r="L11996" s="6">
        <v>2014</v>
      </c>
      <c r="M11996" s="6">
        <v>190</v>
      </c>
      <c r="N11996" s="6">
        <v>109</v>
      </c>
      <c r="O11996" s="6" t="b">
        <v>0</v>
      </c>
      <c r="P11996" s="6" t="b">
        <v>0</v>
      </c>
      <c r="Q11996" s="6" t="b">
        <v>0</v>
      </c>
    </row>
    <row r="11997" spans="1:17" x14ac:dyDescent="0.25">
      <c r="A11997" s="6" t="s">
        <v>25254</v>
      </c>
      <c r="B11997" s="7">
        <v>43196</v>
      </c>
      <c r="C11997" s="6" t="s">
        <v>25255</v>
      </c>
      <c r="D11997" s="6" t="s">
        <v>72</v>
      </c>
      <c r="E11997" s="6">
        <v>23</v>
      </c>
      <c r="F11997" t="str">
        <f xml:space="preserve"> VLOOKUP(E11997,Category!A:C,2,0)</f>
        <v>Comedy</v>
      </c>
      <c r="G11997" s="30">
        <v>55047</v>
      </c>
      <c r="H11997" s="30" t="str">
        <f t="shared" si="562"/>
        <v>Fri</v>
      </c>
      <c r="I11997" t="str">
        <f t="shared" si="563"/>
        <v>Sep</v>
      </c>
      <c r="J11997" t="str">
        <f t="shared" si="564"/>
        <v>Comedy-Sep</v>
      </c>
      <c r="K11997" s="6">
        <v>274727</v>
      </c>
      <c r="L11997" s="6">
        <v>1372</v>
      </c>
      <c r="M11997" s="6">
        <v>154</v>
      </c>
      <c r="N11997" s="6">
        <v>351</v>
      </c>
      <c r="O11997" s="6" t="b">
        <v>0</v>
      </c>
      <c r="P11997" s="6" t="b">
        <v>0</v>
      </c>
      <c r="Q11997" s="6" t="b">
        <v>0</v>
      </c>
    </row>
    <row r="11998" spans="1:17" x14ac:dyDescent="0.25">
      <c r="A11998" s="6" t="s">
        <v>25256</v>
      </c>
      <c r="B11998" s="7">
        <v>43196</v>
      </c>
      <c r="C11998" s="6" t="s">
        <v>25257</v>
      </c>
      <c r="D11998" s="6" t="s">
        <v>2866</v>
      </c>
      <c r="E11998" s="6">
        <v>25</v>
      </c>
      <c r="F11998" t="str">
        <f xml:space="preserve"> VLOOKUP(E11998,Category!A:C,2,0)</f>
        <v>News &amp; Politics</v>
      </c>
      <c r="G11998" s="30">
        <v>55048</v>
      </c>
      <c r="H11998" s="30" t="str">
        <f t="shared" si="562"/>
        <v>Sat</v>
      </c>
      <c r="I11998" t="str">
        <f t="shared" si="563"/>
        <v>Sep</v>
      </c>
      <c r="J11998" t="str">
        <f t="shared" si="564"/>
        <v>News &amp; Politics-Sep</v>
      </c>
      <c r="K11998" s="6">
        <v>58229</v>
      </c>
      <c r="L11998" s="6">
        <v>283</v>
      </c>
      <c r="M11998" s="6">
        <v>51</v>
      </c>
      <c r="N11998" s="6">
        <v>120</v>
      </c>
      <c r="O11998" s="6" t="b">
        <v>0</v>
      </c>
      <c r="P11998" s="6" t="b">
        <v>0</v>
      </c>
      <c r="Q11998" s="6" t="b">
        <v>0</v>
      </c>
    </row>
    <row r="11999" spans="1:17" x14ac:dyDescent="0.25">
      <c r="A11999" s="6" t="s">
        <v>25258</v>
      </c>
      <c r="B11999" s="7">
        <v>43196</v>
      </c>
      <c r="C11999" s="6" t="s">
        <v>25259</v>
      </c>
      <c r="D11999" s="6" t="s">
        <v>24065</v>
      </c>
      <c r="E11999" s="6">
        <v>10</v>
      </c>
      <c r="F11999" t="str">
        <f xml:space="preserve"> VLOOKUP(E11999,Category!A:C,2,0)</f>
        <v>Music</v>
      </c>
      <c r="G11999" s="30">
        <v>55049</v>
      </c>
      <c r="H11999" s="30" t="str">
        <f t="shared" si="562"/>
        <v>Sun</v>
      </c>
      <c r="I11999" t="str">
        <f t="shared" si="563"/>
        <v>Sep</v>
      </c>
      <c r="J11999" t="str">
        <f t="shared" si="564"/>
        <v>Music-Sep</v>
      </c>
      <c r="K11999" s="6">
        <v>1016791</v>
      </c>
      <c r="L11999" s="6">
        <v>16472</v>
      </c>
      <c r="M11999" s="6">
        <v>430</v>
      </c>
      <c r="N11999" s="6">
        <v>566</v>
      </c>
      <c r="O11999" s="6" t="b">
        <v>0</v>
      </c>
      <c r="P11999" s="6" t="b">
        <v>0</v>
      </c>
      <c r="Q11999" s="6" t="b">
        <v>0</v>
      </c>
    </row>
    <row r="12000" spans="1:17" x14ac:dyDescent="0.25">
      <c r="A12000" s="6" t="s">
        <v>25260</v>
      </c>
      <c r="B12000" s="7">
        <v>43196</v>
      </c>
      <c r="C12000" s="6" t="s">
        <v>25261</v>
      </c>
      <c r="D12000" s="6" t="s">
        <v>449</v>
      </c>
      <c r="E12000" s="6">
        <v>24</v>
      </c>
      <c r="F12000" t="str">
        <f xml:space="preserve"> VLOOKUP(E12000,Category!A:C,2,0)</f>
        <v>Entertainment</v>
      </c>
      <c r="G12000" s="30">
        <v>55050</v>
      </c>
      <c r="H12000" s="30" t="str">
        <f t="shared" si="562"/>
        <v>Mon</v>
      </c>
      <c r="I12000" t="str">
        <f t="shared" si="563"/>
        <v>Sep</v>
      </c>
      <c r="J12000" t="str">
        <f t="shared" si="564"/>
        <v>Entertainment-Sep</v>
      </c>
      <c r="K12000" s="6">
        <v>231626</v>
      </c>
      <c r="L12000" s="6">
        <v>714</v>
      </c>
      <c r="M12000" s="6">
        <v>89</v>
      </c>
      <c r="N12000" s="6">
        <v>42</v>
      </c>
      <c r="O12000" s="6" t="b">
        <v>0</v>
      </c>
      <c r="P12000" s="6" t="b">
        <v>0</v>
      </c>
      <c r="Q12000" s="6" t="b">
        <v>0</v>
      </c>
    </row>
    <row r="12001" spans="1:17" x14ac:dyDescent="0.25">
      <c r="A12001" s="6" t="s">
        <v>25262</v>
      </c>
      <c r="B12001" s="7">
        <v>43196</v>
      </c>
      <c r="C12001" s="6" t="s">
        <v>25263</v>
      </c>
      <c r="D12001" s="6" t="s">
        <v>93</v>
      </c>
      <c r="E12001" s="6">
        <v>24</v>
      </c>
      <c r="F12001" t="str">
        <f xml:space="preserve"> VLOOKUP(E12001,Category!A:C,2,0)</f>
        <v>Entertainment</v>
      </c>
      <c r="G12001" s="30">
        <v>55051</v>
      </c>
      <c r="H12001" s="30" t="str">
        <f t="shared" si="562"/>
        <v>Tue</v>
      </c>
      <c r="I12001" t="str">
        <f t="shared" si="563"/>
        <v>Sep</v>
      </c>
      <c r="J12001" t="str">
        <f t="shared" si="564"/>
        <v>Entertainment-Sep</v>
      </c>
      <c r="K12001" s="6">
        <v>526348</v>
      </c>
      <c r="L12001" s="6">
        <v>2279</v>
      </c>
      <c r="M12001" s="6">
        <v>640</v>
      </c>
      <c r="N12001" s="6">
        <v>293</v>
      </c>
      <c r="O12001" s="6" t="b">
        <v>0</v>
      </c>
      <c r="P12001" s="6" t="b">
        <v>0</v>
      </c>
      <c r="Q12001" s="6" t="b">
        <v>0</v>
      </c>
    </row>
    <row r="12002" spans="1:17" x14ac:dyDescent="0.25">
      <c r="A12002" s="6" t="s">
        <v>25264</v>
      </c>
      <c r="B12002" s="7">
        <v>43196</v>
      </c>
      <c r="C12002" s="6" t="s">
        <v>25265</v>
      </c>
      <c r="D12002" s="6" t="s">
        <v>183</v>
      </c>
      <c r="E12002" s="6">
        <v>24</v>
      </c>
      <c r="F12002" t="str">
        <f xml:space="preserve"> VLOOKUP(E12002,Category!A:C,2,0)</f>
        <v>Entertainment</v>
      </c>
      <c r="G12002" s="30">
        <v>55052</v>
      </c>
      <c r="H12002" s="30" t="str">
        <f t="shared" si="562"/>
        <v>Wed</v>
      </c>
      <c r="I12002" t="str">
        <f t="shared" si="563"/>
        <v>Sep</v>
      </c>
      <c r="J12002" t="str">
        <f t="shared" si="564"/>
        <v>Entertainment-Sep</v>
      </c>
      <c r="K12002" s="6">
        <v>431529</v>
      </c>
      <c r="L12002" s="6">
        <v>3887</v>
      </c>
      <c r="M12002" s="6">
        <v>247</v>
      </c>
      <c r="N12002" s="6">
        <v>352</v>
      </c>
      <c r="O12002" s="6" t="b">
        <v>0</v>
      </c>
      <c r="P12002" s="6" t="b">
        <v>0</v>
      </c>
      <c r="Q12002" s="6" t="b">
        <v>0</v>
      </c>
    </row>
    <row r="12003" spans="1:17" x14ac:dyDescent="0.25">
      <c r="A12003" s="6" t="s">
        <v>25266</v>
      </c>
      <c r="B12003" s="7">
        <v>43196</v>
      </c>
      <c r="C12003" s="6" t="s">
        <v>25267</v>
      </c>
      <c r="D12003" s="6" t="s">
        <v>623</v>
      </c>
      <c r="E12003" s="6">
        <v>24</v>
      </c>
      <c r="F12003" t="str">
        <f xml:space="preserve"> VLOOKUP(E12003,Category!A:C,2,0)</f>
        <v>Entertainment</v>
      </c>
      <c r="G12003" s="30">
        <v>55053</v>
      </c>
      <c r="H12003" s="30" t="str">
        <f t="shared" si="562"/>
        <v>Thu</v>
      </c>
      <c r="I12003" t="str">
        <f t="shared" si="563"/>
        <v>Sep</v>
      </c>
      <c r="J12003" t="str">
        <f t="shared" si="564"/>
        <v>Entertainment-Sep</v>
      </c>
      <c r="K12003" s="6">
        <v>114123</v>
      </c>
      <c r="L12003" s="6">
        <v>307</v>
      </c>
      <c r="M12003" s="6">
        <v>31</v>
      </c>
      <c r="N12003" s="6">
        <v>105</v>
      </c>
      <c r="O12003" s="6" t="b">
        <v>0</v>
      </c>
      <c r="P12003" s="6" t="b">
        <v>0</v>
      </c>
      <c r="Q12003" s="6" t="b">
        <v>0</v>
      </c>
    </row>
    <row r="12004" spans="1:17" x14ac:dyDescent="0.25">
      <c r="A12004" s="6" t="s">
        <v>25268</v>
      </c>
      <c r="B12004" s="7">
        <v>43196</v>
      </c>
      <c r="C12004" s="6" t="s">
        <v>25269</v>
      </c>
      <c r="D12004" s="6" t="s">
        <v>8793</v>
      </c>
      <c r="E12004" s="6">
        <v>10</v>
      </c>
      <c r="F12004" t="str">
        <f xml:space="preserve"> VLOOKUP(E12004,Category!A:C,2,0)</f>
        <v>Music</v>
      </c>
      <c r="G12004" s="30">
        <v>55054</v>
      </c>
      <c r="H12004" s="30" t="str">
        <f t="shared" si="562"/>
        <v>Fri</v>
      </c>
      <c r="I12004" t="str">
        <f t="shared" si="563"/>
        <v>Sep</v>
      </c>
      <c r="J12004" t="str">
        <f t="shared" si="564"/>
        <v>Music-Sep</v>
      </c>
      <c r="K12004" s="6">
        <v>54057</v>
      </c>
      <c r="L12004" s="6">
        <v>540</v>
      </c>
      <c r="M12004" s="6">
        <v>91</v>
      </c>
      <c r="N12004" s="6">
        <v>69</v>
      </c>
      <c r="O12004" s="6" t="b">
        <v>0</v>
      </c>
      <c r="P12004" s="6" t="b">
        <v>0</v>
      </c>
      <c r="Q12004" s="6" t="b">
        <v>0</v>
      </c>
    </row>
    <row r="12005" spans="1:17" x14ac:dyDescent="0.25">
      <c r="A12005" s="6" t="s">
        <v>25270</v>
      </c>
      <c r="B12005" s="7">
        <v>43196</v>
      </c>
      <c r="C12005" s="6" t="s">
        <v>25271</v>
      </c>
      <c r="D12005" s="6" t="s">
        <v>180</v>
      </c>
      <c r="E12005" s="6">
        <v>24</v>
      </c>
      <c r="F12005" t="str">
        <f xml:space="preserve"> VLOOKUP(E12005,Category!A:C,2,0)</f>
        <v>Entertainment</v>
      </c>
      <c r="G12005" s="30">
        <v>55055</v>
      </c>
      <c r="H12005" s="30" t="str">
        <f t="shared" si="562"/>
        <v>Sat</v>
      </c>
      <c r="I12005" t="str">
        <f t="shared" si="563"/>
        <v>Sep</v>
      </c>
      <c r="J12005" t="str">
        <f t="shared" si="564"/>
        <v>Entertainment-Sep</v>
      </c>
      <c r="K12005" s="6">
        <v>402996</v>
      </c>
      <c r="L12005" s="6">
        <v>1411</v>
      </c>
      <c r="M12005" s="6">
        <v>290</v>
      </c>
      <c r="N12005" s="6">
        <v>98</v>
      </c>
      <c r="O12005" s="6" t="b">
        <v>0</v>
      </c>
      <c r="P12005" s="6" t="b">
        <v>0</v>
      </c>
      <c r="Q12005" s="6" t="b">
        <v>0</v>
      </c>
    </row>
    <row r="12006" spans="1:17" x14ac:dyDescent="0.25">
      <c r="A12006" s="6" t="s">
        <v>25272</v>
      </c>
      <c r="B12006" s="7">
        <v>43196</v>
      </c>
      <c r="C12006" s="6" t="s">
        <v>25273</v>
      </c>
      <c r="D12006" s="6" t="s">
        <v>132</v>
      </c>
      <c r="E12006" s="6">
        <v>24</v>
      </c>
      <c r="F12006" t="str">
        <f xml:space="preserve"> VLOOKUP(E12006,Category!A:C,2,0)</f>
        <v>Entertainment</v>
      </c>
      <c r="G12006" s="30">
        <v>55056</v>
      </c>
      <c r="H12006" s="30" t="str">
        <f t="shared" si="562"/>
        <v>Sun</v>
      </c>
      <c r="I12006" t="str">
        <f t="shared" si="563"/>
        <v>Sep</v>
      </c>
      <c r="J12006" t="str">
        <f t="shared" si="564"/>
        <v>Entertainment-Sep</v>
      </c>
      <c r="K12006" s="6">
        <v>169991</v>
      </c>
      <c r="L12006" s="6">
        <v>918</v>
      </c>
      <c r="M12006" s="6">
        <v>160</v>
      </c>
      <c r="N12006" s="6">
        <v>92</v>
      </c>
      <c r="O12006" s="6" t="b">
        <v>0</v>
      </c>
      <c r="P12006" s="6" t="b">
        <v>0</v>
      </c>
      <c r="Q12006" s="6" t="b">
        <v>0</v>
      </c>
    </row>
    <row r="12007" spans="1:17" x14ac:dyDescent="0.25">
      <c r="A12007" s="6" t="s">
        <v>25274</v>
      </c>
      <c r="B12007" s="7">
        <v>43196</v>
      </c>
      <c r="C12007" s="6" t="s">
        <v>25275</v>
      </c>
      <c r="D12007" s="6" t="s">
        <v>126</v>
      </c>
      <c r="E12007" s="6">
        <v>24</v>
      </c>
      <c r="F12007" t="str">
        <f xml:space="preserve"> VLOOKUP(E12007,Category!A:C,2,0)</f>
        <v>Entertainment</v>
      </c>
      <c r="G12007" s="30">
        <v>55057</v>
      </c>
      <c r="H12007" s="30" t="str">
        <f t="shared" si="562"/>
        <v>Mon</v>
      </c>
      <c r="I12007" t="str">
        <f t="shared" si="563"/>
        <v>Sep</v>
      </c>
      <c r="J12007" t="str">
        <f t="shared" si="564"/>
        <v>Entertainment-Sep</v>
      </c>
      <c r="K12007" s="6">
        <v>279743</v>
      </c>
      <c r="L12007" s="6">
        <v>1001</v>
      </c>
      <c r="M12007" s="6">
        <v>248</v>
      </c>
      <c r="N12007" s="6">
        <v>39</v>
      </c>
      <c r="O12007" s="6" t="b">
        <v>0</v>
      </c>
      <c r="P12007" s="6" t="b">
        <v>0</v>
      </c>
      <c r="Q12007" s="6" t="b">
        <v>0</v>
      </c>
    </row>
    <row r="12008" spans="1:17" x14ac:dyDescent="0.25">
      <c r="A12008" s="6" t="s">
        <v>25276</v>
      </c>
      <c r="B12008" s="7">
        <v>43196</v>
      </c>
      <c r="C12008" s="6" t="s">
        <v>25277</v>
      </c>
      <c r="D12008" s="6" t="s">
        <v>2460</v>
      </c>
      <c r="E12008" s="6">
        <v>24</v>
      </c>
      <c r="F12008" t="str">
        <f xml:space="preserve"> VLOOKUP(E12008,Category!A:C,2,0)</f>
        <v>Entertainment</v>
      </c>
      <c r="G12008" s="30">
        <v>55058</v>
      </c>
      <c r="H12008" s="30" t="str">
        <f t="shared" si="562"/>
        <v>Tue</v>
      </c>
      <c r="I12008" t="str">
        <f t="shared" si="563"/>
        <v>Sep</v>
      </c>
      <c r="J12008" t="str">
        <f t="shared" si="564"/>
        <v>Entertainment-Sep</v>
      </c>
      <c r="K12008" s="6">
        <v>375418</v>
      </c>
      <c r="L12008" s="6">
        <v>1381</v>
      </c>
      <c r="M12008" s="6">
        <v>160</v>
      </c>
      <c r="N12008" s="6">
        <v>78</v>
      </c>
      <c r="O12008" s="6" t="b">
        <v>0</v>
      </c>
      <c r="P12008" s="6" t="b">
        <v>0</v>
      </c>
      <c r="Q12008" s="6" t="b">
        <v>0</v>
      </c>
    </row>
    <row r="12009" spans="1:17" x14ac:dyDescent="0.25">
      <c r="A12009" s="6" t="s">
        <v>25278</v>
      </c>
      <c r="B12009" s="7">
        <v>43196</v>
      </c>
      <c r="C12009" s="6" t="s">
        <v>25279</v>
      </c>
      <c r="D12009" s="6" t="s">
        <v>2147</v>
      </c>
      <c r="E12009" s="6">
        <v>25</v>
      </c>
      <c r="F12009" t="str">
        <f xml:space="preserve"> VLOOKUP(E12009,Category!A:C,2,0)</f>
        <v>News &amp; Politics</v>
      </c>
      <c r="G12009" s="30">
        <v>55059</v>
      </c>
      <c r="H12009" s="30" t="str">
        <f t="shared" si="562"/>
        <v>Wed</v>
      </c>
      <c r="I12009" t="str">
        <f t="shared" si="563"/>
        <v>Sep</v>
      </c>
      <c r="J12009" t="str">
        <f t="shared" si="564"/>
        <v>News &amp; Politics-Sep</v>
      </c>
      <c r="K12009" s="6">
        <v>146169</v>
      </c>
      <c r="L12009" s="6">
        <v>643</v>
      </c>
      <c r="M12009" s="6">
        <v>201</v>
      </c>
      <c r="N12009" s="6">
        <v>270</v>
      </c>
      <c r="O12009" s="6" t="b">
        <v>0</v>
      </c>
      <c r="P12009" s="6" t="b">
        <v>0</v>
      </c>
      <c r="Q12009" s="6" t="b">
        <v>0</v>
      </c>
    </row>
    <row r="12010" spans="1:17" x14ac:dyDescent="0.25">
      <c r="A12010" s="6" t="s">
        <v>25280</v>
      </c>
      <c r="B12010" s="7">
        <v>43196</v>
      </c>
      <c r="C12010" s="6" t="s">
        <v>25281</v>
      </c>
      <c r="D12010" s="6" t="s">
        <v>162</v>
      </c>
      <c r="E12010" s="6">
        <v>23</v>
      </c>
      <c r="F12010" t="str">
        <f xml:space="preserve"> VLOOKUP(E12010,Category!A:C,2,0)</f>
        <v>Comedy</v>
      </c>
      <c r="G12010" s="30">
        <v>55060</v>
      </c>
      <c r="H12010" s="30" t="str">
        <f t="shared" si="562"/>
        <v>Thu</v>
      </c>
      <c r="I12010" t="str">
        <f t="shared" si="563"/>
        <v>Sep</v>
      </c>
      <c r="J12010" t="str">
        <f t="shared" si="564"/>
        <v>Comedy-Sep</v>
      </c>
      <c r="K12010" s="6">
        <v>731861</v>
      </c>
      <c r="L12010" s="6">
        <v>30097</v>
      </c>
      <c r="M12010" s="6">
        <v>1733</v>
      </c>
      <c r="N12010" s="6">
        <v>1891</v>
      </c>
      <c r="O12010" s="6" t="b">
        <v>0</v>
      </c>
      <c r="P12010" s="6" t="b">
        <v>0</v>
      </c>
      <c r="Q12010" s="6" t="b">
        <v>0</v>
      </c>
    </row>
    <row r="12011" spans="1:17" x14ac:dyDescent="0.25">
      <c r="A12011" s="6" t="s">
        <v>25282</v>
      </c>
      <c r="B12011" s="7">
        <v>43196</v>
      </c>
      <c r="C12011" s="6" t="s">
        <v>25283</v>
      </c>
      <c r="D12011" s="6" t="s">
        <v>5640</v>
      </c>
      <c r="E12011" s="6">
        <v>24</v>
      </c>
      <c r="F12011" t="str">
        <f xml:space="preserve"> VLOOKUP(E12011,Category!A:C,2,0)</f>
        <v>Entertainment</v>
      </c>
      <c r="G12011" s="30">
        <v>55061</v>
      </c>
      <c r="H12011" s="30" t="str">
        <f t="shared" si="562"/>
        <v>Fri</v>
      </c>
      <c r="I12011" t="str">
        <f t="shared" si="563"/>
        <v>Sep</v>
      </c>
      <c r="J12011" t="str">
        <f t="shared" si="564"/>
        <v>Entertainment-Sep</v>
      </c>
      <c r="K12011" s="6">
        <v>10294388</v>
      </c>
      <c r="L12011" s="6">
        <v>660730</v>
      </c>
      <c r="M12011" s="6">
        <v>17079</v>
      </c>
      <c r="N12011" s="6">
        <v>56644</v>
      </c>
      <c r="O12011" s="6" t="b">
        <v>0</v>
      </c>
      <c r="P12011" s="6" t="b">
        <v>0</v>
      </c>
      <c r="Q12011" s="6" t="b">
        <v>0</v>
      </c>
    </row>
    <row r="12012" spans="1:17" x14ac:dyDescent="0.25">
      <c r="A12012" s="6" t="s">
        <v>25284</v>
      </c>
      <c r="B12012" s="7">
        <v>43196</v>
      </c>
      <c r="C12012" s="6" t="s">
        <v>25285</v>
      </c>
      <c r="D12012" s="6" t="s">
        <v>743</v>
      </c>
      <c r="E12012" s="6">
        <v>25</v>
      </c>
      <c r="F12012" t="str">
        <f xml:space="preserve"> VLOOKUP(E12012,Category!A:C,2,0)</f>
        <v>News &amp; Politics</v>
      </c>
      <c r="G12012" s="30">
        <v>55062</v>
      </c>
      <c r="H12012" s="30" t="str">
        <f t="shared" si="562"/>
        <v>Sat</v>
      </c>
      <c r="I12012" t="str">
        <f t="shared" si="563"/>
        <v>Oct</v>
      </c>
      <c r="J12012" t="str">
        <f t="shared" si="564"/>
        <v>News &amp; Politics-Oct</v>
      </c>
      <c r="K12012" s="6">
        <v>438177</v>
      </c>
      <c r="L12012" s="6">
        <v>8165</v>
      </c>
      <c r="M12012" s="6">
        <v>1344</v>
      </c>
      <c r="N12012" s="6">
        <v>1637</v>
      </c>
      <c r="O12012" s="6" t="b">
        <v>0</v>
      </c>
      <c r="P12012" s="6" t="b">
        <v>0</v>
      </c>
      <c r="Q12012" s="6" t="b">
        <v>0</v>
      </c>
    </row>
    <row r="12013" spans="1:17" x14ac:dyDescent="0.25">
      <c r="A12013" s="6" t="s">
        <v>25286</v>
      </c>
      <c r="B12013" s="7">
        <v>43196</v>
      </c>
      <c r="C12013" s="6" t="s">
        <v>25287</v>
      </c>
      <c r="D12013" s="6" t="s">
        <v>826</v>
      </c>
      <c r="E12013" s="6">
        <v>24</v>
      </c>
      <c r="F12013" t="str">
        <f xml:space="preserve"> VLOOKUP(E12013,Category!A:C,2,0)</f>
        <v>Entertainment</v>
      </c>
      <c r="G12013" s="30">
        <v>55063</v>
      </c>
      <c r="H12013" s="30" t="str">
        <f t="shared" si="562"/>
        <v>Sun</v>
      </c>
      <c r="I12013" t="str">
        <f t="shared" si="563"/>
        <v>Oct</v>
      </c>
      <c r="J12013" t="str">
        <f t="shared" si="564"/>
        <v>Entertainment-Oct</v>
      </c>
      <c r="K12013" s="6">
        <v>192888</v>
      </c>
      <c r="L12013" s="6">
        <v>445</v>
      </c>
      <c r="M12013" s="6">
        <v>89</v>
      </c>
      <c r="N12013" s="6">
        <v>57</v>
      </c>
      <c r="O12013" s="6" t="b">
        <v>0</v>
      </c>
      <c r="P12013" s="6" t="b">
        <v>0</v>
      </c>
      <c r="Q12013" s="6" t="b">
        <v>0</v>
      </c>
    </row>
    <row r="12014" spans="1:17" x14ac:dyDescent="0.25">
      <c r="A12014" s="6" t="s">
        <v>25288</v>
      </c>
      <c r="B12014" s="7">
        <v>43196</v>
      </c>
      <c r="C12014" s="6" t="s">
        <v>25289</v>
      </c>
      <c r="D12014" s="6" t="s">
        <v>7041</v>
      </c>
      <c r="E12014" s="6">
        <v>24</v>
      </c>
      <c r="F12014" t="str">
        <f xml:space="preserve"> VLOOKUP(E12014,Category!A:C,2,0)</f>
        <v>Entertainment</v>
      </c>
      <c r="G12014" s="30">
        <v>55064</v>
      </c>
      <c r="H12014" s="30" t="str">
        <f t="shared" si="562"/>
        <v>Mon</v>
      </c>
      <c r="I12014" t="str">
        <f t="shared" si="563"/>
        <v>Oct</v>
      </c>
      <c r="J12014" t="str">
        <f t="shared" si="564"/>
        <v>Entertainment-Oct</v>
      </c>
      <c r="K12014" s="6">
        <v>1746085</v>
      </c>
      <c r="L12014" s="6">
        <v>4904</v>
      </c>
      <c r="M12014" s="6">
        <v>3115</v>
      </c>
      <c r="N12014" s="6">
        <v>420</v>
      </c>
      <c r="O12014" s="6" t="b">
        <v>0</v>
      </c>
      <c r="P12014" s="6" t="b">
        <v>0</v>
      </c>
      <c r="Q12014" s="6" t="b">
        <v>0</v>
      </c>
    </row>
    <row r="12015" spans="1:17" x14ac:dyDescent="0.25">
      <c r="A12015" s="6" t="s">
        <v>25290</v>
      </c>
      <c r="B12015" s="7">
        <v>43196</v>
      </c>
      <c r="C12015" s="6" t="s">
        <v>25291</v>
      </c>
      <c r="D12015" s="6" t="s">
        <v>135</v>
      </c>
      <c r="E12015" s="6">
        <v>27</v>
      </c>
      <c r="F12015" t="str">
        <f xml:space="preserve"> VLOOKUP(E12015,Category!A:C,2,0)</f>
        <v>Education</v>
      </c>
      <c r="G12015" s="30">
        <v>55065</v>
      </c>
      <c r="H12015" s="30" t="str">
        <f t="shared" si="562"/>
        <v>Tue</v>
      </c>
      <c r="I12015" t="str">
        <f t="shared" si="563"/>
        <v>Oct</v>
      </c>
      <c r="J12015" t="str">
        <f t="shared" si="564"/>
        <v>Education-Oct</v>
      </c>
      <c r="K12015" s="6">
        <v>20746</v>
      </c>
      <c r="L12015" s="6">
        <v>2267</v>
      </c>
      <c r="M12015" s="6">
        <v>38</v>
      </c>
      <c r="N12015" s="6">
        <v>69</v>
      </c>
      <c r="O12015" s="6" t="b">
        <v>0</v>
      </c>
      <c r="P12015" s="6" t="b">
        <v>0</v>
      </c>
      <c r="Q12015" s="6" t="b">
        <v>0</v>
      </c>
    </row>
    <row r="12016" spans="1:17" x14ac:dyDescent="0.25">
      <c r="A12016" s="6" t="s">
        <v>25292</v>
      </c>
      <c r="B12016" s="7">
        <v>43196</v>
      </c>
      <c r="C12016" s="6" t="s">
        <v>25293</v>
      </c>
      <c r="D12016" s="6" t="s">
        <v>1508</v>
      </c>
      <c r="E12016" s="6">
        <v>24</v>
      </c>
      <c r="F12016" t="str">
        <f xml:space="preserve"> VLOOKUP(E12016,Category!A:C,2,0)</f>
        <v>Entertainment</v>
      </c>
      <c r="G12016" s="30">
        <v>55066</v>
      </c>
      <c r="H12016" s="30" t="str">
        <f t="shared" si="562"/>
        <v>Wed</v>
      </c>
      <c r="I12016" t="str">
        <f t="shared" si="563"/>
        <v>Oct</v>
      </c>
      <c r="J12016" t="str">
        <f t="shared" si="564"/>
        <v>Entertainment-Oct</v>
      </c>
      <c r="K12016" s="6">
        <v>181435</v>
      </c>
      <c r="L12016" s="6">
        <v>2027</v>
      </c>
      <c r="M12016" s="6">
        <v>74</v>
      </c>
      <c r="N12016" s="6">
        <v>202</v>
      </c>
      <c r="O12016" s="6" t="b">
        <v>0</v>
      </c>
      <c r="P12016" s="6" t="b">
        <v>0</v>
      </c>
      <c r="Q12016" s="6" t="b">
        <v>0</v>
      </c>
    </row>
    <row r="12017" spans="1:17" x14ac:dyDescent="0.25">
      <c r="A12017" s="6" t="s">
        <v>25294</v>
      </c>
      <c r="B12017" s="7">
        <v>43196</v>
      </c>
      <c r="C12017" s="6" t="s">
        <v>25295</v>
      </c>
      <c r="D12017" s="6" t="s">
        <v>84</v>
      </c>
      <c r="E12017" s="6">
        <v>27</v>
      </c>
      <c r="F12017" t="str">
        <f xml:space="preserve"> VLOOKUP(E12017,Category!A:C,2,0)</f>
        <v>Education</v>
      </c>
      <c r="G12017" s="30">
        <v>55067</v>
      </c>
      <c r="H12017" s="30" t="str">
        <f t="shared" si="562"/>
        <v>Thu</v>
      </c>
      <c r="I12017" t="str">
        <f t="shared" si="563"/>
        <v>Oct</v>
      </c>
      <c r="J12017" t="str">
        <f t="shared" si="564"/>
        <v>Education-Oct</v>
      </c>
      <c r="K12017" s="6">
        <v>53255</v>
      </c>
      <c r="L12017" s="6">
        <v>2823</v>
      </c>
      <c r="M12017" s="6">
        <v>52</v>
      </c>
      <c r="N12017" s="6">
        <v>202</v>
      </c>
      <c r="O12017" s="6" t="b">
        <v>0</v>
      </c>
      <c r="P12017" s="6" t="b">
        <v>0</v>
      </c>
      <c r="Q12017" s="6" t="b">
        <v>0</v>
      </c>
    </row>
    <row r="12018" spans="1:17" x14ac:dyDescent="0.25">
      <c r="A12018" s="6" t="s">
        <v>25296</v>
      </c>
      <c r="B12018" s="7">
        <v>43196</v>
      </c>
      <c r="C12018" s="6" t="s">
        <v>25297</v>
      </c>
      <c r="D12018" s="6" t="s">
        <v>864</v>
      </c>
      <c r="E12018" s="6">
        <v>24</v>
      </c>
      <c r="F12018" t="str">
        <f xml:space="preserve"> VLOOKUP(E12018,Category!A:C,2,0)</f>
        <v>Entertainment</v>
      </c>
      <c r="G12018" s="30">
        <v>55068</v>
      </c>
      <c r="H12018" s="30" t="str">
        <f t="shared" si="562"/>
        <v>Fri</v>
      </c>
      <c r="I12018" t="str">
        <f t="shared" si="563"/>
        <v>Oct</v>
      </c>
      <c r="J12018" t="str">
        <f t="shared" si="564"/>
        <v>Entertainment-Oct</v>
      </c>
      <c r="K12018" s="6">
        <v>115370</v>
      </c>
      <c r="L12018" s="6">
        <v>4686</v>
      </c>
      <c r="M12018" s="6">
        <v>273</v>
      </c>
      <c r="N12018" s="6">
        <v>256</v>
      </c>
      <c r="O12018" s="6" t="b">
        <v>0</v>
      </c>
      <c r="P12018" s="6" t="b">
        <v>0</v>
      </c>
      <c r="Q12018" s="6" t="b">
        <v>0</v>
      </c>
    </row>
    <row r="12019" spans="1:17" x14ac:dyDescent="0.25">
      <c r="A12019" s="6" t="s">
        <v>25298</v>
      </c>
      <c r="B12019" s="7">
        <v>43196</v>
      </c>
      <c r="C12019" s="6" t="s">
        <v>25299</v>
      </c>
      <c r="D12019" s="6" t="s">
        <v>841</v>
      </c>
      <c r="E12019" s="6">
        <v>23</v>
      </c>
      <c r="F12019" t="str">
        <f xml:space="preserve"> VLOOKUP(E12019,Category!A:C,2,0)</f>
        <v>Comedy</v>
      </c>
      <c r="G12019" s="30">
        <v>55069</v>
      </c>
      <c r="H12019" s="30" t="str">
        <f t="shared" si="562"/>
        <v>Sat</v>
      </c>
      <c r="I12019" t="str">
        <f t="shared" si="563"/>
        <v>Oct</v>
      </c>
      <c r="J12019" t="str">
        <f t="shared" si="564"/>
        <v>Comedy-Oct</v>
      </c>
      <c r="K12019" s="6">
        <v>195581</v>
      </c>
      <c r="L12019" s="6">
        <v>6837</v>
      </c>
      <c r="M12019" s="6">
        <v>153</v>
      </c>
      <c r="N12019" s="6">
        <v>430</v>
      </c>
      <c r="O12019" s="6" t="b">
        <v>0</v>
      </c>
      <c r="P12019" s="6" t="b">
        <v>0</v>
      </c>
      <c r="Q12019" s="6" t="b">
        <v>0</v>
      </c>
    </row>
    <row r="12020" spans="1:17" x14ac:dyDescent="0.25">
      <c r="A12020" s="6" t="s">
        <v>25300</v>
      </c>
      <c r="B12020" s="7">
        <v>43196</v>
      </c>
      <c r="C12020" s="6" t="s">
        <v>25301</v>
      </c>
      <c r="D12020" s="6" t="s">
        <v>5147</v>
      </c>
      <c r="E12020" s="6">
        <v>10</v>
      </c>
      <c r="F12020" t="str">
        <f xml:space="preserve"> VLOOKUP(E12020,Category!A:C,2,0)</f>
        <v>Music</v>
      </c>
      <c r="G12020" s="30">
        <v>55070</v>
      </c>
      <c r="H12020" s="30" t="str">
        <f t="shared" si="562"/>
        <v>Sun</v>
      </c>
      <c r="I12020" t="str">
        <f t="shared" si="563"/>
        <v>Oct</v>
      </c>
      <c r="J12020" t="str">
        <f t="shared" si="564"/>
        <v>Music-Oct</v>
      </c>
      <c r="K12020" s="6">
        <v>335736</v>
      </c>
      <c r="L12020" s="6">
        <v>2514</v>
      </c>
      <c r="M12020" s="6">
        <v>598</v>
      </c>
      <c r="N12020" s="6">
        <v>323</v>
      </c>
      <c r="O12020" s="6" t="b">
        <v>0</v>
      </c>
      <c r="P12020" s="6" t="b">
        <v>0</v>
      </c>
      <c r="Q12020" s="6" t="b">
        <v>0</v>
      </c>
    </row>
    <row r="12021" spans="1:17" x14ac:dyDescent="0.25">
      <c r="A12021" s="6" t="s">
        <v>25302</v>
      </c>
      <c r="B12021" s="7">
        <v>43196</v>
      </c>
      <c r="C12021" s="6" t="s">
        <v>25303</v>
      </c>
      <c r="D12021" s="6" t="s">
        <v>4130</v>
      </c>
      <c r="E12021" s="6">
        <v>25</v>
      </c>
      <c r="F12021" t="str">
        <f xml:space="preserve"> VLOOKUP(E12021,Category!A:C,2,0)</f>
        <v>News &amp; Politics</v>
      </c>
      <c r="G12021" s="30">
        <v>55071</v>
      </c>
      <c r="H12021" s="30" t="str">
        <f t="shared" si="562"/>
        <v>Mon</v>
      </c>
      <c r="I12021" t="str">
        <f t="shared" si="563"/>
        <v>Oct</v>
      </c>
      <c r="J12021" t="str">
        <f t="shared" si="564"/>
        <v>News &amp; Politics-Oct</v>
      </c>
      <c r="K12021" s="6">
        <v>57991</v>
      </c>
      <c r="L12021" s="6">
        <v>162</v>
      </c>
      <c r="M12021" s="6">
        <v>65</v>
      </c>
      <c r="N12021" s="6">
        <v>70</v>
      </c>
      <c r="O12021" s="6" t="b">
        <v>0</v>
      </c>
      <c r="P12021" s="6" t="b">
        <v>0</v>
      </c>
      <c r="Q12021" s="6" t="b">
        <v>0</v>
      </c>
    </row>
    <row r="12022" spans="1:17" x14ac:dyDescent="0.25">
      <c r="A12022" s="6" t="s">
        <v>25304</v>
      </c>
      <c r="B12022" s="7">
        <v>43196</v>
      </c>
      <c r="C12022" s="6" t="s">
        <v>25305</v>
      </c>
      <c r="D12022" s="6" t="s">
        <v>10759</v>
      </c>
      <c r="E12022" s="6">
        <v>24</v>
      </c>
      <c r="F12022" t="str">
        <f xml:space="preserve"> VLOOKUP(E12022,Category!A:C,2,0)</f>
        <v>Entertainment</v>
      </c>
      <c r="G12022" s="30">
        <v>55072</v>
      </c>
      <c r="H12022" s="30" t="str">
        <f t="shared" si="562"/>
        <v>Tue</v>
      </c>
      <c r="I12022" t="str">
        <f t="shared" si="563"/>
        <v>Oct</v>
      </c>
      <c r="J12022" t="str">
        <f t="shared" si="564"/>
        <v>Entertainment-Oct</v>
      </c>
      <c r="K12022" s="6">
        <v>42729</v>
      </c>
      <c r="L12022" s="6">
        <v>396</v>
      </c>
      <c r="M12022" s="6">
        <v>26</v>
      </c>
      <c r="N12022" s="6">
        <v>29</v>
      </c>
      <c r="O12022" s="6" t="b">
        <v>0</v>
      </c>
      <c r="P12022" s="6" t="b">
        <v>0</v>
      </c>
      <c r="Q12022" s="6" t="b">
        <v>0</v>
      </c>
    </row>
    <row r="12023" spans="1:17" x14ac:dyDescent="0.25">
      <c r="A12023" s="6" t="s">
        <v>25306</v>
      </c>
      <c r="B12023" s="7">
        <v>43196</v>
      </c>
      <c r="C12023" s="6" t="s">
        <v>25307</v>
      </c>
      <c r="D12023" s="6" t="s">
        <v>758</v>
      </c>
      <c r="E12023" s="6">
        <v>10</v>
      </c>
      <c r="F12023" t="str">
        <f xml:space="preserve"> VLOOKUP(E12023,Category!A:C,2,0)</f>
        <v>Music</v>
      </c>
      <c r="G12023" s="30">
        <v>55073</v>
      </c>
      <c r="H12023" s="30" t="str">
        <f t="shared" si="562"/>
        <v>Wed</v>
      </c>
      <c r="I12023" t="str">
        <f t="shared" si="563"/>
        <v>Oct</v>
      </c>
      <c r="J12023" t="str">
        <f t="shared" si="564"/>
        <v>Music-Oct</v>
      </c>
      <c r="K12023" s="6">
        <v>602299</v>
      </c>
      <c r="L12023" s="6">
        <v>13358</v>
      </c>
      <c r="M12023" s="6">
        <v>455</v>
      </c>
      <c r="N12023" s="6">
        <v>642</v>
      </c>
      <c r="O12023" s="6" t="b">
        <v>0</v>
      </c>
      <c r="P12023" s="6" t="b">
        <v>0</v>
      </c>
      <c r="Q12023" s="6" t="b">
        <v>0</v>
      </c>
    </row>
    <row r="12024" spans="1:17" x14ac:dyDescent="0.25">
      <c r="A12024" s="6" t="s">
        <v>25308</v>
      </c>
      <c r="B12024" s="7">
        <v>43196</v>
      </c>
      <c r="C12024" s="6" t="s">
        <v>25309</v>
      </c>
      <c r="D12024" s="6" t="s">
        <v>4487</v>
      </c>
      <c r="E12024" s="6">
        <v>23</v>
      </c>
      <c r="F12024" t="str">
        <f xml:space="preserve"> VLOOKUP(E12024,Category!A:C,2,0)</f>
        <v>Comedy</v>
      </c>
      <c r="G12024" s="30">
        <v>55074</v>
      </c>
      <c r="H12024" s="30" t="str">
        <f t="shared" si="562"/>
        <v>Thu</v>
      </c>
      <c r="I12024" t="str">
        <f t="shared" si="563"/>
        <v>Oct</v>
      </c>
      <c r="J12024" t="str">
        <f t="shared" si="564"/>
        <v>Comedy-Oct</v>
      </c>
      <c r="K12024" s="6">
        <v>1610076</v>
      </c>
      <c r="L12024" s="6">
        <v>112594</v>
      </c>
      <c r="M12024" s="6">
        <v>4807</v>
      </c>
      <c r="N12024" s="6">
        <v>14166</v>
      </c>
      <c r="O12024" s="6" t="b">
        <v>0</v>
      </c>
      <c r="P12024" s="6" t="b">
        <v>0</v>
      </c>
      <c r="Q12024" s="6" t="b">
        <v>0</v>
      </c>
    </row>
    <row r="12025" spans="1:17" x14ac:dyDescent="0.25">
      <c r="A12025" s="6" t="s">
        <v>25310</v>
      </c>
      <c r="B12025" s="7">
        <v>43196</v>
      </c>
      <c r="C12025" s="6" t="s">
        <v>25311</v>
      </c>
      <c r="D12025" s="6" t="s">
        <v>994</v>
      </c>
      <c r="E12025" s="6">
        <v>25</v>
      </c>
      <c r="F12025" t="str">
        <f xml:space="preserve"> VLOOKUP(E12025,Category!A:C,2,0)</f>
        <v>News &amp; Politics</v>
      </c>
      <c r="G12025" s="30">
        <v>55075</v>
      </c>
      <c r="H12025" s="30" t="str">
        <f t="shared" si="562"/>
        <v>Fri</v>
      </c>
      <c r="I12025" t="str">
        <f t="shared" si="563"/>
        <v>Oct</v>
      </c>
      <c r="J12025" t="str">
        <f t="shared" si="564"/>
        <v>News &amp; Politics-Oct</v>
      </c>
      <c r="K12025" s="6">
        <v>232273</v>
      </c>
      <c r="L12025" s="6">
        <v>2760</v>
      </c>
      <c r="M12025" s="6">
        <v>504</v>
      </c>
      <c r="N12025" s="6">
        <v>453</v>
      </c>
      <c r="O12025" s="6" t="b">
        <v>0</v>
      </c>
      <c r="P12025" s="6" t="b">
        <v>0</v>
      </c>
      <c r="Q12025" s="6" t="b">
        <v>0</v>
      </c>
    </row>
    <row r="12026" spans="1:17" x14ac:dyDescent="0.25">
      <c r="A12026" s="6" t="s">
        <v>25312</v>
      </c>
      <c r="B12026" s="7">
        <v>43196</v>
      </c>
      <c r="C12026" s="6" t="s">
        <v>25313</v>
      </c>
      <c r="D12026" s="6" t="s">
        <v>13380</v>
      </c>
      <c r="E12026" s="6">
        <v>10</v>
      </c>
      <c r="F12026" t="str">
        <f xml:space="preserve"> VLOOKUP(E12026,Category!A:C,2,0)</f>
        <v>Music</v>
      </c>
      <c r="G12026" s="30">
        <v>55076</v>
      </c>
      <c r="H12026" s="30" t="str">
        <f t="shared" si="562"/>
        <v>Sat</v>
      </c>
      <c r="I12026" t="str">
        <f t="shared" si="563"/>
        <v>Oct</v>
      </c>
      <c r="J12026" t="str">
        <f t="shared" si="564"/>
        <v>Music-Oct</v>
      </c>
      <c r="K12026" s="6">
        <v>5524232</v>
      </c>
      <c r="L12026" s="6">
        <v>266387</v>
      </c>
      <c r="M12026" s="6">
        <v>7637</v>
      </c>
      <c r="N12026" s="6">
        <v>14388</v>
      </c>
      <c r="O12026" s="6" t="b">
        <v>0</v>
      </c>
      <c r="P12026" s="6" t="b">
        <v>0</v>
      </c>
      <c r="Q12026" s="6" t="b">
        <v>0</v>
      </c>
    </row>
    <row r="12027" spans="1:17" x14ac:dyDescent="0.25">
      <c r="A12027" s="6" t="s">
        <v>25314</v>
      </c>
      <c r="B12027" s="7">
        <v>43196</v>
      </c>
      <c r="C12027" s="6" t="s">
        <v>25315</v>
      </c>
      <c r="D12027" s="6" t="s">
        <v>6174</v>
      </c>
      <c r="E12027" s="6">
        <v>25</v>
      </c>
      <c r="F12027" t="str">
        <f xml:space="preserve"> VLOOKUP(E12027,Category!A:C,2,0)</f>
        <v>News &amp; Politics</v>
      </c>
      <c r="G12027" s="30">
        <v>55077</v>
      </c>
      <c r="H12027" s="30" t="str">
        <f t="shared" si="562"/>
        <v>Sun</v>
      </c>
      <c r="I12027" t="str">
        <f t="shared" si="563"/>
        <v>Oct</v>
      </c>
      <c r="J12027" t="str">
        <f t="shared" si="564"/>
        <v>News &amp; Politics-Oct</v>
      </c>
      <c r="K12027" s="6">
        <v>92169</v>
      </c>
      <c r="L12027" s="6">
        <v>1575</v>
      </c>
      <c r="M12027" s="6">
        <v>278</v>
      </c>
      <c r="N12027" s="6">
        <v>71</v>
      </c>
      <c r="O12027" s="6" t="b">
        <v>0</v>
      </c>
      <c r="P12027" s="6" t="b">
        <v>0</v>
      </c>
      <c r="Q12027" s="6" t="b">
        <v>0</v>
      </c>
    </row>
    <row r="12028" spans="1:17" x14ac:dyDescent="0.25">
      <c r="A12028" s="6" t="s">
        <v>25316</v>
      </c>
      <c r="B12028" s="7">
        <v>43196</v>
      </c>
      <c r="C12028" s="6" t="s">
        <v>25317</v>
      </c>
      <c r="D12028" s="6" t="s">
        <v>78</v>
      </c>
      <c r="E12028" s="6">
        <v>24</v>
      </c>
      <c r="F12028" t="str">
        <f xml:space="preserve"> VLOOKUP(E12028,Category!A:C,2,0)</f>
        <v>Entertainment</v>
      </c>
      <c r="G12028" s="30">
        <v>55078</v>
      </c>
      <c r="H12028" s="30" t="str">
        <f t="shared" si="562"/>
        <v>Mon</v>
      </c>
      <c r="I12028" t="str">
        <f t="shared" si="563"/>
        <v>Oct</v>
      </c>
      <c r="J12028" t="str">
        <f t="shared" si="564"/>
        <v>Entertainment-Oct</v>
      </c>
      <c r="K12028" s="6">
        <v>204206</v>
      </c>
      <c r="L12028" s="6">
        <v>401</v>
      </c>
      <c r="M12028" s="6">
        <v>110</v>
      </c>
      <c r="N12028" s="6">
        <v>74</v>
      </c>
      <c r="O12028" s="6" t="b">
        <v>0</v>
      </c>
      <c r="P12028" s="6" t="b">
        <v>0</v>
      </c>
      <c r="Q12028" s="6" t="b">
        <v>0</v>
      </c>
    </row>
    <row r="12029" spans="1:17" x14ac:dyDescent="0.25">
      <c r="A12029" s="6" t="s">
        <v>25318</v>
      </c>
      <c r="B12029" s="7">
        <v>43196</v>
      </c>
      <c r="C12029" s="6" t="s">
        <v>25319</v>
      </c>
      <c r="D12029" s="6" t="s">
        <v>577</v>
      </c>
      <c r="E12029" s="6">
        <v>25</v>
      </c>
      <c r="F12029" t="str">
        <f xml:space="preserve"> VLOOKUP(E12029,Category!A:C,2,0)</f>
        <v>News &amp; Politics</v>
      </c>
      <c r="G12029" s="30">
        <v>55079</v>
      </c>
      <c r="H12029" s="30" t="str">
        <f t="shared" si="562"/>
        <v>Tue</v>
      </c>
      <c r="I12029" t="str">
        <f t="shared" si="563"/>
        <v>Oct</v>
      </c>
      <c r="J12029" t="str">
        <f t="shared" si="564"/>
        <v>News &amp; Politics-Oct</v>
      </c>
      <c r="K12029" s="6">
        <v>110372</v>
      </c>
      <c r="L12029" s="6">
        <v>608</v>
      </c>
      <c r="M12029" s="6">
        <v>130</v>
      </c>
      <c r="N12029" s="6">
        <v>134</v>
      </c>
      <c r="O12029" s="6" t="b">
        <v>0</v>
      </c>
      <c r="P12029" s="6" t="b">
        <v>0</v>
      </c>
      <c r="Q12029" s="6" t="b">
        <v>0</v>
      </c>
    </row>
    <row r="12030" spans="1:17" x14ac:dyDescent="0.25">
      <c r="A12030" s="6" t="s">
        <v>25320</v>
      </c>
      <c r="B12030" s="7">
        <v>43196</v>
      </c>
      <c r="C12030" s="6" t="s">
        <v>25321</v>
      </c>
      <c r="D12030" s="6" t="s">
        <v>494</v>
      </c>
      <c r="E12030" s="6">
        <v>23</v>
      </c>
      <c r="F12030" t="str">
        <f xml:space="preserve"> VLOOKUP(E12030,Category!A:C,2,0)</f>
        <v>Comedy</v>
      </c>
      <c r="G12030" s="30">
        <v>55080</v>
      </c>
      <c r="H12030" s="30" t="str">
        <f t="shared" si="562"/>
        <v>Wed</v>
      </c>
      <c r="I12030" t="str">
        <f t="shared" si="563"/>
        <v>Oct</v>
      </c>
      <c r="J12030" t="str">
        <f t="shared" si="564"/>
        <v>Comedy-Oct</v>
      </c>
      <c r="K12030" s="6">
        <v>87072</v>
      </c>
      <c r="L12030" s="6">
        <v>1207</v>
      </c>
      <c r="M12030" s="6">
        <v>89</v>
      </c>
      <c r="N12030" s="6">
        <v>298</v>
      </c>
      <c r="O12030" s="6" t="b">
        <v>0</v>
      </c>
      <c r="P12030" s="6" t="b">
        <v>0</v>
      </c>
      <c r="Q12030" s="6" t="b">
        <v>0</v>
      </c>
    </row>
    <row r="12031" spans="1:17" x14ac:dyDescent="0.25">
      <c r="A12031" s="6" t="s">
        <v>25322</v>
      </c>
      <c r="B12031" s="7">
        <v>43196</v>
      </c>
      <c r="C12031" s="6" t="s">
        <v>25323</v>
      </c>
      <c r="D12031" s="6" t="s">
        <v>15747</v>
      </c>
      <c r="E12031" s="6">
        <v>10</v>
      </c>
      <c r="F12031" t="str">
        <f xml:space="preserve"> VLOOKUP(E12031,Category!A:C,2,0)</f>
        <v>Music</v>
      </c>
      <c r="G12031" s="30">
        <v>55081</v>
      </c>
      <c r="H12031" s="30" t="str">
        <f t="shared" si="562"/>
        <v>Thu</v>
      </c>
      <c r="I12031" t="str">
        <f t="shared" si="563"/>
        <v>Oct</v>
      </c>
      <c r="J12031" t="str">
        <f t="shared" si="564"/>
        <v>Music-Oct</v>
      </c>
      <c r="K12031" s="6">
        <v>80213</v>
      </c>
      <c r="L12031" s="6">
        <v>5309</v>
      </c>
      <c r="M12031" s="6">
        <v>507</v>
      </c>
      <c r="N12031" s="6">
        <v>349</v>
      </c>
      <c r="O12031" s="6" t="b">
        <v>0</v>
      </c>
      <c r="P12031" s="6" t="b">
        <v>0</v>
      </c>
      <c r="Q12031" s="6" t="b">
        <v>0</v>
      </c>
    </row>
    <row r="12032" spans="1:17" x14ac:dyDescent="0.25">
      <c r="A12032" s="6" t="s">
        <v>25324</v>
      </c>
      <c r="B12032" s="7">
        <v>43196</v>
      </c>
      <c r="C12032" s="6" t="s">
        <v>25325</v>
      </c>
      <c r="D12032" s="6" t="s">
        <v>2871</v>
      </c>
      <c r="E12032" s="6">
        <v>24</v>
      </c>
      <c r="F12032" t="str">
        <f xml:space="preserve"> VLOOKUP(E12032,Category!A:C,2,0)</f>
        <v>Entertainment</v>
      </c>
      <c r="G12032" s="30">
        <v>55082</v>
      </c>
      <c r="H12032" s="30" t="str">
        <f t="shared" si="562"/>
        <v>Fri</v>
      </c>
      <c r="I12032" t="str">
        <f t="shared" si="563"/>
        <v>Oct</v>
      </c>
      <c r="J12032" t="str">
        <f t="shared" si="564"/>
        <v>Entertainment-Oct</v>
      </c>
      <c r="K12032" s="6">
        <v>953168</v>
      </c>
      <c r="L12032" s="6">
        <v>2380</v>
      </c>
      <c r="M12032" s="6">
        <v>744</v>
      </c>
      <c r="N12032" s="6">
        <v>94</v>
      </c>
      <c r="O12032" s="6" t="b">
        <v>0</v>
      </c>
      <c r="P12032" s="6" t="b">
        <v>0</v>
      </c>
      <c r="Q12032" s="6" t="b">
        <v>0</v>
      </c>
    </row>
    <row r="12033" spans="1:17" x14ac:dyDescent="0.25">
      <c r="A12033" s="6" t="s">
        <v>25326</v>
      </c>
      <c r="B12033" s="7">
        <v>43196</v>
      </c>
      <c r="C12033" s="6" t="s">
        <v>25327</v>
      </c>
      <c r="D12033" s="6" t="s">
        <v>476</v>
      </c>
      <c r="E12033" s="6">
        <v>25</v>
      </c>
      <c r="F12033" t="str">
        <f xml:space="preserve"> VLOOKUP(E12033,Category!A:C,2,0)</f>
        <v>News &amp; Politics</v>
      </c>
      <c r="G12033" s="30">
        <v>55083</v>
      </c>
      <c r="H12033" s="30" t="str">
        <f t="shared" si="562"/>
        <v>Sat</v>
      </c>
      <c r="I12033" t="str">
        <f t="shared" si="563"/>
        <v>Oct</v>
      </c>
      <c r="J12033" t="str">
        <f t="shared" si="564"/>
        <v>News &amp; Politics-Oct</v>
      </c>
      <c r="K12033" s="6">
        <v>485486</v>
      </c>
      <c r="L12033" s="6">
        <v>4190</v>
      </c>
      <c r="M12033" s="6">
        <v>136</v>
      </c>
      <c r="N12033" s="6">
        <v>105</v>
      </c>
      <c r="O12033" s="6" t="b">
        <v>0</v>
      </c>
      <c r="P12033" s="6" t="b">
        <v>0</v>
      </c>
      <c r="Q12033" s="6" t="b">
        <v>0</v>
      </c>
    </row>
    <row r="12034" spans="1:17" x14ac:dyDescent="0.25">
      <c r="A12034" s="6" t="s">
        <v>25328</v>
      </c>
      <c r="B12034" s="7">
        <v>43196</v>
      </c>
      <c r="C12034" s="6" t="s">
        <v>25329</v>
      </c>
      <c r="D12034" s="6" t="s">
        <v>1024</v>
      </c>
      <c r="E12034" s="6">
        <v>24</v>
      </c>
      <c r="F12034" t="str">
        <f xml:space="preserve"> VLOOKUP(E12034,Category!A:C,2,0)</f>
        <v>Entertainment</v>
      </c>
      <c r="G12034" s="30">
        <v>55084</v>
      </c>
      <c r="H12034" s="30" t="str">
        <f t="shared" si="562"/>
        <v>Sun</v>
      </c>
      <c r="I12034" t="str">
        <f t="shared" si="563"/>
        <v>Oct</v>
      </c>
      <c r="J12034" t="str">
        <f t="shared" si="564"/>
        <v>Entertainment-Oct</v>
      </c>
      <c r="K12034" s="6">
        <v>4274433</v>
      </c>
      <c r="L12034" s="6">
        <v>66765</v>
      </c>
      <c r="M12034" s="6">
        <v>4905</v>
      </c>
      <c r="N12034" s="6">
        <v>3018</v>
      </c>
      <c r="O12034" s="6" t="b">
        <v>0</v>
      </c>
      <c r="P12034" s="6" t="b">
        <v>0</v>
      </c>
      <c r="Q12034" s="6" t="b">
        <v>0</v>
      </c>
    </row>
    <row r="12035" spans="1:17" x14ac:dyDescent="0.25">
      <c r="A12035" s="6" t="s">
        <v>25330</v>
      </c>
      <c r="B12035" s="7">
        <v>43196</v>
      </c>
      <c r="C12035" s="6" t="s">
        <v>25331</v>
      </c>
      <c r="D12035" s="6" t="s">
        <v>3832</v>
      </c>
      <c r="E12035" s="6">
        <v>1</v>
      </c>
      <c r="F12035" t="str">
        <f xml:space="preserve"> VLOOKUP(E12035,Category!A:C,2,0)</f>
        <v>Film &amp; Animation</v>
      </c>
      <c r="G12035" s="30">
        <v>55085</v>
      </c>
      <c r="H12035" s="30" t="str">
        <f t="shared" ref="H12035:H12098" si="565" xml:space="preserve"> TEXT(G12035,"ddd")</f>
        <v>Mon</v>
      </c>
      <c r="I12035" t="str">
        <f t="shared" ref="I12035:I12098" si="566" xml:space="preserve"> TEXT(G12035,"mmm")</f>
        <v>Oct</v>
      </c>
      <c r="J12035" t="str">
        <f t="shared" ref="J12035:J12098" si="567" xml:space="preserve"> _xlfn.CONCAT(F12035,"-",I12035)</f>
        <v>Film &amp; Animation-Oct</v>
      </c>
      <c r="K12035" s="6">
        <v>178222</v>
      </c>
      <c r="L12035" s="6">
        <v>487</v>
      </c>
      <c r="M12035" s="6">
        <v>79</v>
      </c>
      <c r="N12035" s="6">
        <v>39</v>
      </c>
      <c r="O12035" s="6" t="b">
        <v>0</v>
      </c>
      <c r="P12035" s="6" t="b">
        <v>0</v>
      </c>
      <c r="Q12035" s="6" t="b">
        <v>0</v>
      </c>
    </row>
    <row r="12036" spans="1:17" x14ac:dyDescent="0.25">
      <c r="A12036" s="6" t="s">
        <v>25332</v>
      </c>
      <c r="B12036" s="7">
        <v>43196</v>
      </c>
      <c r="C12036" s="6" t="s">
        <v>25333</v>
      </c>
      <c r="D12036" s="6" t="s">
        <v>678</v>
      </c>
      <c r="E12036" s="6">
        <v>25</v>
      </c>
      <c r="F12036" t="str">
        <f xml:space="preserve"> VLOOKUP(E12036,Category!A:C,2,0)</f>
        <v>News &amp; Politics</v>
      </c>
      <c r="G12036" s="30">
        <v>55086</v>
      </c>
      <c r="H12036" s="30" t="str">
        <f t="shared" si="565"/>
        <v>Tue</v>
      </c>
      <c r="I12036" t="str">
        <f t="shared" si="566"/>
        <v>Oct</v>
      </c>
      <c r="J12036" t="str">
        <f t="shared" si="567"/>
        <v>News &amp; Politics-Oct</v>
      </c>
      <c r="K12036" s="6">
        <v>122097</v>
      </c>
      <c r="L12036" s="6">
        <v>7056</v>
      </c>
      <c r="M12036" s="6">
        <v>289</v>
      </c>
      <c r="N12036" s="6">
        <v>1147</v>
      </c>
      <c r="O12036" s="6" t="b">
        <v>0</v>
      </c>
      <c r="P12036" s="6" t="b">
        <v>0</v>
      </c>
      <c r="Q12036" s="6" t="b">
        <v>0</v>
      </c>
    </row>
    <row r="12037" spans="1:17" x14ac:dyDescent="0.25">
      <c r="A12037" s="6" t="s">
        <v>25334</v>
      </c>
      <c r="B12037" s="7">
        <v>43196</v>
      </c>
      <c r="C12037" s="6" t="s">
        <v>25335</v>
      </c>
      <c r="D12037" s="6" t="s">
        <v>10117</v>
      </c>
      <c r="E12037" s="6">
        <v>25</v>
      </c>
      <c r="F12037" t="str">
        <f xml:space="preserve"> VLOOKUP(E12037,Category!A:C,2,0)</f>
        <v>News &amp; Politics</v>
      </c>
      <c r="G12037" s="30">
        <v>55087</v>
      </c>
      <c r="H12037" s="30" t="str">
        <f t="shared" si="565"/>
        <v>Wed</v>
      </c>
      <c r="I12037" t="str">
        <f t="shared" si="566"/>
        <v>Oct</v>
      </c>
      <c r="J12037" t="str">
        <f t="shared" si="567"/>
        <v>News &amp; Politics-Oct</v>
      </c>
      <c r="K12037" s="6">
        <v>53548</v>
      </c>
      <c r="L12037" s="6">
        <v>75</v>
      </c>
      <c r="M12037" s="6">
        <v>121</v>
      </c>
      <c r="N12037" s="6">
        <v>57</v>
      </c>
      <c r="O12037" s="6" t="b">
        <v>0</v>
      </c>
      <c r="P12037" s="6" t="b">
        <v>0</v>
      </c>
      <c r="Q12037" s="6" t="b">
        <v>0</v>
      </c>
    </row>
    <row r="12038" spans="1:17" x14ac:dyDescent="0.25">
      <c r="A12038" s="6" t="s">
        <v>25336</v>
      </c>
      <c r="B12038" s="7">
        <v>43196</v>
      </c>
      <c r="C12038" s="6" t="s">
        <v>25337</v>
      </c>
      <c r="D12038" s="6" t="s">
        <v>9467</v>
      </c>
      <c r="E12038" s="6">
        <v>10</v>
      </c>
      <c r="F12038" t="str">
        <f xml:space="preserve"> VLOOKUP(E12038,Category!A:C,2,0)</f>
        <v>Music</v>
      </c>
      <c r="G12038" s="30">
        <v>55088</v>
      </c>
      <c r="H12038" s="30" t="str">
        <f t="shared" si="565"/>
        <v>Thu</v>
      </c>
      <c r="I12038" t="str">
        <f t="shared" si="566"/>
        <v>Oct</v>
      </c>
      <c r="J12038" t="str">
        <f t="shared" si="567"/>
        <v>Music-Oct</v>
      </c>
      <c r="K12038" s="6">
        <v>1527389</v>
      </c>
      <c r="L12038" s="6">
        <v>13855</v>
      </c>
      <c r="M12038" s="6">
        <v>1820</v>
      </c>
      <c r="N12038" s="6">
        <v>2864</v>
      </c>
      <c r="O12038" s="6" t="b">
        <v>0</v>
      </c>
      <c r="P12038" s="6" t="b">
        <v>0</v>
      </c>
      <c r="Q12038" s="6" t="b">
        <v>0</v>
      </c>
    </row>
    <row r="12039" spans="1:17" x14ac:dyDescent="0.25">
      <c r="A12039" s="6" t="s">
        <v>25338</v>
      </c>
      <c r="B12039" s="7">
        <v>43196</v>
      </c>
      <c r="C12039" s="6" t="s">
        <v>25339</v>
      </c>
      <c r="D12039" s="6" t="s">
        <v>942</v>
      </c>
      <c r="E12039" s="6">
        <v>24</v>
      </c>
      <c r="F12039" t="str">
        <f xml:space="preserve"> VLOOKUP(E12039,Category!A:C,2,0)</f>
        <v>Entertainment</v>
      </c>
      <c r="G12039" s="30">
        <v>55089</v>
      </c>
      <c r="H12039" s="30" t="str">
        <f t="shared" si="565"/>
        <v>Fri</v>
      </c>
      <c r="I12039" t="str">
        <f t="shared" si="566"/>
        <v>Oct</v>
      </c>
      <c r="J12039" t="str">
        <f t="shared" si="567"/>
        <v>Entertainment-Oct</v>
      </c>
      <c r="K12039" s="6">
        <v>184380</v>
      </c>
      <c r="L12039" s="6">
        <v>2479</v>
      </c>
      <c r="M12039" s="6">
        <v>85</v>
      </c>
      <c r="N12039" s="6">
        <v>105</v>
      </c>
      <c r="O12039" s="6" t="b">
        <v>0</v>
      </c>
      <c r="P12039" s="6" t="b">
        <v>0</v>
      </c>
      <c r="Q12039" s="6" t="b">
        <v>0</v>
      </c>
    </row>
    <row r="12040" spans="1:17" x14ac:dyDescent="0.25">
      <c r="A12040" s="6" t="s">
        <v>25340</v>
      </c>
      <c r="B12040" s="7">
        <v>43196</v>
      </c>
      <c r="C12040" s="6" t="s">
        <v>25341</v>
      </c>
      <c r="D12040" s="6" t="s">
        <v>977</v>
      </c>
      <c r="E12040" s="6">
        <v>28</v>
      </c>
      <c r="F12040" t="str">
        <f xml:space="preserve"> VLOOKUP(E12040,Category!A:C,2,0)</f>
        <v>Science &amp; Technology</v>
      </c>
      <c r="G12040" s="30">
        <v>55090</v>
      </c>
      <c r="H12040" s="30" t="str">
        <f t="shared" si="565"/>
        <v>Sat</v>
      </c>
      <c r="I12040" t="str">
        <f t="shared" si="566"/>
        <v>Oct</v>
      </c>
      <c r="J12040" t="str">
        <f t="shared" si="567"/>
        <v>Science &amp; Technology-Oct</v>
      </c>
      <c r="K12040" s="6">
        <v>360743</v>
      </c>
      <c r="L12040" s="6">
        <v>9966</v>
      </c>
      <c r="M12040" s="6">
        <v>462</v>
      </c>
      <c r="N12040" s="6">
        <v>1673</v>
      </c>
      <c r="O12040" s="6" t="b">
        <v>0</v>
      </c>
      <c r="P12040" s="6" t="b">
        <v>0</v>
      </c>
      <c r="Q12040" s="6" t="b">
        <v>0</v>
      </c>
    </row>
    <row r="12041" spans="1:17" x14ac:dyDescent="0.25">
      <c r="A12041" s="6" t="s">
        <v>25342</v>
      </c>
      <c r="B12041" s="7">
        <v>43196</v>
      </c>
      <c r="C12041" s="6" t="s">
        <v>25343</v>
      </c>
      <c r="D12041" s="6" t="s">
        <v>129</v>
      </c>
      <c r="E12041" s="6">
        <v>25</v>
      </c>
      <c r="F12041" t="str">
        <f xml:space="preserve"> VLOOKUP(E12041,Category!A:C,2,0)</f>
        <v>News &amp; Politics</v>
      </c>
      <c r="G12041" s="30">
        <v>55091</v>
      </c>
      <c r="H12041" s="30" t="str">
        <f t="shared" si="565"/>
        <v>Sun</v>
      </c>
      <c r="I12041" t="str">
        <f t="shared" si="566"/>
        <v>Oct</v>
      </c>
      <c r="J12041" t="str">
        <f t="shared" si="567"/>
        <v>News &amp; Politics-Oct</v>
      </c>
      <c r="K12041" s="6">
        <v>733804</v>
      </c>
      <c r="L12041" s="6">
        <v>8402</v>
      </c>
      <c r="M12041" s="6">
        <v>547</v>
      </c>
      <c r="N12041" s="6">
        <v>515</v>
      </c>
      <c r="O12041" s="6" t="b">
        <v>0</v>
      </c>
      <c r="P12041" s="6" t="b">
        <v>0</v>
      </c>
      <c r="Q12041" s="6" t="b">
        <v>0</v>
      </c>
    </row>
    <row r="12042" spans="1:17" x14ac:dyDescent="0.25">
      <c r="A12042" s="6" t="s">
        <v>25344</v>
      </c>
      <c r="B12042" s="7">
        <v>43196</v>
      </c>
      <c r="C12042" s="6" t="s">
        <v>25345</v>
      </c>
      <c r="D12042" s="6" t="s">
        <v>25346</v>
      </c>
      <c r="E12042" s="6">
        <v>1</v>
      </c>
      <c r="F12042" t="str">
        <f xml:space="preserve"> VLOOKUP(E12042,Category!A:C,2,0)</f>
        <v>Film &amp; Animation</v>
      </c>
      <c r="G12042" s="30">
        <v>55092</v>
      </c>
      <c r="H12042" s="30" t="str">
        <f t="shared" si="565"/>
        <v>Mon</v>
      </c>
      <c r="I12042" t="str">
        <f t="shared" si="566"/>
        <v>Oct</v>
      </c>
      <c r="J12042" t="str">
        <f t="shared" si="567"/>
        <v>Film &amp; Animation-Oct</v>
      </c>
      <c r="K12042" s="6">
        <v>1018369</v>
      </c>
      <c r="L12042" s="6">
        <v>2661</v>
      </c>
      <c r="M12042" s="6">
        <v>1408</v>
      </c>
      <c r="N12042" s="6">
        <v>198</v>
      </c>
      <c r="O12042" s="6" t="b">
        <v>0</v>
      </c>
      <c r="P12042" s="6" t="b">
        <v>0</v>
      </c>
      <c r="Q12042" s="6" t="b">
        <v>0</v>
      </c>
    </row>
    <row r="12043" spans="1:17" x14ac:dyDescent="0.25">
      <c r="A12043" s="6" t="s">
        <v>25347</v>
      </c>
      <c r="B12043" s="7">
        <v>43196</v>
      </c>
      <c r="C12043" s="6" t="s">
        <v>25348</v>
      </c>
      <c r="D12043" s="6" t="s">
        <v>17839</v>
      </c>
      <c r="E12043" s="6">
        <v>24</v>
      </c>
      <c r="F12043" t="str">
        <f xml:space="preserve"> VLOOKUP(E12043,Category!A:C,2,0)</f>
        <v>Entertainment</v>
      </c>
      <c r="G12043" s="30">
        <v>55093</v>
      </c>
      <c r="H12043" s="30" t="str">
        <f t="shared" si="565"/>
        <v>Tue</v>
      </c>
      <c r="I12043" t="str">
        <f t="shared" si="566"/>
        <v>Nov</v>
      </c>
      <c r="J12043" t="str">
        <f t="shared" si="567"/>
        <v>Entertainment-Nov</v>
      </c>
      <c r="K12043" s="6">
        <v>627198</v>
      </c>
      <c r="L12043" s="6">
        <v>27764</v>
      </c>
      <c r="M12043" s="6">
        <v>2416</v>
      </c>
      <c r="N12043" s="6">
        <v>3042</v>
      </c>
      <c r="O12043" s="6" t="b">
        <v>0</v>
      </c>
      <c r="P12043" s="6" t="b">
        <v>0</v>
      </c>
      <c r="Q12043" s="6" t="b">
        <v>0</v>
      </c>
    </row>
    <row r="12044" spans="1:17" x14ac:dyDescent="0.25">
      <c r="A12044" s="6" t="s">
        <v>25349</v>
      </c>
      <c r="B12044" s="7">
        <v>43196</v>
      </c>
      <c r="C12044" s="6" t="s">
        <v>25350</v>
      </c>
      <c r="D12044" s="6" t="s">
        <v>3274</v>
      </c>
      <c r="E12044" s="6">
        <v>24</v>
      </c>
      <c r="F12044" t="str">
        <f xml:space="preserve"> VLOOKUP(E12044,Category!A:C,2,0)</f>
        <v>Entertainment</v>
      </c>
      <c r="G12044" s="30">
        <v>55094</v>
      </c>
      <c r="H12044" s="30" t="str">
        <f t="shared" si="565"/>
        <v>Wed</v>
      </c>
      <c r="I12044" t="str">
        <f t="shared" si="566"/>
        <v>Nov</v>
      </c>
      <c r="J12044" t="str">
        <f t="shared" si="567"/>
        <v>Entertainment-Nov</v>
      </c>
      <c r="K12044" s="6">
        <v>30199</v>
      </c>
      <c r="L12044" s="6">
        <v>195</v>
      </c>
      <c r="M12044" s="6">
        <v>15</v>
      </c>
      <c r="N12044" s="6">
        <v>5</v>
      </c>
      <c r="O12044" s="6" t="b">
        <v>0</v>
      </c>
      <c r="P12044" s="6" t="b">
        <v>0</v>
      </c>
      <c r="Q12044" s="6" t="b">
        <v>0</v>
      </c>
    </row>
    <row r="12045" spans="1:17" x14ac:dyDescent="0.25">
      <c r="A12045" s="6" t="s">
        <v>25351</v>
      </c>
      <c r="B12045" s="7">
        <v>43196</v>
      </c>
      <c r="C12045" s="6" t="s">
        <v>25352</v>
      </c>
      <c r="D12045" s="6" t="s">
        <v>2894</v>
      </c>
      <c r="E12045" s="6">
        <v>24</v>
      </c>
      <c r="F12045" t="str">
        <f xml:space="preserve"> VLOOKUP(E12045,Category!A:C,2,0)</f>
        <v>Entertainment</v>
      </c>
      <c r="G12045" s="30">
        <v>55095</v>
      </c>
      <c r="H12045" s="30" t="str">
        <f t="shared" si="565"/>
        <v>Thu</v>
      </c>
      <c r="I12045" t="str">
        <f t="shared" si="566"/>
        <v>Nov</v>
      </c>
      <c r="J12045" t="str">
        <f t="shared" si="567"/>
        <v>Entertainment-Nov</v>
      </c>
      <c r="K12045" s="6">
        <v>382528</v>
      </c>
      <c r="L12045" s="6">
        <v>33704</v>
      </c>
      <c r="M12045" s="6">
        <v>807</v>
      </c>
      <c r="N12045" s="6">
        <v>3675</v>
      </c>
      <c r="O12045" s="6" t="b">
        <v>0</v>
      </c>
      <c r="P12045" s="6" t="b">
        <v>0</v>
      </c>
      <c r="Q12045" s="6" t="b">
        <v>0</v>
      </c>
    </row>
    <row r="12046" spans="1:17" x14ac:dyDescent="0.25">
      <c r="A12046" s="6" t="s">
        <v>25353</v>
      </c>
      <c r="B12046" s="7">
        <v>43196</v>
      </c>
      <c r="C12046" s="6" t="s">
        <v>25354</v>
      </c>
      <c r="D12046" s="6" t="s">
        <v>7650</v>
      </c>
      <c r="E12046" s="6">
        <v>26</v>
      </c>
      <c r="F12046" t="str">
        <f xml:space="preserve"> VLOOKUP(E12046,Category!A:C,2,0)</f>
        <v>Howto &amp; Style</v>
      </c>
      <c r="G12046" s="30">
        <v>55096</v>
      </c>
      <c r="H12046" s="30" t="str">
        <f t="shared" si="565"/>
        <v>Fri</v>
      </c>
      <c r="I12046" t="str">
        <f t="shared" si="566"/>
        <v>Nov</v>
      </c>
      <c r="J12046" t="str">
        <f t="shared" si="567"/>
        <v>Howto &amp; Style-Nov</v>
      </c>
      <c r="K12046" s="6">
        <v>309773</v>
      </c>
      <c r="L12046" s="6">
        <v>8993</v>
      </c>
      <c r="M12046" s="6">
        <v>497</v>
      </c>
      <c r="N12046" s="6">
        <v>5152</v>
      </c>
      <c r="O12046" s="6" t="b">
        <v>0</v>
      </c>
      <c r="P12046" s="6" t="b">
        <v>0</v>
      </c>
      <c r="Q12046" s="6" t="b">
        <v>0</v>
      </c>
    </row>
    <row r="12047" spans="1:17" x14ac:dyDescent="0.25">
      <c r="A12047" s="6" t="s">
        <v>25355</v>
      </c>
      <c r="B12047" s="7">
        <v>43196</v>
      </c>
      <c r="C12047" s="6" t="s">
        <v>25356</v>
      </c>
      <c r="D12047" s="6" t="s">
        <v>7638</v>
      </c>
      <c r="E12047" s="6">
        <v>23</v>
      </c>
      <c r="F12047" t="str">
        <f xml:space="preserve"> VLOOKUP(E12047,Category!A:C,2,0)</f>
        <v>Comedy</v>
      </c>
      <c r="G12047" s="30">
        <v>55097</v>
      </c>
      <c r="H12047" s="30" t="str">
        <f t="shared" si="565"/>
        <v>Sat</v>
      </c>
      <c r="I12047" t="str">
        <f t="shared" si="566"/>
        <v>Nov</v>
      </c>
      <c r="J12047" t="str">
        <f t="shared" si="567"/>
        <v>Comedy-Nov</v>
      </c>
      <c r="K12047" s="6">
        <v>53809</v>
      </c>
      <c r="L12047" s="6">
        <v>3281</v>
      </c>
      <c r="M12047" s="6">
        <v>108</v>
      </c>
      <c r="N12047" s="6">
        <v>357</v>
      </c>
      <c r="O12047" s="6" t="b">
        <v>0</v>
      </c>
      <c r="P12047" s="6" t="b">
        <v>0</v>
      </c>
      <c r="Q12047" s="6" t="b">
        <v>0</v>
      </c>
    </row>
    <row r="12048" spans="1:17" x14ac:dyDescent="0.25">
      <c r="A12048" s="6" t="s">
        <v>25357</v>
      </c>
      <c r="B12048" s="7">
        <v>43196</v>
      </c>
      <c r="C12048" s="6" t="s">
        <v>25358</v>
      </c>
      <c r="D12048" s="6" t="s">
        <v>872</v>
      </c>
      <c r="E12048" s="6">
        <v>22</v>
      </c>
      <c r="F12048" t="str">
        <f xml:space="preserve"> VLOOKUP(E12048,Category!A:C,2,0)</f>
        <v>People &amp; Blogs</v>
      </c>
      <c r="G12048" s="30">
        <v>55098</v>
      </c>
      <c r="H12048" s="30" t="str">
        <f t="shared" si="565"/>
        <v>Sun</v>
      </c>
      <c r="I12048" t="str">
        <f t="shared" si="566"/>
        <v>Nov</v>
      </c>
      <c r="J12048" t="str">
        <f t="shared" si="567"/>
        <v>People &amp; Blogs-Nov</v>
      </c>
      <c r="K12048" s="6">
        <v>267827</v>
      </c>
      <c r="L12048" s="6">
        <v>2128</v>
      </c>
      <c r="M12048" s="6">
        <v>189</v>
      </c>
      <c r="N12048" s="6">
        <v>211</v>
      </c>
      <c r="O12048" s="6" t="b">
        <v>0</v>
      </c>
      <c r="P12048" s="6" t="b">
        <v>0</v>
      </c>
      <c r="Q12048" s="6" t="b">
        <v>0</v>
      </c>
    </row>
    <row r="12049" spans="1:17" x14ac:dyDescent="0.25">
      <c r="A12049" s="6" t="s">
        <v>25359</v>
      </c>
      <c r="B12049" s="7">
        <v>43196</v>
      </c>
      <c r="C12049" s="6" t="s">
        <v>25360</v>
      </c>
      <c r="D12049" s="6" t="s">
        <v>1622</v>
      </c>
      <c r="E12049" s="6">
        <v>22</v>
      </c>
      <c r="F12049" t="str">
        <f xml:space="preserve"> VLOOKUP(E12049,Category!A:C,2,0)</f>
        <v>People &amp; Blogs</v>
      </c>
      <c r="G12049" s="30">
        <v>55099</v>
      </c>
      <c r="H12049" s="30" t="str">
        <f t="shared" si="565"/>
        <v>Mon</v>
      </c>
      <c r="I12049" t="str">
        <f t="shared" si="566"/>
        <v>Nov</v>
      </c>
      <c r="J12049" t="str">
        <f t="shared" si="567"/>
        <v>People &amp; Blogs-Nov</v>
      </c>
      <c r="K12049" s="6">
        <v>361178</v>
      </c>
      <c r="L12049" s="6">
        <v>6010</v>
      </c>
      <c r="M12049" s="6">
        <v>927</v>
      </c>
      <c r="N12049" s="6">
        <v>1801</v>
      </c>
      <c r="O12049" s="6" t="b">
        <v>0</v>
      </c>
      <c r="P12049" s="6" t="b">
        <v>0</v>
      </c>
      <c r="Q12049" s="6" t="b">
        <v>0</v>
      </c>
    </row>
    <row r="12050" spans="1:17" x14ac:dyDescent="0.25">
      <c r="A12050" s="6" t="s">
        <v>25361</v>
      </c>
      <c r="B12050" s="7">
        <v>43196</v>
      </c>
      <c r="C12050" s="6" t="s">
        <v>25362</v>
      </c>
      <c r="D12050" s="6" t="s">
        <v>1305</v>
      </c>
      <c r="E12050" s="6">
        <v>22</v>
      </c>
      <c r="F12050" t="str">
        <f xml:space="preserve"> VLOOKUP(E12050,Category!A:C,2,0)</f>
        <v>People &amp; Blogs</v>
      </c>
      <c r="G12050" s="30">
        <v>55100</v>
      </c>
      <c r="H12050" s="30" t="str">
        <f t="shared" si="565"/>
        <v>Tue</v>
      </c>
      <c r="I12050" t="str">
        <f t="shared" si="566"/>
        <v>Nov</v>
      </c>
      <c r="J12050" t="str">
        <f t="shared" si="567"/>
        <v>People &amp; Blogs-Nov</v>
      </c>
      <c r="K12050" s="6">
        <v>331595</v>
      </c>
      <c r="L12050" s="6">
        <v>1445</v>
      </c>
      <c r="M12050" s="6">
        <v>633</v>
      </c>
      <c r="N12050" s="6">
        <v>565</v>
      </c>
      <c r="O12050" s="6" t="b">
        <v>0</v>
      </c>
      <c r="P12050" s="6" t="b">
        <v>0</v>
      </c>
      <c r="Q12050" s="6" t="b">
        <v>0</v>
      </c>
    </row>
    <row r="12051" spans="1:17" x14ac:dyDescent="0.25">
      <c r="A12051" s="6" t="s">
        <v>25363</v>
      </c>
      <c r="B12051" s="7">
        <v>43196</v>
      </c>
      <c r="C12051" s="6" t="s">
        <v>25364</v>
      </c>
      <c r="D12051" s="6" t="s">
        <v>345</v>
      </c>
      <c r="E12051" s="6">
        <v>24</v>
      </c>
      <c r="F12051" t="str">
        <f xml:space="preserve"> VLOOKUP(E12051,Category!A:C,2,0)</f>
        <v>Entertainment</v>
      </c>
      <c r="G12051" s="30">
        <v>55101</v>
      </c>
      <c r="H12051" s="30" t="str">
        <f t="shared" si="565"/>
        <v>Wed</v>
      </c>
      <c r="I12051" t="str">
        <f t="shared" si="566"/>
        <v>Nov</v>
      </c>
      <c r="J12051" t="str">
        <f t="shared" si="567"/>
        <v>Entertainment-Nov</v>
      </c>
      <c r="K12051" s="6">
        <v>312132</v>
      </c>
      <c r="L12051" s="6">
        <v>703</v>
      </c>
      <c r="M12051" s="6">
        <v>65</v>
      </c>
      <c r="N12051" s="6">
        <v>59</v>
      </c>
      <c r="O12051" s="6" t="b">
        <v>0</v>
      </c>
      <c r="P12051" s="6" t="b">
        <v>0</v>
      </c>
      <c r="Q12051" s="6" t="b">
        <v>0</v>
      </c>
    </row>
    <row r="12052" spans="1:17" x14ac:dyDescent="0.25">
      <c r="A12052" s="6" t="s">
        <v>25365</v>
      </c>
      <c r="B12052" s="7">
        <v>43196</v>
      </c>
      <c r="C12052" s="6" t="s">
        <v>25366</v>
      </c>
      <c r="D12052" s="6" t="s">
        <v>123</v>
      </c>
      <c r="E12052" s="6">
        <v>25</v>
      </c>
      <c r="F12052" t="str">
        <f xml:space="preserve"> VLOOKUP(E12052,Category!A:C,2,0)</f>
        <v>News &amp; Politics</v>
      </c>
      <c r="G12052" s="30">
        <v>55102</v>
      </c>
      <c r="H12052" s="30" t="str">
        <f t="shared" si="565"/>
        <v>Thu</v>
      </c>
      <c r="I12052" t="str">
        <f t="shared" si="566"/>
        <v>Nov</v>
      </c>
      <c r="J12052" t="str">
        <f t="shared" si="567"/>
        <v>News &amp; Politics-Nov</v>
      </c>
      <c r="K12052" s="6">
        <v>1739582</v>
      </c>
      <c r="L12052" s="6">
        <v>11798</v>
      </c>
      <c r="M12052" s="6">
        <v>1010</v>
      </c>
      <c r="N12052" s="6">
        <v>453</v>
      </c>
      <c r="O12052" s="6" t="b">
        <v>0</v>
      </c>
      <c r="P12052" s="6" t="b">
        <v>0</v>
      </c>
      <c r="Q12052" s="6" t="b">
        <v>0</v>
      </c>
    </row>
    <row r="12053" spans="1:17" x14ac:dyDescent="0.25">
      <c r="A12053" s="6" t="s">
        <v>25367</v>
      </c>
      <c r="B12053" s="7">
        <v>43196</v>
      </c>
      <c r="C12053" s="6" t="s">
        <v>25368</v>
      </c>
      <c r="D12053" s="6" t="s">
        <v>693</v>
      </c>
      <c r="E12053" s="6">
        <v>17</v>
      </c>
      <c r="F12053" t="str">
        <f xml:space="preserve"> VLOOKUP(E12053,Category!A:C,2,0)</f>
        <v>Sports</v>
      </c>
      <c r="G12053" s="30">
        <v>55103</v>
      </c>
      <c r="H12053" s="30" t="str">
        <f t="shared" si="565"/>
        <v>Fri</v>
      </c>
      <c r="I12053" t="str">
        <f t="shared" si="566"/>
        <v>Nov</v>
      </c>
      <c r="J12053" t="str">
        <f t="shared" si="567"/>
        <v>Sports-Nov</v>
      </c>
      <c r="K12053" s="6">
        <v>8755813</v>
      </c>
      <c r="L12053" s="6">
        <v>115640</v>
      </c>
      <c r="M12053" s="6">
        <v>8517</v>
      </c>
      <c r="N12053" s="6">
        <v>12562</v>
      </c>
      <c r="O12053" s="6" t="b">
        <v>0</v>
      </c>
      <c r="P12053" s="6" t="b">
        <v>0</v>
      </c>
      <c r="Q12053" s="6" t="b">
        <v>0</v>
      </c>
    </row>
    <row r="12054" spans="1:17" x14ac:dyDescent="0.25">
      <c r="A12054" s="6" t="s">
        <v>25369</v>
      </c>
      <c r="B12054" s="7">
        <v>43196</v>
      </c>
      <c r="C12054" s="6" t="s">
        <v>25370</v>
      </c>
      <c r="D12054" s="6" t="s">
        <v>7884</v>
      </c>
      <c r="E12054" s="6">
        <v>25</v>
      </c>
      <c r="F12054" t="str">
        <f xml:space="preserve"> VLOOKUP(E12054,Category!A:C,2,0)</f>
        <v>News &amp; Politics</v>
      </c>
      <c r="G12054" s="30">
        <v>55104</v>
      </c>
      <c r="H12054" s="30" t="str">
        <f t="shared" si="565"/>
        <v>Sat</v>
      </c>
      <c r="I12054" t="str">
        <f t="shared" si="566"/>
        <v>Nov</v>
      </c>
      <c r="J12054" t="str">
        <f t="shared" si="567"/>
        <v>News &amp; Politics-Nov</v>
      </c>
      <c r="K12054" s="6">
        <v>254359</v>
      </c>
      <c r="L12054" s="6">
        <v>1590</v>
      </c>
      <c r="M12054" s="6">
        <v>158</v>
      </c>
      <c r="N12054" s="6">
        <v>97</v>
      </c>
      <c r="O12054" s="6" t="b">
        <v>0</v>
      </c>
      <c r="P12054" s="6" t="b">
        <v>0</v>
      </c>
      <c r="Q12054" s="6" t="b">
        <v>0</v>
      </c>
    </row>
    <row r="12055" spans="1:17" x14ac:dyDescent="0.25">
      <c r="A12055" s="6" t="s">
        <v>25371</v>
      </c>
      <c r="B12055" s="7">
        <v>43196</v>
      </c>
      <c r="C12055" s="6" t="s">
        <v>25372</v>
      </c>
      <c r="D12055" s="6" t="s">
        <v>198</v>
      </c>
      <c r="E12055" s="6">
        <v>24</v>
      </c>
      <c r="F12055" t="str">
        <f xml:space="preserve"> VLOOKUP(E12055,Category!A:C,2,0)</f>
        <v>Entertainment</v>
      </c>
      <c r="G12055" s="30">
        <v>55105</v>
      </c>
      <c r="H12055" s="30" t="str">
        <f t="shared" si="565"/>
        <v>Sun</v>
      </c>
      <c r="I12055" t="str">
        <f t="shared" si="566"/>
        <v>Nov</v>
      </c>
      <c r="J12055" t="str">
        <f t="shared" si="567"/>
        <v>Entertainment-Nov</v>
      </c>
      <c r="K12055" s="6">
        <v>205510</v>
      </c>
      <c r="L12055" s="6">
        <v>627</v>
      </c>
      <c r="M12055" s="6">
        <v>171</v>
      </c>
      <c r="N12055" s="6">
        <v>110</v>
      </c>
      <c r="O12055" s="6" t="b">
        <v>0</v>
      </c>
      <c r="P12055" s="6" t="b">
        <v>0</v>
      </c>
      <c r="Q12055" s="6" t="b">
        <v>0</v>
      </c>
    </row>
    <row r="12056" spans="1:17" x14ac:dyDescent="0.25">
      <c r="A12056" s="6" t="s">
        <v>25373</v>
      </c>
      <c r="B12056" s="7">
        <v>43197</v>
      </c>
      <c r="C12056" s="6" t="s">
        <v>25374</v>
      </c>
      <c r="D12056" s="6" t="s">
        <v>2596</v>
      </c>
      <c r="E12056" s="6">
        <v>22</v>
      </c>
      <c r="F12056" t="str">
        <f xml:space="preserve"> VLOOKUP(E12056,Category!A:C,2,0)</f>
        <v>People &amp; Blogs</v>
      </c>
      <c r="G12056" s="30">
        <v>55106</v>
      </c>
      <c r="H12056" s="30" t="str">
        <f t="shared" si="565"/>
        <v>Mon</v>
      </c>
      <c r="I12056" t="str">
        <f t="shared" si="566"/>
        <v>Nov</v>
      </c>
      <c r="J12056" t="str">
        <f t="shared" si="567"/>
        <v>People &amp; Blogs-Nov</v>
      </c>
      <c r="K12056" s="6">
        <v>314683</v>
      </c>
      <c r="L12056" s="6">
        <v>1273</v>
      </c>
      <c r="M12056" s="6">
        <v>182</v>
      </c>
      <c r="N12056" s="6">
        <v>77</v>
      </c>
      <c r="O12056" s="6" t="b">
        <v>0</v>
      </c>
      <c r="P12056" s="6" t="b">
        <v>0</v>
      </c>
      <c r="Q12056" s="6" t="b">
        <v>0</v>
      </c>
    </row>
    <row r="12057" spans="1:17" x14ac:dyDescent="0.25">
      <c r="A12057" s="6" t="s">
        <v>25375</v>
      </c>
      <c r="B12057" s="7">
        <v>43197</v>
      </c>
      <c r="C12057" s="6" t="s">
        <v>25376</v>
      </c>
      <c r="D12057" s="6" t="s">
        <v>2530</v>
      </c>
      <c r="E12057" s="6">
        <v>24</v>
      </c>
      <c r="F12057" t="str">
        <f xml:space="preserve"> VLOOKUP(E12057,Category!A:C,2,0)</f>
        <v>Entertainment</v>
      </c>
      <c r="G12057" s="30">
        <v>55107</v>
      </c>
      <c r="H12057" s="30" t="str">
        <f t="shared" si="565"/>
        <v>Tue</v>
      </c>
      <c r="I12057" t="str">
        <f t="shared" si="566"/>
        <v>Nov</v>
      </c>
      <c r="J12057" t="str">
        <f t="shared" si="567"/>
        <v>Entertainment-Nov</v>
      </c>
      <c r="K12057" s="6">
        <v>257506</v>
      </c>
      <c r="L12057" s="6">
        <v>0</v>
      </c>
      <c r="M12057" s="6">
        <v>0</v>
      </c>
      <c r="N12057" s="6">
        <v>401</v>
      </c>
      <c r="O12057" s="6" t="b">
        <v>0</v>
      </c>
      <c r="P12057" s="6" t="b">
        <v>1</v>
      </c>
      <c r="Q12057" s="6" t="b">
        <v>0</v>
      </c>
    </row>
    <row r="12058" spans="1:17" x14ac:dyDescent="0.25">
      <c r="A12058" s="6" t="s">
        <v>25377</v>
      </c>
      <c r="B12058" s="7">
        <v>43197</v>
      </c>
      <c r="C12058" s="6" t="s">
        <v>25378</v>
      </c>
      <c r="D12058" s="6" t="s">
        <v>7606</v>
      </c>
      <c r="E12058" s="6">
        <v>22</v>
      </c>
      <c r="F12058" t="str">
        <f xml:space="preserve"> VLOOKUP(E12058,Category!A:C,2,0)</f>
        <v>People &amp; Blogs</v>
      </c>
      <c r="G12058" s="30">
        <v>55108</v>
      </c>
      <c r="H12058" s="30" t="str">
        <f t="shared" si="565"/>
        <v>Wed</v>
      </c>
      <c r="I12058" t="str">
        <f t="shared" si="566"/>
        <v>Nov</v>
      </c>
      <c r="J12058" t="str">
        <f t="shared" si="567"/>
        <v>People &amp; Blogs-Nov</v>
      </c>
      <c r="K12058" s="6">
        <v>161642</v>
      </c>
      <c r="L12058" s="6">
        <v>918</v>
      </c>
      <c r="M12058" s="6">
        <v>227</v>
      </c>
      <c r="N12058" s="6">
        <v>227</v>
      </c>
      <c r="O12058" s="6" t="b">
        <v>0</v>
      </c>
      <c r="P12058" s="6" t="b">
        <v>0</v>
      </c>
      <c r="Q12058" s="6" t="b">
        <v>0</v>
      </c>
    </row>
    <row r="12059" spans="1:17" x14ac:dyDescent="0.25">
      <c r="A12059" s="6" t="s">
        <v>25379</v>
      </c>
      <c r="B12059" s="7">
        <v>43197</v>
      </c>
      <c r="C12059" s="6" t="s">
        <v>25380</v>
      </c>
      <c r="D12059" s="6" t="s">
        <v>1305</v>
      </c>
      <c r="E12059" s="6">
        <v>22</v>
      </c>
      <c r="F12059" t="str">
        <f xml:space="preserve"> VLOOKUP(E12059,Category!A:C,2,0)</f>
        <v>People &amp; Blogs</v>
      </c>
      <c r="G12059" s="30">
        <v>55109</v>
      </c>
      <c r="H12059" s="30" t="str">
        <f t="shared" si="565"/>
        <v>Thu</v>
      </c>
      <c r="I12059" t="str">
        <f t="shared" si="566"/>
        <v>Nov</v>
      </c>
      <c r="J12059" t="str">
        <f t="shared" si="567"/>
        <v>People &amp; Blogs-Nov</v>
      </c>
      <c r="K12059" s="6">
        <v>653000</v>
      </c>
      <c r="L12059" s="6">
        <v>2853</v>
      </c>
      <c r="M12059" s="6">
        <v>885</v>
      </c>
      <c r="N12059" s="6">
        <v>897</v>
      </c>
      <c r="O12059" s="6" t="b">
        <v>0</v>
      </c>
      <c r="P12059" s="6" t="b">
        <v>0</v>
      </c>
      <c r="Q12059" s="6" t="b">
        <v>0</v>
      </c>
    </row>
    <row r="12060" spans="1:17" x14ac:dyDescent="0.25">
      <c r="A12060" s="6" t="s">
        <v>25381</v>
      </c>
      <c r="B12060" s="7">
        <v>43197</v>
      </c>
      <c r="C12060" s="6" t="s">
        <v>25382</v>
      </c>
      <c r="D12060" s="6" t="s">
        <v>623</v>
      </c>
      <c r="E12060" s="6">
        <v>24</v>
      </c>
      <c r="F12060" t="str">
        <f xml:space="preserve"> VLOOKUP(E12060,Category!A:C,2,0)</f>
        <v>Entertainment</v>
      </c>
      <c r="G12060" s="30">
        <v>55110</v>
      </c>
      <c r="H12060" s="30" t="str">
        <f t="shared" si="565"/>
        <v>Fri</v>
      </c>
      <c r="I12060" t="str">
        <f t="shared" si="566"/>
        <v>Nov</v>
      </c>
      <c r="J12060" t="str">
        <f t="shared" si="567"/>
        <v>Entertainment-Nov</v>
      </c>
      <c r="K12060" s="6">
        <v>117509</v>
      </c>
      <c r="L12060" s="6">
        <v>372</v>
      </c>
      <c r="M12060" s="6">
        <v>34</v>
      </c>
      <c r="N12060" s="6">
        <v>117</v>
      </c>
      <c r="O12060" s="6" t="b">
        <v>0</v>
      </c>
      <c r="P12060" s="6" t="b">
        <v>0</v>
      </c>
      <c r="Q12060" s="6" t="b">
        <v>0</v>
      </c>
    </row>
    <row r="12061" spans="1:17" x14ac:dyDescent="0.25">
      <c r="A12061" s="6" t="s">
        <v>25383</v>
      </c>
      <c r="B12061" s="7">
        <v>43197</v>
      </c>
      <c r="C12061" s="6" t="s">
        <v>25384</v>
      </c>
      <c r="D12061" s="6" t="s">
        <v>3465</v>
      </c>
      <c r="E12061" s="6">
        <v>24</v>
      </c>
      <c r="F12061" t="str">
        <f xml:space="preserve"> VLOOKUP(E12061,Category!A:C,2,0)</f>
        <v>Entertainment</v>
      </c>
      <c r="G12061" s="30">
        <v>55111</v>
      </c>
      <c r="H12061" s="30" t="str">
        <f t="shared" si="565"/>
        <v>Sat</v>
      </c>
      <c r="I12061" t="str">
        <f t="shared" si="566"/>
        <v>Nov</v>
      </c>
      <c r="J12061" t="str">
        <f t="shared" si="567"/>
        <v>Entertainment-Nov</v>
      </c>
      <c r="K12061" s="6">
        <v>580879</v>
      </c>
      <c r="L12061" s="6">
        <v>1758</v>
      </c>
      <c r="M12061" s="6">
        <v>271</v>
      </c>
      <c r="N12061" s="6">
        <v>141</v>
      </c>
      <c r="O12061" s="6" t="b">
        <v>0</v>
      </c>
      <c r="P12061" s="6" t="b">
        <v>0</v>
      </c>
      <c r="Q12061" s="6" t="b">
        <v>0</v>
      </c>
    </row>
    <row r="12062" spans="1:17" x14ac:dyDescent="0.25">
      <c r="A12062" s="6" t="s">
        <v>25385</v>
      </c>
      <c r="B12062" s="7">
        <v>43197</v>
      </c>
      <c r="C12062" s="6" t="s">
        <v>25386</v>
      </c>
      <c r="D12062" s="6" t="s">
        <v>5832</v>
      </c>
      <c r="E12062" s="6">
        <v>24</v>
      </c>
      <c r="F12062" t="str">
        <f xml:space="preserve"> VLOOKUP(E12062,Category!A:C,2,0)</f>
        <v>Entertainment</v>
      </c>
      <c r="G12062" s="30">
        <v>55112</v>
      </c>
      <c r="H12062" s="30" t="str">
        <f t="shared" si="565"/>
        <v>Sun</v>
      </c>
      <c r="I12062" t="str">
        <f t="shared" si="566"/>
        <v>Nov</v>
      </c>
      <c r="J12062" t="str">
        <f t="shared" si="567"/>
        <v>Entertainment-Nov</v>
      </c>
      <c r="K12062" s="6">
        <v>281614</v>
      </c>
      <c r="L12062" s="6">
        <v>3730</v>
      </c>
      <c r="M12062" s="6">
        <v>156</v>
      </c>
      <c r="N12062" s="6">
        <v>247</v>
      </c>
      <c r="O12062" s="6" t="b">
        <v>0</v>
      </c>
      <c r="P12062" s="6" t="b">
        <v>0</v>
      </c>
      <c r="Q12062" s="6" t="b">
        <v>0</v>
      </c>
    </row>
    <row r="12063" spans="1:17" x14ac:dyDescent="0.25">
      <c r="A12063" s="6" t="s">
        <v>25387</v>
      </c>
      <c r="B12063" s="7">
        <v>43197</v>
      </c>
      <c r="C12063" s="6" t="s">
        <v>25388</v>
      </c>
      <c r="D12063" s="6" t="s">
        <v>2950</v>
      </c>
      <c r="E12063" s="6">
        <v>23</v>
      </c>
      <c r="F12063" t="str">
        <f xml:space="preserve"> VLOOKUP(E12063,Category!A:C,2,0)</f>
        <v>Comedy</v>
      </c>
      <c r="G12063" s="30">
        <v>55113</v>
      </c>
      <c r="H12063" s="30" t="str">
        <f t="shared" si="565"/>
        <v>Mon</v>
      </c>
      <c r="I12063" t="str">
        <f t="shared" si="566"/>
        <v>Nov</v>
      </c>
      <c r="J12063" t="str">
        <f t="shared" si="567"/>
        <v>Comedy-Nov</v>
      </c>
      <c r="K12063" s="6">
        <v>181058</v>
      </c>
      <c r="L12063" s="6">
        <v>12370</v>
      </c>
      <c r="M12063" s="6">
        <v>502</v>
      </c>
      <c r="N12063" s="6">
        <v>1086</v>
      </c>
      <c r="O12063" s="6" t="b">
        <v>0</v>
      </c>
      <c r="P12063" s="6" t="b">
        <v>0</v>
      </c>
      <c r="Q12063" s="6" t="b">
        <v>0</v>
      </c>
    </row>
    <row r="12064" spans="1:17" x14ac:dyDescent="0.25">
      <c r="A12064" s="6" t="s">
        <v>25389</v>
      </c>
      <c r="B12064" s="7">
        <v>43197</v>
      </c>
      <c r="C12064" s="6" t="s">
        <v>25390</v>
      </c>
      <c r="D12064" s="6" t="s">
        <v>117</v>
      </c>
      <c r="E12064" s="6">
        <v>25</v>
      </c>
      <c r="F12064" t="str">
        <f xml:space="preserve"> VLOOKUP(E12064,Category!A:C,2,0)</f>
        <v>News &amp; Politics</v>
      </c>
      <c r="G12064" s="30">
        <v>55114</v>
      </c>
      <c r="H12064" s="30" t="str">
        <f t="shared" si="565"/>
        <v>Tue</v>
      </c>
      <c r="I12064" t="str">
        <f t="shared" si="566"/>
        <v>Nov</v>
      </c>
      <c r="J12064" t="str">
        <f t="shared" si="567"/>
        <v>News &amp; Politics-Nov</v>
      </c>
      <c r="K12064" s="6">
        <v>474563</v>
      </c>
      <c r="L12064" s="6">
        <v>6909</v>
      </c>
      <c r="M12064" s="6">
        <v>177</v>
      </c>
      <c r="N12064" s="6">
        <v>359</v>
      </c>
      <c r="O12064" s="6" t="b">
        <v>0</v>
      </c>
      <c r="P12064" s="6" t="b">
        <v>0</v>
      </c>
      <c r="Q12064" s="6" t="b">
        <v>0</v>
      </c>
    </row>
    <row r="12065" spans="1:17" x14ac:dyDescent="0.25">
      <c r="A12065" s="6" t="s">
        <v>25391</v>
      </c>
      <c r="B12065" s="7">
        <v>43197</v>
      </c>
      <c r="C12065" s="6" t="s">
        <v>25392</v>
      </c>
      <c r="D12065" s="6" t="s">
        <v>72</v>
      </c>
      <c r="E12065" s="6">
        <v>23</v>
      </c>
      <c r="F12065" t="str">
        <f xml:space="preserve"> VLOOKUP(E12065,Category!A:C,2,0)</f>
        <v>Comedy</v>
      </c>
      <c r="G12065" s="30">
        <v>55115</v>
      </c>
      <c r="H12065" s="30" t="str">
        <f t="shared" si="565"/>
        <v>Wed</v>
      </c>
      <c r="I12065" t="str">
        <f t="shared" si="566"/>
        <v>Nov</v>
      </c>
      <c r="J12065" t="str">
        <f t="shared" si="567"/>
        <v>Comedy-Nov</v>
      </c>
      <c r="K12065" s="6">
        <v>76572</v>
      </c>
      <c r="L12065" s="6">
        <v>717</v>
      </c>
      <c r="M12065" s="6">
        <v>92</v>
      </c>
      <c r="N12065" s="6">
        <v>150</v>
      </c>
      <c r="O12065" s="6" t="b">
        <v>0</v>
      </c>
      <c r="P12065" s="6" t="b">
        <v>0</v>
      </c>
      <c r="Q12065" s="6" t="b">
        <v>0</v>
      </c>
    </row>
    <row r="12066" spans="1:17" x14ac:dyDescent="0.25">
      <c r="A12066" s="6" t="s">
        <v>25393</v>
      </c>
      <c r="B12066" s="7">
        <v>43197</v>
      </c>
      <c r="C12066" s="6" t="s">
        <v>25394</v>
      </c>
      <c r="D12066" s="6" t="s">
        <v>693</v>
      </c>
      <c r="E12066" s="6">
        <v>17</v>
      </c>
      <c r="F12066" t="str">
        <f xml:space="preserve"> VLOOKUP(E12066,Category!A:C,2,0)</f>
        <v>Sports</v>
      </c>
      <c r="G12066" s="30">
        <v>55116</v>
      </c>
      <c r="H12066" s="30" t="str">
        <f t="shared" si="565"/>
        <v>Thu</v>
      </c>
      <c r="I12066" t="str">
        <f t="shared" si="566"/>
        <v>Nov</v>
      </c>
      <c r="J12066" t="str">
        <f t="shared" si="567"/>
        <v>Sports-Nov</v>
      </c>
      <c r="K12066" s="6">
        <v>563675</v>
      </c>
      <c r="L12066" s="6">
        <v>15071</v>
      </c>
      <c r="M12066" s="6">
        <v>532</v>
      </c>
      <c r="N12066" s="6">
        <v>838</v>
      </c>
      <c r="O12066" s="6" t="b">
        <v>0</v>
      </c>
      <c r="P12066" s="6" t="b">
        <v>0</v>
      </c>
      <c r="Q12066" s="6" t="b">
        <v>0</v>
      </c>
    </row>
    <row r="12067" spans="1:17" x14ac:dyDescent="0.25">
      <c r="A12067" s="6" t="s">
        <v>25395</v>
      </c>
      <c r="B12067" s="7">
        <v>43197</v>
      </c>
      <c r="C12067" s="6" t="s">
        <v>25396</v>
      </c>
      <c r="D12067" s="6" t="s">
        <v>156</v>
      </c>
      <c r="E12067" s="6">
        <v>24</v>
      </c>
      <c r="F12067" t="str">
        <f xml:space="preserve"> VLOOKUP(E12067,Category!A:C,2,0)</f>
        <v>Entertainment</v>
      </c>
      <c r="G12067" s="30">
        <v>55117</v>
      </c>
      <c r="H12067" s="30" t="str">
        <f t="shared" si="565"/>
        <v>Fri</v>
      </c>
      <c r="I12067" t="str">
        <f t="shared" si="566"/>
        <v>Nov</v>
      </c>
      <c r="J12067" t="str">
        <f t="shared" si="567"/>
        <v>Entertainment-Nov</v>
      </c>
      <c r="K12067" s="6">
        <v>174343</v>
      </c>
      <c r="L12067" s="6">
        <v>620</v>
      </c>
      <c r="M12067" s="6">
        <v>78</v>
      </c>
      <c r="N12067" s="6">
        <v>19</v>
      </c>
      <c r="O12067" s="6" t="b">
        <v>0</v>
      </c>
      <c r="P12067" s="6" t="b">
        <v>0</v>
      </c>
      <c r="Q12067" s="6" t="b">
        <v>0</v>
      </c>
    </row>
    <row r="12068" spans="1:17" x14ac:dyDescent="0.25">
      <c r="A12068" s="6" t="s">
        <v>25397</v>
      </c>
      <c r="B12068" s="7">
        <v>43197</v>
      </c>
      <c r="C12068" s="6" t="s">
        <v>25398</v>
      </c>
      <c r="D12068" s="6" t="s">
        <v>243</v>
      </c>
      <c r="E12068" s="6">
        <v>24</v>
      </c>
      <c r="F12068" t="str">
        <f xml:space="preserve"> VLOOKUP(E12068,Category!A:C,2,0)</f>
        <v>Entertainment</v>
      </c>
      <c r="G12068" s="30">
        <v>55118</v>
      </c>
      <c r="H12068" s="30" t="str">
        <f t="shared" si="565"/>
        <v>Sat</v>
      </c>
      <c r="I12068" t="str">
        <f t="shared" si="566"/>
        <v>Nov</v>
      </c>
      <c r="J12068" t="str">
        <f t="shared" si="567"/>
        <v>Entertainment-Nov</v>
      </c>
      <c r="K12068" s="6">
        <v>268658</v>
      </c>
      <c r="L12068" s="6">
        <v>15198</v>
      </c>
      <c r="M12068" s="6">
        <v>387</v>
      </c>
      <c r="N12068" s="6">
        <v>841</v>
      </c>
      <c r="O12068" s="6" t="b">
        <v>0</v>
      </c>
      <c r="P12068" s="6" t="b">
        <v>0</v>
      </c>
      <c r="Q12068" s="6" t="b">
        <v>0</v>
      </c>
    </row>
    <row r="12069" spans="1:17" x14ac:dyDescent="0.25">
      <c r="A12069" s="6" t="s">
        <v>25399</v>
      </c>
      <c r="B12069" s="7">
        <v>43197</v>
      </c>
      <c r="C12069" s="6" t="s">
        <v>25400</v>
      </c>
      <c r="D12069" s="6" t="s">
        <v>1423</v>
      </c>
      <c r="E12069" s="6">
        <v>23</v>
      </c>
      <c r="F12069" t="str">
        <f xml:space="preserve"> VLOOKUP(E12069,Category!A:C,2,0)</f>
        <v>Comedy</v>
      </c>
      <c r="G12069" s="30">
        <v>55119</v>
      </c>
      <c r="H12069" s="30" t="str">
        <f t="shared" si="565"/>
        <v>Sun</v>
      </c>
      <c r="I12069" t="str">
        <f t="shared" si="566"/>
        <v>Nov</v>
      </c>
      <c r="J12069" t="str">
        <f t="shared" si="567"/>
        <v>Comedy-Nov</v>
      </c>
      <c r="K12069" s="6">
        <v>268989</v>
      </c>
      <c r="L12069" s="6">
        <v>7438</v>
      </c>
      <c r="M12069" s="6">
        <v>988</v>
      </c>
      <c r="N12069" s="6">
        <v>886</v>
      </c>
      <c r="O12069" s="6" t="b">
        <v>0</v>
      </c>
      <c r="P12069" s="6" t="b">
        <v>0</v>
      </c>
      <c r="Q12069" s="6" t="b">
        <v>0</v>
      </c>
    </row>
    <row r="12070" spans="1:17" x14ac:dyDescent="0.25">
      <c r="A12070" s="6" t="s">
        <v>25401</v>
      </c>
      <c r="B12070" s="7">
        <v>43197</v>
      </c>
      <c r="C12070" s="6" t="s">
        <v>25402</v>
      </c>
      <c r="D12070" s="6" t="s">
        <v>9500</v>
      </c>
      <c r="E12070" s="6">
        <v>24</v>
      </c>
      <c r="F12070" t="str">
        <f xml:space="preserve"> VLOOKUP(E12070,Category!A:C,2,0)</f>
        <v>Entertainment</v>
      </c>
      <c r="G12070" s="30">
        <v>55120</v>
      </c>
      <c r="H12070" s="30" t="str">
        <f t="shared" si="565"/>
        <v>Mon</v>
      </c>
      <c r="I12070" t="str">
        <f t="shared" si="566"/>
        <v>Nov</v>
      </c>
      <c r="J12070" t="str">
        <f t="shared" si="567"/>
        <v>Entertainment-Nov</v>
      </c>
      <c r="K12070" s="6">
        <v>618995</v>
      </c>
      <c r="L12070" s="6">
        <v>3579</v>
      </c>
      <c r="M12070" s="6">
        <v>255</v>
      </c>
      <c r="N12070" s="6">
        <v>179</v>
      </c>
      <c r="O12070" s="6" t="b">
        <v>0</v>
      </c>
      <c r="P12070" s="6" t="b">
        <v>0</v>
      </c>
      <c r="Q12070" s="6" t="b">
        <v>0</v>
      </c>
    </row>
    <row r="12071" spans="1:17" x14ac:dyDescent="0.25">
      <c r="A12071" s="6" t="s">
        <v>25403</v>
      </c>
      <c r="B12071" s="7">
        <v>43197</v>
      </c>
      <c r="C12071" s="6" t="s">
        <v>25404</v>
      </c>
      <c r="D12071" s="6" t="s">
        <v>183</v>
      </c>
      <c r="E12071" s="6">
        <v>24</v>
      </c>
      <c r="F12071" t="str">
        <f xml:space="preserve"> VLOOKUP(E12071,Category!A:C,2,0)</f>
        <v>Entertainment</v>
      </c>
      <c r="G12071" s="30">
        <v>55121</v>
      </c>
      <c r="H12071" s="30" t="str">
        <f t="shared" si="565"/>
        <v>Tue</v>
      </c>
      <c r="I12071" t="str">
        <f t="shared" si="566"/>
        <v>Nov</v>
      </c>
      <c r="J12071" t="str">
        <f t="shared" si="567"/>
        <v>Entertainment-Nov</v>
      </c>
      <c r="K12071" s="6">
        <v>114186</v>
      </c>
      <c r="L12071" s="6">
        <v>562</v>
      </c>
      <c r="M12071" s="6">
        <v>90</v>
      </c>
      <c r="N12071" s="6">
        <v>83</v>
      </c>
      <c r="O12071" s="6" t="b">
        <v>0</v>
      </c>
      <c r="P12071" s="6" t="b">
        <v>0</v>
      </c>
      <c r="Q12071" s="6" t="b">
        <v>0</v>
      </c>
    </row>
    <row r="12072" spans="1:17" x14ac:dyDescent="0.25">
      <c r="A12072" s="6" t="s">
        <v>25405</v>
      </c>
      <c r="B12072" s="7">
        <v>43197</v>
      </c>
      <c r="C12072" s="6" t="s">
        <v>25406</v>
      </c>
      <c r="D12072" s="6" t="s">
        <v>1431</v>
      </c>
      <c r="E12072" s="6">
        <v>10</v>
      </c>
      <c r="F12072" t="str">
        <f xml:space="preserve"> VLOOKUP(E12072,Category!A:C,2,0)</f>
        <v>Music</v>
      </c>
      <c r="G12072" s="30">
        <v>55122</v>
      </c>
      <c r="H12072" s="30" t="str">
        <f t="shared" si="565"/>
        <v>Wed</v>
      </c>
      <c r="I12072" t="str">
        <f t="shared" si="566"/>
        <v>Nov</v>
      </c>
      <c r="J12072" t="str">
        <f t="shared" si="567"/>
        <v>Music-Nov</v>
      </c>
      <c r="K12072" s="6">
        <v>323647</v>
      </c>
      <c r="L12072" s="6">
        <v>1123</v>
      </c>
      <c r="M12072" s="6">
        <v>284</v>
      </c>
      <c r="N12072" s="6">
        <v>151</v>
      </c>
      <c r="O12072" s="6" t="b">
        <v>0</v>
      </c>
      <c r="P12072" s="6" t="b">
        <v>0</v>
      </c>
      <c r="Q12072" s="6" t="b">
        <v>0</v>
      </c>
    </row>
    <row r="12073" spans="1:17" x14ac:dyDescent="0.25">
      <c r="A12073" s="6" t="s">
        <v>25407</v>
      </c>
      <c r="B12073" s="7">
        <v>43197</v>
      </c>
      <c r="C12073" s="6" t="s">
        <v>25408</v>
      </c>
      <c r="D12073" s="6" t="s">
        <v>234</v>
      </c>
      <c r="E12073" s="6">
        <v>24</v>
      </c>
      <c r="F12073" t="str">
        <f xml:space="preserve"> VLOOKUP(E12073,Category!A:C,2,0)</f>
        <v>Entertainment</v>
      </c>
      <c r="G12073" s="30">
        <v>55123</v>
      </c>
      <c r="H12073" s="30" t="str">
        <f t="shared" si="565"/>
        <v>Thu</v>
      </c>
      <c r="I12073" t="str">
        <f t="shared" si="566"/>
        <v>Dec</v>
      </c>
      <c r="J12073" t="str">
        <f t="shared" si="567"/>
        <v>Entertainment-Dec</v>
      </c>
      <c r="K12073" s="6">
        <v>548900</v>
      </c>
      <c r="L12073" s="6">
        <v>2373</v>
      </c>
      <c r="M12073" s="6">
        <v>445</v>
      </c>
      <c r="N12073" s="6">
        <v>1160</v>
      </c>
      <c r="O12073" s="6" t="b">
        <v>0</v>
      </c>
      <c r="P12073" s="6" t="b">
        <v>0</v>
      </c>
      <c r="Q12073" s="6" t="b">
        <v>0</v>
      </c>
    </row>
    <row r="12074" spans="1:17" x14ac:dyDescent="0.25">
      <c r="A12074" s="6" t="s">
        <v>25409</v>
      </c>
      <c r="B12074" s="7">
        <v>43197</v>
      </c>
      <c r="C12074" s="6" t="s">
        <v>25410</v>
      </c>
      <c r="D12074" s="6" t="s">
        <v>159</v>
      </c>
      <c r="E12074" s="6">
        <v>24</v>
      </c>
      <c r="F12074" t="str">
        <f xml:space="preserve"> VLOOKUP(E12074,Category!A:C,2,0)</f>
        <v>Entertainment</v>
      </c>
      <c r="G12074" s="30">
        <v>55124</v>
      </c>
      <c r="H12074" s="30" t="str">
        <f t="shared" si="565"/>
        <v>Fri</v>
      </c>
      <c r="I12074" t="str">
        <f t="shared" si="566"/>
        <v>Dec</v>
      </c>
      <c r="J12074" t="str">
        <f t="shared" si="567"/>
        <v>Entertainment-Dec</v>
      </c>
      <c r="K12074" s="6">
        <v>336541</v>
      </c>
      <c r="L12074" s="6">
        <v>362</v>
      </c>
      <c r="M12074" s="6">
        <v>380</v>
      </c>
      <c r="N12074" s="6">
        <v>106</v>
      </c>
      <c r="O12074" s="6" t="b">
        <v>0</v>
      </c>
      <c r="P12074" s="6" t="b">
        <v>0</v>
      </c>
      <c r="Q12074" s="6" t="b">
        <v>0</v>
      </c>
    </row>
    <row r="12075" spans="1:17" x14ac:dyDescent="0.25">
      <c r="A12075" s="6" t="s">
        <v>25411</v>
      </c>
      <c r="B12075" s="7">
        <v>43197</v>
      </c>
      <c r="C12075" s="6" t="s">
        <v>25412</v>
      </c>
      <c r="D12075" s="10" t="s">
        <v>951</v>
      </c>
      <c r="E12075" s="6">
        <v>17</v>
      </c>
      <c r="F12075" t="str">
        <f xml:space="preserve"> VLOOKUP(E12075,Category!A:C,2,0)</f>
        <v>Sports</v>
      </c>
      <c r="G12075" s="30">
        <v>55125</v>
      </c>
      <c r="H12075" s="30" t="str">
        <f t="shared" si="565"/>
        <v>Sat</v>
      </c>
      <c r="I12075" t="str">
        <f t="shared" si="566"/>
        <v>Dec</v>
      </c>
      <c r="J12075" t="str">
        <f t="shared" si="567"/>
        <v>Sports-Dec</v>
      </c>
      <c r="K12075" s="6">
        <v>346628</v>
      </c>
      <c r="L12075" s="6">
        <v>3000</v>
      </c>
      <c r="M12075" s="6">
        <v>261</v>
      </c>
      <c r="N12075" s="6">
        <v>15</v>
      </c>
      <c r="O12075" s="6" t="b">
        <v>0</v>
      </c>
      <c r="P12075" s="6" t="b">
        <v>0</v>
      </c>
      <c r="Q12075" s="6" t="b">
        <v>0</v>
      </c>
    </row>
    <row r="12076" spans="1:17" x14ac:dyDescent="0.25">
      <c r="A12076" s="6" t="s">
        <v>25413</v>
      </c>
      <c r="B12076" s="7">
        <v>43197</v>
      </c>
      <c r="C12076" s="6" t="s">
        <v>25414</v>
      </c>
      <c r="D12076" s="6" t="s">
        <v>60</v>
      </c>
      <c r="E12076" s="6">
        <v>24</v>
      </c>
      <c r="F12076" t="str">
        <f xml:space="preserve"> VLOOKUP(E12076,Category!A:C,2,0)</f>
        <v>Entertainment</v>
      </c>
      <c r="G12076" s="30">
        <v>55126</v>
      </c>
      <c r="H12076" s="30" t="str">
        <f t="shared" si="565"/>
        <v>Sun</v>
      </c>
      <c r="I12076" t="str">
        <f t="shared" si="566"/>
        <v>Dec</v>
      </c>
      <c r="J12076" t="str">
        <f t="shared" si="567"/>
        <v>Entertainment-Dec</v>
      </c>
      <c r="K12076" s="6">
        <v>759329</v>
      </c>
      <c r="L12076" s="6">
        <v>9553</v>
      </c>
      <c r="M12076" s="6">
        <v>598</v>
      </c>
      <c r="N12076" s="6">
        <v>528</v>
      </c>
      <c r="O12076" s="6" t="b">
        <v>0</v>
      </c>
      <c r="P12076" s="6" t="b">
        <v>0</v>
      </c>
      <c r="Q12076" s="6" t="b">
        <v>0</v>
      </c>
    </row>
    <row r="12077" spans="1:17" x14ac:dyDescent="0.25">
      <c r="A12077" s="6" t="s">
        <v>25415</v>
      </c>
      <c r="B12077" s="7">
        <v>43197</v>
      </c>
      <c r="C12077" s="6" t="s">
        <v>25416</v>
      </c>
      <c r="D12077" s="6" t="s">
        <v>452</v>
      </c>
      <c r="E12077" s="6">
        <v>24</v>
      </c>
      <c r="F12077" t="str">
        <f xml:space="preserve"> VLOOKUP(E12077,Category!A:C,2,0)</f>
        <v>Entertainment</v>
      </c>
      <c r="G12077" s="30">
        <v>55127</v>
      </c>
      <c r="H12077" s="30" t="str">
        <f t="shared" si="565"/>
        <v>Mon</v>
      </c>
      <c r="I12077" t="str">
        <f t="shared" si="566"/>
        <v>Dec</v>
      </c>
      <c r="J12077" t="str">
        <f t="shared" si="567"/>
        <v>Entertainment-Dec</v>
      </c>
      <c r="K12077" s="6">
        <v>101381</v>
      </c>
      <c r="L12077" s="6">
        <v>2627</v>
      </c>
      <c r="M12077" s="6">
        <v>109</v>
      </c>
      <c r="N12077" s="6">
        <v>503</v>
      </c>
      <c r="O12077" s="6" t="b">
        <v>0</v>
      </c>
      <c r="P12077" s="6" t="b">
        <v>0</v>
      </c>
      <c r="Q12077" s="6" t="b">
        <v>0</v>
      </c>
    </row>
    <row r="12078" spans="1:17" x14ac:dyDescent="0.25">
      <c r="A12078" s="6" t="s">
        <v>25417</v>
      </c>
      <c r="B12078" s="7">
        <v>43197</v>
      </c>
      <c r="C12078" s="6" t="s">
        <v>25418</v>
      </c>
      <c r="D12078" s="6" t="s">
        <v>1124</v>
      </c>
      <c r="E12078" s="6">
        <v>25</v>
      </c>
      <c r="F12078" t="str">
        <f xml:space="preserve"> VLOOKUP(E12078,Category!A:C,2,0)</f>
        <v>News &amp; Politics</v>
      </c>
      <c r="G12078" s="30">
        <v>55128</v>
      </c>
      <c r="H12078" s="30" t="str">
        <f t="shared" si="565"/>
        <v>Tue</v>
      </c>
      <c r="I12078" t="str">
        <f t="shared" si="566"/>
        <v>Dec</v>
      </c>
      <c r="J12078" t="str">
        <f t="shared" si="567"/>
        <v>News &amp; Politics-Dec</v>
      </c>
      <c r="K12078" s="6">
        <v>1330543</v>
      </c>
      <c r="L12078" s="6">
        <v>7154</v>
      </c>
      <c r="M12078" s="6">
        <v>1373</v>
      </c>
      <c r="N12078" s="6">
        <v>1183</v>
      </c>
      <c r="O12078" s="6" t="b">
        <v>0</v>
      </c>
      <c r="P12078" s="6" t="b">
        <v>0</v>
      </c>
      <c r="Q12078" s="6" t="b">
        <v>0</v>
      </c>
    </row>
    <row r="12079" spans="1:17" x14ac:dyDescent="0.25">
      <c r="A12079" s="6" t="s">
        <v>25419</v>
      </c>
      <c r="B12079" s="7">
        <v>43197</v>
      </c>
      <c r="C12079" s="6" t="s">
        <v>25420</v>
      </c>
      <c r="D12079" s="6" t="s">
        <v>1073</v>
      </c>
      <c r="E12079" s="6">
        <v>24</v>
      </c>
      <c r="F12079" t="str">
        <f xml:space="preserve"> VLOOKUP(E12079,Category!A:C,2,0)</f>
        <v>Entertainment</v>
      </c>
      <c r="G12079" s="30">
        <v>55129</v>
      </c>
      <c r="H12079" s="30" t="str">
        <f t="shared" si="565"/>
        <v>Wed</v>
      </c>
      <c r="I12079" t="str">
        <f t="shared" si="566"/>
        <v>Dec</v>
      </c>
      <c r="J12079" t="str">
        <f t="shared" si="567"/>
        <v>Entertainment-Dec</v>
      </c>
      <c r="K12079" s="6">
        <v>820386</v>
      </c>
      <c r="L12079" s="6">
        <v>3310</v>
      </c>
      <c r="M12079" s="6">
        <v>373</v>
      </c>
      <c r="N12079" s="6">
        <v>186</v>
      </c>
      <c r="O12079" s="6" t="b">
        <v>0</v>
      </c>
      <c r="P12079" s="6" t="b">
        <v>0</v>
      </c>
      <c r="Q12079" s="6" t="b">
        <v>0</v>
      </c>
    </row>
    <row r="12080" spans="1:17" x14ac:dyDescent="0.25">
      <c r="A12080" s="6" t="s">
        <v>25421</v>
      </c>
      <c r="B12080" s="7">
        <v>43197</v>
      </c>
      <c r="C12080" s="6" t="s">
        <v>25422</v>
      </c>
      <c r="D12080" s="6" t="s">
        <v>23925</v>
      </c>
      <c r="E12080" s="6">
        <v>24</v>
      </c>
      <c r="F12080" t="str">
        <f xml:space="preserve"> VLOOKUP(E12080,Category!A:C,2,0)</f>
        <v>Entertainment</v>
      </c>
      <c r="G12080" s="30">
        <v>55130</v>
      </c>
      <c r="H12080" s="30" t="str">
        <f t="shared" si="565"/>
        <v>Thu</v>
      </c>
      <c r="I12080" t="str">
        <f t="shared" si="566"/>
        <v>Dec</v>
      </c>
      <c r="J12080" t="str">
        <f t="shared" si="567"/>
        <v>Entertainment-Dec</v>
      </c>
      <c r="K12080" s="6">
        <v>1519224</v>
      </c>
      <c r="L12080" s="6">
        <v>31306</v>
      </c>
      <c r="M12080" s="6">
        <v>4523</v>
      </c>
      <c r="N12080" s="6">
        <v>845</v>
      </c>
      <c r="O12080" s="6" t="b">
        <v>0</v>
      </c>
      <c r="P12080" s="6" t="b">
        <v>0</v>
      </c>
      <c r="Q12080" s="6" t="b">
        <v>0</v>
      </c>
    </row>
    <row r="12081" spans="1:17" x14ac:dyDescent="0.25">
      <c r="A12081" s="6" t="s">
        <v>25423</v>
      </c>
      <c r="B12081" s="7">
        <v>43197</v>
      </c>
      <c r="C12081" s="6" t="s">
        <v>25424</v>
      </c>
      <c r="D12081" s="6" t="s">
        <v>126</v>
      </c>
      <c r="E12081" s="6">
        <v>24</v>
      </c>
      <c r="F12081" t="str">
        <f xml:space="preserve"> VLOOKUP(E12081,Category!A:C,2,0)</f>
        <v>Entertainment</v>
      </c>
      <c r="G12081" s="30">
        <v>55131</v>
      </c>
      <c r="H12081" s="30" t="str">
        <f t="shared" si="565"/>
        <v>Fri</v>
      </c>
      <c r="I12081" t="str">
        <f t="shared" si="566"/>
        <v>Dec</v>
      </c>
      <c r="J12081" t="str">
        <f t="shared" si="567"/>
        <v>Entertainment-Dec</v>
      </c>
      <c r="K12081" s="6">
        <v>201643</v>
      </c>
      <c r="L12081" s="6">
        <v>843</v>
      </c>
      <c r="M12081" s="6">
        <v>214</v>
      </c>
      <c r="N12081" s="6">
        <v>31</v>
      </c>
      <c r="O12081" s="6" t="b">
        <v>0</v>
      </c>
      <c r="P12081" s="6" t="b">
        <v>0</v>
      </c>
      <c r="Q12081" s="6" t="b">
        <v>0</v>
      </c>
    </row>
    <row r="12082" spans="1:17" x14ac:dyDescent="0.25">
      <c r="A12082" s="6" t="s">
        <v>25425</v>
      </c>
      <c r="B12082" s="7">
        <v>43197</v>
      </c>
      <c r="C12082" s="6" t="s">
        <v>25426</v>
      </c>
      <c r="D12082" s="6" t="s">
        <v>826</v>
      </c>
      <c r="E12082" s="6">
        <v>24</v>
      </c>
      <c r="F12082" t="str">
        <f xml:space="preserve"> VLOOKUP(E12082,Category!A:C,2,0)</f>
        <v>Entertainment</v>
      </c>
      <c r="G12082" s="30">
        <v>55132</v>
      </c>
      <c r="H12082" s="30" t="str">
        <f t="shared" si="565"/>
        <v>Sat</v>
      </c>
      <c r="I12082" t="str">
        <f t="shared" si="566"/>
        <v>Dec</v>
      </c>
      <c r="J12082" t="str">
        <f t="shared" si="567"/>
        <v>Entertainment-Dec</v>
      </c>
      <c r="K12082" s="6">
        <v>248390</v>
      </c>
      <c r="L12082" s="6">
        <v>540</v>
      </c>
      <c r="M12082" s="6">
        <v>103</v>
      </c>
      <c r="N12082" s="6">
        <v>47</v>
      </c>
      <c r="O12082" s="6" t="b">
        <v>0</v>
      </c>
      <c r="P12082" s="6" t="b">
        <v>0</v>
      </c>
      <c r="Q12082" s="6" t="b">
        <v>0</v>
      </c>
    </row>
    <row r="12083" spans="1:17" x14ac:dyDescent="0.25">
      <c r="A12083" s="6" t="s">
        <v>25427</v>
      </c>
      <c r="B12083" s="7">
        <v>43197</v>
      </c>
      <c r="C12083" s="6" t="s">
        <v>25428</v>
      </c>
      <c r="D12083" s="6" t="s">
        <v>1344</v>
      </c>
      <c r="E12083" s="6">
        <v>24</v>
      </c>
      <c r="F12083" t="str">
        <f xml:space="preserve"> VLOOKUP(E12083,Category!A:C,2,0)</f>
        <v>Entertainment</v>
      </c>
      <c r="G12083" s="30">
        <v>55133</v>
      </c>
      <c r="H12083" s="30" t="str">
        <f t="shared" si="565"/>
        <v>Sun</v>
      </c>
      <c r="I12083" t="str">
        <f t="shared" si="566"/>
        <v>Dec</v>
      </c>
      <c r="J12083" t="str">
        <f t="shared" si="567"/>
        <v>Entertainment-Dec</v>
      </c>
      <c r="K12083" s="6">
        <v>116609</v>
      </c>
      <c r="L12083" s="6">
        <v>754</v>
      </c>
      <c r="M12083" s="6">
        <v>69</v>
      </c>
      <c r="N12083" s="6">
        <v>44</v>
      </c>
      <c r="O12083" s="6" t="b">
        <v>0</v>
      </c>
      <c r="P12083" s="6" t="b">
        <v>0</v>
      </c>
      <c r="Q12083" s="6" t="b">
        <v>0</v>
      </c>
    </row>
    <row r="12084" spans="1:17" x14ac:dyDescent="0.25">
      <c r="A12084" s="6" t="s">
        <v>25429</v>
      </c>
      <c r="B12084" s="7">
        <v>43197</v>
      </c>
      <c r="C12084" s="6" t="s">
        <v>25430</v>
      </c>
      <c r="D12084" s="6" t="s">
        <v>303</v>
      </c>
      <c r="E12084" s="6">
        <v>22</v>
      </c>
      <c r="F12084" t="str">
        <f xml:space="preserve"> VLOOKUP(E12084,Category!A:C,2,0)</f>
        <v>People &amp; Blogs</v>
      </c>
      <c r="G12084" s="30">
        <v>55134</v>
      </c>
      <c r="H12084" s="30" t="str">
        <f t="shared" si="565"/>
        <v>Mon</v>
      </c>
      <c r="I12084" t="str">
        <f t="shared" si="566"/>
        <v>Dec</v>
      </c>
      <c r="J12084" t="str">
        <f t="shared" si="567"/>
        <v>People &amp; Blogs-Dec</v>
      </c>
      <c r="K12084" s="6">
        <v>1754643</v>
      </c>
      <c r="L12084" s="6">
        <v>143917</v>
      </c>
      <c r="M12084" s="6">
        <v>2401</v>
      </c>
      <c r="N12084" s="6">
        <v>13878</v>
      </c>
      <c r="O12084" s="6" t="b">
        <v>0</v>
      </c>
      <c r="P12084" s="6" t="b">
        <v>0</v>
      </c>
      <c r="Q12084" s="6" t="b">
        <v>0</v>
      </c>
    </row>
    <row r="12085" spans="1:17" x14ac:dyDescent="0.25">
      <c r="A12085" s="6" t="s">
        <v>25431</v>
      </c>
      <c r="B12085" s="7">
        <v>43197</v>
      </c>
      <c r="C12085" s="6" t="s">
        <v>25432</v>
      </c>
      <c r="D12085" s="6" t="s">
        <v>758</v>
      </c>
      <c r="E12085" s="6">
        <v>10</v>
      </c>
      <c r="F12085" t="str">
        <f xml:space="preserve"> VLOOKUP(E12085,Category!A:C,2,0)</f>
        <v>Music</v>
      </c>
      <c r="G12085" s="30">
        <v>55135</v>
      </c>
      <c r="H12085" s="30" t="str">
        <f t="shared" si="565"/>
        <v>Tue</v>
      </c>
      <c r="I12085" t="str">
        <f t="shared" si="566"/>
        <v>Dec</v>
      </c>
      <c r="J12085" t="str">
        <f t="shared" si="567"/>
        <v>Music-Dec</v>
      </c>
      <c r="K12085" s="6">
        <v>128272</v>
      </c>
      <c r="L12085" s="6">
        <v>2410</v>
      </c>
      <c r="M12085" s="6">
        <v>71</v>
      </c>
      <c r="N12085" s="6">
        <v>173</v>
      </c>
      <c r="O12085" s="6" t="b">
        <v>0</v>
      </c>
      <c r="P12085" s="6" t="b">
        <v>0</v>
      </c>
      <c r="Q12085" s="6" t="b">
        <v>0</v>
      </c>
    </row>
    <row r="12086" spans="1:17" x14ac:dyDescent="0.25">
      <c r="A12086" s="6" t="s">
        <v>25433</v>
      </c>
      <c r="B12086" s="7">
        <v>43197</v>
      </c>
      <c r="C12086" s="6" t="s">
        <v>25434</v>
      </c>
      <c r="D12086" s="6" t="s">
        <v>177</v>
      </c>
      <c r="E12086" s="6">
        <v>24</v>
      </c>
      <c r="F12086" t="str">
        <f xml:space="preserve"> VLOOKUP(E12086,Category!A:C,2,0)</f>
        <v>Entertainment</v>
      </c>
      <c r="G12086" s="30">
        <v>55136</v>
      </c>
      <c r="H12086" s="30" t="str">
        <f t="shared" si="565"/>
        <v>Wed</v>
      </c>
      <c r="I12086" t="str">
        <f t="shared" si="566"/>
        <v>Dec</v>
      </c>
      <c r="J12086" t="str">
        <f t="shared" si="567"/>
        <v>Entertainment-Dec</v>
      </c>
      <c r="K12086" s="6">
        <v>186086</v>
      </c>
      <c r="L12086" s="6">
        <v>319</v>
      </c>
      <c r="M12086" s="6">
        <v>146</v>
      </c>
      <c r="N12086" s="6">
        <v>35</v>
      </c>
      <c r="O12086" s="6" t="b">
        <v>0</v>
      </c>
      <c r="P12086" s="6" t="b">
        <v>0</v>
      </c>
      <c r="Q12086" s="6" t="b">
        <v>0</v>
      </c>
    </row>
    <row r="12087" spans="1:17" x14ac:dyDescent="0.25">
      <c r="A12087" s="6" t="s">
        <v>25435</v>
      </c>
      <c r="B12087" s="7">
        <v>43197</v>
      </c>
      <c r="C12087" s="6" t="s">
        <v>25436</v>
      </c>
      <c r="D12087" s="6" t="s">
        <v>2460</v>
      </c>
      <c r="E12087" s="6">
        <v>24</v>
      </c>
      <c r="F12087" t="str">
        <f xml:space="preserve"> VLOOKUP(E12087,Category!A:C,2,0)</f>
        <v>Entertainment</v>
      </c>
      <c r="G12087" s="30">
        <v>55137</v>
      </c>
      <c r="H12087" s="30" t="str">
        <f t="shared" si="565"/>
        <v>Thu</v>
      </c>
      <c r="I12087" t="str">
        <f t="shared" si="566"/>
        <v>Dec</v>
      </c>
      <c r="J12087" t="str">
        <f t="shared" si="567"/>
        <v>Entertainment-Dec</v>
      </c>
      <c r="K12087" s="6">
        <v>464392</v>
      </c>
      <c r="L12087" s="6">
        <v>1488</v>
      </c>
      <c r="M12087" s="6">
        <v>211</v>
      </c>
      <c r="N12087" s="6">
        <v>63</v>
      </c>
      <c r="O12087" s="6" t="b">
        <v>0</v>
      </c>
      <c r="P12087" s="6" t="b">
        <v>0</v>
      </c>
      <c r="Q12087" s="6" t="b">
        <v>0</v>
      </c>
    </row>
    <row r="12088" spans="1:17" x14ac:dyDescent="0.25">
      <c r="A12088" s="6" t="s">
        <v>25437</v>
      </c>
      <c r="B12088" s="7">
        <v>43197</v>
      </c>
      <c r="C12088" s="6" t="s">
        <v>25438</v>
      </c>
      <c r="D12088" s="6" t="s">
        <v>801</v>
      </c>
      <c r="E12088" s="6">
        <v>22</v>
      </c>
      <c r="F12088" t="str">
        <f xml:space="preserve"> VLOOKUP(E12088,Category!A:C,2,0)</f>
        <v>People &amp; Blogs</v>
      </c>
      <c r="G12088" s="30">
        <v>55138</v>
      </c>
      <c r="H12088" s="30" t="str">
        <f t="shared" si="565"/>
        <v>Fri</v>
      </c>
      <c r="I12088" t="str">
        <f t="shared" si="566"/>
        <v>Dec</v>
      </c>
      <c r="J12088" t="str">
        <f t="shared" si="567"/>
        <v>People &amp; Blogs-Dec</v>
      </c>
      <c r="K12088" s="6">
        <v>371097</v>
      </c>
      <c r="L12088" s="6">
        <v>1441</v>
      </c>
      <c r="M12088" s="6">
        <v>301</v>
      </c>
      <c r="N12088" s="6">
        <v>396</v>
      </c>
      <c r="O12088" s="6" t="b">
        <v>0</v>
      </c>
      <c r="P12088" s="6" t="b">
        <v>0</v>
      </c>
      <c r="Q12088" s="6" t="b">
        <v>0</v>
      </c>
    </row>
    <row r="12089" spans="1:17" x14ac:dyDescent="0.25">
      <c r="A12089" s="6" t="s">
        <v>25439</v>
      </c>
      <c r="B12089" s="7">
        <v>43197</v>
      </c>
      <c r="C12089" s="6" t="s">
        <v>25440</v>
      </c>
      <c r="D12089" s="6" t="s">
        <v>10824</v>
      </c>
      <c r="E12089" s="6">
        <v>24</v>
      </c>
      <c r="F12089" t="str">
        <f xml:space="preserve"> VLOOKUP(E12089,Category!A:C,2,0)</f>
        <v>Entertainment</v>
      </c>
      <c r="G12089" s="30">
        <v>55139</v>
      </c>
      <c r="H12089" s="30" t="str">
        <f t="shared" si="565"/>
        <v>Sat</v>
      </c>
      <c r="I12089" t="str">
        <f t="shared" si="566"/>
        <v>Dec</v>
      </c>
      <c r="J12089" t="str">
        <f t="shared" si="567"/>
        <v>Entertainment-Dec</v>
      </c>
      <c r="K12089" s="6">
        <v>107664</v>
      </c>
      <c r="L12089" s="6">
        <v>720</v>
      </c>
      <c r="M12089" s="6">
        <v>55</v>
      </c>
      <c r="N12089" s="6">
        <v>16</v>
      </c>
      <c r="O12089" s="6" t="b">
        <v>0</v>
      </c>
      <c r="P12089" s="6" t="b">
        <v>0</v>
      </c>
      <c r="Q12089" s="6" t="b">
        <v>0</v>
      </c>
    </row>
    <row r="12090" spans="1:17" x14ac:dyDescent="0.25">
      <c r="A12090" s="6" t="s">
        <v>25441</v>
      </c>
      <c r="B12090" s="7">
        <v>43197</v>
      </c>
      <c r="C12090" s="6" t="s">
        <v>25442</v>
      </c>
      <c r="D12090" s="6" t="s">
        <v>78</v>
      </c>
      <c r="E12090" s="6">
        <v>24</v>
      </c>
      <c r="F12090" t="str">
        <f xml:space="preserve"> VLOOKUP(E12090,Category!A:C,2,0)</f>
        <v>Entertainment</v>
      </c>
      <c r="G12090" s="30">
        <v>55140</v>
      </c>
      <c r="H12090" s="30" t="str">
        <f t="shared" si="565"/>
        <v>Sun</v>
      </c>
      <c r="I12090" t="str">
        <f t="shared" si="566"/>
        <v>Dec</v>
      </c>
      <c r="J12090" t="str">
        <f t="shared" si="567"/>
        <v>Entertainment-Dec</v>
      </c>
      <c r="K12090" s="6">
        <v>144426</v>
      </c>
      <c r="L12090" s="6">
        <v>335</v>
      </c>
      <c r="M12090" s="6">
        <v>71</v>
      </c>
      <c r="N12090" s="6">
        <v>57</v>
      </c>
      <c r="O12090" s="6" t="b">
        <v>0</v>
      </c>
      <c r="P12090" s="6" t="b">
        <v>0</v>
      </c>
      <c r="Q12090" s="6" t="b">
        <v>0</v>
      </c>
    </row>
    <row r="12091" spans="1:17" x14ac:dyDescent="0.25">
      <c r="A12091" s="6" t="s">
        <v>25443</v>
      </c>
      <c r="B12091" s="7">
        <v>43197</v>
      </c>
      <c r="C12091" s="6" t="s">
        <v>25444</v>
      </c>
      <c r="D12091" s="6" t="s">
        <v>10759</v>
      </c>
      <c r="E12091" s="6">
        <v>24</v>
      </c>
      <c r="F12091" t="str">
        <f xml:space="preserve"> VLOOKUP(E12091,Category!A:C,2,0)</f>
        <v>Entertainment</v>
      </c>
      <c r="G12091" s="30">
        <v>55141</v>
      </c>
      <c r="H12091" s="30" t="str">
        <f t="shared" si="565"/>
        <v>Mon</v>
      </c>
      <c r="I12091" t="str">
        <f t="shared" si="566"/>
        <v>Dec</v>
      </c>
      <c r="J12091" t="str">
        <f t="shared" si="567"/>
        <v>Entertainment-Dec</v>
      </c>
      <c r="K12091" s="6">
        <v>64892</v>
      </c>
      <c r="L12091" s="6">
        <v>664</v>
      </c>
      <c r="M12091" s="6">
        <v>33</v>
      </c>
      <c r="N12091" s="6">
        <v>48</v>
      </c>
      <c r="O12091" s="6" t="b">
        <v>0</v>
      </c>
      <c r="P12091" s="6" t="b">
        <v>0</v>
      </c>
      <c r="Q12091" s="6" t="b">
        <v>0</v>
      </c>
    </row>
    <row r="12092" spans="1:17" x14ac:dyDescent="0.25">
      <c r="A12092" s="6" t="s">
        <v>25445</v>
      </c>
      <c r="B12092" s="7">
        <v>43197</v>
      </c>
      <c r="C12092" s="6" t="s">
        <v>25446</v>
      </c>
      <c r="D12092" s="6" t="s">
        <v>360</v>
      </c>
      <c r="E12092" s="6">
        <v>24</v>
      </c>
      <c r="F12092" t="str">
        <f xml:space="preserve"> VLOOKUP(E12092,Category!A:C,2,0)</f>
        <v>Entertainment</v>
      </c>
      <c r="G12092" s="30">
        <v>55142</v>
      </c>
      <c r="H12092" s="30" t="str">
        <f t="shared" si="565"/>
        <v>Tue</v>
      </c>
      <c r="I12092" t="str">
        <f t="shared" si="566"/>
        <v>Dec</v>
      </c>
      <c r="J12092" t="str">
        <f t="shared" si="567"/>
        <v>Entertainment-Dec</v>
      </c>
      <c r="K12092" s="6">
        <v>354448</v>
      </c>
      <c r="L12092" s="6">
        <v>1630</v>
      </c>
      <c r="M12092" s="6">
        <v>286</v>
      </c>
      <c r="N12092" s="6">
        <v>85</v>
      </c>
      <c r="O12092" s="6" t="b">
        <v>0</v>
      </c>
      <c r="P12092" s="6" t="b">
        <v>0</v>
      </c>
      <c r="Q12092" s="6" t="b">
        <v>0</v>
      </c>
    </row>
    <row r="12093" spans="1:17" x14ac:dyDescent="0.25">
      <c r="A12093" s="6" t="s">
        <v>25447</v>
      </c>
      <c r="B12093" s="7">
        <v>43197</v>
      </c>
      <c r="C12093" s="6" t="s">
        <v>25448</v>
      </c>
      <c r="D12093" s="6" t="s">
        <v>1884</v>
      </c>
      <c r="E12093" s="6">
        <v>24</v>
      </c>
      <c r="F12093" t="str">
        <f xml:space="preserve"> VLOOKUP(E12093,Category!A:C,2,0)</f>
        <v>Entertainment</v>
      </c>
      <c r="G12093" s="30">
        <v>55143</v>
      </c>
      <c r="H12093" s="30" t="str">
        <f t="shared" si="565"/>
        <v>Wed</v>
      </c>
      <c r="I12093" t="str">
        <f t="shared" si="566"/>
        <v>Dec</v>
      </c>
      <c r="J12093" t="str">
        <f t="shared" si="567"/>
        <v>Entertainment-Dec</v>
      </c>
      <c r="K12093" s="6">
        <v>320778</v>
      </c>
      <c r="L12093" s="6">
        <v>5877</v>
      </c>
      <c r="M12093" s="6">
        <v>200</v>
      </c>
      <c r="N12093" s="6">
        <v>1118</v>
      </c>
      <c r="O12093" s="6" t="b">
        <v>0</v>
      </c>
      <c r="P12093" s="6" t="b">
        <v>0</v>
      </c>
      <c r="Q12093" s="6" t="b">
        <v>0</v>
      </c>
    </row>
    <row r="12094" spans="1:17" x14ac:dyDescent="0.25">
      <c r="A12094" s="6" t="s">
        <v>25449</v>
      </c>
      <c r="B12094" s="7">
        <v>43197</v>
      </c>
      <c r="C12094" s="6" t="s">
        <v>25450</v>
      </c>
      <c r="D12094" s="6" t="s">
        <v>99</v>
      </c>
      <c r="E12094" s="6">
        <v>24</v>
      </c>
      <c r="F12094" t="str">
        <f xml:space="preserve"> VLOOKUP(E12094,Category!A:C,2,0)</f>
        <v>Entertainment</v>
      </c>
      <c r="G12094" s="30">
        <v>55144</v>
      </c>
      <c r="H12094" s="30" t="str">
        <f t="shared" si="565"/>
        <v>Thu</v>
      </c>
      <c r="I12094" t="str">
        <f t="shared" si="566"/>
        <v>Dec</v>
      </c>
      <c r="J12094" t="str">
        <f t="shared" si="567"/>
        <v>Entertainment-Dec</v>
      </c>
      <c r="K12094" s="6">
        <v>329468</v>
      </c>
      <c r="L12094" s="6">
        <v>1666</v>
      </c>
      <c r="M12094" s="6">
        <v>203</v>
      </c>
      <c r="N12094" s="6">
        <v>57</v>
      </c>
      <c r="O12094" s="6" t="b">
        <v>0</v>
      </c>
      <c r="P12094" s="6" t="b">
        <v>0</v>
      </c>
      <c r="Q12094" s="6" t="b">
        <v>0</v>
      </c>
    </row>
    <row r="12095" spans="1:17" x14ac:dyDescent="0.25">
      <c r="A12095" s="6" t="s">
        <v>25451</v>
      </c>
      <c r="B12095" s="7">
        <v>43197</v>
      </c>
      <c r="C12095" s="6" t="s">
        <v>25452</v>
      </c>
      <c r="D12095" s="6" t="s">
        <v>620</v>
      </c>
      <c r="E12095" s="6">
        <v>29</v>
      </c>
      <c r="F12095" t="str">
        <f xml:space="preserve"> VLOOKUP(E12095,Category!A:C,2,0)</f>
        <v>Religious</v>
      </c>
      <c r="G12095" s="30">
        <v>55145</v>
      </c>
      <c r="H12095" s="30" t="str">
        <f t="shared" si="565"/>
        <v>Fri</v>
      </c>
      <c r="I12095" t="str">
        <f t="shared" si="566"/>
        <v>Dec</v>
      </c>
      <c r="J12095" t="str">
        <f t="shared" si="567"/>
        <v>Religious-Dec</v>
      </c>
      <c r="K12095" s="6">
        <v>44059</v>
      </c>
      <c r="L12095" s="6">
        <v>0</v>
      </c>
      <c r="M12095" s="6">
        <v>0</v>
      </c>
      <c r="N12095" s="6">
        <v>0</v>
      </c>
      <c r="O12095" s="6" t="b">
        <v>1</v>
      </c>
      <c r="P12095" s="6" t="b">
        <v>1</v>
      </c>
      <c r="Q12095" s="6" t="b">
        <v>0</v>
      </c>
    </row>
    <row r="12096" spans="1:17" x14ac:dyDescent="0.25">
      <c r="A12096" s="6" t="s">
        <v>25453</v>
      </c>
      <c r="B12096" s="7">
        <v>43197</v>
      </c>
      <c r="C12096" s="6" t="s">
        <v>25454</v>
      </c>
      <c r="D12096" s="6" t="s">
        <v>2857</v>
      </c>
      <c r="E12096" s="6">
        <v>10</v>
      </c>
      <c r="F12096" t="str">
        <f xml:space="preserve"> VLOOKUP(E12096,Category!A:C,2,0)</f>
        <v>Music</v>
      </c>
      <c r="G12096" s="30">
        <v>55146</v>
      </c>
      <c r="H12096" s="30" t="str">
        <f t="shared" si="565"/>
        <v>Sat</v>
      </c>
      <c r="I12096" t="str">
        <f t="shared" si="566"/>
        <v>Dec</v>
      </c>
      <c r="J12096" t="str">
        <f t="shared" si="567"/>
        <v>Music-Dec</v>
      </c>
      <c r="K12096" s="6">
        <v>1236862</v>
      </c>
      <c r="L12096" s="6">
        <v>6947</v>
      </c>
      <c r="M12096" s="6">
        <v>347</v>
      </c>
      <c r="N12096" s="6">
        <v>266</v>
      </c>
      <c r="O12096" s="6" t="b">
        <v>0</v>
      </c>
      <c r="P12096" s="6" t="b">
        <v>0</v>
      </c>
      <c r="Q12096" s="6" t="b">
        <v>0</v>
      </c>
    </row>
    <row r="12097" spans="1:17" x14ac:dyDescent="0.25">
      <c r="A12097" s="6" t="s">
        <v>25455</v>
      </c>
      <c r="B12097" s="7">
        <v>43197</v>
      </c>
      <c r="C12097" s="6" t="s">
        <v>25456</v>
      </c>
      <c r="D12097" s="6" t="s">
        <v>1299</v>
      </c>
      <c r="E12097" s="6">
        <v>10</v>
      </c>
      <c r="F12097" t="str">
        <f xml:space="preserve"> VLOOKUP(E12097,Category!A:C,2,0)</f>
        <v>Music</v>
      </c>
      <c r="G12097" s="30">
        <v>55147</v>
      </c>
      <c r="H12097" s="30" t="str">
        <f t="shared" si="565"/>
        <v>Sun</v>
      </c>
      <c r="I12097" t="str">
        <f t="shared" si="566"/>
        <v>Dec</v>
      </c>
      <c r="J12097" t="str">
        <f t="shared" si="567"/>
        <v>Music-Dec</v>
      </c>
      <c r="K12097" s="6">
        <v>2552709</v>
      </c>
      <c r="L12097" s="6">
        <v>57520</v>
      </c>
      <c r="M12097" s="6">
        <v>1745</v>
      </c>
      <c r="N12097" s="6">
        <v>2497</v>
      </c>
      <c r="O12097" s="6" t="b">
        <v>0</v>
      </c>
      <c r="P12097" s="6" t="b">
        <v>0</v>
      </c>
      <c r="Q12097" s="6" t="b">
        <v>0</v>
      </c>
    </row>
    <row r="12098" spans="1:17" x14ac:dyDescent="0.25">
      <c r="A12098" s="6" t="s">
        <v>25457</v>
      </c>
      <c r="B12098" s="7">
        <v>43197</v>
      </c>
      <c r="C12098" s="6" t="s">
        <v>25458</v>
      </c>
      <c r="D12098" s="6" t="s">
        <v>23634</v>
      </c>
      <c r="E12098" s="6">
        <v>24</v>
      </c>
      <c r="F12098" t="str">
        <f xml:space="preserve"> VLOOKUP(E12098,Category!A:C,2,0)</f>
        <v>Entertainment</v>
      </c>
      <c r="G12098" s="30">
        <v>55148</v>
      </c>
      <c r="H12098" s="30" t="str">
        <f t="shared" si="565"/>
        <v>Mon</v>
      </c>
      <c r="I12098" t="str">
        <f t="shared" si="566"/>
        <v>Dec</v>
      </c>
      <c r="J12098" t="str">
        <f t="shared" si="567"/>
        <v>Entertainment-Dec</v>
      </c>
      <c r="K12098" s="6">
        <v>165955</v>
      </c>
      <c r="L12098" s="6">
        <v>7531</v>
      </c>
      <c r="M12098" s="6">
        <v>545</v>
      </c>
      <c r="N12098" s="6">
        <v>259</v>
      </c>
      <c r="O12098" s="6" t="b">
        <v>0</v>
      </c>
      <c r="P12098" s="6" t="b">
        <v>0</v>
      </c>
      <c r="Q12098" s="6" t="b">
        <v>0</v>
      </c>
    </row>
    <row r="12099" spans="1:17" x14ac:dyDescent="0.25">
      <c r="A12099" s="6" t="s">
        <v>25459</v>
      </c>
      <c r="B12099" s="7">
        <v>43197</v>
      </c>
      <c r="C12099" s="6" t="s">
        <v>25460</v>
      </c>
      <c r="D12099" s="6" t="s">
        <v>2287</v>
      </c>
      <c r="E12099" s="6">
        <v>25</v>
      </c>
      <c r="F12099" t="str">
        <f xml:space="preserve"> VLOOKUP(E12099,Category!A:C,2,0)</f>
        <v>News &amp; Politics</v>
      </c>
      <c r="G12099" s="30">
        <v>55149</v>
      </c>
      <c r="H12099" s="30" t="str">
        <f t="shared" ref="H12099:H12162" si="568" xml:space="preserve"> TEXT(G12099,"ddd")</f>
        <v>Tue</v>
      </c>
      <c r="I12099" t="str">
        <f t="shared" ref="I12099:I12162" si="569" xml:space="preserve"> TEXT(G12099,"mmm")</f>
        <v>Dec</v>
      </c>
      <c r="J12099" t="str">
        <f t="shared" ref="J12099:J12162" si="570" xml:space="preserve"> _xlfn.CONCAT(F12099,"-",I12099)</f>
        <v>News &amp; Politics-Dec</v>
      </c>
      <c r="K12099" s="6">
        <v>66398</v>
      </c>
      <c r="L12099" s="6">
        <v>148</v>
      </c>
      <c r="M12099" s="6">
        <v>61</v>
      </c>
      <c r="N12099" s="6">
        <v>30</v>
      </c>
      <c r="O12099" s="6" t="b">
        <v>0</v>
      </c>
      <c r="P12099" s="6" t="b">
        <v>0</v>
      </c>
      <c r="Q12099" s="6" t="b">
        <v>0</v>
      </c>
    </row>
    <row r="12100" spans="1:17" x14ac:dyDescent="0.25">
      <c r="A12100" s="6" t="s">
        <v>25461</v>
      </c>
      <c r="B12100" s="7">
        <v>43197</v>
      </c>
      <c r="C12100" s="6" t="s">
        <v>25462</v>
      </c>
      <c r="D12100" s="6" t="s">
        <v>132</v>
      </c>
      <c r="E12100" s="6">
        <v>24</v>
      </c>
      <c r="F12100" t="str">
        <f xml:space="preserve"> VLOOKUP(E12100,Category!A:C,2,0)</f>
        <v>Entertainment</v>
      </c>
      <c r="G12100" s="30">
        <v>55150</v>
      </c>
      <c r="H12100" s="30" t="str">
        <f t="shared" si="568"/>
        <v>Wed</v>
      </c>
      <c r="I12100" t="str">
        <f t="shared" si="569"/>
        <v>Dec</v>
      </c>
      <c r="J12100" t="str">
        <f t="shared" si="570"/>
        <v>Entertainment-Dec</v>
      </c>
      <c r="K12100" s="6">
        <v>101387</v>
      </c>
      <c r="L12100" s="6">
        <v>834</v>
      </c>
      <c r="M12100" s="6">
        <v>82</v>
      </c>
      <c r="N12100" s="6">
        <v>83</v>
      </c>
      <c r="O12100" s="6" t="b">
        <v>0</v>
      </c>
      <c r="P12100" s="6" t="b">
        <v>0</v>
      </c>
      <c r="Q12100" s="6" t="b">
        <v>0</v>
      </c>
    </row>
    <row r="12101" spans="1:17" x14ac:dyDescent="0.25">
      <c r="A12101" s="6" t="s">
        <v>25463</v>
      </c>
      <c r="B12101" s="7">
        <v>43197</v>
      </c>
      <c r="C12101" s="6" t="s">
        <v>25464</v>
      </c>
      <c r="D12101" s="6" t="s">
        <v>954</v>
      </c>
      <c r="E12101" s="6">
        <v>24</v>
      </c>
      <c r="F12101" t="str">
        <f xml:space="preserve"> VLOOKUP(E12101,Category!A:C,2,0)</f>
        <v>Entertainment</v>
      </c>
      <c r="G12101" s="30">
        <v>55151</v>
      </c>
      <c r="H12101" s="30" t="str">
        <f t="shared" si="568"/>
        <v>Thu</v>
      </c>
      <c r="I12101" t="str">
        <f t="shared" si="569"/>
        <v>Dec</v>
      </c>
      <c r="J12101" t="str">
        <f t="shared" si="570"/>
        <v>Entertainment-Dec</v>
      </c>
      <c r="K12101" s="6">
        <v>113519</v>
      </c>
      <c r="L12101" s="6">
        <v>9610</v>
      </c>
      <c r="M12101" s="6">
        <v>338</v>
      </c>
      <c r="N12101" s="6">
        <v>1403</v>
      </c>
      <c r="O12101" s="6" t="b">
        <v>0</v>
      </c>
      <c r="P12101" s="6" t="b">
        <v>0</v>
      </c>
      <c r="Q12101" s="6" t="b">
        <v>0</v>
      </c>
    </row>
    <row r="12102" spans="1:17" x14ac:dyDescent="0.25">
      <c r="A12102" s="6" t="s">
        <v>25465</v>
      </c>
      <c r="B12102" s="7">
        <v>43197</v>
      </c>
      <c r="C12102" s="6" t="s">
        <v>25466</v>
      </c>
      <c r="D12102" s="6" t="s">
        <v>577</v>
      </c>
      <c r="E12102" s="6">
        <v>25</v>
      </c>
      <c r="F12102" t="str">
        <f xml:space="preserve"> VLOOKUP(E12102,Category!A:C,2,0)</f>
        <v>News &amp; Politics</v>
      </c>
      <c r="G12102" s="30">
        <v>55152</v>
      </c>
      <c r="H12102" s="30" t="str">
        <f t="shared" si="568"/>
        <v>Fri</v>
      </c>
      <c r="I12102" t="str">
        <f t="shared" si="569"/>
        <v>Dec</v>
      </c>
      <c r="J12102" t="str">
        <f t="shared" si="570"/>
        <v>News &amp; Politics-Dec</v>
      </c>
      <c r="K12102" s="6">
        <v>106559</v>
      </c>
      <c r="L12102" s="6">
        <v>646</v>
      </c>
      <c r="M12102" s="6">
        <v>105</v>
      </c>
      <c r="N12102" s="6">
        <v>133</v>
      </c>
      <c r="O12102" s="6" t="b">
        <v>0</v>
      </c>
      <c r="P12102" s="6" t="b">
        <v>0</v>
      </c>
      <c r="Q12102" s="6" t="b">
        <v>0</v>
      </c>
    </row>
    <row r="12103" spans="1:17" x14ac:dyDescent="0.25">
      <c r="A12103" s="6" t="s">
        <v>25467</v>
      </c>
      <c r="B12103" s="7">
        <v>43197</v>
      </c>
      <c r="C12103" s="6" t="s">
        <v>25468</v>
      </c>
      <c r="D12103" s="6" t="s">
        <v>138</v>
      </c>
      <c r="E12103" s="6">
        <v>28</v>
      </c>
      <c r="F12103" t="str">
        <f xml:space="preserve"> VLOOKUP(E12103,Category!A:C,2,0)</f>
        <v>Science &amp; Technology</v>
      </c>
      <c r="G12103" s="30">
        <v>55153</v>
      </c>
      <c r="H12103" s="30" t="str">
        <f t="shared" si="568"/>
        <v>Sat</v>
      </c>
      <c r="I12103" t="str">
        <f t="shared" si="569"/>
        <v>Dec</v>
      </c>
      <c r="J12103" t="str">
        <f t="shared" si="570"/>
        <v>Science &amp; Technology-Dec</v>
      </c>
      <c r="K12103" s="6">
        <v>217752</v>
      </c>
      <c r="L12103" s="6">
        <v>31609</v>
      </c>
      <c r="M12103" s="6">
        <v>1082</v>
      </c>
      <c r="N12103" s="6">
        <v>4348</v>
      </c>
      <c r="O12103" s="6" t="b">
        <v>0</v>
      </c>
      <c r="P12103" s="6" t="b">
        <v>0</v>
      </c>
      <c r="Q12103" s="6" t="b">
        <v>0</v>
      </c>
    </row>
    <row r="12104" spans="1:17" x14ac:dyDescent="0.25">
      <c r="A12104" s="6" t="s">
        <v>25469</v>
      </c>
      <c r="B12104" s="7">
        <v>43197</v>
      </c>
      <c r="C12104" s="6" t="s">
        <v>25470</v>
      </c>
      <c r="D12104" s="6" t="s">
        <v>2789</v>
      </c>
      <c r="E12104" s="6">
        <v>24</v>
      </c>
      <c r="F12104" t="str">
        <f xml:space="preserve"> VLOOKUP(E12104,Category!A:C,2,0)</f>
        <v>Entertainment</v>
      </c>
      <c r="G12104" s="30">
        <v>55154</v>
      </c>
      <c r="H12104" s="30" t="str">
        <f t="shared" si="568"/>
        <v>Sun</v>
      </c>
      <c r="I12104" t="str">
        <f t="shared" si="569"/>
        <v>Jan</v>
      </c>
      <c r="J12104" t="str">
        <f t="shared" si="570"/>
        <v>Entertainment-Jan</v>
      </c>
      <c r="K12104" s="6">
        <v>2062957</v>
      </c>
      <c r="L12104" s="6">
        <v>108600</v>
      </c>
      <c r="M12104" s="6">
        <v>3363</v>
      </c>
      <c r="N12104" s="6">
        <v>10601</v>
      </c>
      <c r="O12104" s="6" t="b">
        <v>0</v>
      </c>
      <c r="P12104" s="6" t="b">
        <v>0</v>
      </c>
      <c r="Q12104" s="6" t="b">
        <v>0</v>
      </c>
    </row>
    <row r="12105" spans="1:17" x14ac:dyDescent="0.25">
      <c r="A12105" s="6" t="s">
        <v>25471</v>
      </c>
      <c r="B12105" s="7">
        <v>43197</v>
      </c>
      <c r="C12105" s="6" t="s">
        <v>25472</v>
      </c>
      <c r="D12105" s="6" t="s">
        <v>1316</v>
      </c>
      <c r="E12105" s="6">
        <v>24</v>
      </c>
      <c r="F12105" t="str">
        <f xml:space="preserve"> VLOOKUP(E12105,Category!A:C,2,0)</f>
        <v>Entertainment</v>
      </c>
      <c r="G12105" s="30">
        <v>55155</v>
      </c>
      <c r="H12105" s="30" t="str">
        <f t="shared" si="568"/>
        <v>Mon</v>
      </c>
      <c r="I12105" t="str">
        <f t="shared" si="569"/>
        <v>Jan</v>
      </c>
      <c r="J12105" t="str">
        <f t="shared" si="570"/>
        <v>Entertainment-Jan</v>
      </c>
      <c r="K12105" s="6">
        <v>1325152</v>
      </c>
      <c r="L12105" s="6">
        <v>6106</v>
      </c>
      <c r="M12105" s="6">
        <v>1003</v>
      </c>
      <c r="N12105" s="6">
        <v>335</v>
      </c>
      <c r="O12105" s="6" t="b">
        <v>0</v>
      </c>
      <c r="P12105" s="6" t="b">
        <v>0</v>
      </c>
      <c r="Q12105" s="6" t="b">
        <v>0</v>
      </c>
    </row>
    <row r="12106" spans="1:17" x14ac:dyDescent="0.25">
      <c r="A12106" s="6" t="s">
        <v>25473</v>
      </c>
      <c r="B12106" s="7">
        <v>43197</v>
      </c>
      <c r="C12106" s="6" t="s">
        <v>25474</v>
      </c>
      <c r="D12106" s="6" t="s">
        <v>84</v>
      </c>
      <c r="E12106" s="6">
        <v>27</v>
      </c>
      <c r="F12106" t="str">
        <f xml:space="preserve"> VLOOKUP(E12106,Category!A:C,2,0)</f>
        <v>Education</v>
      </c>
      <c r="G12106" s="30">
        <v>55156</v>
      </c>
      <c r="H12106" s="30" t="str">
        <f t="shared" si="568"/>
        <v>Tue</v>
      </c>
      <c r="I12106" t="str">
        <f t="shared" si="569"/>
        <v>Jan</v>
      </c>
      <c r="J12106" t="str">
        <f t="shared" si="570"/>
        <v>Education-Jan</v>
      </c>
      <c r="K12106" s="6">
        <v>46831</v>
      </c>
      <c r="L12106" s="6">
        <v>2602</v>
      </c>
      <c r="M12106" s="6">
        <v>56</v>
      </c>
      <c r="N12106" s="6">
        <v>201</v>
      </c>
      <c r="O12106" s="6" t="b">
        <v>0</v>
      </c>
      <c r="P12106" s="6" t="b">
        <v>0</v>
      </c>
      <c r="Q12106" s="6" t="b">
        <v>0</v>
      </c>
    </row>
    <row r="12107" spans="1:17" x14ac:dyDescent="0.25">
      <c r="A12107" s="6" t="s">
        <v>25475</v>
      </c>
      <c r="B12107" s="7">
        <v>43197</v>
      </c>
      <c r="C12107" s="6" t="s">
        <v>25476</v>
      </c>
      <c r="D12107" s="6" t="s">
        <v>510</v>
      </c>
      <c r="E12107" s="6">
        <v>24</v>
      </c>
      <c r="F12107" t="str">
        <f xml:space="preserve"> VLOOKUP(E12107,Category!A:C,2,0)</f>
        <v>Entertainment</v>
      </c>
      <c r="G12107" s="30">
        <v>55157</v>
      </c>
      <c r="H12107" s="30" t="str">
        <f t="shared" si="568"/>
        <v>Wed</v>
      </c>
      <c r="I12107" t="str">
        <f t="shared" si="569"/>
        <v>Jan</v>
      </c>
      <c r="J12107" t="str">
        <f t="shared" si="570"/>
        <v>Entertainment-Jan</v>
      </c>
      <c r="K12107" s="6">
        <v>270805</v>
      </c>
      <c r="L12107" s="6">
        <v>3446</v>
      </c>
      <c r="M12107" s="6">
        <v>857</v>
      </c>
      <c r="N12107" s="6">
        <v>1382</v>
      </c>
      <c r="O12107" s="6" t="b">
        <v>0</v>
      </c>
      <c r="P12107" s="6" t="b">
        <v>0</v>
      </c>
      <c r="Q12107" s="6" t="b">
        <v>0</v>
      </c>
    </row>
    <row r="12108" spans="1:17" x14ac:dyDescent="0.25">
      <c r="A12108" s="6" t="s">
        <v>25477</v>
      </c>
      <c r="B12108" s="7">
        <v>43197</v>
      </c>
      <c r="C12108" s="6" t="s">
        <v>25478</v>
      </c>
      <c r="D12108" s="6" t="s">
        <v>8064</v>
      </c>
      <c r="E12108" s="6">
        <v>10</v>
      </c>
      <c r="F12108" t="str">
        <f xml:space="preserve"> VLOOKUP(E12108,Category!A:C,2,0)</f>
        <v>Music</v>
      </c>
      <c r="G12108" s="30">
        <v>55158</v>
      </c>
      <c r="H12108" s="30" t="str">
        <f t="shared" si="568"/>
        <v>Thu</v>
      </c>
      <c r="I12108" t="str">
        <f t="shared" si="569"/>
        <v>Jan</v>
      </c>
      <c r="J12108" t="str">
        <f t="shared" si="570"/>
        <v>Music-Jan</v>
      </c>
      <c r="K12108" s="6">
        <v>268908</v>
      </c>
      <c r="L12108" s="6">
        <v>2655</v>
      </c>
      <c r="M12108" s="6">
        <v>327</v>
      </c>
      <c r="N12108" s="6">
        <v>145</v>
      </c>
      <c r="O12108" s="6" t="b">
        <v>0</v>
      </c>
      <c r="P12108" s="6" t="b">
        <v>0</v>
      </c>
      <c r="Q12108" s="6" t="b">
        <v>0</v>
      </c>
    </row>
    <row r="12109" spans="1:17" x14ac:dyDescent="0.25">
      <c r="A12109" s="6" t="s">
        <v>25479</v>
      </c>
      <c r="B12109" s="7">
        <v>43197</v>
      </c>
      <c r="C12109" s="6" t="s">
        <v>25480</v>
      </c>
      <c r="D12109" s="6" t="s">
        <v>135</v>
      </c>
      <c r="E12109" s="6">
        <v>27</v>
      </c>
      <c r="F12109" t="str">
        <f xml:space="preserve"> VLOOKUP(E12109,Category!A:C,2,0)</f>
        <v>Education</v>
      </c>
      <c r="G12109" s="30">
        <v>55159</v>
      </c>
      <c r="H12109" s="30" t="str">
        <f t="shared" si="568"/>
        <v>Fri</v>
      </c>
      <c r="I12109" t="str">
        <f t="shared" si="569"/>
        <v>Jan</v>
      </c>
      <c r="J12109" t="str">
        <f t="shared" si="570"/>
        <v>Education-Jan</v>
      </c>
      <c r="K12109" s="6">
        <v>15290</v>
      </c>
      <c r="L12109" s="6">
        <v>1873</v>
      </c>
      <c r="M12109" s="6">
        <v>43</v>
      </c>
      <c r="N12109" s="6">
        <v>31</v>
      </c>
      <c r="O12109" s="6" t="b">
        <v>0</v>
      </c>
      <c r="P12109" s="6" t="b">
        <v>0</v>
      </c>
      <c r="Q12109" s="6" t="b">
        <v>0</v>
      </c>
    </row>
    <row r="12110" spans="1:17" x14ac:dyDescent="0.25">
      <c r="A12110" s="6" t="s">
        <v>25481</v>
      </c>
      <c r="B12110" s="7">
        <v>43197</v>
      </c>
      <c r="C12110" s="6" t="s">
        <v>25482</v>
      </c>
      <c r="D12110" s="6" t="s">
        <v>57</v>
      </c>
      <c r="E12110" s="6">
        <v>24</v>
      </c>
      <c r="F12110" t="str">
        <f xml:space="preserve"> VLOOKUP(E12110,Category!A:C,2,0)</f>
        <v>Entertainment</v>
      </c>
      <c r="G12110" s="30">
        <v>55160</v>
      </c>
      <c r="H12110" s="30" t="str">
        <f t="shared" si="568"/>
        <v>Sat</v>
      </c>
      <c r="I12110" t="str">
        <f t="shared" si="569"/>
        <v>Jan</v>
      </c>
      <c r="J12110" t="str">
        <f t="shared" si="570"/>
        <v>Entertainment-Jan</v>
      </c>
      <c r="K12110" s="6">
        <v>368765</v>
      </c>
      <c r="L12110" s="6">
        <v>1037</v>
      </c>
      <c r="M12110" s="6">
        <v>825</v>
      </c>
      <c r="N12110" s="6">
        <v>261</v>
      </c>
      <c r="O12110" s="6" t="b">
        <v>0</v>
      </c>
      <c r="P12110" s="6" t="b">
        <v>0</v>
      </c>
      <c r="Q12110" s="6" t="b">
        <v>0</v>
      </c>
    </row>
    <row r="12111" spans="1:17" x14ac:dyDescent="0.25">
      <c r="A12111" s="6" t="s">
        <v>25483</v>
      </c>
      <c r="B12111" s="7">
        <v>43197</v>
      </c>
      <c r="C12111" s="6" t="s">
        <v>25484</v>
      </c>
      <c r="D12111" s="6" t="s">
        <v>16714</v>
      </c>
      <c r="E12111" s="6">
        <v>10</v>
      </c>
      <c r="F12111" t="str">
        <f xml:space="preserve"> VLOOKUP(E12111,Category!A:C,2,0)</f>
        <v>Music</v>
      </c>
      <c r="G12111" s="30">
        <v>55161</v>
      </c>
      <c r="H12111" s="30" t="str">
        <f t="shared" si="568"/>
        <v>Sun</v>
      </c>
      <c r="I12111" t="str">
        <f t="shared" si="569"/>
        <v>Jan</v>
      </c>
      <c r="J12111" t="str">
        <f t="shared" si="570"/>
        <v>Music-Jan</v>
      </c>
      <c r="K12111" s="6">
        <v>85688</v>
      </c>
      <c r="L12111" s="6">
        <v>2363</v>
      </c>
      <c r="M12111" s="6">
        <v>33</v>
      </c>
      <c r="N12111" s="6">
        <v>154</v>
      </c>
      <c r="O12111" s="6" t="b">
        <v>0</v>
      </c>
      <c r="P12111" s="6" t="b">
        <v>0</v>
      </c>
      <c r="Q12111" s="6" t="b">
        <v>0</v>
      </c>
    </row>
    <row r="12112" spans="1:17" x14ac:dyDescent="0.25">
      <c r="A12112" s="6" t="s">
        <v>25485</v>
      </c>
      <c r="B12112" s="7">
        <v>43197</v>
      </c>
      <c r="C12112" s="6" t="s">
        <v>25486</v>
      </c>
      <c r="D12112" s="6" t="s">
        <v>22072</v>
      </c>
      <c r="E12112" s="6">
        <v>24</v>
      </c>
      <c r="F12112" t="str">
        <f xml:space="preserve"> VLOOKUP(E12112,Category!A:C,2,0)</f>
        <v>Entertainment</v>
      </c>
      <c r="G12112" s="30">
        <v>55162</v>
      </c>
      <c r="H12112" s="30" t="str">
        <f t="shared" si="568"/>
        <v>Mon</v>
      </c>
      <c r="I12112" t="str">
        <f t="shared" si="569"/>
        <v>Jan</v>
      </c>
      <c r="J12112" t="str">
        <f t="shared" si="570"/>
        <v>Entertainment-Jan</v>
      </c>
      <c r="K12112" s="6">
        <v>484802</v>
      </c>
      <c r="L12112" s="6">
        <v>3662</v>
      </c>
      <c r="M12112" s="6">
        <v>259</v>
      </c>
      <c r="N12112" s="6">
        <v>273</v>
      </c>
      <c r="O12112" s="6" t="b">
        <v>0</v>
      </c>
      <c r="P12112" s="6" t="b">
        <v>0</v>
      </c>
      <c r="Q12112" s="6" t="b">
        <v>0</v>
      </c>
    </row>
    <row r="12113" spans="1:17" x14ac:dyDescent="0.25">
      <c r="A12113" s="6" t="s">
        <v>25487</v>
      </c>
      <c r="B12113" s="7">
        <v>43197</v>
      </c>
      <c r="C12113" s="6" t="s">
        <v>25488</v>
      </c>
      <c r="D12113" s="6" t="s">
        <v>1491</v>
      </c>
      <c r="E12113" s="6">
        <v>25</v>
      </c>
      <c r="F12113" t="str">
        <f xml:space="preserve"> VLOOKUP(E12113,Category!A:C,2,0)</f>
        <v>News &amp; Politics</v>
      </c>
      <c r="G12113" s="30">
        <v>55163</v>
      </c>
      <c r="H12113" s="30" t="str">
        <f t="shared" si="568"/>
        <v>Tue</v>
      </c>
      <c r="I12113" t="str">
        <f t="shared" si="569"/>
        <v>Jan</v>
      </c>
      <c r="J12113" t="str">
        <f t="shared" si="570"/>
        <v>News &amp; Politics-Jan</v>
      </c>
      <c r="K12113" s="6">
        <v>160734</v>
      </c>
      <c r="L12113" s="6">
        <v>3688</v>
      </c>
      <c r="M12113" s="6">
        <v>189</v>
      </c>
      <c r="N12113" s="6">
        <v>257</v>
      </c>
      <c r="O12113" s="6" t="b">
        <v>0</v>
      </c>
      <c r="P12113" s="6" t="b">
        <v>0</v>
      </c>
      <c r="Q12113" s="6" t="b">
        <v>0</v>
      </c>
    </row>
    <row r="12114" spans="1:17" x14ac:dyDescent="0.25">
      <c r="A12114" s="6" t="s">
        <v>25489</v>
      </c>
      <c r="B12114" s="7">
        <v>43197</v>
      </c>
      <c r="C12114" s="6" t="s">
        <v>25490</v>
      </c>
      <c r="D12114" s="6" t="s">
        <v>180</v>
      </c>
      <c r="E12114" s="6">
        <v>24</v>
      </c>
      <c r="F12114" t="str">
        <f xml:space="preserve"> VLOOKUP(E12114,Category!A:C,2,0)</f>
        <v>Entertainment</v>
      </c>
      <c r="G12114" s="30">
        <v>55164</v>
      </c>
      <c r="H12114" s="30" t="str">
        <f t="shared" si="568"/>
        <v>Wed</v>
      </c>
      <c r="I12114" t="str">
        <f t="shared" si="569"/>
        <v>Jan</v>
      </c>
      <c r="J12114" t="str">
        <f t="shared" si="570"/>
        <v>Entertainment-Jan</v>
      </c>
      <c r="K12114" s="6">
        <v>228461</v>
      </c>
      <c r="L12114" s="6">
        <v>870</v>
      </c>
      <c r="M12114" s="6">
        <v>142</v>
      </c>
      <c r="N12114" s="6">
        <v>74</v>
      </c>
      <c r="O12114" s="6" t="b">
        <v>0</v>
      </c>
      <c r="P12114" s="6" t="b">
        <v>0</v>
      </c>
      <c r="Q12114" s="6" t="b">
        <v>0</v>
      </c>
    </row>
    <row r="12115" spans="1:17" x14ac:dyDescent="0.25">
      <c r="A12115" s="6" t="s">
        <v>25491</v>
      </c>
      <c r="B12115" s="7">
        <v>43197</v>
      </c>
      <c r="C12115" s="6" t="s">
        <v>25492</v>
      </c>
      <c r="D12115" s="6" t="s">
        <v>11248</v>
      </c>
      <c r="E12115" s="6">
        <v>27</v>
      </c>
      <c r="F12115" t="str">
        <f xml:space="preserve"> VLOOKUP(E12115,Category!A:C,2,0)</f>
        <v>Education</v>
      </c>
      <c r="G12115" s="30">
        <v>55165</v>
      </c>
      <c r="H12115" s="30" t="str">
        <f t="shared" si="568"/>
        <v>Thu</v>
      </c>
      <c r="I12115" t="str">
        <f t="shared" si="569"/>
        <v>Jan</v>
      </c>
      <c r="J12115" t="str">
        <f t="shared" si="570"/>
        <v>Education-Jan</v>
      </c>
      <c r="K12115" s="6">
        <v>149377</v>
      </c>
      <c r="L12115" s="6">
        <v>1259</v>
      </c>
      <c r="M12115" s="6">
        <v>297</v>
      </c>
      <c r="N12115" s="6">
        <v>72</v>
      </c>
      <c r="O12115" s="6" t="b">
        <v>0</v>
      </c>
      <c r="P12115" s="6" t="b">
        <v>0</v>
      </c>
      <c r="Q12115" s="6" t="b">
        <v>0</v>
      </c>
    </row>
    <row r="12116" spans="1:17" x14ac:dyDescent="0.25">
      <c r="A12116" s="6" t="s">
        <v>25493</v>
      </c>
      <c r="B12116" s="7">
        <v>43197</v>
      </c>
      <c r="C12116" s="6" t="s">
        <v>25494</v>
      </c>
      <c r="D12116" s="6" t="s">
        <v>225</v>
      </c>
      <c r="E12116" s="6">
        <v>23</v>
      </c>
      <c r="F12116" t="str">
        <f xml:space="preserve"> VLOOKUP(E12116,Category!A:C,2,0)</f>
        <v>Comedy</v>
      </c>
      <c r="G12116" s="30">
        <v>55166</v>
      </c>
      <c r="H12116" s="30" t="str">
        <f t="shared" si="568"/>
        <v>Fri</v>
      </c>
      <c r="I12116" t="str">
        <f t="shared" si="569"/>
        <v>Jan</v>
      </c>
      <c r="J12116" t="str">
        <f t="shared" si="570"/>
        <v>Comedy-Jan</v>
      </c>
      <c r="K12116" s="6">
        <v>1038786</v>
      </c>
      <c r="L12116" s="6">
        <v>64072</v>
      </c>
      <c r="M12116" s="6">
        <v>3237</v>
      </c>
      <c r="N12116" s="6">
        <v>3666</v>
      </c>
      <c r="O12116" s="6" t="b">
        <v>0</v>
      </c>
      <c r="P12116" s="6" t="b">
        <v>0</v>
      </c>
      <c r="Q12116" s="6" t="b">
        <v>0</v>
      </c>
    </row>
    <row r="12117" spans="1:17" x14ac:dyDescent="0.25">
      <c r="A12117" s="6" t="s">
        <v>25495</v>
      </c>
      <c r="B12117" s="7">
        <v>43197</v>
      </c>
      <c r="C12117" s="6" t="s">
        <v>25496</v>
      </c>
      <c r="D12117" s="6" t="s">
        <v>1234</v>
      </c>
      <c r="E12117" s="6">
        <v>24</v>
      </c>
      <c r="F12117" t="str">
        <f xml:space="preserve"> VLOOKUP(E12117,Category!A:C,2,0)</f>
        <v>Entertainment</v>
      </c>
      <c r="G12117" s="30">
        <v>55167</v>
      </c>
      <c r="H12117" s="30" t="str">
        <f t="shared" si="568"/>
        <v>Sat</v>
      </c>
      <c r="I12117" t="str">
        <f t="shared" si="569"/>
        <v>Jan</v>
      </c>
      <c r="J12117" t="str">
        <f t="shared" si="570"/>
        <v>Entertainment-Jan</v>
      </c>
      <c r="K12117" s="6">
        <v>422286</v>
      </c>
      <c r="L12117" s="6">
        <v>6686</v>
      </c>
      <c r="M12117" s="6">
        <v>1260</v>
      </c>
      <c r="N12117" s="6">
        <v>1392</v>
      </c>
      <c r="O12117" s="6" t="b">
        <v>0</v>
      </c>
      <c r="P12117" s="6" t="b">
        <v>0</v>
      </c>
      <c r="Q12117" s="6" t="b">
        <v>0</v>
      </c>
    </row>
    <row r="12118" spans="1:17" x14ac:dyDescent="0.25">
      <c r="A12118" s="6" t="s">
        <v>25497</v>
      </c>
      <c r="B12118" s="7">
        <v>43197</v>
      </c>
      <c r="C12118" s="6" t="s">
        <v>25498</v>
      </c>
      <c r="D12118" s="6" t="s">
        <v>1514</v>
      </c>
      <c r="E12118" s="6">
        <v>23</v>
      </c>
      <c r="F12118" t="str">
        <f xml:space="preserve"> VLOOKUP(E12118,Category!A:C,2,0)</f>
        <v>Comedy</v>
      </c>
      <c r="G12118" s="30">
        <v>55168</v>
      </c>
      <c r="H12118" s="30" t="str">
        <f t="shared" si="568"/>
        <v>Sun</v>
      </c>
      <c r="I12118" t="str">
        <f t="shared" si="569"/>
        <v>Jan</v>
      </c>
      <c r="J12118" t="str">
        <f t="shared" si="570"/>
        <v>Comedy-Jan</v>
      </c>
      <c r="K12118" s="6">
        <v>1969090</v>
      </c>
      <c r="L12118" s="6">
        <v>170932</v>
      </c>
      <c r="M12118" s="6">
        <v>2912</v>
      </c>
      <c r="N12118" s="6">
        <v>17933</v>
      </c>
      <c r="O12118" s="6" t="b">
        <v>0</v>
      </c>
      <c r="P12118" s="6" t="b">
        <v>0</v>
      </c>
      <c r="Q12118" s="6" t="b">
        <v>0</v>
      </c>
    </row>
    <row r="12119" spans="1:17" x14ac:dyDescent="0.25">
      <c r="A12119" s="6" t="s">
        <v>25499</v>
      </c>
      <c r="B12119" s="7">
        <v>43197</v>
      </c>
      <c r="C12119" s="6" t="s">
        <v>25500</v>
      </c>
      <c r="D12119" s="6" t="s">
        <v>1037</v>
      </c>
      <c r="E12119" s="6">
        <v>24</v>
      </c>
      <c r="F12119" t="str">
        <f xml:space="preserve"> VLOOKUP(E12119,Category!A:C,2,0)</f>
        <v>Entertainment</v>
      </c>
      <c r="G12119" s="30">
        <v>55169</v>
      </c>
      <c r="H12119" s="30" t="str">
        <f t="shared" si="568"/>
        <v>Mon</v>
      </c>
      <c r="I12119" t="str">
        <f t="shared" si="569"/>
        <v>Jan</v>
      </c>
      <c r="J12119" t="str">
        <f t="shared" si="570"/>
        <v>Entertainment-Jan</v>
      </c>
      <c r="K12119" s="6">
        <v>510615</v>
      </c>
      <c r="L12119" s="6">
        <v>21111</v>
      </c>
      <c r="M12119" s="6">
        <v>1465</v>
      </c>
      <c r="N12119" s="6">
        <v>1916</v>
      </c>
      <c r="O12119" s="6" t="b">
        <v>0</v>
      </c>
      <c r="P12119" s="6" t="b">
        <v>0</v>
      </c>
      <c r="Q12119" s="6" t="b">
        <v>0</v>
      </c>
    </row>
    <row r="12120" spans="1:17" x14ac:dyDescent="0.25">
      <c r="A12120" s="6" t="s">
        <v>25501</v>
      </c>
      <c r="B12120" s="7">
        <v>43197</v>
      </c>
      <c r="C12120" s="6" t="s">
        <v>25502</v>
      </c>
      <c r="D12120" s="6" t="s">
        <v>1397</v>
      </c>
      <c r="E12120" s="6">
        <v>24</v>
      </c>
      <c r="F12120" t="str">
        <f xml:space="preserve"> VLOOKUP(E12120,Category!A:C,2,0)</f>
        <v>Entertainment</v>
      </c>
      <c r="G12120" s="30">
        <v>55170</v>
      </c>
      <c r="H12120" s="30" t="str">
        <f t="shared" si="568"/>
        <v>Tue</v>
      </c>
      <c r="I12120" t="str">
        <f t="shared" si="569"/>
        <v>Jan</v>
      </c>
      <c r="J12120" t="str">
        <f t="shared" si="570"/>
        <v>Entertainment-Jan</v>
      </c>
      <c r="K12120" s="6">
        <v>27928</v>
      </c>
      <c r="L12120" s="6">
        <v>73</v>
      </c>
      <c r="M12120" s="6">
        <v>90</v>
      </c>
      <c r="N12120" s="6">
        <v>16</v>
      </c>
      <c r="O12120" s="6" t="b">
        <v>0</v>
      </c>
      <c r="P12120" s="6" t="b">
        <v>0</v>
      </c>
      <c r="Q12120" s="6" t="b">
        <v>0</v>
      </c>
    </row>
    <row r="12121" spans="1:17" x14ac:dyDescent="0.25">
      <c r="A12121" s="6" t="s">
        <v>25503</v>
      </c>
      <c r="B12121" s="7">
        <v>43197</v>
      </c>
      <c r="C12121" s="6" t="s">
        <v>25504</v>
      </c>
      <c r="D12121" s="6" t="s">
        <v>748</v>
      </c>
      <c r="E12121" s="6">
        <v>26</v>
      </c>
      <c r="F12121" t="str">
        <f xml:space="preserve"> VLOOKUP(E12121,Category!A:C,2,0)</f>
        <v>Howto &amp; Style</v>
      </c>
      <c r="G12121" s="30">
        <v>55171</v>
      </c>
      <c r="H12121" s="30" t="str">
        <f t="shared" si="568"/>
        <v>Wed</v>
      </c>
      <c r="I12121" t="str">
        <f t="shared" si="569"/>
        <v>Jan</v>
      </c>
      <c r="J12121" t="str">
        <f t="shared" si="570"/>
        <v>Howto &amp; Style-Jan</v>
      </c>
      <c r="K12121" s="6">
        <v>390678</v>
      </c>
      <c r="L12121" s="6">
        <v>6839</v>
      </c>
      <c r="M12121" s="6">
        <v>422</v>
      </c>
      <c r="N12121" s="6">
        <v>478</v>
      </c>
      <c r="O12121" s="6" t="b">
        <v>0</v>
      </c>
      <c r="P12121" s="6" t="b">
        <v>0</v>
      </c>
      <c r="Q12121" s="6" t="b">
        <v>0</v>
      </c>
    </row>
    <row r="12122" spans="1:17" x14ac:dyDescent="0.25">
      <c r="A12122" s="6" t="s">
        <v>25505</v>
      </c>
      <c r="B12122" s="7">
        <v>43197</v>
      </c>
      <c r="C12122" s="6" t="s">
        <v>25506</v>
      </c>
      <c r="D12122" s="6" t="s">
        <v>725</v>
      </c>
      <c r="E12122" s="6">
        <v>24</v>
      </c>
      <c r="F12122" t="str">
        <f xml:space="preserve"> VLOOKUP(E12122,Category!A:C,2,0)</f>
        <v>Entertainment</v>
      </c>
      <c r="G12122" s="30">
        <v>55172</v>
      </c>
      <c r="H12122" s="30" t="str">
        <f t="shared" si="568"/>
        <v>Thu</v>
      </c>
      <c r="I12122" t="str">
        <f t="shared" si="569"/>
        <v>Jan</v>
      </c>
      <c r="J12122" t="str">
        <f t="shared" si="570"/>
        <v>Entertainment-Jan</v>
      </c>
      <c r="K12122" s="6">
        <v>787875</v>
      </c>
      <c r="L12122" s="6">
        <v>0</v>
      </c>
      <c r="M12122" s="6">
        <v>0</v>
      </c>
      <c r="N12122" s="6">
        <v>0</v>
      </c>
      <c r="O12122" s="6" t="b">
        <v>1</v>
      </c>
      <c r="P12122" s="6" t="b">
        <v>1</v>
      </c>
      <c r="Q12122" s="6" t="b">
        <v>0</v>
      </c>
    </row>
    <row r="12123" spans="1:17" x14ac:dyDescent="0.25">
      <c r="A12123" s="6" t="s">
        <v>25507</v>
      </c>
      <c r="B12123" s="7">
        <v>43197</v>
      </c>
      <c r="C12123" s="6" t="s">
        <v>25508</v>
      </c>
      <c r="D12123" s="6" t="s">
        <v>994</v>
      </c>
      <c r="E12123" s="6">
        <v>25</v>
      </c>
      <c r="F12123" t="str">
        <f xml:space="preserve"> VLOOKUP(E12123,Category!A:C,2,0)</f>
        <v>News &amp; Politics</v>
      </c>
      <c r="G12123" s="30">
        <v>55173</v>
      </c>
      <c r="H12123" s="30" t="str">
        <f t="shared" si="568"/>
        <v>Fri</v>
      </c>
      <c r="I12123" t="str">
        <f t="shared" si="569"/>
        <v>Jan</v>
      </c>
      <c r="J12123" t="str">
        <f t="shared" si="570"/>
        <v>News &amp; Politics-Jan</v>
      </c>
      <c r="K12123" s="6">
        <v>126373</v>
      </c>
      <c r="L12123" s="6">
        <v>1169</v>
      </c>
      <c r="M12123" s="6">
        <v>108</v>
      </c>
      <c r="N12123" s="6">
        <v>234</v>
      </c>
      <c r="O12123" s="6" t="b">
        <v>0</v>
      </c>
      <c r="P12123" s="6" t="b">
        <v>0</v>
      </c>
      <c r="Q12123" s="6" t="b">
        <v>0</v>
      </c>
    </row>
    <row r="12124" spans="1:17" x14ac:dyDescent="0.25">
      <c r="A12124" s="6" t="s">
        <v>25509</v>
      </c>
      <c r="B12124" s="7">
        <v>43197</v>
      </c>
      <c r="C12124" s="6" t="s">
        <v>25510</v>
      </c>
      <c r="D12124" s="6" t="s">
        <v>1130</v>
      </c>
      <c r="E12124" s="6">
        <v>24</v>
      </c>
      <c r="F12124" t="str">
        <f xml:space="preserve"> VLOOKUP(E12124,Category!A:C,2,0)</f>
        <v>Entertainment</v>
      </c>
      <c r="G12124" s="30">
        <v>55174</v>
      </c>
      <c r="H12124" s="30" t="str">
        <f t="shared" si="568"/>
        <v>Sat</v>
      </c>
      <c r="I12124" t="str">
        <f t="shared" si="569"/>
        <v>Jan</v>
      </c>
      <c r="J12124" t="str">
        <f t="shared" si="570"/>
        <v>Entertainment-Jan</v>
      </c>
      <c r="K12124" s="6">
        <v>43548</v>
      </c>
      <c r="L12124" s="6">
        <v>224</v>
      </c>
      <c r="M12124" s="6">
        <v>16</v>
      </c>
      <c r="N12124" s="6">
        <v>15</v>
      </c>
      <c r="O12124" s="6" t="b">
        <v>0</v>
      </c>
      <c r="P12124" s="6" t="b">
        <v>0</v>
      </c>
      <c r="Q12124" s="6" t="b">
        <v>0</v>
      </c>
    </row>
    <row r="12125" spans="1:17" x14ac:dyDescent="0.25">
      <c r="A12125" s="6" t="s">
        <v>25511</v>
      </c>
      <c r="B12125" s="7">
        <v>43197</v>
      </c>
      <c r="C12125" s="6" t="s">
        <v>25512</v>
      </c>
      <c r="D12125" s="6" t="s">
        <v>1614</v>
      </c>
      <c r="E12125" s="6">
        <v>24</v>
      </c>
      <c r="F12125" t="str">
        <f xml:space="preserve"> VLOOKUP(E12125,Category!A:C,2,0)</f>
        <v>Entertainment</v>
      </c>
      <c r="G12125" s="30">
        <v>55175</v>
      </c>
      <c r="H12125" s="30" t="str">
        <f t="shared" si="568"/>
        <v>Sun</v>
      </c>
      <c r="I12125" t="str">
        <f t="shared" si="569"/>
        <v>Jan</v>
      </c>
      <c r="J12125" t="str">
        <f t="shared" si="570"/>
        <v>Entertainment-Jan</v>
      </c>
      <c r="K12125" s="6">
        <v>286149</v>
      </c>
      <c r="L12125" s="6">
        <v>4049</v>
      </c>
      <c r="M12125" s="6">
        <v>229</v>
      </c>
      <c r="N12125" s="6">
        <v>411</v>
      </c>
      <c r="O12125" s="6" t="b">
        <v>0</v>
      </c>
      <c r="P12125" s="6" t="b">
        <v>0</v>
      </c>
      <c r="Q12125" s="6" t="b">
        <v>0</v>
      </c>
    </row>
    <row r="12126" spans="1:17" x14ac:dyDescent="0.25">
      <c r="A12126" s="6" t="s">
        <v>25513</v>
      </c>
      <c r="B12126" s="7">
        <v>43197</v>
      </c>
      <c r="C12126" s="6" t="s">
        <v>25514</v>
      </c>
      <c r="D12126" s="6" t="s">
        <v>1364</v>
      </c>
      <c r="E12126" s="6">
        <v>25</v>
      </c>
      <c r="F12126" t="str">
        <f xml:space="preserve"> VLOOKUP(E12126,Category!A:C,2,0)</f>
        <v>News &amp; Politics</v>
      </c>
      <c r="G12126" s="30">
        <v>55176</v>
      </c>
      <c r="H12126" s="30" t="str">
        <f t="shared" si="568"/>
        <v>Mon</v>
      </c>
      <c r="I12126" t="str">
        <f t="shared" si="569"/>
        <v>Jan</v>
      </c>
      <c r="J12126" t="str">
        <f t="shared" si="570"/>
        <v>News &amp; Politics-Jan</v>
      </c>
      <c r="K12126" s="6">
        <v>135423</v>
      </c>
      <c r="L12126" s="6">
        <v>250</v>
      </c>
      <c r="M12126" s="6">
        <v>238</v>
      </c>
      <c r="N12126" s="6">
        <v>169</v>
      </c>
      <c r="O12126" s="6" t="b">
        <v>0</v>
      </c>
      <c r="P12126" s="6" t="b">
        <v>0</v>
      </c>
      <c r="Q12126" s="6" t="b">
        <v>0</v>
      </c>
    </row>
    <row r="12127" spans="1:17" x14ac:dyDescent="0.25">
      <c r="A12127" s="6" t="s">
        <v>25515</v>
      </c>
      <c r="B12127" s="7">
        <v>43197</v>
      </c>
      <c r="C12127" s="6" t="s">
        <v>25516</v>
      </c>
      <c r="D12127" s="6" t="s">
        <v>1990</v>
      </c>
      <c r="E12127" s="6">
        <v>22</v>
      </c>
      <c r="F12127" t="str">
        <f xml:space="preserve"> VLOOKUP(E12127,Category!A:C,2,0)</f>
        <v>People &amp; Blogs</v>
      </c>
      <c r="G12127" s="30">
        <v>55177</v>
      </c>
      <c r="H12127" s="30" t="str">
        <f t="shared" si="568"/>
        <v>Tue</v>
      </c>
      <c r="I12127" t="str">
        <f t="shared" si="569"/>
        <v>Jan</v>
      </c>
      <c r="J12127" t="str">
        <f t="shared" si="570"/>
        <v>People &amp; Blogs-Jan</v>
      </c>
      <c r="K12127" s="6">
        <v>43728</v>
      </c>
      <c r="L12127" s="6">
        <v>95</v>
      </c>
      <c r="M12127" s="6">
        <v>31</v>
      </c>
      <c r="N12127" s="6">
        <v>15</v>
      </c>
      <c r="O12127" s="6" t="b">
        <v>0</v>
      </c>
      <c r="P12127" s="6" t="b">
        <v>0</v>
      </c>
      <c r="Q12127" s="6" t="b">
        <v>0</v>
      </c>
    </row>
    <row r="12128" spans="1:17" x14ac:dyDescent="0.25">
      <c r="A12128" s="6" t="s">
        <v>25517</v>
      </c>
      <c r="B12128" s="7">
        <v>43197</v>
      </c>
      <c r="C12128" s="6" t="s">
        <v>25518</v>
      </c>
      <c r="D12128" s="6" t="s">
        <v>3324</v>
      </c>
      <c r="E12128" s="6">
        <v>24</v>
      </c>
      <c r="F12128" t="str">
        <f xml:space="preserve"> VLOOKUP(E12128,Category!A:C,2,0)</f>
        <v>Entertainment</v>
      </c>
      <c r="G12128" s="30">
        <v>55178</v>
      </c>
      <c r="H12128" s="30" t="str">
        <f t="shared" si="568"/>
        <v>Wed</v>
      </c>
      <c r="I12128" t="str">
        <f t="shared" si="569"/>
        <v>Jan</v>
      </c>
      <c r="J12128" t="str">
        <f t="shared" si="570"/>
        <v>Entertainment-Jan</v>
      </c>
      <c r="K12128" s="6">
        <v>166076</v>
      </c>
      <c r="L12128" s="6">
        <v>803</v>
      </c>
      <c r="M12128" s="6">
        <v>323</v>
      </c>
      <c r="N12128" s="6">
        <v>133</v>
      </c>
      <c r="O12128" s="6" t="b">
        <v>0</v>
      </c>
      <c r="P12128" s="6" t="b">
        <v>0</v>
      </c>
      <c r="Q12128" s="6" t="b">
        <v>0</v>
      </c>
    </row>
    <row r="12129" spans="1:17" x14ac:dyDescent="0.25">
      <c r="A12129" s="6" t="s">
        <v>25519</v>
      </c>
      <c r="B12129" s="7">
        <v>43197</v>
      </c>
      <c r="C12129" s="6" t="s">
        <v>25520</v>
      </c>
      <c r="D12129" s="6" t="s">
        <v>48</v>
      </c>
      <c r="E12129" s="6">
        <v>25</v>
      </c>
      <c r="F12129" t="str">
        <f xml:space="preserve"> VLOOKUP(E12129,Category!A:C,2,0)</f>
        <v>News &amp; Politics</v>
      </c>
      <c r="G12129" s="30">
        <v>55179</v>
      </c>
      <c r="H12129" s="30" t="str">
        <f t="shared" si="568"/>
        <v>Thu</v>
      </c>
      <c r="I12129" t="str">
        <f t="shared" si="569"/>
        <v>Jan</v>
      </c>
      <c r="J12129" t="str">
        <f t="shared" si="570"/>
        <v>News &amp; Politics-Jan</v>
      </c>
      <c r="K12129" s="6">
        <v>415293</v>
      </c>
      <c r="L12129" s="6">
        <v>446</v>
      </c>
      <c r="M12129" s="6">
        <v>1236</v>
      </c>
      <c r="N12129" s="6">
        <v>0</v>
      </c>
      <c r="O12129" s="6" t="b">
        <v>1</v>
      </c>
      <c r="P12129" s="6" t="b">
        <v>0</v>
      </c>
      <c r="Q12129" s="6" t="b">
        <v>0</v>
      </c>
    </row>
    <row r="12130" spans="1:17" x14ac:dyDescent="0.25">
      <c r="A12130" s="6" t="s">
        <v>25521</v>
      </c>
      <c r="B12130" s="7">
        <v>43197</v>
      </c>
      <c r="C12130" s="6" t="s">
        <v>25522</v>
      </c>
      <c r="D12130" s="6" t="s">
        <v>977</v>
      </c>
      <c r="E12130" s="6">
        <v>28</v>
      </c>
      <c r="F12130" t="str">
        <f xml:space="preserve"> VLOOKUP(E12130,Category!A:C,2,0)</f>
        <v>Science &amp; Technology</v>
      </c>
      <c r="G12130" s="30">
        <v>55180</v>
      </c>
      <c r="H12130" s="30" t="str">
        <f t="shared" si="568"/>
        <v>Fri</v>
      </c>
      <c r="I12130" t="str">
        <f t="shared" si="569"/>
        <v>Jan</v>
      </c>
      <c r="J12130" t="str">
        <f t="shared" si="570"/>
        <v>Science &amp; Technology-Jan</v>
      </c>
      <c r="K12130" s="6">
        <v>151962</v>
      </c>
      <c r="L12130" s="6">
        <v>6161</v>
      </c>
      <c r="M12130" s="6">
        <v>171</v>
      </c>
      <c r="N12130" s="6">
        <v>1752</v>
      </c>
      <c r="O12130" s="6" t="b">
        <v>0</v>
      </c>
      <c r="P12130" s="6" t="b">
        <v>0</v>
      </c>
      <c r="Q12130" s="6" t="b">
        <v>0</v>
      </c>
    </row>
    <row r="12131" spans="1:17" x14ac:dyDescent="0.25">
      <c r="A12131" s="6" t="s">
        <v>25523</v>
      </c>
      <c r="B12131" s="7">
        <v>43197</v>
      </c>
      <c r="C12131" s="6" t="s">
        <v>25524</v>
      </c>
      <c r="D12131" s="6" t="s">
        <v>6599</v>
      </c>
      <c r="E12131" s="6">
        <v>24</v>
      </c>
      <c r="F12131" t="str">
        <f xml:space="preserve"> VLOOKUP(E12131,Category!A:C,2,0)</f>
        <v>Entertainment</v>
      </c>
      <c r="G12131" s="30">
        <v>55181</v>
      </c>
      <c r="H12131" s="30" t="str">
        <f t="shared" si="568"/>
        <v>Sat</v>
      </c>
      <c r="I12131" t="str">
        <f t="shared" si="569"/>
        <v>Jan</v>
      </c>
      <c r="J12131" t="str">
        <f t="shared" si="570"/>
        <v>Entertainment-Jan</v>
      </c>
      <c r="K12131" s="6">
        <v>384688</v>
      </c>
      <c r="L12131" s="6">
        <v>1259</v>
      </c>
      <c r="M12131" s="6">
        <v>370</v>
      </c>
      <c r="N12131" s="6">
        <v>131</v>
      </c>
      <c r="O12131" s="6" t="b">
        <v>0</v>
      </c>
      <c r="P12131" s="6" t="b">
        <v>0</v>
      </c>
      <c r="Q12131" s="6" t="b">
        <v>0</v>
      </c>
    </row>
    <row r="12132" spans="1:17" x14ac:dyDescent="0.25">
      <c r="A12132" s="6" t="s">
        <v>25525</v>
      </c>
      <c r="B12132" s="7">
        <v>43197</v>
      </c>
      <c r="C12132" s="6" t="s">
        <v>25526</v>
      </c>
      <c r="D12132" s="6" t="s">
        <v>2806</v>
      </c>
      <c r="E12132" s="6">
        <v>24</v>
      </c>
      <c r="F12132" t="str">
        <f xml:space="preserve"> VLOOKUP(E12132,Category!A:C,2,0)</f>
        <v>Entertainment</v>
      </c>
      <c r="G12132" s="30">
        <v>55182</v>
      </c>
      <c r="H12132" s="30" t="str">
        <f t="shared" si="568"/>
        <v>Sun</v>
      </c>
      <c r="I12132" t="str">
        <f t="shared" si="569"/>
        <v>Jan</v>
      </c>
      <c r="J12132" t="str">
        <f t="shared" si="570"/>
        <v>Entertainment-Jan</v>
      </c>
      <c r="K12132" s="6">
        <v>433711</v>
      </c>
      <c r="L12132" s="6">
        <v>9238</v>
      </c>
      <c r="M12132" s="6">
        <v>566</v>
      </c>
      <c r="N12132" s="6">
        <v>800</v>
      </c>
      <c r="O12132" s="6" t="b">
        <v>0</v>
      </c>
      <c r="P12132" s="6" t="b">
        <v>0</v>
      </c>
      <c r="Q12132" s="6" t="b">
        <v>0</v>
      </c>
    </row>
    <row r="12133" spans="1:17" x14ac:dyDescent="0.25">
      <c r="A12133" s="6" t="s">
        <v>25527</v>
      </c>
      <c r="B12133" s="7">
        <v>43197</v>
      </c>
      <c r="C12133" s="6" t="s">
        <v>25528</v>
      </c>
      <c r="D12133" s="6" t="s">
        <v>25529</v>
      </c>
      <c r="E12133" s="6">
        <v>25</v>
      </c>
      <c r="F12133" t="str">
        <f xml:space="preserve"> VLOOKUP(E12133,Category!A:C,2,0)</f>
        <v>News &amp; Politics</v>
      </c>
      <c r="G12133" s="30">
        <v>55183</v>
      </c>
      <c r="H12133" s="30" t="str">
        <f t="shared" si="568"/>
        <v>Mon</v>
      </c>
      <c r="I12133" t="str">
        <f t="shared" si="569"/>
        <v>Jan</v>
      </c>
      <c r="J12133" t="str">
        <f t="shared" si="570"/>
        <v>News &amp; Politics-Jan</v>
      </c>
      <c r="K12133" s="6">
        <v>255150</v>
      </c>
      <c r="L12133" s="6">
        <v>673</v>
      </c>
      <c r="M12133" s="6">
        <v>178</v>
      </c>
      <c r="N12133" s="6">
        <v>104</v>
      </c>
      <c r="O12133" s="6" t="b">
        <v>0</v>
      </c>
      <c r="P12133" s="6" t="b">
        <v>0</v>
      </c>
      <c r="Q12133" s="6" t="b">
        <v>0</v>
      </c>
    </row>
    <row r="12134" spans="1:17" x14ac:dyDescent="0.25">
      <c r="A12134" s="6" t="s">
        <v>25530</v>
      </c>
      <c r="B12134" s="7">
        <v>43197</v>
      </c>
      <c r="C12134" s="6" t="s">
        <v>25531</v>
      </c>
      <c r="D12134" s="6" t="s">
        <v>5659</v>
      </c>
      <c r="E12134" s="6">
        <v>24</v>
      </c>
      <c r="F12134" t="str">
        <f xml:space="preserve"> VLOOKUP(E12134,Category!A:C,2,0)</f>
        <v>Entertainment</v>
      </c>
      <c r="G12134" s="30">
        <v>55184</v>
      </c>
      <c r="H12134" s="30" t="str">
        <f t="shared" si="568"/>
        <v>Tue</v>
      </c>
      <c r="I12134" t="str">
        <f t="shared" si="569"/>
        <v>Jan</v>
      </c>
      <c r="J12134" t="str">
        <f t="shared" si="570"/>
        <v>Entertainment-Jan</v>
      </c>
      <c r="K12134" s="6">
        <v>132334</v>
      </c>
      <c r="L12134" s="6">
        <v>2810</v>
      </c>
      <c r="M12134" s="6">
        <v>2004</v>
      </c>
      <c r="N12134" s="6">
        <v>1357</v>
      </c>
      <c r="O12134" s="6" t="b">
        <v>0</v>
      </c>
      <c r="P12134" s="6" t="b">
        <v>0</v>
      </c>
      <c r="Q12134" s="6" t="b">
        <v>0</v>
      </c>
    </row>
    <row r="12135" spans="1:17" x14ac:dyDescent="0.25">
      <c r="A12135" s="6" t="s">
        <v>25532</v>
      </c>
      <c r="B12135" s="7">
        <v>43197</v>
      </c>
      <c r="C12135" s="6" t="s">
        <v>25533</v>
      </c>
      <c r="D12135" s="6" t="s">
        <v>11974</v>
      </c>
      <c r="E12135" s="6">
        <v>24</v>
      </c>
      <c r="F12135" t="str">
        <f xml:space="preserve"> VLOOKUP(E12135,Category!A:C,2,0)</f>
        <v>Entertainment</v>
      </c>
      <c r="G12135" s="30">
        <v>55185</v>
      </c>
      <c r="H12135" s="30" t="str">
        <f t="shared" si="568"/>
        <v>Wed</v>
      </c>
      <c r="I12135" t="str">
        <f t="shared" si="569"/>
        <v>Feb</v>
      </c>
      <c r="J12135" t="str">
        <f t="shared" si="570"/>
        <v>Entertainment-Feb</v>
      </c>
      <c r="K12135" s="6">
        <v>2096196</v>
      </c>
      <c r="L12135" s="6">
        <v>39093</v>
      </c>
      <c r="M12135" s="6">
        <v>1688</v>
      </c>
      <c r="N12135" s="6">
        <v>2625</v>
      </c>
      <c r="O12135" s="6" t="b">
        <v>0</v>
      </c>
      <c r="P12135" s="6" t="b">
        <v>0</v>
      </c>
      <c r="Q12135" s="6" t="b">
        <v>0</v>
      </c>
    </row>
    <row r="12136" spans="1:17" x14ac:dyDescent="0.25">
      <c r="A12136" s="6" t="s">
        <v>25534</v>
      </c>
      <c r="B12136" s="7">
        <v>43197</v>
      </c>
      <c r="C12136" s="6" t="s">
        <v>25535</v>
      </c>
      <c r="D12136" s="6" t="s">
        <v>2601</v>
      </c>
      <c r="E12136" s="6">
        <v>24</v>
      </c>
      <c r="F12136" t="str">
        <f xml:space="preserve"> VLOOKUP(E12136,Category!A:C,2,0)</f>
        <v>Entertainment</v>
      </c>
      <c r="G12136" s="30">
        <v>55186</v>
      </c>
      <c r="H12136" s="30" t="str">
        <f t="shared" si="568"/>
        <v>Thu</v>
      </c>
      <c r="I12136" t="str">
        <f t="shared" si="569"/>
        <v>Feb</v>
      </c>
      <c r="J12136" t="str">
        <f t="shared" si="570"/>
        <v>Entertainment-Feb</v>
      </c>
      <c r="K12136" s="6">
        <v>74691</v>
      </c>
      <c r="L12136" s="6">
        <v>225</v>
      </c>
      <c r="M12136" s="6">
        <v>53</v>
      </c>
      <c r="N12136" s="6">
        <v>63</v>
      </c>
      <c r="O12136" s="6" t="b">
        <v>0</v>
      </c>
      <c r="P12136" s="6" t="b">
        <v>0</v>
      </c>
      <c r="Q12136" s="6" t="b">
        <v>0</v>
      </c>
    </row>
    <row r="12137" spans="1:17" x14ac:dyDescent="0.25">
      <c r="A12137" s="6" t="s">
        <v>25536</v>
      </c>
      <c r="B12137" s="7">
        <v>43197</v>
      </c>
      <c r="C12137" s="6" t="s">
        <v>25537</v>
      </c>
      <c r="D12137" s="6" t="s">
        <v>25538</v>
      </c>
      <c r="E12137" s="6">
        <v>24</v>
      </c>
      <c r="F12137" t="str">
        <f xml:space="preserve"> VLOOKUP(E12137,Category!A:C,2,0)</f>
        <v>Entertainment</v>
      </c>
      <c r="G12137" s="30">
        <v>55187</v>
      </c>
      <c r="H12137" s="30" t="str">
        <f t="shared" si="568"/>
        <v>Fri</v>
      </c>
      <c r="I12137" t="str">
        <f t="shared" si="569"/>
        <v>Feb</v>
      </c>
      <c r="J12137" t="str">
        <f t="shared" si="570"/>
        <v>Entertainment-Feb</v>
      </c>
      <c r="K12137" s="6">
        <v>95148</v>
      </c>
      <c r="L12137" s="6">
        <v>593</v>
      </c>
      <c r="M12137" s="6">
        <v>41</v>
      </c>
      <c r="N12137" s="6">
        <v>28</v>
      </c>
      <c r="O12137" s="6" t="b">
        <v>0</v>
      </c>
      <c r="P12137" s="6" t="b">
        <v>0</v>
      </c>
      <c r="Q12137" s="6" t="b">
        <v>0</v>
      </c>
    </row>
    <row r="12138" spans="1:17" x14ac:dyDescent="0.25">
      <c r="A12138" s="6" t="s">
        <v>25539</v>
      </c>
      <c r="B12138" s="7">
        <v>43197</v>
      </c>
      <c r="C12138" s="6" t="s">
        <v>25540</v>
      </c>
      <c r="D12138" s="6" t="s">
        <v>363</v>
      </c>
      <c r="E12138" s="6">
        <v>10</v>
      </c>
      <c r="F12138" t="str">
        <f xml:space="preserve"> VLOOKUP(E12138,Category!A:C,2,0)</f>
        <v>Music</v>
      </c>
      <c r="G12138" s="30">
        <v>55188</v>
      </c>
      <c r="H12138" s="30" t="str">
        <f t="shared" si="568"/>
        <v>Sat</v>
      </c>
      <c r="I12138" t="str">
        <f t="shared" si="569"/>
        <v>Feb</v>
      </c>
      <c r="J12138" t="str">
        <f t="shared" si="570"/>
        <v>Music-Feb</v>
      </c>
      <c r="K12138" s="6">
        <v>3531669</v>
      </c>
      <c r="L12138" s="6">
        <v>11508</v>
      </c>
      <c r="M12138" s="6">
        <v>564</v>
      </c>
      <c r="N12138" s="6">
        <v>789</v>
      </c>
      <c r="O12138" s="6" t="b">
        <v>0</v>
      </c>
      <c r="P12138" s="6" t="b">
        <v>0</v>
      </c>
      <c r="Q12138" s="6" t="b">
        <v>0</v>
      </c>
    </row>
    <row r="12139" spans="1:17" x14ac:dyDescent="0.25">
      <c r="A12139" s="6" t="s">
        <v>25541</v>
      </c>
      <c r="B12139" s="7">
        <v>43197</v>
      </c>
      <c r="C12139" s="6" t="s">
        <v>25542</v>
      </c>
      <c r="D12139" s="6" t="s">
        <v>25543</v>
      </c>
      <c r="E12139" s="6">
        <v>25</v>
      </c>
      <c r="F12139" t="str">
        <f xml:space="preserve"> VLOOKUP(E12139,Category!A:C,2,0)</f>
        <v>News &amp; Politics</v>
      </c>
      <c r="G12139" s="30">
        <v>55189</v>
      </c>
      <c r="H12139" s="30" t="str">
        <f t="shared" si="568"/>
        <v>Sun</v>
      </c>
      <c r="I12139" t="str">
        <f t="shared" si="569"/>
        <v>Feb</v>
      </c>
      <c r="J12139" t="str">
        <f t="shared" si="570"/>
        <v>News &amp; Politics-Feb</v>
      </c>
      <c r="K12139" s="6">
        <v>2156768</v>
      </c>
      <c r="L12139" s="6">
        <v>7436</v>
      </c>
      <c r="M12139" s="6">
        <v>2942</v>
      </c>
      <c r="N12139" s="6">
        <v>3394</v>
      </c>
      <c r="O12139" s="6" t="b">
        <v>0</v>
      </c>
      <c r="P12139" s="6" t="b">
        <v>0</v>
      </c>
      <c r="Q12139" s="6" t="b">
        <v>0</v>
      </c>
    </row>
    <row r="12140" spans="1:17" x14ac:dyDescent="0.25">
      <c r="A12140" s="6" t="s">
        <v>25544</v>
      </c>
      <c r="B12140" s="7">
        <v>43197</v>
      </c>
      <c r="C12140" s="6" t="s">
        <v>25545</v>
      </c>
      <c r="D12140" s="6" t="s">
        <v>3369</v>
      </c>
      <c r="E12140" s="6">
        <v>24</v>
      </c>
      <c r="F12140" t="str">
        <f xml:space="preserve"> VLOOKUP(E12140,Category!A:C,2,0)</f>
        <v>Entertainment</v>
      </c>
      <c r="G12140" s="30">
        <v>55190</v>
      </c>
      <c r="H12140" s="30" t="str">
        <f t="shared" si="568"/>
        <v>Mon</v>
      </c>
      <c r="I12140" t="str">
        <f t="shared" si="569"/>
        <v>Feb</v>
      </c>
      <c r="J12140" t="str">
        <f t="shared" si="570"/>
        <v>Entertainment-Feb</v>
      </c>
      <c r="K12140" s="6">
        <v>64511</v>
      </c>
      <c r="L12140" s="6">
        <v>173</v>
      </c>
      <c r="M12140" s="6">
        <v>39</v>
      </c>
      <c r="N12140" s="6">
        <v>13</v>
      </c>
      <c r="O12140" s="6" t="b">
        <v>0</v>
      </c>
      <c r="P12140" s="6" t="b">
        <v>0</v>
      </c>
      <c r="Q12140" s="6" t="b">
        <v>0</v>
      </c>
    </row>
    <row r="12141" spans="1:17" x14ac:dyDescent="0.25">
      <c r="A12141" s="6" t="s">
        <v>25546</v>
      </c>
      <c r="B12141" s="7">
        <v>43197</v>
      </c>
      <c r="C12141" s="6" t="s">
        <v>25547</v>
      </c>
      <c r="D12141" s="6" t="s">
        <v>13183</v>
      </c>
      <c r="E12141" s="6">
        <v>10</v>
      </c>
      <c r="F12141" t="str">
        <f xml:space="preserve"> VLOOKUP(E12141,Category!A:C,2,0)</f>
        <v>Music</v>
      </c>
      <c r="G12141" s="30">
        <v>55191</v>
      </c>
      <c r="H12141" s="30" t="str">
        <f t="shared" si="568"/>
        <v>Tue</v>
      </c>
      <c r="I12141" t="str">
        <f t="shared" si="569"/>
        <v>Feb</v>
      </c>
      <c r="J12141" t="str">
        <f t="shared" si="570"/>
        <v>Music-Feb</v>
      </c>
      <c r="K12141" s="6">
        <v>122488</v>
      </c>
      <c r="L12141" s="6">
        <v>2510</v>
      </c>
      <c r="M12141" s="6">
        <v>115</v>
      </c>
      <c r="N12141" s="6">
        <v>99</v>
      </c>
      <c r="O12141" s="6" t="b">
        <v>0</v>
      </c>
      <c r="P12141" s="6" t="b">
        <v>0</v>
      </c>
      <c r="Q12141" s="6" t="b">
        <v>0</v>
      </c>
    </row>
    <row r="12142" spans="1:17" x14ac:dyDescent="0.25">
      <c r="A12142" s="6" t="s">
        <v>25548</v>
      </c>
      <c r="B12142" s="7">
        <v>43197</v>
      </c>
      <c r="C12142" s="6" t="s">
        <v>25549</v>
      </c>
      <c r="D12142" s="6" t="s">
        <v>231</v>
      </c>
      <c r="E12142" s="6">
        <v>25</v>
      </c>
      <c r="F12142" t="str">
        <f xml:space="preserve"> VLOOKUP(E12142,Category!A:C,2,0)</f>
        <v>News &amp; Politics</v>
      </c>
      <c r="G12142" s="30">
        <v>55192</v>
      </c>
      <c r="H12142" s="30" t="str">
        <f t="shared" si="568"/>
        <v>Wed</v>
      </c>
      <c r="I12142" t="str">
        <f t="shared" si="569"/>
        <v>Feb</v>
      </c>
      <c r="J12142" t="str">
        <f t="shared" si="570"/>
        <v>News &amp; Politics-Feb</v>
      </c>
      <c r="K12142" s="6">
        <v>11510500</v>
      </c>
      <c r="L12142" s="6">
        <v>47780</v>
      </c>
      <c r="M12142" s="6">
        <v>13182</v>
      </c>
      <c r="N12142" s="6">
        <v>6143</v>
      </c>
      <c r="O12142" s="6" t="b">
        <v>0</v>
      </c>
      <c r="P12142" s="6" t="b">
        <v>0</v>
      </c>
      <c r="Q12142" s="6" t="b">
        <v>0</v>
      </c>
    </row>
    <row r="12143" spans="1:17" x14ac:dyDescent="0.25">
      <c r="A12143" s="6" t="s">
        <v>25550</v>
      </c>
      <c r="B12143" s="7">
        <v>43197</v>
      </c>
      <c r="C12143" s="6" t="s">
        <v>25551</v>
      </c>
      <c r="D12143" s="6" t="s">
        <v>11354</v>
      </c>
      <c r="E12143" s="6">
        <v>25</v>
      </c>
      <c r="F12143" t="str">
        <f xml:space="preserve"> VLOOKUP(E12143,Category!A:C,2,0)</f>
        <v>News &amp; Politics</v>
      </c>
      <c r="G12143" s="30">
        <v>55193</v>
      </c>
      <c r="H12143" s="30" t="str">
        <f t="shared" si="568"/>
        <v>Thu</v>
      </c>
      <c r="I12143" t="str">
        <f t="shared" si="569"/>
        <v>Feb</v>
      </c>
      <c r="J12143" t="str">
        <f t="shared" si="570"/>
        <v>News &amp; Politics-Feb</v>
      </c>
      <c r="K12143" s="6">
        <v>561320</v>
      </c>
      <c r="L12143" s="6">
        <v>2321</v>
      </c>
      <c r="M12143" s="6">
        <v>1226</v>
      </c>
      <c r="N12143" s="6">
        <v>841</v>
      </c>
      <c r="O12143" s="6" t="b">
        <v>0</v>
      </c>
      <c r="P12143" s="6" t="b">
        <v>0</v>
      </c>
      <c r="Q12143" s="6" t="b">
        <v>0</v>
      </c>
    </row>
    <row r="12144" spans="1:17" x14ac:dyDescent="0.25">
      <c r="A12144" s="6" t="s">
        <v>25552</v>
      </c>
      <c r="B12144" s="7">
        <v>43197</v>
      </c>
      <c r="C12144" s="6" t="s">
        <v>25553</v>
      </c>
      <c r="D12144" s="6" t="s">
        <v>900</v>
      </c>
      <c r="E12144" s="6">
        <v>25</v>
      </c>
      <c r="F12144" t="str">
        <f xml:space="preserve"> VLOOKUP(E12144,Category!A:C,2,0)</f>
        <v>News &amp; Politics</v>
      </c>
      <c r="G12144" s="30">
        <v>55194</v>
      </c>
      <c r="H12144" s="30" t="str">
        <f t="shared" si="568"/>
        <v>Fri</v>
      </c>
      <c r="I12144" t="str">
        <f t="shared" si="569"/>
        <v>Feb</v>
      </c>
      <c r="J12144" t="str">
        <f t="shared" si="570"/>
        <v>News &amp; Politics-Feb</v>
      </c>
      <c r="K12144" s="6">
        <v>1920873</v>
      </c>
      <c r="L12144" s="6">
        <v>18315</v>
      </c>
      <c r="M12144" s="6">
        <v>2334</v>
      </c>
      <c r="N12144" s="6">
        <v>3222</v>
      </c>
      <c r="O12144" s="6" t="b">
        <v>0</v>
      </c>
      <c r="P12144" s="6" t="b">
        <v>0</v>
      </c>
      <c r="Q12144" s="6" t="b">
        <v>0</v>
      </c>
    </row>
    <row r="12145" spans="1:17" x14ac:dyDescent="0.25">
      <c r="A12145" s="6" t="s">
        <v>25554</v>
      </c>
      <c r="B12145" s="7">
        <v>43197</v>
      </c>
      <c r="C12145" s="6" t="s">
        <v>25555</v>
      </c>
      <c r="D12145" s="6" t="s">
        <v>2195</v>
      </c>
      <c r="E12145" s="6">
        <v>23</v>
      </c>
      <c r="F12145" t="str">
        <f xml:space="preserve"> VLOOKUP(E12145,Category!A:C,2,0)</f>
        <v>Comedy</v>
      </c>
      <c r="G12145" s="30">
        <v>55195</v>
      </c>
      <c r="H12145" s="30" t="str">
        <f t="shared" si="568"/>
        <v>Sat</v>
      </c>
      <c r="I12145" t="str">
        <f t="shared" si="569"/>
        <v>Feb</v>
      </c>
      <c r="J12145" t="str">
        <f t="shared" si="570"/>
        <v>Comedy-Feb</v>
      </c>
      <c r="K12145" s="6">
        <v>692800</v>
      </c>
      <c r="L12145" s="6">
        <v>23862</v>
      </c>
      <c r="M12145" s="6">
        <v>2680</v>
      </c>
      <c r="N12145" s="6">
        <v>1948</v>
      </c>
      <c r="O12145" s="6" t="b">
        <v>0</v>
      </c>
      <c r="P12145" s="6" t="b">
        <v>0</v>
      </c>
      <c r="Q12145" s="6" t="b">
        <v>0</v>
      </c>
    </row>
    <row r="12146" spans="1:17" x14ac:dyDescent="0.25">
      <c r="A12146" s="6" t="s">
        <v>25556</v>
      </c>
      <c r="B12146" s="7">
        <v>43197</v>
      </c>
      <c r="C12146" s="6" t="s">
        <v>25557</v>
      </c>
      <c r="D12146" s="6" t="s">
        <v>348</v>
      </c>
      <c r="E12146" s="6">
        <v>25</v>
      </c>
      <c r="F12146" t="str">
        <f xml:space="preserve"> VLOOKUP(E12146,Category!A:C,2,0)</f>
        <v>News &amp; Politics</v>
      </c>
      <c r="G12146" s="30">
        <v>55196</v>
      </c>
      <c r="H12146" s="30" t="str">
        <f t="shared" si="568"/>
        <v>Sun</v>
      </c>
      <c r="I12146" t="str">
        <f t="shared" si="569"/>
        <v>Feb</v>
      </c>
      <c r="J12146" t="str">
        <f t="shared" si="570"/>
        <v>News &amp; Politics-Feb</v>
      </c>
      <c r="K12146" s="6">
        <v>1347266</v>
      </c>
      <c r="L12146" s="6">
        <v>5281</v>
      </c>
      <c r="M12146" s="6">
        <v>1743</v>
      </c>
      <c r="N12146" s="6">
        <v>2052</v>
      </c>
      <c r="O12146" s="6" t="b">
        <v>0</v>
      </c>
      <c r="P12146" s="6" t="b">
        <v>0</v>
      </c>
      <c r="Q12146" s="6" t="b">
        <v>0</v>
      </c>
    </row>
    <row r="12147" spans="1:17" x14ac:dyDescent="0.25">
      <c r="A12147" s="6" t="s">
        <v>25558</v>
      </c>
      <c r="B12147" s="7">
        <v>43197</v>
      </c>
      <c r="C12147" s="6" t="s">
        <v>25559</v>
      </c>
      <c r="D12147" s="6" t="s">
        <v>4952</v>
      </c>
      <c r="E12147" s="6">
        <v>25</v>
      </c>
      <c r="F12147" t="str">
        <f xml:space="preserve"> VLOOKUP(E12147,Category!A:C,2,0)</f>
        <v>News &amp; Politics</v>
      </c>
      <c r="G12147" s="30">
        <v>55197</v>
      </c>
      <c r="H12147" s="30" t="str">
        <f t="shared" si="568"/>
        <v>Mon</v>
      </c>
      <c r="I12147" t="str">
        <f t="shared" si="569"/>
        <v>Feb</v>
      </c>
      <c r="J12147" t="str">
        <f t="shared" si="570"/>
        <v>News &amp; Politics-Feb</v>
      </c>
      <c r="K12147" s="6">
        <v>1699002</v>
      </c>
      <c r="L12147" s="6">
        <v>5514</v>
      </c>
      <c r="M12147" s="6">
        <v>1390</v>
      </c>
      <c r="N12147" s="6">
        <v>907</v>
      </c>
      <c r="O12147" s="6" t="b">
        <v>0</v>
      </c>
      <c r="P12147" s="6" t="b">
        <v>0</v>
      </c>
      <c r="Q12147" s="6" t="b">
        <v>0</v>
      </c>
    </row>
    <row r="12148" spans="1:17" x14ac:dyDescent="0.25">
      <c r="A12148" s="6" t="s">
        <v>25560</v>
      </c>
      <c r="B12148" s="7">
        <v>43197</v>
      </c>
      <c r="C12148" s="6" t="s">
        <v>25561</v>
      </c>
      <c r="D12148" s="6" t="s">
        <v>1287</v>
      </c>
      <c r="E12148" s="6">
        <v>10</v>
      </c>
      <c r="F12148" t="str">
        <f xml:space="preserve"> VLOOKUP(E12148,Category!A:C,2,0)</f>
        <v>Music</v>
      </c>
      <c r="G12148" s="30">
        <v>55198</v>
      </c>
      <c r="H12148" s="30" t="str">
        <f t="shared" si="568"/>
        <v>Tue</v>
      </c>
      <c r="I12148" t="str">
        <f t="shared" si="569"/>
        <v>Feb</v>
      </c>
      <c r="J12148" t="str">
        <f t="shared" si="570"/>
        <v>Music-Feb</v>
      </c>
      <c r="K12148" s="6">
        <v>4542236</v>
      </c>
      <c r="L12148" s="6">
        <v>112384</v>
      </c>
      <c r="M12148" s="6">
        <v>3328</v>
      </c>
      <c r="N12148" s="6">
        <v>4285</v>
      </c>
      <c r="O12148" s="6" t="b">
        <v>0</v>
      </c>
      <c r="P12148" s="6" t="b">
        <v>0</v>
      </c>
      <c r="Q12148" s="6" t="b">
        <v>0</v>
      </c>
    </row>
    <row r="12149" spans="1:17" x14ac:dyDescent="0.25">
      <c r="A12149" s="6" t="s">
        <v>25562</v>
      </c>
      <c r="B12149" s="7">
        <v>43197</v>
      </c>
      <c r="C12149" s="6" t="s">
        <v>25563</v>
      </c>
      <c r="D12149" s="6" t="s">
        <v>872</v>
      </c>
      <c r="E12149" s="6">
        <v>22</v>
      </c>
      <c r="F12149" t="str">
        <f xml:space="preserve"> VLOOKUP(E12149,Category!A:C,2,0)</f>
        <v>People &amp; Blogs</v>
      </c>
      <c r="G12149" s="30">
        <v>55199</v>
      </c>
      <c r="H12149" s="30" t="str">
        <f t="shared" si="568"/>
        <v>Wed</v>
      </c>
      <c r="I12149" t="str">
        <f t="shared" si="569"/>
        <v>Feb</v>
      </c>
      <c r="J12149" t="str">
        <f t="shared" si="570"/>
        <v>People &amp; Blogs-Feb</v>
      </c>
      <c r="K12149" s="6">
        <v>2296712</v>
      </c>
      <c r="L12149" s="6">
        <v>12712</v>
      </c>
      <c r="M12149" s="6">
        <v>1724</v>
      </c>
      <c r="N12149" s="6">
        <v>851</v>
      </c>
      <c r="O12149" s="6" t="b">
        <v>0</v>
      </c>
      <c r="P12149" s="6" t="b">
        <v>0</v>
      </c>
      <c r="Q12149" s="6" t="b">
        <v>0</v>
      </c>
    </row>
    <row r="12150" spans="1:17" x14ac:dyDescent="0.25">
      <c r="A12150" s="6" t="s">
        <v>25564</v>
      </c>
      <c r="B12150" s="7">
        <v>43197</v>
      </c>
      <c r="C12150" s="6" t="s">
        <v>25565</v>
      </c>
      <c r="D12150" s="6" t="s">
        <v>1505</v>
      </c>
      <c r="E12150" s="6">
        <v>22</v>
      </c>
      <c r="F12150" t="str">
        <f xml:space="preserve"> VLOOKUP(E12150,Category!A:C,2,0)</f>
        <v>People &amp; Blogs</v>
      </c>
      <c r="G12150" s="30">
        <v>55200</v>
      </c>
      <c r="H12150" s="30" t="str">
        <f t="shared" si="568"/>
        <v>Thu</v>
      </c>
      <c r="I12150" t="str">
        <f t="shared" si="569"/>
        <v>Feb</v>
      </c>
      <c r="J12150" t="str">
        <f t="shared" si="570"/>
        <v>People &amp; Blogs-Feb</v>
      </c>
      <c r="K12150" s="6">
        <v>612002</v>
      </c>
      <c r="L12150" s="6">
        <v>31647</v>
      </c>
      <c r="M12150" s="6">
        <v>1484</v>
      </c>
      <c r="N12150" s="6">
        <v>2483</v>
      </c>
      <c r="O12150" s="6" t="b">
        <v>0</v>
      </c>
      <c r="P12150" s="6" t="b">
        <v>0</v>
      </c>
      <c r="Q12150" s="6" t="b">
        <v>0</v>
      </c>
    </row>
    <row r="12151" spans="1:17" x14ac:dyDescent="0.25">
      <c r="A12151" s="6" t="s">
        <v>25566</v>
      </c>
      <c r="B12151" s="7">
        <v>43197</v>
      </c>
      <c r="C12151" s="6" t="s">
        <v>25567</v>
      </c>
      <c r="D12151" s="6" t="s">
        <v>412</v>
      </c>
      <c r="E12151" s="6">
        <v>24</v>
      </c>
      <c r="F12151" t="str">
        <f xml:space="preserve"> VLOOKUP(E12151,Category!A:C,2,0)</f>
        <v>Entertainment</v>
      </c>
      <c r="G12151" s="30">
        <v>55201</v>
      </c>
      <c r="H12151" s="30" t="str">
        <f t="shared" si="568"/>
        <v>Fri</v>
      </c>
      <c r="I12151" t="str">
        <f t="shared" si="569"/>
        <v>Feb</v>
      </c>
      <c r="J12151" t="str">
        <f t="shared" si="570"/>
        <v>Entertainment-Feb</v>
      </c>
      <c r="K12151" s="6">
        <v>276169</v>
      </c>
      <c r="L12151" s="6">
        <v>2788</v>
      </c>
      <c r="M12151" s="6">
        <v>138</v>
      </c>
      <c r="N12151" s="6">
        <v>303</v>
      </c>
      <c r="O12151" s="6" t="b">
        <v>0</v>
      </c>
      <c r="P12151" s="6" t="b">
        <v>0</v>
      </c>
      <c r="Q12151" s="6" t="b">
        <v>0</v>
      </c>
    </row>
    <row r="12152" spans="1:17" x14ac:dyDescent="0.25">
      <c r="A12152" s="6" t="s">
        <v>25568</v>
      </c>
      <c r="B12152" s="7">
        <v>43197</v>
      </c>
      <c r="C12152" s="6" t="s">
        <v>25569</v>
      </c>
      <c r="D12152" s="6" t="s">
        <v>1106</v>
      </c>
      <c r="E12152" s="6">
        <v>25</v>
      </c>
      <c r="F12152" t="str">
        <f xml:space="preserve"> VLOOKUP(E12152,Category!A:C,2,0)</f>
        <v>News &amp; Politics</v>
      </c>
      <c r="G12152" s="30">
        <v>55202</v>
      </c>
      <c r="H12152" s="30" t="str">
        <f t="shared" si="568"/>
        <v>Sat</v>
      </c>
      <c r="I12152" t="str">
        <f t="shared" si="569"/>
        <v>Feb</v>
      </c>
      <c r="J12152" t="str">
        <f t="shared" si="570"/>
        <v>News &amp; Politics-Feb</v>
      </c>
      <c r="K12152" s="6">
        <v>1617427</v>
      </c>
      <c r="L12152" s="6">
        <v>8312</v>
      </c>
      <c r="M12152" s="6">
        <v>2831</v>
      </c>
      <c r="N12152" s="6">
        <v>4205</v>
      </c>
      <c r="O12152" s="6" t="b">
        <v>0</v>
      </c>
      <c r="P12152" s="6" t="b">
        <v>0</v>
      </c>
      <c r="Q12152" s="6" t="b">
        <v>0</v>
      </c>
    </row>
    <row r="12153" spans="1:17" x14ac:dyDescent="0.25">
      <c r="A12153" s="6" t="s">
        <v>25570</v>
      </c>
      <c r="B12153" s="7">
        <v>43197</v>
      </c>
      <c r="C12153" s="6" t="s">
        <v>25571</v>
      </c>
      <c r="D12153" s="6" t="s">
        <v>2188</v>
      </c>
      <c r="E12153" s="6">
        <v>25</v>
      </c>
      <c r="F12153" t="str">
        <f xml:space="preserve"> VLOOKUP(E12153,Category!A:C,2,0)</f>
        <v>News &amp; Politics</v>
      </c>
      <c r="G12153" s="30">
        <v>55203</v>
      </c>
      <c r="H12153" s="30" t="str">
        <f t="shared" si="568"/>
        <v>Sun</v>
      </c>
      <c r="I12153" t="str">
        <f t="shared" si="569"/>
        <v>Feb</v>
      </c>
      <c r="J12153" t="str">
        <f t="shared" si="570"/>
        <v>News &amp; Politics-Feb</v>
      </c>
      <c r="K12153" s="6">
        <v>1040962</v>
      </c>
      <c r="L12153" s="6">
        <v>5625</v>
      </c>
      <c r="M12153" s="6">
        <v>366</v>
      </c>
      <c r="N12153" s="6">
        <v>603</v>
      </c>
      <c r="O12153" s="6" t="b">
        <v>0</v>
      </c>
      <c r="P12153" s="6" t="b">
        <v>0</v>
      </c>
      <c r="Q12153" s="6" t="b">
        <v>0</v>
      </c>
    </row>
    <row r="12154" spans="1:17" x14ac:dyDescent="0.25">
      <c r="A12154" s="6" t="s">
        <v>25572</v>
      </c>
      <c r="B12154" s="7">
        <v>43197</v>
      </c>
      <c r="C12154" s="6" t="s">
        <v>25573</v>
      </c>
      <c r="D12154" s="6" t="s">
        <v>1016</v>
      </c>
      <c r="E12154" s="6">
        <v>10</v>
      </c>
      <c r="F12154" t="str">
        <f xml:space="preserve"> VLOOKUP(E12154,Category!A:C,2,0)</f>
        <v>Music</v>
      </c>
      <c r="G12154" s="30">
        <v>55204</v>
      </c>
      <c r="H12154" s="30" t="str">
        <f t="shared" si="568"/>
        <v>Mon</v>
      </c>
      <c r="I12154" t="str">
        <f t="shared" si="569"/>
        <v>Feb</v>
      </c>
      <c r="J12154" t="str">
        <f t="shared" si="570"/>
        <v>Music-Feb</v>
      </c>
      <c r="K12154" s="6">
        <v>3404447</v>
      </c>
      <c r="L12154" s="6">
        <v>149027</v>
      </c>
      <c r="M12154" s="6">
        <v>8125</v>
      </c>
      <c r="N12154" s="6">
        <v>12480</v>
      </c>
      <c r="O12154" s="6" t="b">
        <v>0</v>
      </c>
      <c r="P12154" s="6" t="b">
        <v>0</v>
      </c>
      <c r="Q12154" s="6" t="b">
        <v>0</v>
      </c>
    </row>
    <row r="12155" spans="1:17" x14ac:dyDescent="0.25">
      <c r="A12155" s="6" t="s">
        <v>25574</v>
      </c>
      <c r="B12155" s="7">
        <v>43197</v>
      </c>
      <c r="C12155" s="6" t="s">
        <v>25575</v>
      </c>
      <c r="D12155" s="6" t="s">
        <v>11274</v>
      </c>
      <c r="E12155" s="6">
        <v>23</v>
      </c>
      <c r="F12155" t="str">
        <f xml:space="preserve"> VLOOKUP(E12155,Category!A:C,2,0)</f>
        <v>Comedy</v>
      </c>
      <c r="G12155" s="30">
        <v>55205</v>
      </c>
      <c r="H12155" s="30" t="str">
        <f t="shared" si="568"/>
        <v>Tue</v>
      </c>
      <c r="I12155" t="str">
        <f t="shared" si="569"/>
        <v>Feb</v>
      </c>
      <c r="J12155" t="str">
        <f t="shared" si="570"/>
        <v>Comedy-Feb</v>
      </c>
      <c r="K12155" s="6">
        <v>182882</v>
      </c>
      <c r="L12155" s="6">
        <v>35338</v>
      </c>
      <c r="M12155" s="6">
        <v>592</v>
      </c>
      <c r="N12155" s="6">
        <v>6211</v>
      </c>
      <c r="O12155" s="6" t="b">
        <v>0</v>
      </c>
      <c r="P12155" s="6" t="b">
        <v>0</v>
      </c>
      <c r="Q12155" s="6" t="b">
        <v>0</v>
      </c>
    </row>
    <row r="12156" spans="1:17" x14ac:dyDescent="0.25">
      <c r="A12156" s="6" t="s">
        <v>25576</v>
      </c>
      <c r="B12156" s="7">
        <v>43197</v>
      </c>
      <c r="C12156" s="6" t="s">
        <v>25577</v>
      </c>
      <c r="D12156" s="6" t="s">
        <v>51</v>
      </c>
      <c r="E12156" s="6">
        <v>24</v>
      </c>
      <c r="F12156" t="str">
        <f xml:space="preserve"> VLOOKUP(E12156,Category!A:C,2,0)</f>
        <v>Entertainment</v>
      </c>
      <c r="G12156" s="30">
        <v>55206</v>
      </c>
      <c r="H12156" s="30" t="str">
        <f t="shared" si="568"/>
        <v>Wed</v>
      </c>
      <c r="I12156" t="str">
        <f t="shared" si="569"/>
        <v>Feb</v>
      </c>
      <c r="J12156" t="str">
        <f t="shared" si="570"/>
        <v>Entertainment-Feb</v>
      </c>
      <c r="K12156" s="6">
        <v>1235551</v>
      </c>
      <c r="L12156" s="6">
        <v>8819</v>
      </c>
      <c r="M12156" s="6">
        <v>1400</v>
      </c>
      <c r="N12156" s="6">
        <v>839</v>
      </c>
      <c r="O12156" s="6" t="b">
        <v>0</v>
      </c>
      <c r="P12156" s="6" t="b">
        <v>0</v>
      </c>
      <c r="Q12156" s="6" t="b">
        <v>0</v>
      </c>
    </row>
    <row r="12157" spans="1:17" x14ac:dyDescent="0.25">
      <c r="A12157" s="6" t="s">
        <v>25578</v>
      </c>
      <c r="B12157" s="7">
        <v>43197</v>
      </c>
      <c r="C12157" s="6" t="s">
        <v>25579</v>
      </c>
      <c r="D12157" s="6" t="s">
        <v>2575</v>
      </c>
      <c r="E12157" s="6">
        <v>25</v>
      </c>
      <c r="F12157" t="str">
        <f xml:space="preserve"> VLOOKUP(E12157,Category!A:C,2,0)</f>
        <v>News &amp; Politics</v>
      </c>
      <c r="G12157" s="30">
        <v>55207</v>
      </c>
      <c r="H12157" s="30" t="str">
        <f t="shared" si="568"/>
        <v>Thu</v>
      </c>
      <c r="I12157" t="str">
        <f t="shared" si="569"/>
        <v>Feb</v>
      </c>
      <c r="J12157" t="str">
        <f t="shared" si="570"/>
        <v>News &amp; Politics-Feb</v>
      </c>
      <c r="K12157" s="6">
        <v>1270505</v>
      </c>
      <c r="L12157" s="6">
        <v>12132</v>
      </c>
      <c r="M12157" s="6">
        <v>1253</v>
      </c>
      <c r="N12157" s="6">
        <v>1216</v>
      </c>
      <c r="O12157" s="6" t="b">
        <v>0</v>
      </c>
      <c r="P12157" s="6" t="b">
        <v>0</v>
      </c>
      <c r="Q12157" s="6" t="b">
        <v>0</v>
      </c>
    </row>
    <row r="12158" spans="1:17" x14ac:dyDescent="0.25">
      <c r="A12158" s="6" t="s">
        <v>25580</v>
      </c>
      <c r="B12158" s="7">
        <v>43197</v>
      </c>
      <c r="C12158" s="6" t="s">
        <v>25581</v>
      </c>
      <c r="D12158" s="6" t="s">
        <v>1760</v>
      </c>
      <c r="E12158" s="6">
        <v>24</v>
      </c>
      <c r="F12158" t="str">
        <f xml:space="preserve"> VLOOKUP(E12158,Category!A:C,2,0)</f>
        <v>Entertainment</v>
      </c>
      <c r="G12158" s="30">
        <v>55208</v>
      </c>
      <c r="H12158" s="30" t="str">
        <f t="shared" si="568"/>
        <v>Fri</v>
      </c>
      <c r="I12158" t="str">
        <f t="shared" si="569"/>
        <v>Feb</v>
      </c>
      <c r="J12158" t="str">
        <f t="shared" si="570"/>
        <v>Entertainment-Feb</v>
      </c>
      <c r="K12158" s="6">
        <v>1323917</v>
      </c>
      <c r="L12158" s="6">
        <v>15688</v>
      </c>
      <c r="M12158" s="6">
        <v>1903</v>
      </c>
      <c r="N12158" s="6">
        <v>2732</v>
      </c>
      <c r="O12158" s="6" t="b">
        <v>0</v>
      </c>
      <c r="P12158" s="6" t="b">
        <v>0</v>
      </c>
      <c r="Q12158" s="6" t="b">
        <v>0</v>
      </c>
    </row>
    <row r="12159" spans="1:17" x14ac:dyDescent="0.25">
      <c r="A12159" s="6" t="s">
        <v>25582</v>
      </c>
      <c r="B12159" s="7">
        <v>43197</v>
      </c>
      <c r="C12159" s="6" t="s">
        <v>25583</v>
      </c>
      <c r="D12159" s="6" t="s">
        <v>17746</v>
      </c>
      <c r="E12159" s="6">
        <v>24</v>
      </c>
      <c r="F12159" t="str">
        <f xml:space="preserve"> VLOOKUP(E12159,Category!A:C,2,0)</f>
        <v>Entertainment</v>
      </c>
      <c r="G12159" s="30">
        <v>55209</v>
      </c>
      <c r="H12159" s="30" t="str">
        <f t="shared" si="568"/>
        <v>Sat</v>
      </c>
      <c r="I12159" t="str">
        <f t="shared" si="569"/>
        <v>Feb</v>
      </c>
      <c r="J12159" t="str">
        <f t="shared" si="570"/>
        <v>Entertainment-Feb</v>
      </c>
      <c r="K12159" s="6">
        <v>1341824</v>
      </c>
      <c r="L12159" s="6">
        <v>7072</v>
      </c>
      <c r="M12159" s="6">
        <v>1164</v>
      </c>
      <c r="N12159" s="6">
        <v>676</v>
      </c>
      <c r="O12159" s="6" t="b">
        <v>0</v>
      </c>
      <c r="P12159" s="6" t="b">
        <v>0</v>
      </c>
      <c r="Q12159" s="6" t="b">
        <v>0</v>
      </c>
    </row>
    <row r="12160" spans="1:17" x14ac:dyDescent="0.25">
      <c r="A12160" s="6" t="s">
        <v>25584</v>
      </c>
      <c r="B12160" s="7">
        <v>43197</v>
      </c>
      <c r="C12160" s="6" t="s">
        <v>25585</v>
      </c>
      <c r="D12160" s="6" t="s">
        <v>13028</v>
      </c>
      <c r="E12160" s="6">
        <v>24</v>
      </c>
      <c r="F12160" t="str">
        <f xml:space="preserve"> VLOOKUP(E12160,Category!A:C,2,0)</f>
        <v>Entertainment</v>
      </c>
      <c r="G12160" s="30">
        <v>55210</v>
      </c>
      <c r="H12160" s="30" t="str">
        <f t="shared" si="568"/>
        <v>Sun</v>
      </c>
      <c r="I12160" t="str">
        <f t="shared" si="569"/>
        <v>Feb</v>
      </c>
      <c r="J12160" t="str">
        <f t="shared" si="570"/>
        <v>Entertainment-Feb</v>
      </c>
      <c r="K12160" s="6">
        <v>297608</v>
      </c>
      <c r="L12160" s="6">
        <v>10373</v>
      </c>
      <c r="M12160" s="6">
        <v>492</v>
      </c>
      <c r="N12160" s="6">
        <v>276</v>
      </c>
      <c r="O12160" s="6" t="b">
        <v>0</v>
      </c>
      <c r="P12160" s="6" t="b">
        <v>0</v>
      </c>
      <c r="Q12160" s="6" t="b">
        <v>0</v>
      </c>
    </row>
    <row r="12161" spans="1:17" x14ac:dyDescent="0.25">
      <c r="A12161" s="6" t="s">
        <v>25586</v>
      </c>
      <c r="B12161" s="7">
        <v>43197</v>
      </c>
      <c r="C12161" s="6" t="s">
        <v>25587</v>
      </c>
      <c r="D12161" s="6" t="s">
        <v>1779</v>
      </c>
      <c r="E12161" s="6">
        <v>23</v>
      </c>
      <c r="F12161" t="str">
        <f xml:space="preserve"> VLOOKUP(E12161,Category!A:C,2,0)</f>
        <v>Comedy</v>
      </c>
      <c r="G12161" s="30">
        <v>55211</v>
      </c>
      <c r="H12161" s="30" t="str">
        <f t="shared" si="568"/>
        <v>Mon</v>
      </c>
      <c r="I12161" t="str">
        <f t="shared" si="569"/>
        <v>Feb</v>
      </c>
      <c r="J12161" t="str">
        <f t="shared" si="570"/>
        <v>Comedy-Feb</v>
      </c>
      <c r="K12161" s="6">
        <v>1621079</v>
      </c>
      <c r="L12161" s="6">
        <v>112026</v>
      </c>
      <c r="M12161" s="6">
        <v>3718</v>
      </c>
      <c r="N12161" s="6">
        <v>5501</v>
      </c>
      <c r="O12161" s="6" t="b">
        <v>0</v>
      </c>
      <c r="P12161" s="6" t="b">
        <v>0</v>
      </c>
      <c r="Q12161" s="6" t="b">
        <v>0</v>
      </c>
    </row>
    <row r="12162" spans="1:17" x14ac:dyDescent="0.25">
      <c r="A12162" s="6" t="s">
        <v>25588</v>
      </c>
      <c r="B12162" s="7">
        <v>43197</v>
      </c>
      <c r="C12162" s="6" t="s">
        <v>25589</v>
      </c>
      <c r="D12162" s="6" t="s">
        <v>8793</v>
      </c>
      <c r="E12162" s="6">
        <v>10</v>
      </c>
      <c r="F12162" t="str">
        <f xml:space="preserve"> VLOOKUP(E12162,Category!A:C,2,0)</f>
        <v>Music</v>
      </c>
      <c r="G12162" s="30">
        <v>55212</v>
      </c>
      <c r="H12162" s="30" t="str">
        <f t="shared" si="568"/>
        <v>Tue</v>
      </c>
      <c r="I12162" t="str">
        <f t="shared" si="569"/>
        <v>Feb</v>
      </c>
      <c r="J12162" t="str">
        <f t="shared" si="570"/>
        <v>Music-Feb</v>
      </c>
      <c r="K12162" s="6">
        <v>69839</v>
      </c>
      <c r="L12162" s="6">
        <v>627</v>
      </c>
      <c r="M12162" s="6">
        <v>87</v>
      </c>
      <c r="N12162" s="6">
        <v>53</v>
      </c>
      <c r="O12162" s="6" t="b">
        <v>0</v>
      </c>
      <c r="P12162" s="6" t="b">
        <v>0</v>
      </c>
      <c r="Q12162" s="6" t="b">
        <v>0</v>
      </c>
    </row>
    <row r="12163" spans="1:17" x14ac:dyDescent="0.25">
      <c r="A12163" s="6" t="s">
        <v>25590</v>
      </c>
      <c r="B12163" s="7">
        <v>43197</v>
      </c>
      <c r="C12163" s="6" t="s">
        <v>25591</v>
      </c>
      <c r="D12163" s="6" t="s">
        <v>345</v>
      </c>
      <c r="E12163" s="6">
        <v>24</v>
      </c>
      <c r="F12163" t="str">
        <f xml:space="preserve"> VLOOKUP(E12163,Category!A:C,2,0)</f>
        <v>Entertainment</v>
      </c>
      <c r="G12163" s="30">
        <v>55213</v>
      </c>
      <c r="H12163" s="30" t="str">
        <f t="shared" ref="H12163:H12226" si="571" xml:space="preserve"> TEXT(G12163,"ddd")</f>
        <v>Wed</v>
      </c>
      <c r="I12163" t="str">
        <f t="shared" ref="I12163:I12226" si="572" xml:space="preserve"> TEXT(G12163,"mmm")</f>
        <v>Mar</v>
      </c>
      <c r="J12163" t="str">
        <f t="shared" ref="J12163:J12226" si="573" xml:space="preserve"> _xlfn.CONCAT(F12163,"-",I12163)</f>
        <v>Entertainment-Mar</v>
      </c>
      <c r="K12163" s="6">
        <v>342538</v>
      </c>
      <c r="L12163" s="6">
        <v>1056</v>
      </c>
      <c r="M12163" s="6">
        <v>61</v>
      </c>
      <c r="N12163" s="6">
        <v>173</v>
      </c>
      <c r="O12163" s="6" t="b">
        <v>0</v>
      </c>
      <c r="P12163" s="6" t="b">
        <v>0</v>
      </c>
      <c r="Q12163" s="6" t="b">
        <v>0</v>
      </c>
    </row>
    <row r="12164" spans="1:17" x14ac:dyDescent="0.25">
      <c r="A12164" s="6" t="s">
        <v>25592</v>
      </c>
      <c r="B12164" s="7">
        <v>43197</v>
      </c>
      <c r="C12164" s="6" t="s">
        <v>25593</v>
      </c>
      <c r="D12164" s="6" t="s">
        <v>1007</v>
      </c>
      <c r="E12164" s="6">
        <v>10</v>
      </c>
      <c r="F12164" t="str">
        <f xml:space="preserve"> VLOOKUP(E12164,Category!A:C,2,0)</f>
        <v>Music</v>
      </c>
      <c r="G12164" s="30">
        <v>55214</v>
      </c>
      <c r="H12164" s="30" t="str">
        <f t="shared" si="571"/>
        <v>Thu</v>
      </c>
      <c r="I12164" t="str">
        <f t="shared" si="572"/>
        <v>Mar</v>
      </c>
      <c r="J12164" t="str">
        <f t="shared" si="573"/>
        <v>Music-Mar</v>
      </c>
      <c r="K12164" s="6">
        <v>16676487</v>
      </c>
      <c r="L12164" s="6">
        <v>284518</v>
      </c>
      <c r="M12164" s="6">
        <v>6659</v>
      </c>
      <c r="N12164" s="6">
        <v>12982</v>
      </c>
      <c r="O12164" s="6" t="b">
        <v>0</v>
      </c>
      <c r="P12164" s="6" t="b">
        <v>0</v>
      </c>
      <c r="Q12164" s="6" t="b">
        <v>0</v>
      </c>
    </row>
    <row r="12165" spans="1:17" x14ac:dyDescent="0.25">
      <c r="A12165" s="6" t="s">
        <v>25594</v>
      </c>
      <c r="B12165" s="7">
        <v>43197</v>
      </c>
      <c r="C12165" s="6" t="s">
        <v>25595</v>
      </c>
      <c r="D12165" s="6" t="s">
        <v>198</v>
      </c>
      <c r="E12165" s="6">
        <v>24</v>
      </c>
      <c r="F12165" t="str">
        <f xml:space="preserve"> VLOOKUP(E12165,Category!A:C,2,0)</f>
        <v>Entertainment</v>
      </c>
      <c r="G12165" s="30">
        <v>55215</v>
      </c>
      <c r="H12165" s="30" t="str">
        <f t="shared" si="571"/>
        <v>Fri</v>
      </c>
      <c r="I12165" t="str">
        <f t="shared" si="572"/>
        <v>Mar</v>
      </c>
      <c r="J12165" t="str">
        <f t="shared" si="573"/>
        <v>Entertainment-Mar</v>
      </c>
      <c r="K12165" s="6">
        <v>165450</v>
      </c>
      <c r="L12165" s="6">
        <v>606</v>
      </c>
      <c r="M12165" s="6">
        <v>154</v>
      </c>
      <c r="N12165" s="6">
        <v>73</v>
      </c>
      <c r="O12165" s="6" t="b">
        <v>0</v>
      </c>
      <c r="P12165" s="6" t="b">
        <v>0</v>
      </c>
      <c r="Q12165" s="6" t="b">
        <v>0</v>
      </c>
    </row>
    <row r="12166" spans="1:17" x14ac:dyDescent="0.25">
      <c r="A12166" s="6" t="s">
        <v>25596</v>
      </c>
      <c r="B12166" s="7">
        <v>43197</v>
      </c>
      <c r="C12166" s="6" t="s">
        <v>25597</v>
      </c>
      <c r="D12166" s="6" t="s">
        <v>5492</v>
      </c>
      <c r="E12166" s="6">
        <v>24</v>
      </c>
      <c r="F12166" t="str">
        <f xml:space="preserve"> VLOOKUP(E12166,Category!A:C,2,0)</f>
        <v>Entertainment</v>
      </c>
      <c r="G12166" s="30">
        <v>55216</v>
      </c>
      <c r="H12166" s="30" t="str">
        <f t="shared" si="571"/>
        <v>Sat</v>
      </c>
      <c r="I12166" t="str">
        <f t="shared" si="572"/>
        <v>Mar</v>
      </c>
      <c r="J12166" t="str">
        <f t="shared" si="573"/>
        <v>Entertainment-Mar</v>
      </c>
      <c r="K12166" s="6">
        <v>1214765</v>
      </c>
      <c r="L12166" s="6">
        <v>11087</v>
      </c>
      <c r="M12166" s="6">
        <v>946</v>
      </c>
      <c r="N12166" s="6">
        <v>537</v>
      </c>
      <c r="O12166" s="6" t="b">
        <v>0</v>
      </c>
      <c r="P12166" s="6" t="b">
        <v>0</v>
      </c>
      <c r="Q12166" s="6" t="b">
        <v>0</v>
      </c>
    </row>
    <row r="12167" spans="1:17" x14ac:dyDescent="0.25">
      <c r="A12167" s="6" t="s">
        <v>25598</v>
      </c>
      <c r="B12167" s="7">
        <v>43197</v>
      </c>
      <c r="C12167" s="6" t="s">
        <v>25599</v>
      </c>
      <c r="D12167" s="6" t="s">
        <v>5861</v>
      </c>
      <c r="E12167" s="6">
        <v>22</v>
      </c>
      <c r="F12167" t="str">
        <f xml:space="preserve"> VLOOKUP(E12167,Category!A:C,2,0)</f>
        <v>People &amp; Blogs</v>
      </c>
      <c r="G12167" s="30">
        <v>55217</v>
      </c>
      <c r="H12167" s="30" t="str">
        <f t="shared" si="571"/>
        <v>Sun</v>
      </c>
      <c r="I12167" t="str">
        <f t="shared" si="572"/>
        <v>Mar</v>
      </c>
      <c r="J12167" t="str">
        <f t="shared" si="573"/>
        <v>People &amp; Blogs-Mar</v>
      </c>
      <c r="K12167" s="6">
        <v>558763</v>
      </c>
      <c r="L12167" s="6">
        <v>4498</v>
      </c>
      <c r="M12167" s="6">
        <v>1435</v>
      </c>
      <c r="N12167" s="6">
        <v>934</v>
      </c>
      <c r="O12167" s="6" t="b">
        <v>0</v>
      </c>
      <c r="P12167" s="6" t="b">
        <v>0</v>
      </c>
      <c r="Q12167" s="6" t="b">
        <v>0</v>
      </c>
    </row>
    <row r="12168" spans="1:17" x14ac:dyDescent="0.25">
      <c r="A12168" s="6" t="s">
        <v>25600</v>
      </c>
      <c r="B12168" s="7">
        <v>43197</v>
      </c>
      <c r="C12168" s="6" t="s">
        <v>25601</v>
      </c>
      <c r="D12168" s="6" t="s">
        <v>1979</v>
      </c>
      <c r="E12168" s="6">
        <v>23</v>
      </c>
      <c r="F12168" t="str">
        <f xml:space="preserve"> VLOOKUP(E12168,Category!A:C,2,0)</f>
        <v>Comedy</v>
      </c>
      <c r="G12168" s="30">
        <v>55218</v>
      </c>
      <c r="H12168" s="30" t="str">
        <f t="shared" si="571"/>
        <v>Mon</v>
      </c>
      <c r="I12168" t="str">
        <f t="shared" si="572"/>
        <v>Mar</v>
      </c>
      <c r="J12168" t="str">
        <f t="shared" si="573"/>
        <v>Comedy-Mar</v>
      </c>
      <c r="K12168" s="6">
        <v>2733632</v>
      </c>
      <c r="L12168" s="6">
        <v>157215</v>
      </c>
      <c r="M12168" s="6">
        <v>11241</v>
      </c>
      <c r="N12168" s="6">
        <v>11207</v>
      </c>
      <c r="O12168" s="6" t="b">
        <v>0</v>
      </c>
      <c r="P12168" s="6" t="b">
        <v>0</v>
      </c>
      <c r="Q12168" s="6" t="b">
        <v>0</v>
      </c>
    </row>
    <row r="12169" spans="1:17" x14ac:dyDescent="0.25">
      <c r="A12169" s="6" t="s">
        <v>25602</v>
      </c>
      <c r="B12169" s="7">
        <v>43197</v>
      </c>
      <c r="C12169" s="6" t="s">
        <v>25603</v>
      </c>
      <c r="D12169" s="6" t="s">
        <v>2716</v>
      </c>
      <c r="E12169" s="6">
        <v>10</v>
      </c>
      <c r="F12169" t="str">
        <f xml:space="preserve"> VLOOKUP(E12169,Category!A:C,2,0)</f>
        <v>Music</v>
      </c>
      <c r="G12169" s="30">
        <v>55219</v>
      </c>
      <c r="H12169" s="30" t="str">
        <f t="shared" si="571"/>
        <v>Tue</v>
      </c>
      <c r="I12169" t="str">
        <f t="shared" si="572"/>
        <v>Mar</v>
      </c>
      <c r="J12169" t="str">
        <f t="shared" si="573"/>
        <v>Music-Mar</v>
      </c>
      <c r="K12169" s="6">
        <v>477353</v>
      </c>
      <c r="L12169" s="6">
        <v>18410</v>
      </c>
      <c r="M12169" s="6">
        <v>502</v>
      </c>
      <c r="N12169" s="6">
        <v>1466</v>
      </c>
      <c r="O12169" s="6" t="b">
        <v>0</v>
      </c>
      <c r="P12169" s="6" t="b">
        <v>0</v>
      </c>
      <c r="Q12169" s="6" t="b">
        <v>0</v>
      </c>
    </row>
    <row r="12170" spans="1:17" x14ac:dyDescent="0.25">
      <c r="A12170" s="6" t="s">
        <v>25604</v>
      </c>
      <c r="B12170" s="7">
        <v>43197</v>
      </c>
      <c r="C12170" s="6" t="s">
        <v>25605</v>
      </c>
      <c r="D12170" s="6" t="s">
        <v>3166</v>
      </c>
      <c r="E12170" s="6">
        <v>17</v>
      </c>
      <c r="F12170" t="str">
        <f xml:space="preserve"> VLOOKUP(E12170,Category!A:C,2,0)</f>
        <v>Sports</v>
      </c>
      <c r="G12170" s="30">
        <v>55220</v>
      </c>
      <c r="H12170" s="30" t="str">
        <f t="shared" si="571"/>
        <v>Wed</v>
      </c>
      <c r="I12170" t="str">
        <f t="shared" si="572"/>
        <v>Mar</v>
      </c>
      <c r="J12170" t="str">
        <f t="shared" si="573"/>
        <v>Sports-Mar</v>
      </c>
      <c r="K12170" s="6">
        <v>1011117</v>
      </c>
      <c r="L12170" s="6">
        <v>24142</v>
      </c>
      <c r="M12170" s="6">
        <v>1584</v>
      </c>
      <c r="N12170" s="6">
        <v>1223</v>
      </c>
      <c r="O12170" s="6" t="b">
        <v>0</v>
      </c>
      <c r="P12170" s="6" t="b">
        <v>0</v>
      </c>
      <c r="Q12170" s="6" t="b">
        <v>0</v>
      </c>
    </row>
    <row r="12171" spans="1:17" x14ac:dyDescent="0.25">
      <c r="A12171" s="6" t="s">
        <v>25606</v>
      </c>
      <c r="B12171" s="7">
        <v>43197</v>
      </c>
      <c r="C12171" s="6" t="s">
        <v>25607</v>
      </c>
      <c r="D12171" s="6" t="s">
        <v>1806</v>
      </c>
      <c r="E12171" s="6">
        <v>23</v>
      </c>
      <c r="F12171" t="str">
        <f xml:space="preserve"> VLOOKUP(E12171,Category!A:C,2,0)</f>
        <v>Comedy</v>
      </c>
      <c r="G12171" s="30">
        <v>55221</v>
      </c>
      <c r="H12171" s="30" t="str">
        <f t="shared" si="571"/>
        <v>Thu</v>
      </c>
      <c r="I12171" t="str">
        <f t="shared" si="572"/>
        <v>Mar</v>
      </c>
      <c r="J12171" t="str">
        <f t="shared" si="573"/>
        <v>Comedy-Mar</v>
      </c>
      <c r="K12171" s="6">
        <v>912918</v>
      </c>
      <c r="L12171" s="6">
        <v>38015</v>
      </c>
      <c r="M12171" s="6">
        <v>2027</v>
      </c>
      <c r="N12171" s="6">
        <v>2089</v>
      </c>
      <c r="O12171" s="6" t="b">
        <v>0</v>
      </c>
      <c r="P12171" s="6" t="b">
        <v>0</v>
      </c>
      <c r="Q12171" s="6" t="b">
        <v>0</v>
      </c>
    </row>
    <row r="12172" spans="1:17" x14ac:dyDescent="0.25">
      <c r="A12172" s="6" t="s">
        <v>25608</v>
      </c>
      <c r="B12172" s="7">
        <v>43197</v>
      </c>
      <c r="C12172" s="6" t="s">
        <v>25609</v>
      </c>
      <c r="D12172" s="6" t="s">
        <v>701</v>
      </c>
      <c r="E12172" s="6">
        <v>24</v>
      </c>
      <c r="F12172" t="str">
        <f xml:space="preserve"> VLOOKUP(E12172,Category!A:C,2,0)</f>
        <v>Entertainment</v>
      </c>
      <c r="G12172" s="30">
        <v>55222</v>
      </c>
      <c r="H12172" s="30" t="str">
        <f t="shared" si="571"/>
        <v>Fri</v>
      </c>
      <c r="I12172" t="str">
        <f t="shared" si="572"/>
        <v>Mar</v>
      </c>
      <c r="J12172" t="str">
        <f t="shared" si="573"/>
        <v>Entertainment-Mar</v>
      </c>
      <c r="K12172" s="6">
        <v>2647456</v>
      </c>
      <c r="L12172" s="6">
        <v>22913</v>
      </c>
      <c r="M12172" s="6">
        <v>4812</v>
      </c>
      <c r="N12172" s="6">
        <v>2322</v>
      </c>
      <c r="O12172" s="6" t="b">
        <v>0</v>
      </c>
      <c r="P12172" s="6" t="b">
        <v>0</v>
      </c>
      <c r="Q12172" s="6" t="b">
        <v>0</v>
      </c>
    </row>
    <row r="12173" spans="1:17" x14ac:dyDescent="0.25">
      <c r="A12173" s="6" t="s">
        <v>25610</v>
      </c>
      <c r="B12173" s="7">
        <v>43197</v>
      </c>
      <c r="C12173" s="6" t="s">
        <v>25611</v>
      </c>
      <c r="D12173" s="6" t="s">
        <v>14594</v>
      </c>
      <c r="E12173" s="6">
        <v>17</v>
      </c>
      <c r="F12173" t="str">
        <f xml:space="preserve"> VLOOKUP(E12173,Category!A:C,2,0)</f>
        <v>Sports</v>
      </c>
      <c r="G12173" s="30">
        <v>55223</v>
      </c>
      <c r="H12173" s="30" t="str">
        <f t="shared" si="571"/>
        <v>Sat</v>
      </c>
      <c r="I12173" t="str">
        <f t="shared" si="572"/>
        <v>Mar</v>
      </c>
      <c r="J12173" t="str">
        <f t="shared" si="573"/>
        <v>Sports-Mar</v>
      </c>
      <c r="K12173" s="6">
        <v>219690</v>
      </c>
      <c r="L12173" s="6">
        <v>11659</v>
      </c>
      <c r="M12173" s="6">
        <v>199</v>
      </c>
      <c r="N12173" s="6">
        <v>676</v>
      </c>
      <c r="O12173" s="6" t="b">
        <v>0</v>
      </c>
      <c r="P12173" s="6" t="b">
        <v>0</v>
      </c>
      <c r="Q12173" s="6" t="b">
        <v>0</v>
      </c>
    </row>
    <row r="12174" spans="1:17" x14ac:dyDescent="0.25">
      <c r="A12174" s="6" t="s">
        <v>25612</v>
      </c>
      <c r="B12174" s="7">
        <v>43197</v>
      </c>
      <c r="C12174" s="6" t="s">
        <v>25613</v>
      </c>
      <c r="D12174" s="6" t="s">
        <v>2398</v>
      </c>
      <c r="E12174" s="6">
        <v>24</v>
      </c>
      <c r="F12174" t="str">
        <f xml:space="preserve"> VLOOKUP(E12174,Category!A:C,2,0)</f>
        <v>Entertainment</v>
      </c>
      <c r="G12174" s="30">
        <v>55224</v>
      </c>
      <c r="H12174" s="30" t="str">
        <f t="shared" si="571"/>
        <v>Sun</v>
      </c>
      <c r="I12174" t="str">
        <f t="shared" si="572"/>
        <v>Mar</v>
      </c>
      <c r="J12174" t="str">
        <f t="shared" si="573"/>
        <v>Entertainment-Mar</v>
      </c>
      <c r="K12174" s="6">
        <v>976772</v>
      </c>
      <c r="L12174" s="6">
        <v>7421</v>
      </c>
      <c r="M12174" s="6">
        <v>626</v>
      </c>
      <c r="N12174" s="6">
        <v>268</v>
      </c>
      <c r="O12174" s="6" t="b">
        <v>0</v>
      </c>
      <c r="P12174" s="6" t="b">
        <v>0</v>
      </c>
      <c r="Q12174" s="6" t="b">
        <v>0</v>
      </c>
    </row>
    <row r="12175" spans="1:17" x14ac:dyDescent="0.25">
      <c r="A12175" s="6" t="s">
        <v>25614</v>
      </c>
      <c r="B12175" s="7">
        <v>43197</v>
      </c>
      <c r="C12175" s="6" t="s">
        <v>25615</v>
      </c>
      <c r="D12175" s="6" t="s">
        <v>147</v>
      </c>
      <c r="E12175" s="6">
        <v>24</v>
      </c>
      <c r="F12175" t="str">
        <f xml:space="preserve"> VLOOKUP(E12175,Category!A:C,2,0)</f>
        <v>Entertainment</v>
      </c>
      <c r="G12175" s="30">
        <v>55225</v>
      </c>
      <c r="H12175" s="30" t="str">
        <f t="shared" si="571"/>
        <v>Mon</v>
      </c>
      <c r="I12175" t="str">
        <f t="shared" si="572"/>
        <v>Mar</v>
      </c>
      <c r="J12175" t="str">
        <f t="shared" si="573"/>
        <v>Entertainment-Mar</v>
      </c>
      <c r="K12175" s="6">
        <v>772233</v>
      </c>
      <c r="L12175" s="6">
        <v>4683</v>
      </c>
      <c r="M12175" s="6">
        <v>636</v>
      </c>
      <c r="N12175" s="6">
        <v>813</v>
      </c>
      <c r="O12175" s="6" t="b">
        <v>0</v>
      </c>
      <c r="P12175" s="6" t="b">
        <v>0</v>
      </c>
      <c r="Q12175" s="6" t="b">
        <v>0</v>
      </c>
    </row>
    <row r="12176" spans="1:17" x14ac:dyDescent="0.25">
      <c r="A12176" s="6" t="s">
        <v>25616</v>
      </c>
      <c r="B12176" s="7">
        <v>43197</v>
      </c>
      <c r="C12176" s="6" t="s">
        <v>25617</v>
      </c>
      <c r="D12176" s="6" t="s">
        <v>12660</v>
      </c>
      <c r="E12176" s="6">
        <v>24</v>
      </c>
      <c r="F12176" t="str">
        <f xml:space="preserve"> VLOOKUP(E12176,Category!A:C,2,0)</f>
        <v>Entertainment</v>
      </c>
      <c r="G12176" s="30">
        <v>55226</v>
      </c>
      <c r="H12176" s="30" t="str">
        <f t="shared" si="571"/>
        <v>Tue</v>
      </c>
      <c r="I12176" t="str">
        <f t="shared" si="572"/>
        <v>Mar</v>
      </c>
      <c r="J12176" t="str">
        <f t="shared" si="573"/>
        <v>Entertainment-Mar</v>
      </c>
      <c r="K12176" s="6">
        <v>270732</v>
      </c>
      <c r="L12176" s="6">
        <v>6291</v>
      </c>
      <c r="M12176" s="6">
        <v>131</v>
      </c>
      <c r="N12176" s="6">
        <v>476</v>
      </c>
      <c r="O12176" s="6" t="b">
        <v>0</v>
      </c>
      <c r="P12176" s="6" t="b">
        <v>0</v>
      </c>
      <c r="Q12176" s="6" t="b">
        <v>0</v>
      </c>
    </row>
    <row r="12177" spans="1:17" x14ac:dyDescent="0.25">
      <c r="A12177" s="6" t="s">
        <v>25618</v>
      </c>
      <c r="B12177" s="7">
        <v>43197</v>
      </c>
      <c r="C12177" s="6" t="s">
        <v>25619</v>
      </c>
      <c r="D12177" s="6" t="s">
        <v>144</v>
      </c>
      <c r="E12177" s="6">
        <v>25</v>
      </c>
      <c r="F12177" t="str">
        <f xml:space="preserve"> VLOOKUP(E12177,Category!A:C,2,0)</f>
        <v>News &amp; Politics</v>
      </c>
      <c r="G12177" s="30">
        <v>55227</v>
      </c>
      <c r="H12177" s="30" t="str">
        <f t="shared" si="571"/>
        <v>Wed</v>
      </c>
      <c r="I12177" t="str">
        <f t="shared" si="572"/>
        <v>Mar</v>
      </c>
      <c r="J12177" t="str">
        <f t="shared" si="573"/>
        <v>News &amp; Politics-Mar</v>
      </c>
      <c r="K12177" s="6">
        <v>268422</v>
      </c>
      <c r="L12177" s="6">
        <v>1192</v>
      </c>
      <c r="M12177" s="6">
        <v>82</v>
      </c>
      <c r="N12177" s="6">
        <v>91</v>
      </c>
      <c r="O12177" s="6" t="b">
        <v>0</v>
      </c>
      <c r="P12177" s="6" t="b">
        <v>0</v>
      </c>
      <c r="Q12177" s="6" t="b">
        <v>0</v>
      </c>
    </row>
    <row r="12178" spans="1:17" x14ac:dyDescent="0.25">
      <c r="A12178" s="6" t="s">
        <v>25620</v>
      </c>
      <c r="B12178" s="7">
        <v>43197</v>
      </c>
      <c r="C12178" s="6" t="s">
        <v>25621</v>
      </c>
      <c r="D12178" s="6" t="s">
        <v>1115</v>
      </c>
      <c r="E12178" s="6">
        <v>23</v>
      </c>
      <c r="F12178" t="str">
        <f xml:space="preserve"> VLOOKUP(E12178,Category!A:C,2,0)</f>
        <v>Comedy</v>
      </c>
      <c r="G12178" s="30">
        <v>55228</v>
      </c>
      <c r="H12178" s="30" t="str">
        <f t="shared" si="571"/>
        <v>Thu</v>
      </c>
      <c r="I12178" t="str">
        <f t="shared" si="572"/>
        <v>Mar</v>
      </c>
      <c r="J12178" t="str">
        <f t="shared" si="573"/>
        <v>Comedy-Mar</v>
      </c>
      <c r="K12178" s="6">
        <v>277791</v>
      </c>
      <c r="L12178" s="6">
        <v>21542</v>
      </c>
      <c r="M12178" s="6">
        <v>1022</v>
      </c>
      <c r="N12178" s="6">
        <v>1974</v>
      </c>
      <c r="O12178" s="6" t="b">
        <v>0</v>
      </c>
      <c r="P12178" s="6" t="b">
        <v>0</v>
      </c>
      <c r="Q12178" s="6" t="b">
        <v>0</v>
      </c>
    </row>
    <row r="12179" spans="1:17" x14ac:dyDescent="0.25">
      <c r="A12179" s="6" t="s">
        <v>25622</v>
      </c>
      <c r="B12179" s="7">
        <v>43197</v>
      </c>
      <c r="C12179" s="6" t="s">
        <v>25623</v>
      </c>
      <c r="D12179" s="6" t="s">
        <v>12872</v>
      </c>
      <c r="E12179" s="6">
        <v>25</v>
      </c>
      <c r="F12179" t="str">
        <f xml:space="preserve"> VLOOKUP(E12179,Category!A:C,2,0)</f>
        <v>News &amp; Politics</v>
      </c>
      <c r="G12179" s="30">
        <v>55229</v>
      </c>
      <c r="H12179" s="30" t="str">
        <f t="shared" si="571"/>
        <v>Fri</v>
      </c>
      <c r="I12179" t="str">
        <f t="shared" si="572"/>
        <v>Mar</v>
      </c>
      <c r="J12179" t="str">
        <f t="shared" si="573"/>
        <v>News &amp; Politics-Mar</v>
      </c>
      <c r="K12179" s="6">
        <v>179879</v>
      </c>
      <c r="L12179" s="6">
        <v>273</v>
      </c>
      <c r="M12179" s="6">
        <v>56</v>
      </c>
      <c r="N12179" s="6">
        <v>8</v>
      </c>
      <c r="O12179" s="6" t="b">
        <v>0</v>
      </c>
      <c r="P12179" s="6" t="b">
        <v>0</v>
      </c>
      <c r="Q12179" s="6" t="b">
        <v>0</v>
      </c>
    </row>
    <row r="12180" spans="1:17" x14ac:dyDescent="0.25">
      <c r="A12180" s="6" t="s">
        <v>25624</v>
      </c>
      <c r="B12180" s="7">
        <v>43197</v>
      </c>
      <c r="C12180" s="6" t="s">
        <v>25625</v>
      </c>
      <c r="D12180" s="6" t="s">
        <v>24065</v>
      </c>
      <c r="E12180" s="6">
        <v>10</v>
      </c>
      <c r="F12180" t="str">
        <f xml:space="preserve"> VLOOKUP(E12180,Category!A:C,2,0)</f>
        <v>Music</v>
      </c>
      <c r="G12180" s="30">
        <v>55230</v>
      </c>
      <c r="H12180" s="30" t="str">
        <f t="shared" si="571"/>
        <v>Sat</v>
      </c>
      <c r="I12180" t="str">
        <f t="shared" si="572"/>
        <v>Mar</v>
      </c>
      <c r="J12180" t="str">
        <f t="shared" si="573"/>
        <v>Music-Mar</v>
      </c>
      <c r="K12180" s="6">
        <v>511482</v>
      </c>
      <c r="L12180" s="6">
        <v>14375</v>
      </c>
      <c r="M12180" s="6">
        <v>198</v>
      </c>
      <c r="N12180" s="6">
        <v>679</v>
      </c>
      <c r="O12180" s="6" t="b">
        <v>0</v>
      </c>
      <c r="P12180" s="6" t="b">
        <v>0</v>
      </c>
      <c r="Q12180" s="6" t="b">
        <v>0</v>
      </c>
    </row>
    <row r="12181" spans="1:17" x14ac:dyDescent="0.25">
      <c r="A12181" s="6" t="s">
        <v>25626</v>
      </c>
      <c r="B12181" s="7">
        <v>43197</v>
      </c>
      <c r="C12181" s="6" t="s">
        <v>25627</v>
      </c>
      <c r="D12181" s="6" t="s">
        <v>884</v>
      </c>
      <c r="E12181" s="6">
        <v>24</v>
      </c>
      <c r="F12181" t="str">
        <f xml:space="preserve"> VLOOKUP(E12181,Category!A:C,2,0)</f>
        <v>Entertainment</v>
      </c>
      <c r="G12181" s="30">
        <v>55231</v>
      </c>
      <c r="H12181" s="30" t="str">
        <f t="shared" si="571"/>
        <v>Sun</v>
      </c>
      <c r="I12181" t="str">
        <f t="shared" si="572"/>
        <v>Mar</v>
      </c>
      <c r="J12181" t="str">
        <f t="shared" si="573"/>
        <v>Entertainment-Mar</v>
      </c>
      <c r="K12181" s="6">
        <v>171348</v>
      </c>
      <c r="L12181" s="6">
        <v>6973</v>
      </c>
      <c r="M12181" s="6">
        <v>371</v>
      </c>
      <c r="N12181" s="6">
        <v>497</v>
      </c>
      <c r="O12181" s="6" t="b">
        <v>0</v>
      </c>
      <c r="P12181" s="6" t="b">
        <v>0</v>
      </c>
      <c r="Q12181" s="6" t="b">
        <v>0</v>
      </c>
    </row>
    <row r="12182" spans="1:17" x14ac:dyDescent="0.25">
      <c r="A12182" s="6" t="s">
        <v>25628</v>
      </c>
      <c r="B12182" s="7">
        <v>43197</v>
      </c>
      <c r="C12182" s="6" t="s">
        <v>25629</v>
      </c>
      <c r="D12182" s="6" t="s">
        <v>21684</v>
      </c>
      <c r="E12182" s="6">
        <v>10</v>
      </c>
      <c r="F12182" t="str">
        <f xml:space="preserve"> VLOOKUP(E12182,Category!A:C,2,0)</f>
        <v>Music</v>
      </c>
      <c r="G12182" s="30">
        <v>55232</v>
      </c>
      <c r="H12182" s="30" t="str">
        <f t="shared" si="571"/>
        <v>Mon</v>
      </c>
      <c r="I12182" t="str">
        <f t="shared" si="572"/>
        <v>Mar</v>
      </c>
      <c r="J12182" t="str">
        <f t="shared" si="573"/>
        <v>Music-Mar</v>
      </c>
      <c r="K12182" s="6">
        <v>260978</v>
      </c>
      <c r="L12182" s="6">
        <v>5384</v>
      </c>
      <c r="M12182" s="6">
        <v>356</v>
      </c>
      <c r="N12182" s="6">
        <v>305</v>
      </c>
      <c r="O12182" s="6" t="b">
        <v>0</v>
      </c>
      <c r="P12182" s="6" t="b">
        <v>0</v>
      </c>
      <c r="Q12182" s="6" t="b">
        <v>0</v>
      </c>
    </row>
    <row r="12183" spans="1:17" x14ac:dyDescent="0.25">
      <c r="A12183" s="6" t="s">
        <v>25630</v>
      </c>
      <c r="B12183" s="7">
        <v>43197</v>
      </c>
      <c r="C12183" s="6" t="s">
        <v>25631</v>
      </c>
      <c r="D12183" s="6" t="s">
        <v>123</v>
      </c>
      <c r="E12183" s="6">
        <v>25</v>
      </c>
      <c r="F12183" t="str">
        <f xml:space="preserve"> VLOOKUP(E12183,Category!A:C,2,0)</f>
        <v>News &amp; Politics</v>
      </c>
      <c r="G12183" s="30">
        <v>55233</v>
      </c>
      <c r="H12183" s="30" t="str">
        <f t="shared" si="571"/>
        <v>Tue</v>
      </c>
      <c r="I12183" t="str">
        <f t="shared" si="572"/>
        <v>Mar</v>
      </c>
      <c r="J12183" t="str">
        <f t="shared" si="573"/>
        <v>News &amp; Politics-Mar</v>
      </c>
      <c r="K12183" s="6">
        <v>527741</v>
      </c>
      <c r="L12183" s="6">
        <v>2968</v>
      </c>
      <c r="M12183" s="6">
        <v>386</v>
      </c>
      <c r="N12183" s="6">
        <v>313</v>
      </c>
      <c r="O12183" s="6" t="b">
        <v>0</v>
      </c>
      <c r="P12183" s="6" t="b">
        <v>0</v>
      </c>
      <c r="Q12183" s="6" t="b">
        <v>0</v>
      </c>
    </row>
    <row r="12184" spans="1:17" x14ac:dyDescent="0.25">
      <c r="A12184" s="6" t="s">
        <v>25632</v>
      </c>
      <c r="B12184" s="7">
        <v>43197</v>
      </c>
      <c r="C12184" s="6" t="s">
        <v>25633</v>
      </c>
      <c r="D12184" s="6" t="s">
        <v>1259</v>
      </c>
      <c r="E12184" s="6">
        <v>24</v>
      </c>
      <c r="F12184" t="str">
        <f xml:space="preserve"> VLOOKUP(E12184,Category!A:C,2,0)</f>
        <v>Entertainment</v>
      </c>
      <c r="G12184" s="30">
        <v>55234</v>
      </c>
      <c r="H12184" s="30" t="str">
        <f t="shared" si="571"/>
        <v>Wed</v>
      </c>
      <c r="I12184" t="str">
        <f t="shared" si="572"/>
        <v>Mar</v>
      </c>
      <c r="J12184" t="str">
        <f t="shared" si="573"/>
        <v>Entertainment-Mar</v>
      </c>
      <c r="K12184" s="6">
        <v>429413</v>
      </c>
      <c r="L12184" s="6">
        <v>18663</v>
      </c>
      <c r="M12184" s="6">
        <v>1464</v>
      </c>
      <c r="N12184" s="6">
        <v>925</v>
      </c>
      <c r="O12184" s="6" t="b">
        <v>0</v>
      </c>
      <c r="P12184" s="6" t="b">
        <v>0</v>
      </c>
      <c r="Q12184" s="6" t="b">
        <v>0</v>
      </c>
    </row>
    <row r="12185" spans="1:17" x14ac:dyDescent="0.25">
      <c r="A12185" s="6" t="s">
        <v>25634</v>
      </c>
      <c r="B12185" s="7">
        <v>43197</v>
      </c>
      <c r="C12185" s="6" t="s">
        <v>25635</v>
      </c>
      <c r="D12185" s="6" t="s">
        <v>162</v>
      </c>
      <c r="E12185" s="6">
        <v>23</v>
      </c>
      <c r="F12185" t="str">
        <f xml:space="preserve"> VLOOKUP(E12185,Category!A:C,2,0)</f>
        <v>Comedy</v>
      </c>
      <c r="G12185" s="30">
        <v>55235</v>
      </c>
      <c r="H12185" s="30" t="str">
        <f t="shared" si="571"/>
        <v>Thu</v>
      </c>
      <c r="I12185" t="str">
        <f t="shared" si="572"/>
        <v>Mar</v>
      </c>
      <c r="J12185" t="str">
        <f t="shared" si="573"/>
        <v>Comedy-Mar</v>
      </c>
      <c r="K12185" s="6">
        <v>524914</v>
      </c>
      <c r="L12185" s="6">
        <v>36493</v>
      </c>
      <c r="M12185" s="6">
        <v>1012</v>
      </c>
      <c r="N12185" s="6">
        <v>1980</v>
      </c>
      <c r="O12185" s="6" t="b">
        <v>0</v>
      </c>
      <c r="P12185" s="6" t="b">
        <v>0</v>
      </c>
      <c r="Q12185" s="6" t="b">
        <v>0</v>
      </c>
    </row>
    <row r="12186" spans="1:17" x14ac:dyDescent="0.25">
      <c r="A12186" s="6" t="s">
        <v>25636</v>
      </c>
      <c r="B12186" s="7">
        <v>43197</v>
      </c>
      <c r="C12186" s="6" t="s">
        <v>25637</v>
      </c>
      <c r="D12186" s="6" t="s">
        <v>847</v>
      </c>
      <c r="E12186" s="6">
        <v>25</v>
      </c>
      <c r="F12186" t="str">
        <f xml:space="preserve"> VLOOKUP(E12186,Category!A:C,2,0)</f>
        <v>News &amp; Politics</v>
      </c>
      <c r="G12186" s="30">
        <v>55236</v>
      </c>
      <c r="H12186" s="30" t="str">
        <f t="shared" si="571"/>
        <v>Fri</v>
      </c>
      <c r="I12186" t="str">
        <f t="shared" si="572"/>
        <v>Mar</v>
      </c>
      <c r="J12186" t="str">
        <f t="shared" si="573"/>
        <v>News &amp; Politics-Mar</v>
      </c>
      <c r="K12186" s="6">
        <v>370575</v>
      </c>
      <c r="L12186" s="6">
        <v>0</v>
      </c>
      <c r="M12186" s="6">
        <v>0</v>
      </c>
      <c r="N12186" s="6">
        <v>438</v>
      </c>
      <c r="O12186" s="6" t="b">
        <v>0</v>
      </c>
      <c r="P12186" s="6" t="b">
        <v>1</v>
      </c>
      <c r="Q12186" s="6" t="b">
        <v>0</v>
      </c>
    </row>
    <row r="12187" spans="1:17" x14ac:dyDescent="0.25">
      <c r="A12187" s="6" t="s">
        <v>25638</v>
      </c>
      <c r="B12187" s="7">
        <v>43197</v>
      </c>
      <c r="C12187" s="6" t="s">
        <v>25639</v>
      </c>
      <c r="D12187" s="6" t="s">
        <v>93</v>
      </c>
      <c r="E12187" s="6">
        <v>24</v>
      </c>
      <c r="F12187" t="str">
        <f xml:space="preserve"> VLOOKUP(E12187,Category!A:C,2,0)</f>
        <v>Entertainment</v>
      </c>
      <c r="G12187" s="30">
        <v>55237</v>
      </c>
      <c r="H12187" s="30" t="str">
        <f t="shared" si="571"/>
        <v>Sat</v>
      </c>
      <c r="I12187" t="str">
        <f t="shared" si="572"/>
        <v>Mar</v>
      </c>
      <c r="J12187" t="str">
        <f t="shared" si="573"/>
        <v>Entertainment-Mar</v>
      </c>
      <c r="K12187" s="6">
        <v>297392</v>
      </c>
      <c r="L12187" s="6">
        <v>1934</v>
      </c>
      <c r="M12187" s="6">
        <v>306</v>
      </c>
      <c r="N12187" s="6">
        <v>274</v>
      </c>
      <c r="O12187" s="6" t="b">
        <v>0</v>
      </c>
      <c r="P12187" s="6" t="b">
        <v>0</v>
      </c>
      <c r="Q12187" s="6" t="b">
        <v>0</v>
      </c>
    </row>
    <row r="12188" spans="1:17" x14ac:dyDescent="0.25">
      <c r="A12188" s="6" t="s">
        <v>25640</v>
      </c>
      <c r="B12188" s="7">
        <v>43197</v>
      </c>
      <c r="C12188" s="6" t="s">
        <v>25641</v>
      </c>
      <c r="D12188" s="6" t="s">
        <v>449</v>
      </c>
      <c r="E12188" s="6">
        <v>24</v>
      </c>
      <c r="F12188" t="str">
        <f xml:space="preserve"> VLOOKUP(E12188,Category!A:C,2,0)</f>
        <v>Entertainment</v>
      </c>
      <c r="G12188" s="30">
        <v>55238</v>
      </c>
      <c r="H12188" s="30" t="str">
        <f t="shared" si="571"/>
        <v>Sun</v>
      </c>
      <c r="I12188" t="str">
        <f t="shared" si="572"/>
        <v>Mar</v>
      </c>
      <c r="J12188" t="str">
        <f t="shared" si="573"/>
        <v>Entertainment-Mar</v>
      </c>
      <c r="K12188" s="6">
        <v>264336</v>
      </c>
      <c r="L12188" s="6">
        <v>793</v>
      </c>
      <c r="M12188" s="6">
        <v>71</v>
      </c>
      <c r="N12188" s="6">
        <v>64</v>
      </c>
      <c r="O12188" s="6" t="b">
        <v>0</v>
      </c>
      <c r="P12188" s="6" t="b">
        <v>0</v>
      </c>
      <c r="Q12188" s="6" t="b">
        <v>0</v>
      </c>
    </row>
    <row r="12189" spans="1:17" x14ac:dyDescent="0.25">
      <c r="A12189" s="6" t="s">
        <v>25642</v>
      </c>
      <c r="B12189" s="7">
        <v>43197</v>
      </c>
      <c r="C12189" s="6" t="s">
        <v>25643</v>
      </c>
      <c r="D12189" s="6" t="s">
        <v>7884</v>
      </c>
      <c r="E12189" s="6">
        <v>25</v>
      </c>
      <c r="F12189" t="str">
        <f xml:space="preserve"> VLOOKUP(E12189,Category!A:C,2,0)</f>
        <v>News &amp; Politics</v>
      </c>
      <c r="G12189" s="30">
        <v>55239</v>
      </c>
      <c r="H12189" s="30" t="str">
        <f t="shared" si="571"/>
        <v>Mon</v>
      </c>
      <c r="I12189" t="str">
        <f t="shared" si="572"/>
        <v>Mar</v>
      </c>
      <c r="J12189" t="str">
        <f t="shared" si="573"/>
        <v>News &amp; Politics-Mar</v>
      </c>
      <c r="K12189" s="6">
        <v>67952</v>
      </c>
      <c r="L12189" s="6">
        <v>518</v>
      </c>
      <c r="M12189" s="6">
        <v>64</v>
      </c>
      <c r="N12189" s="6">
        <v>84</v>
      </c>
      <c r="O12189" s="6" t="b">
        <v>0</v>
      </c>
      <c r="P12189" s="6" t="b">
        <v>0</v>
      </c>
      <c r="Q12189" s="6" t="b">
        <v>0</v>
      </c>
    </row>
    <row r="12190" spans="1:17" x14ac:dyDescent="0.25">
      <c r="A12190" s="6" t="s">
        <v>25644</v>
      </c>
      <c r="B12190" s="7">
        <v>43204</v>
      </c>
      <c r="C12190" s="6" t="s">
        <v>25645</v>
      </c>
      <c r="D12190" s="6" t="s">
        <v>817</v>
      </c>
      <c r="E12190" s="6">
        <v>25</v>
      </c>
      <c r="F12190" t="str">
        <f xml:space="preserve"> VLOOKUP(E12190,Category!A:C,2,0)</f>
        <v>News &amp; Politics</v>
      </c>
      <c r="G12190" s="30">
        <v>55240</v>
      </c>
      <c r="H12190" s="30" t="str">
        <f t="shared" si="571"/>
        <v>Tue</v>
      </c>
      <c r="I12190" t="str">
        <f t="shared" si="572"/>
        <v>Mar</v>
      </c>
      <c r="J12190" t="str">
        <f t="shared" si="573"/>
        <v>News &amp; Politics-Mar</v>
      </c>
      <c r="K12190" s="6">
        <v>182699</v>
      </c>
      <c r="L12190" s="6">
        <v>661</v>
      </c>
      <c r="M12190" s="6">
        <v>187</v>
      </c>
      <c r="N12190" s="6">
        <v>311</v>
      </c>
      <c r="O12190" s="6" t="b">
        <v>0</v>
      </c>
      <c r="P12190" s="6" t="b">
        <v>0</v>
      </c>
      <c r="Q12190" s="6" t="b">
        <v>0</v>
      </c>
    </row>
    <row r="12191" spans="1:17" x14ac:dyDescent="0.25">
      <c r="A12191" s="6" t="s">
        <v>25646</v>
      </c>
      <c r="B12191" s="7">
        <v>43204</v>
      </c>
      <c r="C12191" s="6" t="s">
        <v>25647</v>
      </c>
      <c r="D12191" s="6" t="s">
        <v>99</v>
      </c>
      <c r="E12191" s="6">
        <v>24</v>
      </c>
      <c r="F12191" t="str">
        <f xml:space="preserve"> VLOOKUP(E12191,Category!A:C,2,0)</f>
        <v>Entertainment</v>
      </c>
      <c r="G12191" s="30">
        <v>55241</v>
      </c>
      <c r="H12191" s="30" t="str">
        <f t="shared" si="571"/>
        <v>Wed</v>
      </c>
      <c r="I12191" t="str">
        <f t="shared" si="572"/>
        <v>Mar</v>
      </c>
      <c r="J12191" t="str">
        <f t="shared" si="573"/>
        <v>Entertainment-Mar</v>
      </c>
      <c r="K12191" s="6">
        <v>404001</v>
      </c>
      <c r="L12191" s="6">
        <v>698</v>
      </c>
      <c r="M12191" s="6">
        <v>241</v>
      </c>
      <c r="N12191" s="6">
        <v>60</v>
      </c>
      <c r="O12191" s="6" t="b">
        <v>0</v>
      </c>
      <c r="P12191" s="6" t="b">
        <v>0</v>
      </c>
      <c r="Q12191" s="6" t="b">
        <v>0</v>
      </c>
    </row>
    <row r="12192" spans="1:17" x14ac:dyDescent="0.25">
      <c r="A12192" s="6" t="s">
        <v>25648</v>
      </c>
      <c r="B12192" s="7">
        <v>43204</v>
      </c>
      <c r="C12192" s="6" t="s">
        <v>25649</v>
      </c>
      <c r="D12192" s="6" t="s">
        <v>3251</v>
      </c>
      <c r="E12192" s="6">
        <v>24</v>
      </c>
      <c r="F12192" t="str">
        <f xml:space="preserve"> VLOOKUP(E12192,Category!A:C,2,0)</f>
        <v>Entertainment</v>
      </c>
      <c r="G12192" s="30">
        <v>55242</v>
      </c>
      <c r="H12192" s="30" t="str">
        <f t="shared" si="571"/>
        <v>Thu</v>
      </c>
      <c r="I12192" t="str">
        <f t="shared" si="572"/>
        <v>Mar</v>
      </c>
      <c r="J12192" t="str">
        <f t="shared" si="573"/>
        <v>Entertainment-Mar</v>
      </c>
      <c r="K12192" s="6">
        <v>104371</v>
      </c>
      <c r="L12192" s="6">
        <v>237</v>
      </c>
      <c r="M12192" s="6">
        <v>17</v>
      </c>
      <c r="N12192" s="6">
        <v>17</v>
      </c>
      <c r="O12192" s="6" t="b">
        <v>0</v>
      </c>
      <c r="P12192" s="6" t="b">
        <v>0</v>
      </c>
      <c r="Q12192" s="6" t="b">
        <v>0</v>
      </c>
    </row>
    <row r="12193" spans="1:17" x14ac:dyDescent="0.25">
      <c r="A12193" s="6" t="s">
        <v>25650</v>
      </c>
      <c r="B12193" s="7">
        <v>43204</v>
      </c>
      <c r="C12193" s="6" t="s">
        <v>25651</v>
      </c>
      <c r="D12193" s="6" t="s">
        <v>1704</v>
      </c>
      <c r="E12193" s="6">
        <v>24</v>
      </c>
      <c r="F12193" t="str">
        <f xml:space="preserve"> VLOOKUP(E12193,Category!A:C,2,0)</f>
        <v>Entertainment</v>
      </c>
      <c r="G12193" s="30">
        <v>55243</v>
      </c>
      <c r="H12193" s="30" t="str">
        <f t="shared" si="571"/>
        <v>Fri</v>
      </c>
      <c r="I12193" t="str">
        <f t="shared" si="572"/>
        <v>Mar</v>
      </c>
      <c r="J12193" t="str">
        <f t="shared" si="573"/>
        <v>Entertainment-Mar</v>
      </c>
      <c r="K12193" s="6">
        <v>409708</v>
      </c>
      <c r="L12193" s="6">
        <v>17300</v>
      </c>
      <c r="M12193" s="6">
        <v>221</v>
      </c>
      <c r="N12193" s="6">
        <v>1347</v>
      </c>
      <c r="O12193" s="6" t="b">
        <v>0</v>
      </c>
      <c r="P12193" s="6" t="b">
        <v>0</v>
      </c>
      <c r="Q12193" s="6" t="b">
        <v>0</v>
      </c>
    </row>
    <row r="12194" spans="1:17" x14ac:dyDescent="0.25">
      <c r="A12194" s="6" t="s">
        <v>25652</v>
      </c>
      <c r="B12194" s="7">
        <v>43204</v>
      </c>
      <c r="C12194" s="6" t="s">
        <v>25653</v>
      </c>
      <c r="D12194" s="6" t="s">
        <v>2596</v>
      </c>
      <c r="E12194" s="6">
        <v>22</v>
      </c>
      <c r="F12194" t="str">
        <f xml:space="preserve"> VLOOKUP(E12194,Category!A:C,2,0)</f>
        <v>People &amp; Blogs</v>
      </c>
      <c r="G12194" s="30">
        <v>55244</v>
      </c>
      <c r="H12194" s="30" t="str">
        <f t="shared" si="571"/>
        <v>Sat</v>
      </c>
      <c r="I12194" t="str">
        <f t="shared" si="572"/>
        <v>Apr</v>
      </c>
      <c r="J12194" t="str">
        <f t="shared" si="573"/>
        <v>People &amp; Blogs-Apr</v>
      </c>
      <c r="K12194" s="6">
        <v>435897</v>
      </c>
      <c r="L12194" s="6">
        <v>1671</v>
      </c>
      <c r="M12194" s="6">
        <v>242</v>
      </c>
      <c r="N12194" s="6">
        <v>161</v>
      </c>
      <c r="O12194" s="6" t="b">
        <v>0</v>
      </c>
      <c r="P12194" s="6" t="b">
        <v>0</v>
      </c>
      <c r="Q12194" s="6" t="b">
        <v>0</v>
      </c>
    </row>
    <row r="12195" spans="1:17" x14ac:dyDescent="0.25">
      <c r="A12195" s="6" t="s">
        <v>25654</v>
      </c>
      <c r="B12195" s="7">
        <v>43204</v>
      </c>
      <c r="C12195" s="6" t="s">
        <v>25655</v>
      </c>
      <c r="D12195" s="6" t="s">
        <v>138</v>
      </c>
      <c r="E12195" s="6">
        <v>28</v>
      </c>
      <c r="F12195" t="str">
        <f xml:space="preserve"> VLOOKUP(E12195,Category!A:C,2,0)</f>
        <v>Science &amp; Technology</v>
      </c>
      <c r="G12195" s="30">
        <v>55245</v>
      </c>
      <c r="H12195" s="30" t="str">
        <f t="shared" si="571"/>
        <v>Sun</v>
      </c>
      <c r="I12195" t="str">
        <f t="shared" si="572"/>
        <v>Apr</v>
      </c>
      <c r="J12195" t="str">
        <f t="shared" si="573"/>
        <v>Science &amp; Technology-Apr</v>
      </c>
      <c r="K12195" s="6">
        <v>921731</v>
      </c>
      <c r="L12195" s="6">
        <v>252602</v>
      </c>
      <c r="M12195" s="6">
        <v>2006</v>
      </c>
      <c r="N12195" s="6">
        <v>295139</v>
      </c>
      <c r="O12195" s="6" t="b">
        <v>0</v>
      </c>
      <c r="P12195" s="6" t="b">
        <v>0</v>
      </c>
      <c r="Q12195" s="6" t="b">
        <v>0</v>
      </c>
    </row>
    <row r="12196" spans="1:17" x14ac:dyDescent="0.25">
      <c r="A12196" s="6" t="s">
        <v>25656</v>
      </c>
      <c r="B12196" s="7">
        <v>43204</v>
      </c>
      <c r="C12196" s="6" t="s">
        <v>25657</v>
      </c>
      <c r="D12196" s="6" t="s">
        <v>183</v>
      </c>
      <c r="E12196" s="6">
        <v>24</v>
      </c>
      <c r="F12196" t="str">
        <f xml:space="preserve"> VLOOKUP(E12196,Category!A:C,2,0)</f>
        <v>Entertainment</v>
      </c>
      <c r="G12196" s="30">
        <v>55246</v>
      </c>
      <c r="H12196" s="30" t="str">
        <f t="shared" si="571"/>
        <v>Mon</v>
      </c>
      <c r="I12196" t="str">
        <f t="shared" si="572"/>
        <v>Apr</v>
      </c>
      <c r="J12196" t="str">
        <f t="shared" si="573"/>
        <v>Entertainment-Apr</v>
      </c>
      <c r="K12196" s="6">
        <v>123395</v>
      </c>
      <c r="L12196" s="6">
        <v>553</v>
      </c>
      <c r="M12196" s="6">
        <v>84</v>
      </c>
      <c r="N12196" s="6">
        <v>40</v>
      </c>
      <c r="O12196" s="6" t="b">
        <v>0</v>
      </c>
      <c r="P12196" s="6" t="b">
        <v>0</v>
      </c>
      <c r="Q12196" s="6" t="b">
        <v>0</v>
      </c>
    </row>
    <row r="12197" spans="1:17" x14ac:dyDescent="0.25">
      <c r="A12197" s="6" t="s">
        <v>25658</v>
      </c>
      <c r="B12197" s="7">
        <v>43204</v>
      </c>
      <c r="C12197" s="6" t="s">
        <v>25659</v>
      </c>
      <c r="D12197" s="6" t="s">
        <v>117</v>
      </c>
      <c r="E12197" s="6">
        <v>25</v>
      </c>
      <c r="F12197" t="str">
        <f xml:space="preserve"> VLOOKUP(E12197,Category!A:C,2,0)</f>
        <v>News &amp; Politics</v>
      </c>
      <c r="G12197" s="30">
        <v>55247</v>
      </c>
      <c r="H12197" s="30" t="str">
        <f t="shared" si="571"/>
        <v>Tue</v>
      </c>
      <c r="I12197" t="str">
        <f t="shared" si="572"/>
        <v>Apr</v>
      </c>
      <c r="J12197" t="str">
        <f t="shared" si="573"/>
        <v>News &amp; Politics-Apr</v>
      </c>
      <c r="K12197" s="6">
        <v>170841</v>
      </c>
      <c r="L12197" s="6">
        <v>2179</v>
      </c>
      <c r="M12197" s="6">
        <v>184</v>
      </c>
      <c r="N12197" s="6">
        <v>185</v>
      </c>
      <c r="O12197" s="6" t="b">
        <v>0</v>
      </c>
      <c r="P12197" s="6" t="b">
        <v>0</v>
      </c>
      <c r="Q12197" s="6" t="b">
        <v>0</v>
      </c>
    </row>
    <row r="12198" spans="1:17" x14ac:dyDescent="0.25">
      <c r="A12198" s="6" t="s">
        <v>25660</v>
      </c>
      <c r="B12198" s="7">
        <v>43204</v>
      </c>
      <c r="C12198" s="6" t="s">
        <v>25661</v>
      </c>
      <c r="D12198" s="6" t="s">
        <v>651</v>
      </c>
      <c r="E12198" s="6">
        <v>25</v>
      </c>
      <c r="F12198" t="str">
        <f xml:space="preserve"> VLOOKUP(E12198,Category!A:C,2,0)</f>
        <v>News &amp; Politics</v>
      </c>
      <c r="G12198" s="30">
        <v>55248</v>
      </c>
      <c r="H12198" s="30" t="str">
        <f t="shared" si="571"/>
        <v>Wed</v>
      </c>
      <c r="I12198" t="str">
        <f t="shared" si="572"/>
        <v>Apr</v>
      </c>
      <c r="J12198" t="str">
        <f t="shared" si="573"/>
        <v>News &amp; Politics-Apr</v>
      </c>
      <c r="K12198" s="6">
        <v>325505</v>
      </c>
      <c r="L12198" s="6">
        <v>1046</v>
      </c>
      <c r="M12198" s="6">
        <v>559</v>
      </c>
      <c r="N12198" s="6">
        <v>734</v>
      </c>
      <c r="O12198" s="6" t="b">
        <v>0</v>
      </c>
      <c r="P12198" s="6" t="b">
        <v>0</v>
      </c>
      <c r="Q12198" s="6" t="b">
        <v>0</v>
      </c>
    </row>
    <row r="12199" spans="1:17" x14ac:dyDescent="0.25">
      <c r="A12199" s="6" t="s">
        <v>25662</v>
      </c>
      <c r="B12199" s="7">
        <v>43204</v>
      </c>
      <c r="C12199" s="6" t="s">
        <v>25663</v>
      </c>
      <c r="D12199" s="6" t="s">
        <v>1874</v>
      </c>
      <c r="E12199" s="6">
        <v>23</v>
      </c>
      <c r="F12199" t="str">
        <f xml:space="preserve"> VLOOKUP(E12199,Category!A:C,2,0)</f>
        <v>Comedy</v>
      </c>
      <c r="G12199" s="30">
        <v>55249</v>
      </c>
      <c r="H12199" s="30" t="str">
        <f t="shared" si="571"/>
        <v>Thu</v>
      </c>
      <c r="I12199" t="str">
        <f t="shared" si="572"/>
        <v>Apr</v>
      </c>
      <c r="J12199" t="str">
        <f t="shared" si="573"/>
        <v>Comedy-Apr</v>
      </c>
      <c r="K12199" s="6">
        <v>632019</v>
      </c>
      <c r="L12199" s="6">
        <v>50849</v>
      </c>
      <c r="M12199" s="6">
        <v>1820</v>
      </c>
      <c r="N12199" s="6">
        <v>5457</v>
      </c>
      <c r="O12199" s="6" t="b">
        <v>0</v>
      </c>
      <c r="P12199" s="6" t="b">
        <v>0</v>
      </c>
      <c r="Q12199" s="6" t="b">
        <v>0</v>
      </c>
    </row>
    <row r="12200" spans="1:17" x14ac:dyDescent="0.25">
      <c r="A12200" s="6" t="s">
        <v>25664</v>
      </c>
      <c r="B12200" s="7">
        <v>43204</v>
      </c>
      <c r="C12200" s="6" t="s">
        <v>25665</v>
      </c>
      <c r="D12200" s="6" t="s">
        <v>57</v>
      </c>
      <c r="E12200" s="6">
        <v>24</v>
      </c>
      <c r="F12200" t="str">
        <f xml:space="preserve"> VLOOKUP(E12200,Category!A:C,2,0)</f>
        <v>Entertainment</v>
      </c>
      <c r="G12200" s="30">
        <v>55250</v>
      </c>
      <c r="H12200" s="30" t="str">
        <f t="shared" si="571"/>
        <v>Fri</v>
      </c>
      <c r="I12200" t="str">
        <f t="shared" si="572"/>
        <v>Apr</v>
      </c>
      <c r="J12200" t="str">
        <f t="shared" si="573"/>
        <v>Entertainment-Apr</v>
      </c>
      <c r="K12200" s="6">
        <v>413104</v>
      </c>
      <c r="L12200" s="6">
        <v>447</v>
      </c>
      <c r="M12200" s="6">
        <v>963</v>
      </c>
      <c r="N12200" s="6">
        <v>114</v>
      </c>
      <c r="O12200" s="6" t="b">
        <v>0</v>
      </c>
      <c r="P12200" s="6" t="b">
        <v>0</v>
      </c>
      <c r="Q12200" s="6" t="b">
        <v>0</v>
      </c>
    </row>
    <row r="12201" spans="1:17" x14ac:dyDescent="0.25">
      <c r="A12201" s="6" t="s">
        <v>25666</v>
      </c>
      <c r="B12201" s="7">
        <v>43204</v>
      </c>
      <c r="C12201" s="6" t="s">
        <v>25667</v>
      </c>
      <c r="D12201" s="6" t="s">
        <v>156</v>
      </c>
      <c r="E12201" s="6">
        <v>24</v>
      </c>
      <c r="F12201" t="str">
        <f xml:space="preserve"> VLOOKUP(E12201,Category!A:C,2,0)</f>
        <v>Entertainment</v>
      </c>
      <c r="G12201" s="30">
        <v>55251</v>
      </c>
      <c r="H12201" s="30" t="str">
        <f t="shared" si="571"/>
        <v>Sat</v>
      </c>
      <c r="I12201" t="str">
        <f t="shared" si="572"/>
        <v>Apr</v>
      </c>
      <c r="J12201" t="str">
        <f t="shared" si="573"/>
        <v>Entertainment-Apr</v>
      </c>
      <c r="K12201" s="6">
        <v>207647</v>
      </c>
      <c r="L12201" s="6">
        <v>667</v>
      </c>
      <c r="M12201" s="6">
        <v>122</v>
      </c>
      <c r="N12201" s="6">
        <v>10</v>
      </c>
      <c r="O12201" s="6" t="b">
        <v>0</v>
      </c>
      <c r="P12201" s="6" t="b">
        <v>0</v>
      </c>
      <c r="Q12201" s="6" t="b">
        <v>0</v>
      </c>
    </row>
    <row r="12202" spans="1:17" x14ac:dyDescent="0.25">
      <c r="A12202" s="6" t="s">
        <v>25668</v>
      </c>
      <c r="B12202" s="7">
        <v>43204</v>
      </c>
      <c r="C12202" s="6" t="s">
        <v>25669</v>
      </c>
      <c r="D12202" s="6" t="s">
        <v>210</v>
      </c>
      <c r="E12202" s="6">
        <v>24</v>
      </c>
      <c r="F12202" t="str">
        <f xml:space="preserve"> VLOOKUP(E12202,Category!A:C,2,0)</f>
        <v>Entertainment</v>
      </c>
      <c r="G12202" s="30">
        <v>55252</v>
      </c>
      <c r="H12202" s="30" t="str">
        <f t="shared" si="571"/>
        <v>Sun</v>
      </c>
      <c r="I12202" t="str">
        <f t="shared" si="572"/>
        <v>Apr</v>
      </c>
      <c r="J12202" t="str">
        <f t="shared" si="573"/>
        <v>Entertainment-Apr</v>
      </c>
      <c r="K12202" s="6">
        <v>108472</v>
      </c>
      <c r="L12202" s="6">
        <v>1452</v>
      </c>
      <c r="M12202" s="6">
        <v>64</v>
      </c>
      <c r="N12202" s="6">
        <v>162</v>
      </c>
      <c r="O12202" s="6" t="b">
        <v>0</v>
      </c>
      <c r="P12202" s="6" t="b">
        <v>0</v>
      </c>
      <c r="Q12202" s="6" t="b">
        <v>0</v>
      </c>
    </row>
    <row r="12203" spans="1:17" x14ac:dyDescent="0.25">
      <c r="A12203" s="6" t="s">
        <v>25670</v>
      </c>
      <c r="B12203" s="7">
        <v>43204</v>
      </c>
      <c r="C12203" s="6" t="s">
        <v>25671</v>
      </c>
      <c r="D12203" s="6" t="s">
        <v>2894</v>
      </c>
      <c r="E12203" s="6">
        <v>24</v>
      </c>
      <c r="F12203" t="str">
        <f xml:space="preserve"> VLOOKUP(E12203,Category!A:C,2,0)</f>
        <v>Entertainment</v>
      </c>
      <c r="G12203" s="30">
        <v>55253</v>
      </c>
      <c r="H12203" s="30" t="str">
        <f t="shared" si="571"/>
        <v>Mon</v>
      </c>
      <c r="I12203" t="str">
        <f t="shared" si="572"/>
        <v>Apr</v>
      </c>
      <c r="J12203" t="str">
        <f t="shared" si="573"/>
        <v>Entertainment-Apr</v>
      </c>
      <c r="K12203" s="6">
        <v>711414</v>
      </c>
      <c r="L12203" s="6">
        <v>36864</v>
      </c>
      <c r="M12203" s="6">
        <v>1584</v>
      </c>
      <c r="N12203" s="6">
        <v>2358</v>
      </c>
      <c r="O12203" s="6" t="b">
        <v>0</v>
      </c>
      <c r="P12203" s="6" t="b">
        <v>0</v>
      </c>
      <c r="Q12203" s="6" t="b">
        <v>0</v>
      </c>
    </row>
    <row r="12204" spans="1:17" x14ac:dyDescent="0.25">
      <c r="A12204" s="6" t="s">
        <v>25672</v>
      </c>
      <c r="B12204" s="7">
        <v>43204</v>
      </c>
      <c r="C12204" s="6" t="s">
        <v>25673</v>
      </c>
      <c r="D12204" s="6" t="s">
        <v>449</v>
      </c>
      <c r="E12204" s="6">
        <v>24</v>
      </c>
      <c r="F12204" t="str">
        <f xml:space="preserve"> VLOOKUP(E12204,Category!A:C,2,0)</f>
        <v>Entertainment</v>
      </c>
      <c r="G12204" s="30">
        <v>55254</v>
      </c>
      <c r="H12204" s="30" t="str">
        <f t="shared" si="571"/>
        <v>Tue</v>
      </c>
      <c r="I12204" t="str">
        <f t="shared" si="572"/>
        <v>Apr</v>
      </c>
      <c r="J12204" t="str">
        <f t="shared" si="573"/>
        <v>Entertainment-Apr</v>
      </c>
      <c r="K12204" s="6">
        <v>152625</v>
      </c>
      <c r="L12204" s="6">
        <v>468</v>
      </c>
      <c r="M12204" s="6">
        <v>67</v>
      </c>
      <c r="N12204" s="6">
        <v>19</v>
      </c>
      <c r="O12204" s="6" t="b">
        <v>0</v>
      </c>
      <c r="P12204" s="6" t="b">
        <v>0</v>
      </c>
      <c r="Q12204" s="6" t="b">
        <v>0</v>
      </c>
    </row>
    <row r="12205" spans="1:17" x14ac:dyDescent="0.25">
      <c r="A12205" s="6" t="s">
        <v>25674</v>
      </c>
      <c r="B12205" s="7">
        <v>43204</v>
      </c>
      <c r="C12205" s="6" t="s">
        <v>25675</v>
      </c>
      <c r="D12205" s="6" t="s">
        <v>2157</v>
      </c>
      <c r="E12205" s="6">
        <v>25</v>
      </c>
      <c r="F12205" t="str">
        <f xml:space="preserve"> VLOOKUP(E12205,Category!A:C,2,0)</f>
        <v>News &amp; Politics</v>
      </c>
      <c r="G12205" s="30">
        <v>55255</v>
      </c>
      <c r="H12205" s="30" t="str">
        <f t="shared" si="571"/>
        <v>Wed</v>
      </c>
      <c r="I12205" t="str">
        <f t="shared" si="572"/>
        <v>Apr</v>
      </c>
      <c r="J12205" t="str">
        <f t="shared" si="573"/>
        <v>News &amp; Politics-Apr</v>
      </c>
      <c r="K12205" s="6">
        <v>221389</v>
      </c>
      <c r="L12205" s="6">
        <v>2389</v>
      </c>
      <c r="M12205" s="6">
        <v>1030</v>
      </c>
      <c r="N12205" s="6">
        <v>1253</v>
      </c>
      <c r="O12205" s="6" t="b">
        <v>0</v>
      </c>
      <c r="P12205" s="6" t="b">
        <v>0</v>
      </c>
      <c r="Q12205" s="6" t="b">
        <v>0</v>
      </c>
    </row>
    <row r="12206" spans="1:17" x14ac:dyDescent="0.25">
      <c r="A12206" s="6" t="s">
        <v>25676</v>
      </c>
      <c r="B12206" s="7">
        <v>43204</v>
      </c>
      <c r="C12206" s="6" t="s">
        <v>25677</v>
      </c>
      <c r="D12206" s="6" t="s">
        <v>345</v>
      </c>
      <c r="E12206" s="6">
        <v>24</v>
      </c>
      <c r="F12206" t="str">
        <f xml:space="preserve"> VLOOKUP(E12206,Category!A:C,2,0)</f>
        <v>Entertainment</v>
      </c>
      <c r="G12206" s="30">
        <v>55256</v>
      </c>
      <c r="H12206" s="30" t="str">
        <f t="shared" si="571"/>
        <v>Thu</v>
      </c>
      <c r="I12206" t="str">
        <f t="shared" si="572"/>
        <v>Apr</v>
      </c>
      <c r="J12206" t="str">
        <f t="shared" si="573"/>
        <v>Entertainment-Apr</v>
      </c>
      <c r="K12206" s="6">
        <v>95093</v>
      </c>
      <c r="L12206" s="6">
        <v>134</v>
      </c>
      <c r="M12206" s="6">
        <v>17</v>
      </c>
      <c r="N12206" s="6">
        <v>7</v>
      </c>
      <c r="O12206" s="6" t="b">
        <v>0</v>
      </c>
      <c r="P12206" s="6" t="b">
        <v>0</v>
      </c>
      <c r="Q12206" s="6" t="b">
        <v>0</v>
      </c>
    </row>
    <row r="12207" spans="1:17" x14ac:dyDescent="0.25">
      <c r="A12207" s="6" t="s">
        <v>25678</v>
      </c>
      <c r="B12207" s="7">
        <v>43204</v>
      </c>
      <c r="C12207" s="6" t="s">
        <v>25679</v>
      </c>
      <c r="D12207" s="6" t="s">
        <v>2185</v>
      </c>
      <c r="E12207" s="6">
        <v>25</v>
      </c>
      <c r="F12207" t="str">
        <f xml:space="preserve"> VLOOKUP(E12207,Category!A:C,2,0)</f>
        <v>News &amp; Politics</v>
      </c>
      <c r="G12207" s="30">
        <v>55257</v>
      </c>
      <c r="H12207" s="30" t="str">
        <f t="shared" si="571"/>
        <v>Fri</v>
      </c>
      <c r="I12207" t="str">
        <f t="shared" si="572"/>
        <v>Apr</v>
      </c>
      <c r="J12207" t="str">
        <f t="shared" si="573"/>
        <v>News &amp; Politics-Apr</v>
      </c>
      <c r="K12207" s="6">
        <v>357772</v>
      </c>
      <c r="L12207" s="6">
        <v>12651</v>
      </c>
      <c r="M12207" s="6">
        <v>235</v>
      </c>
      <c r="N12207" s="6">
        <v>1073</v>
      </c>
      <c r="O12207" s="6" t="b">
        <v>0</v>
      </c>
      <c r="P12207" s="6" t="b">
        <v>0</v>
      </c>
      <c r="Q12207" s="6" t="b">
        <v>0</v>
      </c>
    </row>
    <row r="12208" spans="1:17" x14ac:dyDescent="0.25">
      <c r="A12208" s="6" t="s">
        <v>25680</v>
      </c>
      <c r="B12208" s="7">
        <v>43204</v>
      </c>
      <c r="C12208" s="6" t="s">
        <v>25681</v>
      </c>
      <c r="D12208" s="6" t="s">
        <v>1299</v>
      </c>
      <c r="E12208" s="6">
        <v>10</v>
      </c>
      <c r="F12208" t="str">
        <f xml:space="preserve"> VLOOKUP(E12208,Category!A:C,2,0)</f>
        <v>Music</v>
      </c>
      <c r="G12208" s="30">
        <v>55258</v>
      </c>
      <c r="H12208" s="30" t="str">
        <f t="shared" si="571"/>
        <v>Sat</v>
      </c>
      <c r="I12208" t="str">
        <f t="shared" si="572"/>
        <v>Apr</v>
      </c>
      <c r="J12208" t="str">
        <f t="shared" si="573"/>
        <v>Music-Apr</v>
      </c>
      <c r="K12208" s="6">
        <v>6823245</v>
      </c>
      <c r="L12208" s="6">
        <v>116785</v>
      </c>
      <c r="M12208" s="6">
        <v>3863</v>
      </c>
      <c r="N12208" s="6">
        <v>9350</v>
      </c>
      <c r="O12208" s="6" t="b">
        <v>0</v>
      </c>
      <c r="P12208" s="6" t="b">
        <v>0</v>
      </c>
      <c r="Q12208" s="6" t="b">
        <v>0</v>
      </c>
    </row>
    <row r="12209" spans="1:17" x14ac:dyDescent="0.25">
      <c r="A12209" s="6" t="s">
        <v>25682</v>
      </c>
      <c r="B12209" s="7">
        <v>43204</v>
      </c>
      <c r="C12209" s="6" t="s">
        <v>25683</v>
      </c>
      <c r="D12209" s="6" t="s">
        <v>1884</v>
      </c>
      <c r="E12209" s="6">
        <v>24</v>
      </c>
      <c r="F12209" t="str">
        <f xml:space="preserve"> VLOOKUP(E12209,Category!A:C,2,0)</f>
        <v>Entertainment</v>
      </c>
      <c r="G12209" s="30">
        <v>55259</v>
      </c>
      <c r="H12209" s="30" t="str">
        <f t="shared" si="571"/>
        <v>Sun</v>
      </c>
      <c r="I12209" t="str">
        <f t="shared" si="572"/>
        <v>Apr</v>
      </c>
      <c r="J12209" t="str">
        <f t="shared" si="573"/>
        <v>Entertainment-Apr</v>
      </c>
      <c r="K12209" s="6">
        <v>372299</v>
      </c>
      <c r="L12209" s="6">
        <v>9953</v>
      </c>
      <c r="M12209" s="6">
        <v>201</v>
      </c>
      <c r="N12209" s="6">
        <v>3192</v>
      </c>
      <c r="O12209" s="6" t="b">
        <v>0</v>
      </c>
      <c r="P12209" s="6" t="b">
        <v>0</v>
      </c>
      <c r="Q12209" s="6" t="b">
        <v>0</v>
      </c>
    </row>
    <row r="12210" spans="1:17" x14ac:dyDescent="0.25">
      <c r="A12210" s="6" t="s">
        <v>25684</v>
      </c>
      <c r="B12210" s="7">
        <v>43204</v>
      </c>
      <c r="C12210" s="6" t="s">
        <v>25685</v>
      </c>
      <c r="D12210" s="6" t="s">
        <v>1209</v>
      </c>
      <c r="E12210" s="6">
        <v>24</v>
      </c>
      <c r="F12210" t="str">
        <f xml:space="preserve"> VLOOKUP(E12210,Category!A:C,2,0)</f>
        <v>Entertainment</v>
      </c>
      <c r="G12210" s="30">
        <v>55260</v>
      </c>
      <c r="H12210" s="30" t="str">
        <f t="shared" si="571"/>
        <v>Mon</v>
      </c>
      <c r="I12210" t="str">
        <f t="shared" si="572"/>
        <v>Apr</v>
      </c>
      <c r="J12210" t="str">
        <f t="shared" si="573"/>
        <v>Entertainment-Apr</v>
      </c>
      <c r="K12210" s="6">
        <v>1039970</v>
      </c>
      <c r="L12210" s="6">
        <v>19975</v>
      </c>
      <c r="M12210" s="6">
        <v>2400</v>
      </c>
      <c r="N12210" s="6">
        <v>1266</v>
      </c>
      <c r="O12210" s="6" t="b">
        <v>0</v>
      </c>
      <c r="P12210" s="6" t="b">
        <v>0</v>
      </c>
      <c r="Q12210" s="6" t="b">
        <v>0</v>
      </c>
    </row>
    <row r="12211" spans="1:17" x14ac:dyDescent="0.25">
      <c r="A12211" s="6" t="s">
        <v>25686</v>
      </c>
      <c r="B12211" s="7">
        <v>43204</v>
      </c>
      <c r="C12211" s="6" t="s">
        <v>25687</v>
      </c>
      <c r="D12211" s="6" t="s">
        <v>10759</v>
      </c>
      <c r="E12211" s="6">
        <v>24</v>
      </c>
      <c r="F12211" t="str">
        <f xml:space="preserve"> VLOOKUP(E12211,Category!A:C,2,0)</f>
        <v>Entertainment</v>
      </c>
      <c r="G12211" s="30">
        <v>55261</v>
      </c>
      <c r="H12211" s="30" t="str">
        <f t="shared" si="571"/>
        <v>Tue</v>
      </c>
      <c r="I12211" t="str">
        <f t="shared" si="572"/>
        <v>Apr</v>
      </c>
      <c r="J12211" t="str">
        <f t="shared" si="573"/>
        <v>Entertainment-Apr</v>
      </c>
      <c r="K12211" s="6">
        <v>150915</v>
      </c>
      <c r="L12211" s="6">
        <v>428</v>
      </c>
      <c r="M12211" s="6">
        <v>247</v>
      </c>
      <c r="N12211" s="6">
        <v>273</v>
      </c>
      <c r="O12211" s="6" t="b">
        <v>0</v>
      </c>
      <c r="P12211" s="6" t="b">
        <v>0</v>
      </c>
      <c r="Q12211" s="6" t="b">
        <v>0</v>
      </c>
    </row>
    <row r="12212" spans="1:17" x14ac:dyDescent="0.25">
      <c r="A12212" s="6" t="s">
        <v>25688</v>
      </c>
      <c r="B12212" s="7">
        <v>43204</v>
      </c>
      <c r="C12212" s="6" t="s">
        <v>25689</v>
      </c>
      <c r="D12212" s="6" t="s">
        <v>504</v>
      </c>
      <c r="E12212" s="6">
        <v>26</v>
      </c>
      <c r="F12212" t="str">
        <f xml:space="preserve"> VLOOKUP(E12212,Category!A:C,2,0)</f>
        <v>Howto &amp; Style</v>
      </c>
      <c r="G12212" s="30">
        <v>55262</v>
      </c>
      <c r="H12212" s="30" t="str">
        <f t="shared" si="571"/>
        <v>Wed</v>
      </c>
      <c r="I12212" t="str">
        <f t="shared" si="572"/>
        <v>Apr</v>
      </c>
      <c r="J12212" t="str">
        <f t="shared" si="573"/>
        <v>Howto &amp; Style-Apr</v>
      </c>
      <c r="K12212" s="6">
        <v>134037</v>
      </c>
      <c r="L12212" s="6">
        <v>2627</v>
      </c>
      <c r="M12212" s="6">
        <v>152</v>
      </c>
      <c r="N12212" s="6">
        <v>991</v>
      </c>
      <c r="O12212" s="6" t="b">
        <v>0</v>
      </c>
      <c r="P12212" s="6" t="b">
        <v>0</v>
      </c>
      <c r="Q12212" s="6" t="b">
        <v>0</v>
      </c>
    </row>
    <row r="12213" spans="1:17" x14ac:dyDescent="0.25">
      <c r="A12213" s="6" t="s">
        <v>25690</v>
      </c>
      <c r="B12213" s="7">
        <v>43204</v>
      </c>
      <c r="C12213" s="6" t="s">
        <v>25691</v>
      </c>
      <c r="D12213" s="6" t="s">
        <v>3369</v>
      </c>
      <c r="E12213" s="6">
        <v>24</v>
      </c>
      <c r="F12213" t="str">
        <f xml:space="preserve"> VLOOKUP(E12213,Category!A:C,2,0)</f>
        <v>Entertainment</v>
      </c>
      <c r="G12213" s="30">
        <v>55263</v>
      </c>
      <c r="H12213" s="30" t="str">
        <f t="shared" si="571"/>
        <v>Thu</v>
      </c>
      <c r="I12213" t="str">
        <f t="shared" si="572"/>
        <v>Apr</v>
      </c>
      <c r="J12213" t="str">
        <f t="shared" si="573"/>
        <v>Entertainment-Apr</v>
      </c>
      <c r="K12213" s="6">
        <v>142535</v>
      </c>
      <c r="L12213" s="6">
        <v>278</v>
      </c>
      <c r="M12213" s="6">
        <v>70</v>
      </c>
      <c r="N12213" s="6">
        <v>8</v>
      </c>
      <c r="O12213" s="6" t="b">
        <v>0</v>
      </c>
      <c r="P12213" s="6" t="b">
        <v>0</v>
      </c>
      <c r="Q12213" s="6" t="b">
        <v>0</v>
      </c>
    </row>
    <row r="12214" spans="1:17" x14ac:dyDescent="0.25">
      <c r="A12214" s="6" t="s">
        <v>25692</v>
      </c>
      <c r="B12214" s="7">
        <v>43204</v>
      </c>
      <c r="C12214" s="6" t="s">
        <v>25693</v>
      </c>
      <c r="D12214" s="6" t="s">
        <v>141</v>
      </c>
      <c r="E12214" s="6">
        <v>24</v>
      </c>
      <c r="F12214" t="str">
        <f xml:space="preserve"> VLOOKUP(E12214,Category!A:C,2,0)</f>
        <v>Entertainment</v>
      </c>
      <c r="G12214" s="30">
        <v>55264</v>
      </c>
      <c r="H12214" s="30" t="str">
        <f t="shared" si="571"/>
        <v>Fri</v>
      </c>
      <c r="I12214" t="str">
        <f t="shared" si="572"/>
        <v>Apr</v>
      </c>
      <c r="J12214" t="str">
        <f t="shared" si="573"/>
        <v>Entertainment-Apr</v>
      </c>
      <c r="K12214" s="6">
        <v>105814</v>
      </c>
      <c r="L12214" s="6">
        <v>4482</v>
      </c>
      <c r="M12214" s="6">
        <v>1020</v>
      </c>
      <c r="N12214" s="6">
        <v>684</v>
      </c>
      <c r="O12214" s="6" t="b">
        <v>0</v>
      </c>
      <c r="P12214" s="6" t="b">
        <v>0</v>
      </c>
      <c r="Q12214" s="6" t="b">
        <v>0</v>
      </c>
    </row>
    <row r="12215" spans="1:17" x14ac:dyDescent="0.25">
      <c r="A12215" s="6" t="s">
        <v>25694</v>
      </c>
      <c r="B12215" s="7">
        <v>43204</v>
      </c>
      <c r="C12215" s="6" t="s">
        <v>25695</v>
      </c>
      <c r="D12215" s="6" t="s">
        <v>234</v>
      </c>
      <c r="E12215" s="6">
        <v>24</v>
      </c>
      <c r="F12215" t="str">
        <f xml:space="preserve"> VLOOKUP(E12215,Category!A:C,2,0)</f>
        <v>Entertainment</v>
      </c>
      <c r="G12215" s="30">
        <v>55265</v>
      </c>
      <c r="H12215" s="30" t="str">
        <f t="shared" si="571"/>
        <v>Sat</v>
      </c>
      <c r="I12215" t="str">
        <f t="shared" si="572"/>
        <v>Apr</v>
      </c>
      <c r="J12215" t="str">
        <f t="shared" si="573"/>
        <v>Entertainment-Apr</v>
      </c>
      <c r="K12215" s="6">
        <v>195977</v>
      </c>
      <c r="L12215" s="6">
        <v>372</v>
      </c>
      <c r="M12215" s="6">
        <v>147</v>
      </c>
      <c r="N12215" s="6">
        <v>108</v>
      </c>
      <c r="O12215" s="6" t="b">
        <v>0</v>
      </c>
      <c r="P12215" s="6" t="b">
        <v>0</v>
      </c>
      <c r="Q12215" s="6" t="b">
        <v>0</v>
      </c>
    </row>
    <row r="12216" spans="1:17" x14ac:dyDescent="0.25">
      <c r="A12216" s="6" t="s">
        <v>25696</v>
      </c>
      <c r="B12216" s="7">
        <v>43204</v>
      </c>
      <c r="C12216" s="6" t="s">
        <v>25697</v>
      </c>
      <c r="D12216" s="6" t="s">
        <v>748</v>
      </c>
      <c r="E12216" s="6">
        <v>26</v>
      </c>
      <c r="F12216" t="str">
        <f xml:space="preserve"> VLOOKUP(E12216,Category!A:C,2,0)</f>
        <v>Howto &amp; Style</v>
      </c>
      <c r="G12216" s="30">
        <v>55266</v>
      </c>
      <c r="H12216" s="30" t="str">
        <f t="shared" si="571"/>
        <v>Sun</v>
      </c>
      <c r="I12216" t="str">
        <f t="shared" si="572"/>
        <v>Apr</v>
      </c>
      <c r="J12216" t="str">
        <f t="shared" si="573"/>
        <v>Howto &amp; Style-Apr</v>
      </c>
      <c r="K12216" s="6">
        <v>1244140</v>
      </c>
      <c r="L12216" s="6">
        <v>13561</v>
      </c>
      <c r="M12216" s="6">
        <v>949</v>
      </c>
      <c r="N12216" s="6">
        <v>756</v>
      </c>
      <c r="O12216" s="6" t="b">
        <v>0</v>
      </c>
      <c r="P12216" s="6" t="b">
        <v>0</v>
      </c>
      <c r="Q12216" s="6" t="b">
        <v>0</v>
      </c>
    </row>
    <row r="12217" spans="1:17" x14ac:dyDescent="0.25">
      <c r="A12217" s="6" t="s">
        <v>25698</v>
      </c>
      <c r="B12217" s="7">
        <v>43204</v>
      </c>
      <c r="C12217" s="6" t="s">
        <v>25699</v>
      </c>
      <c r="D12217" s="6" t="s">
        <v>2601</v>
      </c>
      <c r="E12217" s="6">
        <v>24</v>
      </c>
      <c r="F12217" t="str">
        <f xml:space="preserve"> VLOOKUP(E12217,Category!A:C,2,0)</f>
        <v>Entertainment</v>
      </c>
      <c r="G12217" s="30">
        <v>55267</v>
      </c>
      <c r="H12217" s="30" t="str">
        <f t="shared" si="571"/>
        <v>Mon</v>
      </c>
      <c r="I12217" t="str">
        <f t="shared" si="572"/>
        <v>Apr</v>
      </c>
      <c r="J12217" t="str">
        <f t="shared" si="573"/>
        <v>Entertainment-Apr</v>
      </c>
      <c r="K12217" s="6">
        <v>153440</v>
      </c>
      <c r="L12217" s="6">
        <v>471</v>
      </c>
      <c r="M12217" s="6">
        <v>119</v>
      </c>
      <c r="N12217" s="6">
        <v>95</v>
      </c>
      <c r="O12217" s="6" t="b">
        <v>0</v>
      </c>
      <c r="P12217" s="6" t="b">
        <v>0</v>
      </c>
      <c r="Q12217" s="6" t="b">
        <v>0</v>
      </c>
    </row>
    <row r="12218" spans="1:17" x14ac:dyDescent="0.25">
      <c r="A12218" s="6" t="s">
        <v>25700</v>
      </c>
      <c r="B12218" s="7">
        <v>43204</v>
      </c>
      <c r="C12218" s="6" t="s">
        <v>25701</v>
      </c>
      <c r="D12218" s="6" t="s">
        <v>25702</v>
      </c>
      <c r="E12218" s="6">
        <v>10</v>
      </c>
      <c r="F12218" t="str">
        <f xml:space="preserve"> VLOOKUP(E12218,Category!A:C,2,0)</f>
        <v>Music</v>
      </c>
      <c r="G12218" s="30">
        <v>55268</v>
      </c>
      <c r="H12218" s="30" t="str">
        <f t="shared" si="571"/>
        <v>Tue</v>
      </c>
      <c r="I12218" t="str">
        <f t="shared" si="572"/>
        <v>Apr</v>
      </c>
      <c r="J12218" t="str">
        <f t="shared" si="573"/>
        <v>Music-Apr</v>
      </c>
      <c r="K12218" s="6">
        <v>46801</v>
      </c>
      <c r="L12218" s="6">
        <v>350</v>
      </c>
      <c r="M12218" s="6">
        <v>32</v>
      </c>
      <c r="N12218" s="6">
        <v>11</v>
      </c>
      <c r="O12218" s="6" t="b">
        <v>0</v>
      </c>
      <c r="P12218" s="6" t="b">
        <v>0</v>
      </c>
      <c r="Q12218" s="6" t="b">
        <v>0</v>
      </c>
    </row>
    <row r="12219" spans="1:17" x14ac:dyDescent="0.25">
      <c r="A12219" s="6" t="s">
        <v>25703</v>
      </c>
      <c r="B12219" s="7">
        <v>43204</v>
      </c>
      <c r="C12219" s="6" t="s">
        <v>25704</v>
      </c>
      <c r="D12219" s="6" t="s">
        <v>2761</v>
      </c>
      <c r="E12219" s="6">
        <v>24</v>
      </c>
      <c r="F12219" t="str">
        <f xml:space="preserve"> VLOOKUP(E12219,Category!A:C,2,0)</f>
        <v>Entertainment</v>
      </c>
      <c r="G12219" s="30">
        <v>55269</v>
      </c>
      <c r="H12219" s="30" t="str">
        <f t="shared" si="571"/>
        <v>Wed</v>
      </c>
      <c r="I12219" t="str">
        <f t="shared" si="572"/>
        <v>Apr</v>
      </c>
      <c r="J12219" t="str">
        <f t="shared" si="573"/>
        <v>Entertainment-Apr</v>
      </c>
      <c r="K12219" s="6">
        <v>367487</v>
      </c>
      <c r="L12219" s="6">
        <v>13217</v>
      </c>
      <c r="M12219" s="6">
        <v>1338</v>
      </c>
      <c r="N12219" s="6">
        <v>1271</v>
      </c>
      <c r="O12219" s="6" t="b">
        <v>0</v>
      </c>
      <c r="P12219" s="6" t="b">
        <v>0</v>
      </c>
      <c r="Q12219" s="6" t="b">
        <v>0</v>
      </c>
    </row>
    <row r="12220" spans="1:17" x14ac:dyDescent="0.25">
      <c r="A12220" s="6" t="s">
        <v>25705</v>
      </c>
      <c r="B12220" s="7">
        <v>43204</v>
      </c>
      <c r="C12220" s="6" t="s">
        <v>25706</v>
      </c>
      <c r="D12220" s="6" t="s">
        <v>19090</v>
      </c>
      <c r="E12220" s="6">
        <v>10</v>
      </c>
      <c r="F12220" t="str">
        <f xml:space="preserve"> VLOOKUP(E12220,Category!A:C,2,0)</f>
        <v>Music</v>
      </c>
      <c r="G12220" s="30">
        <v>55270</v>
      </c>
      <c r="H12220" s="30" t="str">
        <f t="shared" si="571"/>
        <v>Thu</v>
      </c>
      <c r="I12220" t="str">
        <f t="shared" si="572"/>
        <v>Apr</v>
      </c>
      <c r="J12220" t="str">
        <f t="shared" si="573"/>
        <v>Music-Apr</v>
      </c>
      <c r="K12220" s="6">
        <v>119932</v>
      </c>
      <c r="L12220" s="6">
        <v>563</v>
      </c>
      <c r="M12220" s="6">
        <v>153</v>
      </c>
      <c r="N12220" s="6">
        <v>86</v>
      </c>
      <c r="O12220" s="6" t="b">
        <v>0</v>
      </c>
      <c r="P12220" s="6" t="b">
        <v>0</v>
      </c>
      <c r="Q12220" s="6" t="b">
        <v>0</v>
      </c>
    </row>
    <row r="12221" spans="1:17" x14ac:dyDescent="0.25">
      <c r="A12221" s="6" t="s">
        <v>25707</v>
      </c>
      <c r="B12221" s="7">
        <v>43204</v>
      </c>
      <c r="C12221" s="6" t="s">
        <v>25708</v>
      </c>
      <c r="D12221" s="6" t="s">
        <v>8064</v>
      </c>
      <c r="E12221" s="6">
        <v>10</v>
      </c>
      <c r="F12221" t="str">
        <f xml:space="preserve"> VLOOKUP(E12221,Category!A:C,2,0)</f>
        <v>Music</v>
      </c>
      <c r="G12221" s="30">
        <v>55271</v>
      </c>
      <c r="H12221" s="30" t="str">
        <f t="shared" si="571"/>
        <v>Fri</v>
      </c>
      <c r="I12221" t="str">
        <f t="shared" si="572"/>
        <v>Apr</v>
      </c>
      <c r="J12221" t="str">
        <f t="shared" si="573"/>
        <v>Music-Apr</v>
      </c>
      <c r="K12221" s="6">
        <v>1124137</v>
      </c>
      <c r="L12221" s="6">
        <v>8496</v>
      </c>
      <c r="M12221" s="6">
        <v>1092</v>
      </c>
      <c r="N12221" s="6">
        <v>582</v>
      </c>
      <c r="O12221" s="6" t="b">
        <v>0</v>
      </c>
      <c r="P12221" s="6" t="b">
        <v>0</v>
      </c>
      <c r="Q12221" s="6" t="b">
        <v>0</v>
      </c>
    </row>
    <row r="12222" spans="1:17" x14ac:dyDescent="0.25">
      <c r="A12222" s="6" t="s">
        <v>25709</v>
      </c>
      <c r="B12222" s="7">
        <v>43204</v>
      </c>
      <c r="C12222" s="6" t="s">
        <v>25710</v>
      </c>
      <c r="D12222" s="6" t="s">
        <v>7884</v>
      </c>
      <c r="E12222" s="6">
        <v>25</v>
      </c>
      <c r="F12222" t="str">
        <f xml:space="preserve"> VLOOKUP(E12222,Category!A:C,2,0)</f>
        <v>News &amp; Politics</v>
      </c>
      <c r="G12222" s="30">
        <v>55272</v>
      </c>
      <c r="H12222" s="30" t="str">
        <f t="shared" si="571"/>
        <v>Sat</v>
      </c>
      <c r="I12222" t="str">
        <f t="shared" si="572"/>
        <v>Apr</v>
      </c>
      <c r="J12222" t="str">
        <f t="shared" si="573"/>
        <v>News &amp; Politics-Apr</v>
      </c>
      <c r="K12222" s="6">
        <v>250861</v>
      </c>
      <c r="L12222" s="6">
        <v>2945</v>
      </c>
      <c r="M12222" s="6">
        <v>278</v>
      </c>
      <c r="N12222" s="6">
        <v>330</v>
      </c>
      <c r="O12222" s="6" t="b">
        <v>0</v>
      </c>
      <c r="P12222" s="6" t="b">
        <v>0</v>
      </c>
      <c r="Q12222" s="6" t="b">
        <v>0</v>
      </c>
    </row>
    <row r="12223" spans="1:17" x14ac:dyDescent="0.25">
      <c r="A12223" s="6" t="s">
        <v>25711</v>
      </c>
      <c r="B12223" s="7">
        <v>43204</v>
      </c>
      <c r="C12223" s="6" t="s">
        <v>25712</v>
      </c>
      <c r="D12223" s="6" t="s">
        <v>678</v>
      </c>
      <c r="E12223" s="6">
        <v>25</v>
      </c>
      <c r="F12223" t="str">
        <f xml:space="preserve"> VLOOKUP(E12223,Category!A:C,2,0)</f>
        <v>News &amp; Politics</v>
      </c>
      <c r="G12223" s="30">
        <v>55273</v>
      </c>
      <c r="H12223" s="30" t="str">
        <f t="shared" si="571"/>
        <v>Sun</v>
      </c>
      <c r="I12223" t="str">
        <f t="shared" si="572"/>
        <v>Apr</v>
      </c>
      <c r="J12223" t="str">
        <f t="shared" si="573"/>
        <v>News &amp; Politics-Apr</v>
      </c>
      <c r="K12223" s="6">
        <v>177146</v>
      </c>
      <c r="L12223" s="6">
        <v>9270</v>
      </c>
      <c r="M12223" s="6">
        <v>341</v>
      </c>
      <c r="N12223" s="6">
        <v>1454</v>
      </c>
      <c r="O12223" s="6" t="b">
        <v>0</v>
      </c>
      <c r="P12223" s="6" t="b">
        <v>0</v>
      </c>
      <c r="Q12223" s="6" t="b">
        <v>0</v>
      </c>
    </row>
    <row r="12224" spans="1:17" x14ac:dyDescent="0.25">
      <c r="A12224" s="6" t="s">
        <v>25713</v>
      </c>
      <c r="B12224" s="7">
        <v>43204</v>
      </c>
      <c r="C12224" s="6" t="s">
        <v>25714</v>
      </c>
      <c r="D12224" s="6" t="s">
        <v>25715</v>
      </c>
      <c r="E12224" s="6">
        <v>24</v>
      </c>
      <c r="F12224" t="str">
        <f xml:space="preserve"> VLOOKUP(E12224,Category!A:C,2,0)</f>
        <v>Entertainment</v>
      </c>
      <c r="G12224" s="30">
        <v>55274</v>
      </c>
      <c r="H12224" s="30" t="str">
        <f t="shared" si="571"/>
        <v>Mon</v>
      </c>
      <c r="I12224" t="str">
        <f t="shared" si="572"/>
        <v>May</v>
      </c>
      <c r="J12224" t="str">
        <f t="shared" si="573"/>
        <v>Entertainment-May</v>
      </c>
      <c r="K12224" s="6">
        <v>204150</v>
      </c>
      <c r="L12224" s="6">
        <v>341</v>
      </c>
      <c r="M12224" s="6">
        <v>66</v>
      </c>
      <c r="N12224" s="6">
        <v>34</v>
      </c>
      <c r="O12224" s="6" t="b">
        <v>0</v>
      </c>
      <c r="P12224" s="6" t="b">
        <v>0</v>
      </c>
      <c r="Q12224" s="6" t="b">
        <v>0</v>
      </c>
    </row>
    <row r="12225" spans="1:17" x14ac:dyDescent="0.25">
      <c r="A12225" s="6" t="s">
        <v>25716</v>
      </c>
      <c r="B12225" s="7">
        <v>43204</v>
      </c>
      <c r="C12225" s="6" t="s">
        <v>25717</v>
      </c>
      <c r="D12225" s="6" t="s">
        <v>2871</v>
      </c>
      <c r="E12225" s="6">
        <v>24</v>
      </c>
      <c r="F12225" t="str">
        <f xml:space="preserve"> VLOOKUP(E12225,Category!A:C,2,0)</f>
        <v>Entertainment</v>
      </c>
      <c r="G12225" s="30">
        <v>55275</v>
      </c>
      <c r="H12225" s="30" t="str">
        <f t="shared" si="571"/>
        <v>Tue</v>
      </c>
      <c r="I12225" t="str">
        <f t="shared" si="572"/>
        <v>May</v>
      </c>
      <c r="J12225" t="str">
        <f t="shared" si="573"/>
        <v>Entertainment-May</v>
      </c>
      <c r="K12225" s="6">
        <v>77297</v>
      </c>
      <c r="L12225" s="6">
        <v>1039</v>
      </c>
      <c r="M12225" s="6">
        <v>45</v>
      </c>
      <c r="N12225" s="6">
        <v>20</v>
      </c>
      <c r="O12225" s="6" t="b">
        <v>0</v>
      </c>
      <c r="P12225" s="6" t="b">
        <v>0</v>
      </c>
      <c r="Q12225" s="6" t="b">
        <v>0</v>
      </c>
    </row>
    <row r="12226" spans="1:17" x14ac:dyDescent="0.25">
      <c r="A12226" s="6" t="s">
        <v>25718</v>
      </c>
      <c r="B12226" s="7">
        <v>43204</v>
      </c>
      <c r="C12226" s="6" t="s">
        <v>25719</v>
      </c>
      <c r="D12226" s="6" t="s">
        <v>623</v>
      </c>
      <c r="E12226" s="6">
        <v>24</v>
      </c>
      <c r="F12226" t="str">
        <f xml:space="preserve"> VLOOKUP(E12226,Category!A:C,2,0)</f>
        <v>Entertainment</v>
      </c>
      <c r="G12226" s="30">
        <v>55276</v>
      </c>
      <c r="H12226" s="30" t="str">
        <f t="shared" si="571"/>
        <v>Wed</v>
      </c>
      <c r="I12226" t="str">
        <f t="shared" si="572"/>
        <v>May</v>
      </c>
      <c r="J12226" t="str">
        <f t="shared" si="573"/>
        <v>Entertainment-May</v>
      </c>
      <c r="K12226" s="6">
        <v>40361</v>
      </c>
      <c r="L12226" s="6">
        <v>169</v>
      </c>
      <c r="M12226" s="6">
        <v>6</v>
      </c>
      <c r="N12226" s="6">
        <v>34</v>
      </c>
      <c r="O12226" s="6" t="b">
        <v>0</v>
      </c>
      <c r="P12226" s="6" t="b">
        <v>0</v>
      </c>
      <c r="Q12226" s="6" t="b">
        <v>0</v>
      </c>
    </row>
    <row r="12227" spans="1:17" x14ac:dyDescent="0.25">
      <c r="A12227" s="6" t="s">
        <v>25720</v>
      </c>
      <c r="B12227" s="7">
        <v>43204</v>
      </c>
      <c r="C12227" s="6" t="s">
        <v>25721</v>
      </c>
      <c r="D12227" s="6" t="s">
        <v>513</v>
      </c>
      <c r="E12227" s="6">
        <v>23</v>
      </c>
      <c r="F12227" t="str">
        <f xml:space="preserve"> VLOOKUP(E12227,Category!A:C,2,0)</f>
        <v>Comedy</v>
      </c>
      <c r="G12227" s="30">
        <v>55277</v>
      </c>
      <c r="H12227" s="30" t="str">
        <f t="shared" ref="H12227:H12290" si="574" xml:space="preserve"> TEXT(G12227,"ddd")</f>
        <v>Thu</v>
      </c>
      <c r="I12227" t="str">
        <f t="shared" ref="I12227:I12290" si="575" xml:space="preserve"> TEXT(G12227,"mmm")</f>
        <v>May</v>
      </c>
      <c r="J12227" t="str">
        <f t="shared" ref="J12227:J12290" si="576" xml:space="preserve"> _xlfn.CONCAT(F12227,"-",I12227)</f>
        <v>Comedy-May</v>
      </c>
      <c r="K12227" s="6">
        <v>49037</v>
      </c>
      <c r="L12227" s="6">
        <v>707</v>
      </c>
      <c r="M12227" s="6">
        <v>42</v>
      </c>
      <c r="N12227" s="6">
        <v>113</v>
      </c>
      <c r="O12227" s="6" t="b">
        <v>0</v>
      </c>
      <c r="P12227" s="6" t="b">
        <v>0</v>
      </c>
      <c r="Q12227" s="6" t="b">
        <v>0</v>
      </c>
    </row>
    <row r="12228" spans="1:17" x14ac:dyDescent="0.25">
      <c r="A12228" s="6" t="s">
        <v>25722</v>
      </c>
      <c r="B12228" s="7">
        <v>43204</v>
      </c>
      <c r="C12228" s="6" t="s">
        <v>25723</v>
      </c>
      <c r="D12228" s="6" t="s">
        <v>844</v>
      </c>
      <c r="E12228" s="6">
        <v>24</v>
      </c>
      <c r="F12228" t="str">
        <f xml:space="preserve"> VLOOKUP(E12228,Category!A:C,2,0)</f>
        <v>Entertainment</v>
      </c>
      <c r="G12228" s="30">
        <v>55278</v>
      </c>
      <c r="H12228" s="30" t="str">
        <f t="shared" si="574"/>
        <v>Fri</v>
      </c>
      <c r="I12228" t="str">
        <f t="shared" si="575"/>
        <v>May</v>
      </c>
      <c r="J12228" t="str">
        <f t="shared" si="576"/>
        <v>Entertainment-May</v>
      </c>
      <c r="K12228" s="6">
        <v>275070</v>
      </c>
      <c r="L12228" s="6">
        <v>1132</v>
      </c>
      <c r="M12228" s="6">
        <v>565</v>
      </c>
      <c r="N12228" s="6">
        <v>564</v>
      </c>
      <c r="O12228" s="6" t="b">
        <v>0</v>
      </c>
      <c r="P12228" s="6" t="b">
        <v>0</v>
      </c>
      <c r="Q12228" s="6" t="b">
        <v>0</v>
      </c>
    </row>
    <row r="12229" spans="1:17" x14ac:dyDescent="0.25">
      <c r="A12229" s="6" t="s">
        <v>25724</v>
      </c>
      <c r="B12229" s="7">
        <v>43204</v>
      </c>
      <c r="C12229" s="6" t="s">
        <v>25725</v>
      </c>
      <c r="D12229" s="6" t="s">
        <v>900</v>
      </c>
      <c r="E12229" s="6">
        <v>25</v>
      </c>
      <c r="F12229" t="str">
        <f xml:space="preserve"> VLOOKUP(E12229,Category!A:C,2,0)</f>
        <v>News &amp; Politics</v>
      </c>
      <c r="G12229" s="30">
        <v>55279</v>
      </c>
      <c r="H12229" s="30" t="str">
        <f t="shared" si="574"/>
        <v>Sat</v>
      </c>
      <c r="I12229" t="str">
        <f t="shared" si="575"/>
        <v>May</v>
      </c>
      <c r="J12229" t="str">
        <f t="shared" si="576"/>
        <v>News &amp; Politics-May</v>
      </c>
      <c r="K12229" s="6">
        <v>155439</v>
      </c>
      <c r="L12229" s="6">
        <v>1132</v>
      </c>
      <c r="M12229" s="6">
        <v>255</v>
      </c>
      <c r="N12229" s="6">
        <v>177</v>
      </c>
      <c r="O12229" s="6" t="b">
        <v>0</v>
      </c>
      <c r="P12229" s="6" t="b">
        <v>0</v>
      </c>
      <c r="Q12229" s="6" t="b">
        <v>0</v>
      </c>
    </row>
    <row r="12230" spans="1:17" x14ac:dyDescent="0.25">
      <c r="A12230" s="6" t="s">
        <v>25726</v>
      </c>
      <c r="B12230" s="7">
        <v>43204</v>
      </c>
      <c r="C12230" s="6" t="s">
        <v>25727</v>
      </c>
      <c r="D12230" s="6" t="s">
        <v>471</v>
      </c>
      <c r="E12230" s="6">
        <v>26</v>
      </c>
      <c r="F12230" t="str">
        <f xml:space="preserve"> VLOOKUP(E12230,Category!A:C,2,0)</f>
        <v>Howto &amp; Style</v>
      </c>
      <c r="G12230" s="30">
        <v>55280</v>
      </c>
      <c r="H12230" s="30" t="str">
        <f t="shared" si="574"/>
        <v>Sun</v>
      </c>
      <c r="I12230" t="str">
        <f t="shared" si="575"/>
        <v>May</v>
      </c>
      <c r="J12230" t="str">
        <f t="shared" si="576"/>
        <v>Howto &amp; Style-May</v>
      </c>
      <c r="K12230" s="6">
        <v>1446591</v>
      </c>
      <c r="L12230" s="6">
        <v>16334</v>
      </c>
      <c r="M12230" s="6">
        <v>1175</v>
      </c>
      <c r="N12230" s="6">
        <v>1599</v>
      </c>
      <c r="O12230" s="6" t="b">
        <v>0</v>
      </c>
      <c r="P12230" s="6" t="b">
        <v>0</v>
      </c>
      <c r="Q12230" s="6" t="b">
        <v>0</v>
      </c>
    </row>
    <row r="12231" spans="1:17" x14ac:dyDescent="0.25">
      <c r="A12231" s="6" t="s">
        <v>25728</v>
      </c>
      <c r="B12231" s="7">
        <v>43204</v>
      </c>
      <c r="C12231" s="6" t="s">
        <v>25729</v>
      </c>
      <c r="D12231" s="6" t="s">
        <v>5258</v>
      </c>
      <c r="E12231" s="6">
        <v>23</v>
      </c>
      <c r="F12231" t="str">
        <f xml:space="preserve"> VLOOKUP(E12231,Category!A:C,2,0)</f>
        <v>Comedy</v>
      </c>
      <c r="G12231" s="30">
        <v>55281</v>
      </c>
      <c r="H12231" s="30" t="str">
        <f t="shared" si="574"/>
        <v>Mon</v>
      </c>
      <c r="I12231" t="str">
        <f t="shared" si="575"/>
        <v>May</v>
      </c>
      <c r="J12231" t="str">
        <f t="shared" si="576"/>
        <v>Comedy-May</v>
      </c>
      <c r="K12231" s="6">
        <v>518271</v>
      </c>
      <c r="L12231" s="6">
        <v>17150</v>
      </c>
      <c r="M12231" s="6">
        <v>819</v>
      </c>
      <c r="N12231" s="6">
        <v>455</v>
      </c>
      <c r="O12231" s="6" t="b">
        <v>0</v>
      </c>
      <c r="P12231" s="6" t="b">
        <v>0</v>
      </c>
      <c r="Q12231" s="6" t="b">
        <v>0</v>
      </c>
    </row>
    <row r="12232" spans="1:17" x14ac:dyDescent="0.25">
      <c r="A12232" s="6" t="s">
        <v>25730</v>
      </c>
      <c r="B12232" s="7">
        <v>43204</v>
      </c>
      <c r="C12232" s="6" t="s">
        <v>25731</v>
      </c>
      <c r="D12232" s="6" t="s">
        <v>7650</v>
      </c>
      <c r="E12232" s="6">
        <v>26</v>
      </c>
      <c r="F12232" t="str">
        <f xml:space="preserve"> VLOOKUP(E12232,Category!A:C,2,0)</f>
        <v>Howto &amp; Style</v>
      </c>
      <c r="G12232" s="30">
        <v>55282</v>
      </c>
      <c r="H12232" s="30" t="str">
        <f t="shared" si="574"/>
        <v>Tue</v>
      </c>
      <c r="I12232" t="str">
        <f t="shared" si="575"/>
        <v>May</v>
      </c>
      <c r="J12232" t="str">
        <f t="shared" si="576"/>
        <v>Howto &amp; Style-May</v>
      </c>
      <c r="K12232" s="6">
        <v>443772</v>
      </c>
      <c r="L12232" s="6">
        <v>9167</v>
      </c>
      <c r="M12232" s="6">
        <v>660</v>
      </c>
      <c r="N12232" s="6">
        <v>2316</v>
      </c>
      <c r="O12232" s="6" t="b">
        <v>0</v>
      </c>
      <c r="P12232" s="6" t="b">
        <v>0</v>
      </c>
      <c r="Q12232" s="6" t="b">
        <v>0</v>
      </c>
    </row>
    <row r="12233" spans="1:17" x14ac:dyDescent="0.25">
      <c r="A12233" s="6" t="s">
        <v>25732</v>
      </c>
      <c r="B12233" s="7">
        <v>43204</v>
      </c>
      <c r="C12233" s="6" t="s">
        <v>25733</v>
      </c>
      <c r="D12233" s="6" t="s">
        <v>994</v>
      </c>
      <c r="E12233" s="6">
        <v>25</v>
      </c>
      <c r="F12233" t="str">
        <f xml:space="preserve"> VLOOKUP(E12233,Category!A:C,2,0)</f>
        <v>News &amp; Politics</v>
      </c>
      <c r="G12233" s="30">
        <v>55283</v>
      </c>
      <c r="H12233" s="30" t="str">
        <f t="shared" si="574"/>
        <v>Wed</v>
      </c>
      <c r="I12233" t="str">
        <f t="shared" si="575"/>
        <v>May</v>
      </c>
      <c r="J12233" t="str">
        <f t="shared" si="576"/>
        <v>News &amp; Politics-May</v>
      </c>
      <c r="K12233" s="6">
        <v>397195</v>
      </c>
      <c r="L12233" s="6">
        <v>7503</v>
      </c>
      <c r="M12233" s="6">
        <v>628</v>
      </c>
      <c r="N12233" s="6">
        <v>838</v>
      </c>
      <c r="O12233" s="6" t="b">
        <v>0</v>
      </c>
      <c r="P12233" s="6" t="b">
        <v>0</v>
      </c>
      <c r="Q12233" s="6" t="b">
        <v>0</v>
      </c>
    </row>
    <row r="12234" spans="1:17" x14ac:dyDescent="0.25">
      <c r="A12234" s="6" t="s">
        <v>25734</v>
      </c>
      <c r="B12234" s="7">
        <v>43204</v>
      </c>
      <c r="C12234" s="6" t="s">
        <v>25735</v>
      </c>
      <c r="D12234" s="6" t="s">
        <v>4860</v>
      </c>
      <c r="E12234" s="6">
        <v>24</v>
      </c>
      <c r="F12234" t="str">
        <f xml:space="preserve"> VLOOKUP(E12234,Category!A:C,2,0)</f>
        <v>Entertainment</v>
      </c>
      <c r="G12234" s="30">
        <v>55284</v>
      </c>
      <c r="H12234" s="30" t="str">
        <f t="shared" si="574"/>
        <v>Thu</v>
      </c>
      <c r="I12234" t="str">
        <f t="shared" si="575"/>
        <v>May</v>
      </c>
      <c r="J12234" t="str">
        <f t="shared" si="576"/>
        <v>Entertainment-May</v>
      </c>
      <c r="K12234" s="6">
        <v>852558</v>
      </c>
      <c r="L12234" s="6">
        <v>24037</v>
      </c>
      <c r="M12234" s="6">
        <v>772</v>
      </c>
      <c r="N12234" s="6">
        <v>888</v>
      </c>
      <c r="O12234" s="6" t="b">
        <v>0</v>
      </c>
      <c r="P12234" s="6" t="b">
        <v>0</v>
      </c>
      <c r="Q12234" s="6" t="b">
        <v>0</v>
      </c>
    </row>
    <row r="12235" spans="1:17" x14ac:dyDescent="0.25">
      <c r="A12235" s="6" t="s">
        <v>25736</v>
      </c>
      <c r="B12235" s="7">
        <v>43204</v>
      </c>
      <c r="C12235" s="6" t="s">
        <v>25737</v>
      </c>
      <c r="D12235" s="6" t="s">
        <v>2198</v>
      </c>
      <c r="E12235" s="6">
        <v>27</v>
      </c>
      <c r="F12235" t="str">
        <f xml:space="preserve"> VLOOKUP(E12235,Category!A:C,2,0)</f>
        <v>Education</v>
      </c>
      <c r="G12235" s="30">
        <v>55285</v>
      </c>
      <c r="H12235" s="30" t="str">
        <f t="shared" si="574"/>
        <v>Fri</v>
      </c>
      <c r="I12235" t="str">
        <f t="shared" si="575"/>
        <v>May</v>
      </c>
      <c r="J12235" t="str">
        <f t="shared" si="576"/>
        <v>Education-May</v>
      </c>
      <c r="K12235" s="6">
        <v>87231</v>
      </c>
      <c r="L12235" s="6">
        <v>3781</v>
      </c>
      <c r="M12235" s="6">
        <v>130</v>
      </c>
      <c r="N12235" s="6">
        <v>711</v>
      </c>
      <c r="O12235" s="6" t="b">
        <v>0</v>
      </c>
      <c r="P12235" s="6" t="b">
        <v>0</v>
      </c>
      <c r="Q12235" s="6" t="b">
        <v>0</v>
      </c>
    </row>
    <row r="12236" spans="1:17" x14ac:dyDescent="0.25">
      <c r="A12236" s="6" t="s">
        <v>25738</v>
      </c>
      <c r="B12236" s="7">
        <v>43204</v>
      </c>
      <c r="C12236" s="6" t="s">
        <v>25739</v>
      </c>
      <c r="D12236" s="6" t="s">
        <v>968</v>
      </c>
      <c r="E12236" s="6">
        <v>24</v>
      </c>
      <c r="F12236" t="str">
        <f xml:space="preserve"> VLOOKUP(E12236,Category!A:C,2,0)</f>
        <v>Entertainment</v>
      </c>
      <c r="G12236" s="30">
        <v>55286</v>
      </c>
      <c r="H12236" s="30" t="str">
        <f t="shared" si="574"/>
        <v>Sat</v>
      </c>
      <c r="I12236" t="str">
        <f t="shared" si="575"/>
        <v>May</v>
      </c>
      <c r="J12236" t="str">
        <f t="shared" si="576"/>
        <v>Entertainment-May</v>
      </c>
      <c r="K12236" s="6">
        <v>388061</v>
      </c>
      <c r="L12236" s="6">
        <v>12099</v>
      </c>
      <c r="M12236" s="6">
        <v>231</v>
      </c>
      <c r="N12236" s="6">
        <v>1370</v>
      </c>
      <c r="O12236" s="6" t="b">
        <v>0</v>
      </c>
      <c r="P12236" s="6" t="b">
        <v>0</v>
      </c>
      <c r="Q12236" s="6" t="b">
        <v>0</v>
      </c>
    </row>
    <row r="12237" spans="1:17" x14ac:dyDescent="0.25">
      <c r="A12237" s="6" t="s">
        <v>25740</v>
      </c>
      <c r="B12237" s="7">
        <v>43204</v>
      </c>
      <c r="C12237" s="6" t="s">
        <v>25741</v>
      </c>
      <c r="D12237" s="6" t="s">
        <v>4733</v>
      </c>
      <c r="E12237" s="6">
        <v>24</v>
      </c>
      <c r="F12237" t="str">
        <f xml:space="preserve"> VLOOKUP(E12237,Category!A:C,2,0)</f>
        <v>Entertainment</v>
      </c>
      <c r="G12237" s="30">
        <v>55287</v>
      </c>
      <c r="H12237" s="30" t="str">
        <f t="shared" si="574"/>
        <v>Sun</v>
      </c>
      <c r="I12237" t="str">
        <f t="shared" si="575"/>
        <v>May</v>
      </c>
      <c r="J12237" t="str">
        <f t="shared" si="576"/>
        <v>Entertainment-May</v>
      </c>
      <c r="K12237" s="6">
        <v>137121</v>
      </c>
      <c r="L12237" s="6">
        <v>238</v>
      </c>
      <c r="M12237" s="6">
        <v>177</v>
      </c>
      <c r="N12237" s="6">
        <v>197</v>
      </c>
      <c r="O12237" s="6" t="b">
        <v>0</v>
      </c>
      <c r="P12237" s="6" t="b">
        <v>0</v>
      </c>
      <c r="Q12237" s="6" t="b">
        <v>0</v>
      </c>
    </row>
    <row r="12238" spans="1:17" x14ac:dyDescent="0.25">
      <c r="A12238" s="6" t="s">
        <v>25742</v>
      </c>
      <c r="B12238" s="7">
        <v>43204</v>
      </c>
      <c r="C12238" s="6" t="s">
        <v>25743</v>
      </c>
      <c r="D12238" s="6" t="s">
        <v>10873</v>
      </c>
      <c r="E12238" s="6">
        <v>25</v>
      </c>
      <c r="F12238" t="str">
        <f xml:space="preserve"> VLOOKUP(E12238,Category!A:C,2,0)</f>
        <v>News &amp; Politics</v>
      </c>
      <c r="G12238" s="30">
        <v>55288</v>
      </c>
      <c r="H12238" s="30" t="str">
        <f t="shared" si="574"/>
        <v>Mon</v>
      </c>
      <c r="I12238" t="str">
        <f t="shared" si="575"/>
        <v>May</v>
      </c>
      <c r="J12238" t="str">
        <f t="shared" si="576"/>
        <v>News &amp; Politics-May</v>
      </c>
      <c r="K12238" s="6">
        <v>280477</v>
      </c>
      <c r="L12238" s="6">
        <v>733</v>
      </c>
      <c r="M12238" s="6">
        <v>1473</v>
      </c>
      <c r="N12238" s="6">
        <v>848</v>
      </c>
      <c r="O12238" s="6" t="b">
        <v>0</v>
      </c>
      <c r="P12238" s="6" t="b">
        <v>0</v>
      </c>
      <c r="Q12238" s="6" t="b">
        <v>0</v>
      </c>
    </row>
    <row r="12239" spans="1:17" x14ac:dyDescent="0.25">
      <c r="A12239" s="6" t="s">
        <v>25744</v>
      </c>
      <c r="B12239" s="7">
        <v>43204</v>
      </c>
      <c r="C12239" s="6" t="s">
        <v>25745</v>
      </c>
      <c r="D12239" s="6" t="s">
        <v>25746</v>
      </c>
      <c r="E12239" s="6">
        <v>24</v>
      </c>
      <c r="F12239" t="str">
        <f xml:space="preserve"> VLOOKUP(E12239,Category!A:C,2,0)</f>
        <v>Entertainment</v>
      </c>
      <c r="G12239" s="30">
        <v>55289</v>
      </c>
      <c r="H12239" s="30" t="str">
        <f t="shared" si="574"/>
        <v>Tue</v>
      </c>
      <c r="I12239" t="str">
        <f t="shared" si="575"/>
        <v>May</v>
      </c>
      <c r="J12239" t="str">
        <f t="shared" si="576"/>
        <v>Entertainment-May</v>
      </c>
      <c r="K12239" s="6">
        <v>516609</v>
      </c>
      <c r="L12239" s="6">
        <v>982</v>
      </c>
      <c r="M12239" s="6">
        <v>434</v>
      </c>
      <c r="N12239" s="6">
        <v>207</v>
      </c>
      <c r="O12239" s="6" t="b">
        <v>0</v>
      </c>
      <c r="P12239" s="6" t="b">
        <v>0</v>
      </c>
      <c r="Q12239" s="6" t="b">
        <v>0</v>
      </c>
    </row>
    <row r="12240" spans="1:17" x14ac:dyDescent="0.25">
      <c r="A12240" s="6" t="s">
        <v>25747</v>
      </c>
      <c r="B12240" s="7">
        <v>43204</v>
      </c>
      <c r="C12240" s="6" t="s">
        <v>25748</v>
      </c>
      <c r="D12240" s="6" t="s">
        <v>2950</v>
      </c>
      <c r="E12240" s="6">
        <v>23</v>
      </c>
      <c r="F12240" t="str">
        <f xml:space="preserve"> VLOOKUP(E12240,Category!A:C,2,0)</f>
        <v>Comedy</v>
      </c>
      <c r="G12240" s="30">
        <v>55290</v>
      </c>
      <c r="H12240" s="30" t="str">
        <f t="shared" si="574"/>
        <v>Wed</v>
      </c>
      <c r="I12240" t="str">
        <f t="shared" si="575"/>
        <v>May</v>
      </c>
      <c r="J12240" t="str">
        <f t="shared" si="576"/>
        <v>Comedy-May</v>
      </c>
      <c r="K12240" s="6">
        <v>147922</v>
      </c>
      <c r="L12240" s="6">
        <v>6910</v>
      </c>
      <c r="M12240" s="6">
        <v>291</v>
      </c>
      <c r="N12240" s="6">
        <v>815</v>
      </c>
      <c r="O12240" s="6" t="b">
        <v>0</v>
      </c>
      <c r="P12240" s="6" t="b">
        <v>0</v>
      </c>
      <c r="Q12240" s="6" t="b">
        <v>0</v>
      </c>
    </row>
    <row r="12241" spans="1:17" x14ac:dyDescent="0.25">
      <c r="A12241" s="6" t="s">
        <v>25749</v>
      </c>
      <c r="B12241" s="7">
        <v>43204</v>
      </c>
      <c r="C12241" s="6" t="s">
        <v>25750</v>
      </c>
      <c r="D12241" s="6" t="s">
        <v>10629</v>
      </c>
      <c r="E12241" s="6">
        <v>24</v>
      </c>
      <c r="F12241" t="str">
        <f xml:space="preserve"> VLOOKUP(E12241,Category!A:C,2,0)</f>
        <v>Entertainment</v>
      </c>
      <c r="G12241" s="30">
        <v>55291</v>
      </c>
      <c r="H12241" s="30" t="str">
        <f t="shared" si="574"/>
        <v>Thu</v>
      </c>
      <c r="I12241" t="str">
        <f t="shared" si="575"/>
        <v>May</v>
      </c>
      <c r="J12241" t="str">
        <f t="shared" si="576"/>
        <v>Entertainment-May</v>
      </c>
      <c r="K12241" s="6">
        <v>475026</v>
      </c>
      <c r="L12241" s="6">
        <v>11956</v>
      </c>
      <c r="M12241" s="6">
        <v>983</v>
      </c>
      <c r="N12241" s="6">
        <v>1139</v>
      </c>
      <c r="O12241" s="6" t="b">
        <v>0</v>
      </c>
      <c r="P12241" s="6" t="b">
        <v>0</v>
      </c>
      <c r="Q12241" s="6" t="b">
        <v>0</v>
      </c>
    </row>
    <row r="12242" spans="1:17" x14ac:dyDescent="0.25">
      <c r="A12242" s="6" t="s">
        <v>25751</v>
      </c>
      <c r="B12242" s="7">
        <v>43204</v>
      </c>
      <c r="C12242" s="6" t="s">
        <v>25752</v>
      </c>
      <c r="D12242" s="6" t="s">
        <v>4511</v>
      </c>
      <c r="E12242" s="6">
        <v>23</v>
      </c>
      <c r="F12242" t="str">
        <f xml:space="preserve"> VLOOKUP(E12242,Category!A:C,2,0)</f>
        <v>Comedy</v>
      </c>
      <c r="G12242" s="30">
        <v>55292</v>
      </c>
      <c r="H12242" s="30" t="str">
        <f t="shared" si="574"/>
        <v>Fri</v>
      </c>
      <c r="I12242" t="str">
        <f t="shared" si="575"/>
        <v>May</v>
      </c>
      <c r="J12242" t="str">
        <f t="shared" si="576"/>
        <v>Comedy-May</v>
      </c>
      <c r="K12242" s="6">
        <v>262999</v>
      </c>
      <c r="L12242" s="6">
        <v>17349</v>
      </c>
      <c r="M12242" s="6">
        <v>406</v>
      </c>
      <c r="N12242" s="6">
        <v>863</v>
      </c>
      <c r="O12242" s="6" t="b">
        <v>0</v>
      </c>
      <c r="P12242" s="6" t="b">
        <v>0</v>
      </c>
      <c r="Q12242" s="6" t="b">
        <v>0</v>
      </c>
    </row>
    <row r="12243" spans="1:17" x14ac:dyDescent="0.25">
      <c r="A12243" s="6" t="s">
        <v>25753</v>
      </c>
      <c r="B12243" s="7">
        <v>43204</v>
      </c>
      <c r="C12243" s="6" t="s">
        <v>25754</v>
      </c>
      <c r="D12243" s="6" t="s">
        <v>412</v>
      </c>
      <c r="E12243" s="6">
        <v>24</v>
      </c>
      <c r="F12243" t="str">
        <f xml:space="preserve"> VLOOKUP(E12243,Category!A:C,2,0)</f>
        <v>Entertainment</v>
      </c>
      <c r="G12243" s="30">
        <v>55293</v>
      </c>
      <c r="H12243" s="30" t="str">
        <f t="shared" si="574"/>
        <v>Sat</v>
      </c>
      <c r="I12243" t="str">
        <f t="shared" si="575"/>
        <v>May</v>
      </c>
      <c r="J12243" t="str">
        <f t="shared" si="576"/>
        <v>Entertainment-May</v>
      </c>
      <c r="K12243" s="6">
        <v>2893676</v>
      </c>
      <c r="L12243" s="6">
        <v>13847</v>
      </c>
      <c r="M12243" s="6">
        <v>1416</v>
      </c>
      <c r="N12243" s="6">
        <v>1111</v>
      </c>
      <c r="O12243" s="6" t="b">
        <v>0</v>
      </c>
      <c r="P12243" s="6" t="b">
        <v>0</v>
      </c>
      <c r="Q12243" s="6" t="b">
        <v>0</v>
      </c>
    </row>
    <row r="12244" spans="1:17" x14ac:dyDescent="0.25">
      <c r="A12244" s="6" t="s">
        <v>25755</v>
      </c>
      <c r="B12244" s="7">
        <v>43204</v>
      </c>
      <c r="C12244" s="6" t="s">
        <v>25756</v>
      </c>
      <c r="D12244" s="6" t="s">
        <v>847</v>
      </c>
      <c r="E12244" s="6">
        <v>25</v>
      </c>
      <c r="F12244" t="str">
        <f xml:space="preserve"> VLOOKUP(E12244,Category!A:C,2,0)</f>
        <v>News &amp; Politics</v>
      </c>
      <c r="G12244" s="30">
        <v>55294</v>
      </c>
      <c r="H12244" s="30" t="str">
        <f t="shared" si="574"/>
        <v>Sun</v>
      </c>
      <c r="I12244" t="str">
        <f t="shared" si="575"/>
        <v>May</v>
      </c>
      <c r="J12244" t="str">
        <f t="shared" si="576"/>
        <v>News &amp; Politics-May</v>
      </c>
      <c r="K12244" s="6">
        <v>2769089</v>
      </c>
      <c r="L12244" s="6">
        <v>0</v>
      </c>
      <c r="M12244" s="6">
        <v>0</v>
      </c>
      <c r="N12244" s="6">
        <v>0</v>
      </c>
      <c r="O12244" s="6" t="b">
        <v>1</v>
      </c>
      <c r="P12244" s="6" t="b">
        <v>1</v>
      </c>
      <c r="Q12244" s="6" t="b">
        <v>0</v>
      </c>
    </row>
    <row r="12245" spans="1:17" x14ac:dyDescent="0.25">
      <c r="A12245" s="6" t="s">
        <v>25757</v>
      </c>
      <c r="B12245" s="7">
        <v>43204</v>
      </c>
      <c r="C12245" s="6" t="s">
        <v>25758</v>
      </c>
      <c r="D12245" s="6" t="s">
        <v>769</v>
      </c>
      <c r="E12245" s="6">
        <v>10</v>
      </c>
      <c r="F12245" t="str">
        <f xml:space="preserve"> VLOOKUP(E12245,Category!A:C,2,0)</f>
        <v>Music</v>
      </c>
      <c r="G12245" s="30">
        <v>55295</v>
      </c>
      <c r="H12245" s="30" t="str">
        <f t="shared" si="574"/>
        <v>Mon</v>
      </c>
      <c r="I12245" t="str">
        <f t="shared" si="575"/>
        <v>May</v>
      </c>
      <c r="J12245" t="str">
        <f t="shared" si="576"/>
        <v>Music-May</v>
      </c>
      <c r="K12245" s="6">
        <v>429785</v>
      </c>
      <c r="L12245" s="6">
        <v>10151</v>
      </c>
      <c r="M12245" s="6">
        <v>500</v>
      </c>
      <c r="N12245" s="6">
        <v>792</v>
      </c>
      <c r="O12245" s="6" t="b">
        <v>0</v>
      </c>
      <c r="P12245" s="6" t="b">
        <v>0</v>
      </c>
      <c r="Q12245" s="6" t="b">
        <v>0</v>
      </c>
    </row>
    <row r="12246" spans="1:17" x14ac:dyDescent="0.25">
      <c r="A12246" s="6" t="s">
        <v>25759</v>
      </c>
      <c r="B12246" s="7">
        <v>43204</v>
      </c>
      <c r="C12246" s="6" t="s">
        <v>25760</v>
      </c>
      <c r="D12246" s="6" t="s">
        <v>147</v>
      </c>
      <c r="E12246" s="6">
        <v>24</v>
      </c>
      <c r="F12246" t="str">
        <f xml:space="preserve"> VLOOKUP(E12246,Category!A:C,2,0)</f>
        <v>Entertainment</v>
      </c>
      <c r="G12246" s="30">
        <v>55296</v>
      </c>
      <c r="H12246" s="30" t="str">
        <f t="shared" si="574"/>
        <v>Tue</v>
      </c>
      <c r="I12246" t="str">
        <f t="shared" si="575"/>
        <v>May</v>
      </c>
      <c r="J12246" t="str">
        <f t="shared" si="576"/>
        <v>Entertainment-May</v>
      </c>
      <c r="K12246" s="6">
        <v>508903</v>
      </c>
      <c r="L12246" s="6">
        <v>4164</v>
      </c>
      <c r="M12246" s="6">
        <v>527</v>
      </c>
      <c r="N12246" s="6">
        <v>954</v>
      </c>
      <c r="O12246" s="6" t="b">
        <v>0</v>
      </c>
      <c r="P12246" s="6" t="b">
        <v>0</v>
      </c>
      <c r="Q12246" s="6" t="b">
        <v>0</v>
      </c>
    </row>
    <row r="12247" spans="1:17" x14ac:dyDescent="0.25">
      <c r="A12247" s="6" t="s">
        <v>25761</v>
      </c>
      <c r="B12247" s="7">
        <v>43204</v>
      </c>
      <c r="C12247" s="6" t="s">
        <v>25762</v>
      </c>
      <c r="D12247" s="6" t="s">
        <v>2147</v>
      </c>
      <c r="E12247" s="6">
        <v>25</v>
      </c>
      <c r="F12247" t="str">
        <f xml:space="preserve"> VLOOKUP(E12247,Category!A:C,2,0)</f>
        <v>News &amp; Politics</v>
      </c>
      <c r="G12247" s="30">
        <v>55297</v>
      </c>
      <c r="H12247" s="30" t="str">
        <f t="shared" si="574"/>
        <v>Wed</v>
      </c>
      <c r="I12247" t="str">
        <f t="shared" si="575"/>
        <v>May</v>
      </c>
      <c r="J12247" t="str">
        <f t="shared" si="576"/>
        <v>News &amp; Politics-May</v>
      </c>
      <c r="K12247" s="6">
        <v>690996</v>
      </c>
      <c r="L12247" s="6">
        <v>1362</v>
      </c>
      <c r="M12247" s="6">
        <v>589</v>
      </c>
      <c r="N12247" s="6">
        <v>652</v>
      </c>
      <c r="O12247" s="6" t="b">
        <v>0</v>
      </c>
      <c r="P12247" s="6" t="b">
        <v>0</v>
      </c>
      <c r="Q12247" s="6" t="b">
        <v>0</v>
      </c>
    </row>
    <row r="12248" spans="1:17" x14ac:dyDescent="0.25">
      <c r="A12248" s="6" t="s">
        <v>25763</v>
      </c>
      <c r="B12248" s="7">
        <v>43204</v>
      </c>
      <c r="C12248" s="6" t="s">
        <v>25764</v>
      </c>
      <c r="D12248" s="6" t="s">
        <v>72</v>
      </c>
      <c r="E12248" s="6">
        <v>23</v>
      </c>
      <c r="F12248" t="str">
        <f xml:space="preserve"> VLOOKUP(E12248,Category!A:C,2,0)</f>
        <v>Comedy</v>
      </c>
      <c r="G12248" s="30">
        <v>55298</v>
      </c>
      <c r="H12248" s="30" t="str">
        <f t="shared" si="574"/>
        <v>Thu</v>
      </c>
      <c r="I12248" t="str">
        <f t="shared" si="575"/>
        <v>May</v>
      </c>
      <c r="J12248" t="str">
        <f t="shared" si="576"/>
        <v>Comedy-May</v>
      </c>
      <c r="K12248" s="6">
        <v>194185</v>
      </c>
      <c r="L12248" s="6">
        <v>1719</v>
      </c>
      <c r="M12248" s="6">
        <v>203</v>
      </c>
      <c r="N12248" s="6">
        <v>385</v>
      </c>
      <c r="O12248" s="6" t="b">
        <v>0</v>
      </c>
      <c r="P12248" s="6" t="b">
        <v>0</v>
      </c>
      <c r="Q12248" s="6" t="b">
        <v>0</v>
      </c>
    </row>
    <row r="12249" spans="1:17" x14ac:dyDescent="0.25">
      <c r="A12249" s="6" t="s">
        <v>25765</v>
      </c>
      <c r="B12249" s="7">
        <v>43204</v>
      </c>
      <c r="C12249" s="6" t="s">
        <v>25766</v>
      </c>
      <c r="D12249" s="6" t="s">
        <v>198</v>
      </c>
      <c r="E12249" s="6">
        <v>24</v>
      </c>
      <c r="F12249" t="str">
        <f xml:space="preserve"> VLOOKUP(E12249,Category!A:C,2,0)</f>
        <v>Entertainment</v>
      </c>
      <c r="G12249" s="30">
        <v>55299</v>
      </c>
      <c r="H12249" s="30" t="str">
        <f t="shared" si="574"/>
        <v>Fri</v>
      </c>
      <c r="I12249" t="str">
        <f t="shared" si="575"/>
        <v>May</v>
      </c>
      <c r="J12249" t="str">
        <f t="shared" si="576"/>
        <v>Entertainment-May</v>
      </c>
      <c r="K12249" s="6">
        <v>258943</v>
      </c>
      <c r="L12249" s="6">
        <v>702</v>
      </c>
      <c r="M12249" s="6">
        <v>338</v>
      </c>
      <c r="N12249" s="6">
        <v>365</v>
      </c>
      <c r="O12249" s="6" t="b">
        <v>0</v>
      </c>
      <c r="P12249" s="6" t="b">
        <v>0</v>
      </c>
      <c r="Q12249" s="6" t="b">
        <v>0</v>
      </c>
    </row>
    <row r="12250" spans="1:17" x14ac:dyDescent="0.25">
      <c r="A12250" s="6" t="s">
        <v>25767</v>
      </c>
      <c r="B12250" s="7">
        <v>43204</v>
      </c>
      <c r="C12250" s="6" t="s">
        <v>25768</v>
      </c>
      <c r="D12250" s="6" t="s">
        <v>360</v>
      </c>
      <c r="E12250" s="6">
        <v>24</v>
      </c>
      <c r="F12250" t="str">
        <f xml:space="preserve"> VLOOKUP(E12250,Category!A:C,2,0)</f>
        <v>Entertainment</v>
      </c>
      <c r="G12250" s="30">
        <v>55300</v>
      </c>
      <c r="H12250" s="30" t="str">
        <f t="shared" si="574"/>
        <v>Sat</v>
      </c>
      <c r="I12250" t="str">
        <f t="shared" si="575"/>
        <v>May</v>
      </c>
      <c r="J12250" t="str">
        <f t="shared" si="576"/>
        <v>Entertainment-May</v>
      </c>
      <c r="K12250" s="6">
        <v>321187</v>
      </c>
      <c r="L12250" s="6">
        <v>1751</v>
      </c>
      <c r="M12250" s="6">
        <v>248</v>
      </c>
      <c r="N12250" s="6">
        <v>440</v>
      </c>
      <c r="O12250" s="6" t="b">
        <v>0</v>
      </c>
      <c r="P12250" s="6" t="b">
        <v>0</v>
      </c>
      <c r="Q12250" s="6" t="b">
        <v>0</v>
      </c>
    </row>
    <row r="12251" spans="1:17" x14ac:dyDescent="0.25">
      <c r="A12251" s="6" t="s">
        <v>25769</v>
      </c>
      <c r="B12251" s="7">
        <v>43205</v>
      </c>
      <c r="C12251" s="6" t="s">
        <v>25770</v>
      </c>
      <c r="D12251" s="6" t="s">
        <v>2427</v>
      </c>
      <c r="E12251" s="6">
        <v>24</v>
      </c>
      <c r="F12251" t="str">
        <f xml:space="preserve"> VLOOKUP(E12251,Category!A:C,2,0)</f>
        <v>Entertainment</v>
      </c>
      <c r="G12251" s="30">
        <v>55301</v>
      </c>
      <c r="H12251" s="30" t="str">
        <f t="shared" si="574"/>
        <v>Sun</v>
      </c>
      <c r="I12251" t="str">
        <f t="shared" si="575"/>
        <v>May</v>
      </c>
      <c r="J12251" t="str">
        <f t="shared" si="576"/>
        <v>Entertainment-May</v>
      </c>
      <c r="K12251" s="6">
        <v>982001</v>
      </c>
      <c r="L12251" s="6">
        <v>3390</v>
      </c>
      <c r="M12251" s="6">
        <v>918</v>
      </c>
      <c r="N12251" s="6">
        <v>207</v>
      </c>
      <c r="O12251" s="6" t="b">
        <v>0</v>
      </c>
      <c r="P12251" s="6" t="b">
        <v>0</v>
      </c>
      <c r="Q12251" s="6" t="b">
        <v>0</v>
      </c>
    </row>
    <row r="12252" spans="1:17" x14ac:dyDescent="0.25">
      <c r="A12252" s="6" t="s">
        <v>25771</v>
      </c>
      <c r="B12252" s="7">
        <v>43205</v>
      </c>
      <c r="C12252" s="6" t="s">
        <v>25772</v>
      </c>
      <c r="D12252" s="6" t="s">
        <v>449</v>
      </c>
      <c r="E12252" s="6">
        <v>24</v>
      </c>
      <c r="F12252" t="str">
        <f xml:space="preserve"> VLOOKUP(E12252,Category!A:C,2,0)</f>
        <v>Entertainment</v>
      </c>
      <c r="G12252" s="30">
        <v>55302</v>
      </c>
      <c r="H12252" s="30" t="str">
        <f t="shared" si="574"/>
        <v>Mon</v>
      </c>
      <c r="I12252" t="str">
        <f t="shared" si="575"/>
        <v>May</v>
      </c>
      <c r="J12252" t="str">
        <f t="shared" si="576"/>
        <v>Entertainment-May</v>
      </c>
      <c r="K12252" s="6">
        <v>208845</v>
      </c>
      <c r="L12252" s="6">
        <v>670</v>
      </c>
      <c r="M12252" s="6">
        <v>90</v>
      </c>
      <c r="N12252" s="6">
        <v>36</v>
      </c>
      <c r="O12252" s="6" t="b">
        <v>0</v>
      </c>
      <c r="P12252" s="6" t="b">
        <v>0</v>
      </c>
      <c r="Q12252" s="6" t="b">
        <v>0</v>
      </c>
    </row>
    <row r="12253" spans="1:17" x14ac:dyDescent="0.25">
      <c r="A12253" s="6" t="s">
        <v>25773</v>
      </c>
      <c r="B12253" s="7">
        <v>43205</v>
      </c>
      <c r="C12253" s="6" t="s">
        <v>25774</v>
      </c>
      <c r="D12253" s="6" t="s">
        <v>2460</v>
      </c>
      <c r="E12253" s="6">
        <v>24</v>
      </c>
      <c r="F12253" t="str">
        <f xml:space="preserve"> VLOOKUP(E12253,Category!A:C,2,0)</f>
        <v>Entertainment</v>
      </c>
      <c r="G12253" s="30">
        <v>55303</v>
      </c>
      <c r="H12253" s="30" t="str">
        <f t="shared" si="574"/>
        <v>Tue</v>
      </c>
      <c r="I12253" t="str">
        <f t="shared" si="575"/>
        <v>May</v>
      </c>
      <c r="J12253" t="str">
        <f t="shared" si="576"/>
        <v>Entertainment-May</v>
      </c>
      <c r="K12253" s="6">
        <v>209689</v>
      </c>
      <c r="L12253" s="6">
        <v>588</v>
      </c>
      <c r="M12253" s="6">
        <v>57</v>
      </c>
      <c r="N12253" s="6">
        <v>46</v>
      </c>
      <c r="O12253" s="6" t="b">
        <v>0</v>
      </c>
      <c r="P12253" s="6" t="b">
        <v>0</v>
      </c>
      <c r="Q12253" s="6" t="b">
        <v>0</v>
      </c>
    </row>
    <row r="12254" spans="1:17" x14ac:dyDescent="0.25">
      <c r="A12254" s="6" t="s">
        <v>25775</v>
      </c>
      <c r="B12254" s="7">
        <v>43205</v>
      </c>
      <c r="C12254" s="6" t="s">
        <v>25776</v>
      </c>
      <c r="D12254" s="6" t="s">
        <v>1704</v>
      </c>
      <c r="E12254" s="6">
        <v>24</v>
      </c>
      <c r="F12254" t="str">
        <f xml:space="preserve"> VLOOKUP(E12254,Category!A:C,2,0)</f>
        <v>Entertainment</v>
      </c>
      <c r="G12254" s="30">
        <v>55304</v>
      </c>
      <c r="H12254" s="30" t="str">
        <f t="shared" si="574"/>
        <v>Wed</v>
      </c>
      <c r="I12254" t="str">
        <f t="shared" si="575"/>
        <v>May</v>
      </c>
      <c r="J12254" t="str">
        <f t="shared" si="576"/>
        <v>Entertainment-May</v>
      </c>
      <c r="K12254" s="6">
        <v>221671</v>
      </c>
      <c r="L12254" s="6">
        <v>2384</v>
      </c>
      <c r="M12254" s="6">
        <v>174</v>
      </c>
      <c r="N12254" s="6">
        <v>201</v>
      </c>
      <c r="O12254" s="6" t="b">
        <v>0</v>
      </c>
      <c r="P12254" s="6" t="b">
        <v>0</v>
      </c>
      <c r="Q12254" s="6" t="b">
        <v>0</v>
      </c>
    </row>
    <row r="12255" spans="1:17" x14ac:dyDescent="0.25">
      <c r="A12255" s="6" t="s">
        <v>25777</v>
      </c>
      <c r="B12255" s="7">
        <v>43205</v>
      </c>
      <c r="C12255" s="6" t="s">
        <v>25778</v>
      </c>
      <c r="D12255" s="6" t="s">
        <v>6086</v>
      </c>
      <c r="E12255" s="6">
        <v>25</v>
      </c>
      <c r="F12255" t="str">
        <f xml:space="preserve"> VLOOKUP(E12255,Category!A:C,2,0)</f>
        <v>News &amp; Politics</v>
      </c>
      <c r="G12255" s="30">
        <v>55305</v>
      </c>
      <c r="H12255" s="30" t="str">
        <f t="shared" si="574"/>
        <v>Thu</v>
      </c>
      <c r="I12255" t="str">
        <f t="shared" si="575"/>
        <v>Jun</v>
      </c>
      <c r="J12255" t="str">
        <f t="shared" si="576"/>
        <v>News &amp; Politics-Jun</v>
      </c>
      <c r="K12255" s="6">
        <v>3458879</v>
      </c>
      <c r="L12255" s="6">
        <v>11985</v>
      </c>
      <c r="M12255" s="6">
        <v>4705</v>
      </c>
      <c r="N12255" s="6">
        <v>6037</v>
      </c>
      <c r="O12255" s="6" t="b">
        <v>0</v>
      </c>
      <c r="P12255" s="6" t="b">
        <v>0</v>
      </c>
      <c r="Q12255" s="6" t="b">
        <v>0</v>
      </c>
    </row>
    <row r="12256" spans="1:17" x14ac:dyDescent="0.25">
      <c r="A12256" s="6" t="s">
        <v>25779</v>
      </c>
      <c r="B12256" s="7">
        <v>43205</v>
      </c>
      <c r="C12256" s="6" t="s">
        <v>25780</v>
      </c>
      <c r="D12256" s="6" t="s">
        <v>2816</v>
      </c>
      <c r="E12256" s="6">
        <v>24</v>
      </c>
      <c r="F12256" t="str">
        <f xml:space="preserve"> VLOOKUP(E12256,Category!A:C,2,0)</f>
        <v>Entertainment</v>
      </c>
      <c r="G12256" s="30">
        <v>55306</v>
      </c>
      <c r="H12256" s="30" t="str">
        <f t="shared" si="574"/>
        <v>Fri</v>
      </c>
      <c r="I12256" t="str">
        <f t="shared" si="575"/>
        <v>Jun</v>
      </c>
      <c r="J12256" t="str">
        <f t="shared" si="576"/>
        <v>Entertainment-Jun</v>
      </c>
      <c r="K12256" s="6">
        <v>105279</v>
      </c>
      <c r="L12256" s="6">
        <v>3324</v>
      </c>
      <c r="M12256" s="6">
        <v>111</v>
      </c>
      <c r="N12256" s="6">
        <v>763</v>
      </c>
      <c r="O12256" s="6" t="b">
        <v>0</v>
      </c>
      <c r="P12256" s="6" t="b">
        <v>0</v>
      </c>
      <c r="Q12256" s="6" t="b">
        <v>0</v>
      </c>
    </row>
    <row r="12257" spans="1:17" x14ac:dyDescent="0.25">
      <c r="A12257" s="6" t="s">
        <v>25781</v>
      </c>
      <c r="B12257" s="7">
        <v>43205</v>
      </c>
      <c r="C12257" s="6" t="s">
        <v>25782</v>
      </c>
      <c r="D12257" s="6" t="s">
        <v>183</v>
      </c>
      <c r="E12257" s="6">
        <v>24</v>
      </c>
      <c r="F12257" t="str">
        <f xml:space="preserve"> VLOOKUP(E12257,Category!A:C,2,0)</f>
        <v>Entertainment</v>
      </c>
      <c r="G12257" s="30">
        <v>55307</v>
      </c>
      <c r="H12257" s="30" t="str">
        <f t="shared" si="574"/>
        <v>Sat</v>
      </c>
      <c r="I12257" t="str">
        <f t="shared" si="575"/>
        <v>Jun</v>
      </c>
      <c r="J12257" t="str">
        <f t="shared" si="576"/>
        <v>Entertainment-Jun</v>
      </c>
      <c r="K12257" s="6">
        <v>106194</v>
      </c>
      <c r="L12257" s="6">
        <v>503</v>
      </c>
      <c r="M12257" s="6">
        <v>86</v>
      </c>
      <c r="N12257" s="6">
        <v>48</v>
      </c>
      <c r="O12257" s="6" t="b">
        <v>0</v>
      </c>
      <c r="P12257" s="6" t="b">
        <v>0</v>
      </c>
      <c r="Q12257" s="6" t="b">
        <v>0</v>
      </c>
    </row>
    <row r="12258" spans="1:17" x14ac:dyDescent="0.25">
      <c r="A12258" s="6" t="s">
        <v>25783</v>
      </c>
      <c r="B12258" s="7">
        <v>43205</v>
      </c>
      <c r="C12258" s="6" t="s">
        <v>25784</v>
      </c>
      <c r="D12258" s="6" t="s">
        <v>1034</v>
      </c>
      <c r="E12258" s="6">
        <v>10</v>
      </c>
      <c r="F12258" t="str">
        <f xml:space="preserve"> VLOOKUP(E12258,Category!A:C,2,0)</f>
        <v>Music</v>
      </c>
      <c r="G12258" s="30">
        <v>55308</v>
      </c>
      <c r="H12258" s="30" t="str">
        <f t="shared" si="574"/>
        <v>Sun</v>
      </c>
      <c r="I12258" t="str">
        <f t="shared" si="575"/>
        <v>Jun</v>
      </c>
      <c r="J12258" t="str">
        <f t="shared" si="576"/>
        <v>Music-Jun</v>
      </c>
      <c r="K12258" s="6">
        <v>5111035</v>
      </c>
      <c r="L12258" s="6">
        <v>74973</v>
      </c>
      <c r="M12258" s="6">
        <v>3444</v>
      </c>
      <c r="N12258" s="6">
        <v>3074</v>
      </c>
      <c r="O12258" s="6" t="b">
        <v>0</v>
      </c>
      <c r="P12258" s="6" t="b">
        <v>0</v>
      </c>
      <c r="Q12258" s="6" t="b">
        <v>0</v>
      </c>
    </row>
    <row r="12259" spans="1:17" x14ac:dyDescent="0.25">
      <c r="A12259" s="6" t="s">
        <v>25785</v>
      </c>
      <c r="B12259" s="7">
        <v>43205</v>
      </c>
      <c r="C12259" s="6" t="s">
        <v>25786</v>
      </c>
      <c r="D12259" s="6" t="s">
        <v>156</v>
      </c>
      <c r="E12259" s="6">
        <v>24</v>
      </c>
      <c r="F12259" t="str">
        <f xml:space="preserve"> VLOOKUP(E12259,Category!A:C,2,0)</f>
        <v>Entertainment</v>
      </c>
      <c r="G12259" s="30">
        <v>55309</v>
      </c>
      <c r="H12259" s="30" t="str">
        <f t="shared" si="574"/>
        <v>Mon</v>
      </c>
      <c r="I12259" t="str">
        <f t="shared" si="575"/>
        <v>Jun</v>
      </c>
      <c r="J12259" t="str">
        <f t="shared" si="576"/>
        <v>Entertainment-Jun</v>
      </c>
      <c r="K12259" s="6">
        <v>210976</v>
      </c>
      <c r="L12259" s="6">
        <v>725</v>
      </c>
      <c r="M12259" s="6">
        <v>114</v>
      </c>
      <c r="N12259" s="6">
        <v>18</v>
      </c>
      <c r="O12259" s="6" t="b">
        <v>0</v>
      </c>
      <c r="P12259" s="6" t="b">
        <v>0</v>
      </c>
      <c r="Q12259" s="6" t="b">
        <v>0</v>
      </c>
    </row>
    <row r="12260" spans="1:17" x14ac:dyDescent="0.25">
      <c r="A12260" s="6" t="s">
        <v>25787</v>
      </c>
      <c r="B12260" s="7">
        <v>43205</v>
      </c>
      <c r="C12260" s="6" t="s">
        <v>25788</v>
      </c>
      <c r="D12260" s="6" t="s">
        <v>864</v>
      </c>
      <c r="E12260" s="6">
        <v>24</v>
      </c>
      <c r="F12260" t="str">
        <f xml:space="preserve"> VLOOKUP(E12260,Category!A:C,2,0)</f>
        <v>Entertainment</v>
      </c>
      <c r="G12260" s="30">
        <v>55310</v>
      </c>
      <c r="H12260" s="30" t="str">
        <f t="shared" si="574"/>
        <v>Tue</v>
      </c>
      <c r="I12260" t="str">
        <f t="shared" si="575"/>
        <v>Jun</v>
      </c>
      <c r="J12260" t="str">
        <f t="shared" si="576"/>
        <v>Entertainment-Jun</v>
      </c>
      <c r="K12260" s="6">
        <v>90698</v>
      </c>
      <c r="L12260" s="6">
        <v>4214</v>
      </c>
      <c r="M12260" s="6">
        <v>423</v>
      </c>
      <c r="N12260" s="6">
        <v>218</v>
      </c>
      <c r="O12260" s="6" t="b">
        <v>0</v>
      </c>
      <c r="P12260" s="6" t="b">
        <v>0</v>
      </c>
      <c r="Q12260" s="6" t="b">
        <v>0</v>
      </c>
    </row>
    <row r="12261" spans="1:17" x14ac:dyDescent="0.25">
      <c r="A12261" s="6" t="s">
        <v>25789</v>
      </c>
      <c r="B12261" s="7">
        <v>43205</v>
      </c>
      <c r="C12261" s="6" t="s">
        <v>25677</v>
      </c>
      <c r="D12261" s="6" t="s">
        <v>3251</v>
      </c>
      <c r="E12261" s="6">
        <v>24</v>
      </c>
      <c r="F12261" t="str">
        <f xml:space="preserve"> VLOOKUP(E12261,Category!A:C,2,0)</f>
        <v>Entertainment</v>
      </c>
      <c r="G12261" s="30">
        <v>55311</v>
      </c>
      <c r="H12261" s="30" t="str">
        <f t="shared" si="574"/>
        <v>Wed</v>
      </c>
      <c r="I12261" t="str">
        <f t="shared" si="575"/>
        <v>Jun</v>
      </c>
      <c r="J12261" t="str">
        <f t="shared" si="576"/>
        <v>Entertainment-Jun</v>
      </c>
      <c r="K12261" s="6">
        <v>153607</v>
      </c>
      <c r="L12261" s="6">
        <v>199</v>
      </c>
      <c r="M12261" s="6">
        <v>34</v>
      </c>
      <c r="N12261" s="6">
        <v>19</v>
      </c>
      <c r="O12261" s="6" t="b">
        <v>0</v>
      </c>
      <c r="P12261" s="6" t="b">
        <v>0</v>
      </c>
      <c r="Q12261" s="6" t="b">
        <v>0</v>
      </c>
    </row>
    <row r="12262" spans="1:17" x14ac:dyDescent="0.25">
      <c r="A12262" s="6" t="s">
        <v>25790</v>
      </c>
      <c r="B12262" s="7">
        <v>43205</v>
      </c>
      <c r="C12262" s="6" t="s">
        <v>25791</v>
      </c>
      <c r="D12262" s="6" t="s">
        <v>57</v>
      </c>
      <c r="E12262" s="6">
        <v>24</v>
      </c>
      <c r="F12262" t="str">
        <f xml:space="preserve"> VLOOKUP(E12262,Category!A:C,2,0)</f>
        <v>Entertainment</v>
      </c>
      <c r="G12262" s="30">
        <v>55312</v>
      </c>
      <c r="H12262" s="30" t="str">
        <f t="shared" si="574"/>
        <v>Thu</v>
      </c>
      <c r="I12262" t="str">
        <f t="shared" si="575"/>
        <v>Jun</v>
      </c>
      <c r="J12262" t="str">
        <f t="shared" si="576"/>
        <v>Entertainment-Jun</v>
      </c>
      <c r="K12262" s="6">
        <v>201784</v>
      </c>
      <c r="L12262" s="6">
        <v>635</v>
      </c>
      <c r="M12262" s="6">
        <v>237</v>
      </c>
      <c r="N12262" s="6">
        <v>74</v>
      </c>
      <c r="O12262" s="6" t="b">
        <v>0</v>
      </c>
      <c r="P12262" s="6" t="b">
        <v>0</v>
      </c>
      <c r="Q12262" s="6" t="b">
        <v>0</v>
      </c>
    </row>
    <row r="12263" spans="1:17" x14ac:dyDescent="0.25">
      <c r="A12263" s="6" t="s">
        <v>25792</v>
      </c>
      <c r="B12263" s="7">
        <v>43205</v>
      </c>
      <c r="C12263" s="6" t="s">
        <v>25793</v>
      </c>
      <c r="D12263" s="6" t="s">
        <v>234</v>
      </c>
      <c r="E12263" s="6">
        <v>24</v>
      </c>
      <c r="F12263" t="str">
        <f xml:space="preserve"> VLOOKUP(E12263,Category!A:C,2,0)</f>
        <v>Entertainment</v>
      </c>
      <c r="G12263" s="30">
        <v>55313</v>
      </c>
      <c r="H12263" s="30" t="str">
        <f t="shared" si="574"/>
        <v>Fri</v>
      </c>
      <c r="I12263" t="str">
        <f t="shared" si="575"/>
        <v>Jun</v>
      </c>
      <c r="J12263" t="str">
        <f t="shared" si="576"/>
        <v>Entertainment-Jun</v>
      </c>
      <c r="K12263" s="6">
        <v>258870</v>
      </c>
      <c r="L12263" s="6">
        <v>545</v>
      </c>
      <c r="M12263" s="6">
        <v>241</v>
      </c>
      <c r="N12263" s="6">
        <v>97</v>
      </c>
      <c r="O12263" s="6" t="b">
        <v>0</v>
      </c>
      <c r="P12263" s="6" t="b">
        <v>0</v>
      </c>
      <c r="Q12263" s="6" t="b">
        <v>0</v>
      </c>
    </row>
    <row r="12264" spans="1:17" x14ac:dyDescent="0.25">
      <c r="A12264" s="6" t="s">
        <v>25794</v>
      </c>
      <c r="B12264" s="7">
        <v>43205</v>
      </c>
      <c r="C12264" s="6" t="s">
        <v>25795</v>
      </c>
      <c r="D12264" s="6" t="s">
        <v>93</v>
      </c>
      <c r="E12264" s="6">
        <v>24</v>
      </c>
      <c r="F12264" t="str">
        <f xml:space="preserve"> VLOOKUP(E12264,Category!A:C,2,0)</f>
        <v>Entertainment</v>
      </c>
      <c r="G12264" s="30">
        <v>55314</v>
      </c>
      <c r="H12264" s="30" t="str">
        <f t="shared" si="574"/>
        <v>Sat</v>
      </c>
      <c r="I12264" t="str">
        <f t="shared" si="575"/>
        <v>Jun</v>
      </c>
      <c r="J12264" t="str">
        <f t="shared" si="576"/>
        <v>Entertainment-Jun</v>
      </c>
      <c r="K12264" s="6">
        <v>529497</v>
      </c>
      <c r="L12264" s="6">
        <v>2490</v>
      </c>
      <c r="M12264" s="6">
        <v>476</v>
      </c>
      <c r="N12264" s="6">
        <v>210</v>
      </c>
      <c r="O12264" s="6" t="b">
        <v>0</v>
      </c>
      <c r="P12264" s="6" t="b">
        <v>0</v>
      </c>
      <c r="Q12264" s="6" t="b">
        <v>0</v>
      </c>
    </row>
    <row r="12265" spans="1:17" x14ac:dyDescent="0.25">
      <c r="A12265" s="6" t="s">
        <v>25796</v>
      </c>
      <c r="B12265" s="7">
        <v>43205</v>
      </c>
      <c r="C12265" s="6" t="s">
        <v>25797</v>
      </c>
      <c r="D12265" s="6" t="s">
        <v>1431</v>
      </c>
      <c r="E12265" s="6">
        <v>10</v>
      </c>
      <c r="F12265" t="str">
        <f xml:space="preserve"> VLOOKUP(E12265,Category!A:C,2,0)</f>
        <v>Music</v>
      </c>
      <c r="G12265" s="30">
        <v>55315</v>
      </c>
      <c r="H12265" s="30" t="str">
        <f t="shared" si="574"/>
        <v>Sun</v>
      </c>
      <c r="I12265" t="str">
        <f t="shared" si="575"/>
        <v>Jun</v>
      </c>
      <c r="J12265" t="str">
        <f t="shared" si="576"/>
        <v>Music-Jun</v>
      </c>
      <c r="K12265" s="6">
        <v>89792</v>
      </c>
      <c r="L12265" s="6">
        <v>718</v>
      </c>
      <c r="M12265" s="6">
        <v>139</v>
      </c>
      <c r="N12265" s="6">
        <v>92</v>
      </c>
      <c r="O12265" s="6" t="b">
        <v>0</v>
      </c>
      <c r="P12265" s="6" t="b">
        <v>0</v>
      </c>
      <c r="Q12265" s="6" t="b">
        <v>0</v>
      </c>
    </row>
    <row r="12266" spans="1:17" x14ac:dyDescent="0.25">
      <c r="A12266" s="6" t="s">
        <v>25798</v>
      </c>
      <c r="B12266" s="7">
        <v>43205</v>
      </c>
      <c r="C12266" s="6" t="s">
        <v>25799</v>
      </c>
      <c r="D12266" s="6" t="s">
        <v>5659</v>
      </c>
      <c r="E12266" s="6">
        <v>24</v>
      </c>
      <c r="F12266" t="str">
        <f xml:space="preserve"> VLOOKUP(E12266,Category!A:C,2,0)</f>
        <v>Entertainment</v>
      </c>
      <c r="G12266" s="30">
        <v>55316</v>
      </c>
      <c r="H12266" s="30" t="str">
        <f t="shared" si="574"/>
        <v>Mon</v>
      </c>
      <c r="I12266" t="str">
        <f t="shared" si="575"/>
        <v>Jun</v>
      </c>
      <c r="J12266" t="str">
        <f t="shared" si="576"/>
        <v>Entertainment-Jun</v>
      </c>
      <c r="K12266" s="6">
        <v>125106</v>
      </c>
      <c r="L12266" s="6">
        <v>4149</v>
      </c>
      <c r="M12266" s="6">
        <v>531</v>
      </c>
      <c r="N12266" s="6">
        <v>532</v>
      </c>
      <c r="O12266" s="6" t="b">
        <v>0</v>
      </c>
      <c r="P12266" s="6" t="b">
        <v>0</v>
      </c>
      <c r="Q12266" s="6" t="b">
        <v>0</v>
      </c>
    </row>
    <row r="12267" spans="1:17" x14ac:dyDescent="0.25">
      <c r="A12267" s="6" t="s">
        <v>25800</v>
      </c>
      <c r="B12267" s="7">
        <v>43205</v>
      </c>
      <c r="C12267" s="6" t="s">
        <v>25801</v>
      </c>
      <c r="D12267" s="6" t="s">
        <v>345</v>
      </c>
      <c r="E12267" s="6">
        <v>24</v>
      </c>
      <c r="F12267" t="str">
        <f xml:space="preserve"> VLOOKUP(E12267,Category!A:C,2,0)</f>
        <v>Entertainment</v>
      </c>
      <c r="G12267" s="30">
        <v>55317</v>
      </c>
      <c r="H12267" s="30" t="str">
        <f t="shared" si="574"/>
        <v>Tue</v>
      </c>
      <c r="I12267" t="str">
        <f t="shared" si="575"/>
        <v>Jun</v>
      </c>
      <c r="J12267" t="str">
        <f t="shared" si="576"/>
        <v>Entertainment-Jun</v>
      </c>
      <c r="K12267" s="6">
        <v>299590</v>
      </c>
      <c r="L12267" s="6">
        <v>518</v>
      </c>
      <c r="M12267" s="6">
        <v>95</v>
      </c>
      <c r="N12267" s="6">
        <v>31</v>
      </c>
      <c r="O12267" s="6" t="b">
        <v>0</v>
      </c>
      <c r="P12267" s="6" t="b">
        <v>0</v>
      </c>
      <c r="Q12267" s="6" t="b">
        <v>0</v>
      </c>
    </row>
    <row r="12268" spans="1:17" x14ac:dyDescent="0.25">
      <c r="A12268" s="6" t="s">
        <v>25802</v>
      </c>
      <c r="B12268" s="7">
        <v>43205</v>
      </c>
      <c r="C12268" s="6" t="s">
        <v>25803</v>
      </c>
      <c r="D12268" s="6" t="s">
        <v>1917</v>
      </c>
      <c r="E12268" s="6">
        <v>24</v>
      </c>
      <c r="F12268" t="str">
        <f xml:space="preserve"> VLOOKUP(E12268,Category!A:C,2,0)</f>
        <v>Entertainment</v>
      </c>
      <c r="G12268" s="30">
        <v>55318</v>
      </c>
      <c r="H12268" s="30" t="str">
        <f t="shared" si="574"/>
        <v>Wed</v>
      </c>
      <c r="I12268" t="str">
        <f t="shared" si="575"/>
        <v>Jun</v>
      </c>
      <c r="J12268" t="str">
        <f t="shared" si="576"/>
        <v>Entertainment-Jun</v>
      </c>
      <c r="K12268" s="6">
        <v>139464</v>
      </c>
      <c r="L12268" s="6">
        <v>8090</v>
      </c>
      <c r="M12268" s="6">
        <v>338</v>
      </c>
      <c r="N12268" s="6">
        <v>757</v>
      </c>
      <c r="O12268" s="6" t="b">
        <v>0</v>
      </c>
      <c r="P12268" s="6" t="b">
        <v>0</v>
      </c>
      <c r="Q12268" s="6" t="b">
        <v>0</v>
      </c>
    </row>
    <row r="12269" spans="1:17" x14ac:dyDescent="0.25">
      <c r="A12269" s="6" t="s">
        <v>25804</v>
      </c>
      <c r="B12269" s="7">
        <v>43205</v>
      </c>
      <c r="C12269" s="6" t="s">
        <v>25805</v>
      </c>
      <c r="D12269" s="6" t="s">
        <v>4733</v>
      </c>
      <c r="E12269" s="6">
        <v>24</v>
      </c>
      <c r="F12269" t="str">
        <f xml:space="preserve"> VLOOKUP(E12269,Category!A:C,2,0)</f>
        <v>Entertainment</v>
      </c>
      <c r="G12269" s="30">
        <v>55319</v>
      </c>
      <c r="H12269" s="30" t="str">
        <f t="shared" si="574"/>
        <v>Thu</v>
      </c>
      <c r="I12269" t="str">
        <f t="shared" si="575"/>
        <v>Jun</v>
      </c>
      <c r="J12269" t="str">
        <f t="shared" si="576"/>
        <v>Entertainment-Jun</v>
      </c>
      <c r="K12269" s="6">
        <v>162995</v>
      </c>
      <c r="L12269" s="6">
        <v>233</v>
      </c>
      <c r="M12269" s="6">
        <v>125</v>
      </c>
      <c r="N12269" s="6">
        <v>119</v>
      </c>
      <c r="O12269" s="6" t="b">
        <v>0</v>
      </c>
      <c r="P12269" s="6" t="b">
        <v>0</v>
      </c>
      <c r="Q12269" s="6" t="b">
        <v>0</v>
      </c>
    </row>
    <row r="12270" spans="1:17" x14ac:dyDescent="0.25">
      <c r="A12270" s="6" t="s">
        <v>25806</v>
      </c>
      <c r="B12270" s="7">
        <v>43205</v>
      </c>
      <c r="C12270" s="6" t="s">
        <v>25807</v>
      </c>
      <c r="D12270" s="6" t="s">
        <v>701</v>
      </c>
      <c r="E12270" s="6">
        <v>24</v>
      </c>
      <c r="F12270" t="str">
        <f xml:space="preserve"> VLOOKUP(E12270,Category!A:C,2,0)</f>
        <v>Entertainment</v>
      </c>
      <c r="G12270" s="30">
        <v>55320</v>
      </c>
      <c r="H12270" s="30" t="str">
        <f t="shared" si="574"/>
        <v>Fri</v>
      </c>
      <c r="I12270" t="str">
        <f t="shared" si="575"/>
        <v>Jun</v>
      </c>
      <c r="J12270" t="str">
        <f t="shared" si="576"/>
        <v>Entertainment-Jun</v>
      </c>
      <c r="K12270" s="6">
        <v>1080060</v>
      </c>
      <c r="L12270" s="6">
        <v>7569</v>
      </c>
      <c r="M12270" s="6">
        <v>637</v>
      </c>
      <c r="N12270" s="6">
        <v>268</v>
      </c>
      <c r="O12270" s="6" t="b">
        <v>0</v>
      </c>
      <c r="P12270" s="6" t="b">
        <v>0</v>
      </c>
      <c r="Q12270" s="6" t="b">
        <v>0</v>
      </c>
    </row>
    <row r="12271" spans="1:17" x14ac:dyDescent="0.25">
      <c r="A12271" s="6" t="s">
        <v>25808</v>
      </c>
      <c r="B12271" s="7">
        <v>43205</v>
      </c>
      <c r="C12271" s="6" t="s">
        <v>25809</v>
      </c>
      <c r="D12271" s="6" t="s">
        <v>2287</v>
      </c>
      <c r="E12271" s="6">
        <v>25</v>
      </c>
      <c r="F12271" t="str">
        <f xml:space="preserve"> VLOOKUP(E12271,Category!A:C,2,0)</f>
        <v>News &amp; Politics</v>
      </c>
      <c r="G12271" s="30">
        <v>55321</v>
      </c>
      <c r="H12271" s="30" t="str">
        <f t="shared" si="574"/>
        <v>Sat</v>
      </c>
      <c r="I12271" t="str">
        <f t="shared" si="575"/>
        <v>Jun</v>
      </c>
      <c r="J12271" t="str">
        <f t="shared" si="576"/>
        <v>News &amp; Politics-Jun</v>
      </c>
      <c r="K12271" s="6">
        <v>721787</v>
      </c>
      <c r="L12271" s="6">
        <v>3391</v>
      </c>
      <c r="M12271" s="6">
        <v>2612</v>
      </c>
      <c r="N12271" s="6">
        <v>1272</v>
      </c>
      <c r="O12271" s="6" t="b">
        <v>0</v>
      </c>
      <c r="P12271" s="6" t="b">
        <v>0</v>
      </c>
      <c r="Q12271" s="6" t="b">
        <v>0</v>
      </c>
    </row>
    <row r="12272" spans="1:17" x14ac:dyDescent="0.25">
      <c r="A12272" s="6" t="s">
        <v>25810</v>
      </c>
      <c r="B12272" s="7">
        <v>43205</v>
      </c>
      <c r="C12272" s="9" t="s">
        <v>25811</v>
      </c>
      <c r="D12272" s="6" t="s">
        <v>2328</v>
      </c>
      <c r="E12272" s="6">
        <v>25</v>
      </c>
      <c r="F12272" t="str">
        <f xml:space="preserve"> VLOOKUP(E12272,Category!A:C,2,0)</f>
        <v>News &amp; Politics</v>
      </c>
      <c r="G12272" s="30">
        <v>55322</v>
      </c>
      <c r="H12272" s="30" t="str">
        <f t="shared" si="574"/>
        <v>Sun</v>
      </c>
      <c r="I12272" t="str">
        <f t="shared" si="575"/>
        <v>Jun</v>
      </c>
      <c r="J12272" t="str">
        <f t="shared" si="576"/>
        <v>News &amp; Politics-Jun</v>
      </c>
      <c r="K12272" s="6">
        <v>301349</v>
      </c>
      <c r="L12272" s="6">
        <v>2761</v>
      </c>
      <c r="M12272" s="6">
        <v>231</v>
      </c>
      <c r="N12272" s="6">
        <v>1036</v>
      </c>
      <c r="O12272" s="6" t="b">
        <v>0</v>
      </c>
      <c r="P12272" s="6" t="b">
        <v>0</v>
      </c>
      <c r="Q12272" s="6" t="b">
        <v>0</v>
      </c>
    </row>
    <row r="12273" spans="1:17" x14ac:dyDescent="0.25">
      <c r="A12273" s="6" t="s">
        <v>25812</v>
      </c>
      <c r="B12273" s="7">
        <v>43205</v>
      </c>
      <c r="C12273" s="6" t="s">
        <v>25813</v>
      </c>
      <c r="D12273" s="6" t="s">
        <v>117</v>
      </c>
      <c r="E12273" s="6">
        <v>25</v>
      </c>
      <c r="F12273" t="str">
        <f xml:space="preserve"> VLOOKUP(E12273,Category!A:C,2,0)</f>
        <v>News &amp; Politics</v>
      </c>
      <c r="G12273" s="30">
        <v>55323</v>
      </c>
      <c r="H12273" s="30" t="str">
        <f t="shared" si="574"/>
        <v>Mon</v>
      </c>
      <c r="I12273" t="str">
        <f t="shared" si="575"/>
        <v>Jun</v>
      </c>
      <c r="J12273" t="str">
        <f t="shared" si="576"/>
        <v>News &amp; Politics-Jun</v>
      </c>
      <c r="K12273" s="6">
        <v>139466</v>
      </c>
      <c r="L12273" s="6">
        <v>1216</v>
      </c>
      <c r="M12273" s="6">
        <v>340</v>
      </c>
      <c r="N12273" s="6">
        <v>179</v>
      </c>
      <c r="O12273" s="6" t="b">
        <v>0</v>
      </c>
      <c r="P12273" s="6" t="b">
        <v>0</v>
      </c>
      <c r="Q12273" s="6" t="b">
        <v>0</v>
      </c>
    </row>
    <row r="12274" spans="1:17" x14ac:dyDescent="0.25">
      <c r="A12274" s="6" t="s">
        <v>25814</v>
      </c>
      <c r="B12274" s="7">
        <v>43205</v>
      </c>
      <c r="C12274" s="6" t="s">
        <v>25815</v>
      </c>
      <c r="D12274" s="6" t="s">
        <v>2188</v>
      </c>
      <c r="E12274" s="6">
        <v>25</v>
      </c>
      <c r="F12274" t="str">
        <f xml:space="preserve"> VLOOKUP(E12274,Category!A:C,2,0)</f>
        <v>News &amp; Politics</v>
      </c>
      <c r="G12274" s="30">
        <v>55324</v>
      </c>
      <c r="H12274" s="30" t="str">
        <f t="shared" si="574"/>
        <v>Tue</v>
      </c>
      <c r="I12274" t="str">
        <f t="shared" si="575"/>
        <v>Jun</v>
      </c>
      <c r="J12274" t="str">
        <f t="shared" si="576"/>
        <v>News &amp; Politics-Jun</v>
      </c>
      <c r="K12274" s="6">
        <v>285843</v>
      </c>
      <c r="L12274" s="6">
        <v>1570</v>
      </c>
      <c r="M12274" s="6">
        <v>240</v>
      </c>
      <c r="N12274" s="6">
        <v>219</v>
      </c>
      <c r="O12274" s="6" t="b">
        <v>0</v>
      </c>
      <c r="P12274" s="6" t="b">
        <v>0</v>
      </c>
      <c r="Q12274" s="6" t="b">
        <v>0</v>
      </c>
    </row>
    <row r="12275" spans="1:17" x14ac:dyDescent="0.25">
      <c r="A12275" s="6" t="s">
        <v>25816</v>
      </c>
      <c r="B12275" s="7">
        <v>43205</v>
      </c>
      <c r="C12275" s="6" t="s">
        <v>25817</v>
      </c>
      <c r="D12275" s="6" t="s">
        <v>4056</v>
      </c>
      <c r="E12275" s="6">
        <v>10</v>
      </c>
      <c r="F12275" t="str">
        <f xml:space="preserve"> VLOOKUP(E12275,Category!A:C,2,0)</f>
        <v>Music</v>
      </c>
      <c r="G12275" s="30">
        <v>55325</v>
      </c>
      <c r="H12275" s="30" t="str">
        <f t="shared" si="574"/>
        <v>Wed</v>
      </c>
      <c r="I12275" t="str">
        <f t="shared" si="575"/>
        <v>Jun</v>
      </c>
      <c r="J12275" t="str">
        <f t="shared" si="576"/>
        <v>Music-Jun</v>
      </c>
      <c r="K12275" s="6">
        <v>82793</v>
      </c>
      <c r="L12275" s="6">
        <v>2197</v>
      </c>
      <c r="M12275" s="6">
        <v>132</v>
      </c>
      <c r="N12275" s="6">
        <v>174</v>
      </c>
      <c r="O12275" s="6" t="b">
        <v>0</v>
      </c>
      <c r="P12275" s="6" t="b">
        <v>0</v>
      </c>
      <c r="Q12275" s="6" t="b">
        <v>0</v>
      </c>
    </row>
    <row r="12276" spans="1:17" x14ac:dyDescent="0.25">
      <c r="A12276" s="6" t="s">
        <v>25818</v>
      </c>
      <c r="B12276" s="7">
        <v>43205</v>
      </c>
      <c r="C12276" s="6" t="s">
        <v>25819</v>
      </c>
      <c r="D12276" s="6" t="s">
        <v>108</v>
      </c>
      <c r="E12276" s="6">
        <v>25</v>
      </c>
      <c r="F12276" t="str">
        <f xml:space="preserve"> VLOOKUP(E12276,Category!A:C,2,0)</f>
        <v>News &amp; Politics</v>
      </c>
      <c r="G12276" s="30">
        <v>55326</v>
      </c>
      <c r="H12276" s="30" t="str">
        <f t="shared" si="574"/>
        <v>Thu</v>
      </c>
      <c r="I12276" t="str">
        <f t="shared" si="575"/>
        <v>Jun</v>
      </c>
      <c r="J12276" t="str">
        <f t="shared" si="576"/>
        <v>News &amp; Politics-Jun</v>
      </c>
      <c r="K12276" s="6">
        <v>437916</v>
      </c>
      <c r="L12276" s="6">
        <v>2747</v>
      </c>
      <c r="M12276" s="6">
        <v>137</v>
      </c>
      <c r="N12276" s="6">
        <v>417</v>
      </c>
      <c r="O12276" s="6" t="b">
        <v>0</v>
      </c>
      <c r="P12276" s="6" t="b">
        <v>0</v>
      </c>
      <c r="Q12276" s="6" t="b">
        <v>0</v>
      </c>
    </row>
    <row r="12277" spans="1:17" x14ac:dyDescent="0.25">
      <c r="A12277" s="6" t="s">
        <v>25820</v>
      </c>
      <c r="B12277" s="7">
        <v>43205</v>
      </c>
      <c r="C12277" s="6" t="s">
        <v>25821</v>
      </c>
      <c r="D12277" s="6" t="s">
        <v>748</v>
      </c>
      <c r="E12277" s="6">
        <v>26</v>
      </c>
      <c r="F12277" t="str">
        <f xml:space="preserve"> VLOOKUP(E12277,Category!A:C,2,0)</f>
        <v>Howto &amp; Style</v>
      </c>
      <c r="G12277" s="30">
        <v>55327</v>
      </c>
      <c r="H12277" s="30" t="str">
        <f t="shared" si="574"/>
        <v>Fri</v>
      </c>
      <c r="I12277" t="str">
        <f t="shared" si="575"/>
        <v>Jun</v>
      </c>
      <c r="J12277" t="str">
        <f t="shared" si="576"/>
        <v>Howto &amp; Style-Jun</v>
      </c>
      <c r="K12277" s="6">
        <v>1705883</v>
      </c>
      <c r="L12277" s="6">
        <v>30930</v>
      </c>
      <c r="M12277" s="6">
        <v>1829</v>
      </c>
      <c r="N12277" s="6">
        <v>1580</v>
      </c>
      <c r="O12277" s="6" t="b">
        <v>0</v>
      </c>
      <c r="P12277" s="6" t="b">
        <v>0</v>
      </c>
      <c r="Q12277" s="6" t="b">
        <v>0</v>
      </c>
    </row>
    <row r="12278" spans="1:17" x14ac:dyDescent="0.25">
      <c r="A12278" s="6" t="s">
        <v>25822</v>
      </c>
      <c r="B12278" s="7">
        <v>43205</v>
      </c>
      <c r="C12278" s="6" t="s">
        <v>25823</v>
      </c>
      <c r="D12278" s="6" t="s">
        <v>11222</v>
      </c>
      <c r="E12278" s="6">
        <v>25</v>
      </c>
      <c r="F12278" t="str">
        <f xml:space="preserve"> VLOOKUP(E12278,Category!A:C,2,0)</f>
        <v>News &amp; Politics</v>
      </c>
      <c r="G12278" s="30">
        <v>55328</v>
      </c>
      <c r="H12278" s="30" t="str">
        <f t="shared" si="574"/>
        <v>Sat</v>
      </c>
      <c r="I12278" t="str">
        <f t="shared" si="575"/>
        <v>Jun</v>
      </c>
      <c r="J12278" t="str">
        <f t="shared" si="576"/>
        <v>News &amp; Politics-Jun</v>
      </c>
      <c r="K12278" s="6">
        <v>36837</v>
      </c>
      <c r="L12278" s="6">
        <v>168</v>
      </c>
      <c r="M12278" s="6">
        <v>27</v>
      </c>
      <c r="N12278" s="6">
        <v>28</v>
      </c>
      <c r="O12278" s="6" t="b">
        <v>0</v>
      </c>
      <c r="P12278" s="6" t="b">
        <v>0</v>
      </c>
      <c r="Q12278" s="6" t="b">
        <v>0</v>
      </c>
    </row>
    <row r="12279" spans="1:17" x14ac:dyDescent="0.25">
      <c r="A12279" s="6" t="s">
        <v>25824</v>
      </c>
      <c r="B12279" s="7">
        <v>43205</v>
      </c>
      <c r="C12279" s="6" t="s">
        <v>25825</v>
      </c>
      <c r="D12279" s="6" t="s">
        <v>4606</v>
      </c>
      <c r="E12279" s="6">
        <v>27</v>
      </c>
      <c r="F12279" t="str">
        <f xml:space="preserve"> VLOOKUP(E12279,Category!A:C,2,0)</f>
        <v>Education</v>
      </c>
      <c r="G12279" s="30">
        <v>55329</v>
      </c>
      <c r="H12279" s="30" t="str">
        <f t="shared" si="574"/>
        <v>Sun</v>
      </c>
      <c r="I12279" t="str">
        <f t="shared" si="575"/>
        <v>Jun</v>
      </c>
      <c r="J12279" t="str">
        <f t="shared" si="576"/>
        <v>Education-Jun</v>
      </c>
      <c r="K12279" s="6">
        <v>200595</v>
      </c>
      <c r="L12279" s="6">
        <v>1688</v>
      </c>
      <c r="M12279" s="6">
        <v>160</v>
      </c>
      <c r="N12279" s="6">
        <v>58</v>
      </c>
      <c r="O12279" s="6" t="b">
        <v>0</v>
      </c>
      <c r="P12279" s="6" t="b">
        <v>0</v>
      </c>
      <c r="Q12279" s="6" t="b">
        <v>0</v>
      </c>
    </row>
    <row r="12280" spans="1:17" x14ac:dyDescent="0.25">
      <c r="A12280" s="6" t="s">
        <v>25826</v>
      </c>
      <c r="B12280" s="7">
        <v>43205</v>
      </c>
      <c r="C12280" s="6" t="s">
        <v>25827</v>
      </c>
      <c r="D12280" s="6" t="s">
        <v>5640</v>
      </c>
      <c r="E12280" s="6">
        <v>24</v>
      </c>
      <c r="F12280" t="str">
        <f xml:space="preserve"> VLOOKUP(E12280,Category!A:C,2,0)</f>
        <v>Entertainment</v>
      </c>
      <c r="G12280" s="30">
        <v>55330</v>
      </c>
      <c r="H12280" s="30" t="str">
        <f t="shared" si="574"/>
        <v>Mon</v>
      </c>
      <c r="I12280" t="str">
        <f t="shared" si="575"/>
        <v>Jun</v>
      </c>
      <c r="J12280" t="str">
        <f t="shared" si="576"/>
        <v>Entertainment-Jun</v>
      </c>
      <c r="K12280" s="6">
        <v>7769007</v>
      </c>
      <c r="L12280" s="6">
        <v>1084173</v>
      </c>
      <c r="M12280" s="6">
        <v>9373</v>
      </c>
      <c r="N12280" s="6">
        <v>125740</v>
      </c>
      <c r="O12280" s="6" t="b">
        <v>0</v>
      </c>
      <c r="P12280" s="6" t="b">
        <v>0</v>
      </c>
      <c r="Q12280" s="6" t="b">
        <v>0</v>
      </c>
    </row>
    <row r="12281" spans="1:17" x14ac:dyDescent="0.25">
      <c r="A12281" s="6" t="s">
        <v>25828</v>
      </c>
      <c r="B12281" s="7">
        <v>43205</v>
      </c>
      <c r="C12281" s="6" t="s">
        <v>25829</v>
      </c>
      <c r="D12281" s="6" t="s">
        <v>84</v>
      </c>
      <c r="E12281" s="6">
        <v>27</v>
      </c>
      <c r="F12281" t="str">
        <f xml:space="preserve"> VLOOKUP(E12281,Category!A:C,2,0)</f>
        <v>Education</v>
      </c>
      <c r="G12281" s="30">
        <v>55331</v>
      </c>
      <c r="H12281" s="30" t="str">
        <f t="shared" si="574"/>
        <v>Tue</v>
      </c>
      <c r="I12281" t="str">
        <f t="shared" si="575"/>
        <v>Jun</v>
      </c>
      <c r="J12281" t="str">
        <f t="shared" si="576"/>
        <v>Education-Jun</v>
      </c>
      <c r="K12281" s="6">
        <v>45076</v>
      </c>
      <c r="L12281" s="6">
        <v>2181</v>
      </c>
      <c r="M12281" s="6">
        <v>31</v>
      </c>
      <c r="N12281" s="6">
        <v>349</v>
      </c>
      <c r="O12281" s="6" t="b">
        <v>0</v>
      </c>
      <c r="P12281" s="6" t="b">
        <v>0</v>
      </c>
      <c r="Q12281" s="6" t="b">
        <v>0</v>
      </c>
    </row>
    <row r="12282" spans="1:17" x14ac:dyDescent="0.25">
      <c r="A12282" s="6" t="s">
        <v>25830</v>
      </c>
      <c r="B12282" s="7">
        <v>43205</v>
      </c>
      <c r="C12282" s="6" t="s">
        <v>25831</v>
      </c>
      <c r="D12282" s="6" t="s">
        <v>210</v>
      </c>
      <c r="E12282" s="6">
        <v>24</v>
      </c>
      <c r="F12282" t="str">
        <f xml:space="preserve"> VLOOKUP(E12282,Category!A:C,2,0)</f>
        <v>Entertainment</v>
      </c>
      <c r="G12282" s="30">
        <v>55332</v>
      </c>
      <c r="H12282" s="30" t="str">
        <f t="shared" si="574"/>
        <v>Wed</v>
      </c>
      <c r="I12282" t="str">
        <f t="shared" si="575"/>
        <v>Jun</v>
      </c>
      <c r="J12282" t="str">
        <f t="shared" si="576"/>
        <v>Entertainment-Jun</v>
      </c>
      <c r="K12282" s="6">
        <v>32485</v>
      </c>
      <c r="L12282" s="6">
        <v>0</v>
      </c>
      <c r="M12282" s="6">
        <v>0</v>
      </c>
      <c r="N12282" s="6">
        <v>13</v>
      </c>
      <c r="O12282" s="6" t="b">
        <v>0</v>
      </c>
      <c r="P12282" s="6" t="b">
        <v>1</v>
      </c>
      <c r="Q12282" s="6" t="b">
        <v>0</v>
      </c>
    </row>
    <row r="12283" spans="1:17" x14ac:dyDescent="0.25">
      <c r="A12283" s="6" t="s">
        <v>25832</v>
      </c>
      <c r="B12283" s="7">
        <v>43205</v>
      </c>
      <c r="C12283" s="6" t="s">
        <v>25833</v>
      </c>
      <c r="D12283" s="6" t="s">
        <v>510</v>
      </c>
      <c r="E12283" s="6">
        <v>24</v>
      </c>
      <c r="F12283" t="str">
        <f xml:space="preserve"> VLOOKUP(E12283,Category!A:C,2,0)</f>
        <v>Entertainment</v>
      </c>
      <c r="G12283" s="30">
        <v>55333</v>
      </c>
      <c r="H12283" s="30" t="str">
        <f t="shared" si="574"/>
        <v>Thu</v>
      </c>
      <c r="I12283" t="str">
        <f t="shared" si="575"/>
        <v>Jun</v>
      </c>
      <c r="J12283" t="str">
        <f t="shared" si="576"/>
        <v>Entertainment-Jun</v>
      </c>
      <c r="K12283" s="6">
        <v>425618</v>
      </c>
      <c r="L12283" s="6">
        <v>1586</v>
      </c>
      <c r="M12283" s="6">
        <v>659</v>
      </c>
      <c r="N12283" s="6">
        <v>2785</v>
      </c>
      <c r="O12283" s="6" t="b">
        <v>0</v>
      </c>
      <c r="P12283" s="6" t="b">
        <v>0</v>
      </c>
      <c r="Q12283" s="6" t="b">
        <v>0</v>
      </c>
    </row>
    <row r="12284" spans="1:17" x14ac:dyDescent="0.25">
      <c r="A12284" s="6" t="s">
        <v>25834</v>
      </c>
      <c r="B12284" s="7">
        <v>43205</v>
      </c>
      <c r="C12284" s="6" t="s">
        <v>25835</v>
      </c>
      <c r="D12284" s="6" t="s">
        <v>138</v>
      </c>
      <c r="E12284" s="6">
        <v>28</v>
      </c>
      <c r="F12284" t="str">
        <f xml:space="preserve"> VLOOKUP(E12284,Category!A:C,2,0)</f>
        <v>Science &amp; Technology</v>
      </c>
      <c r="G12284" s="30">
        <v>55334</v>
      </c>
      <c r="H12284" s="30" t="str">
        <f t="shared" si="574"/>
        <v>Fri</v>
      </c>
      <c r="I12284" t="str">
        <f t="shared" si="575"/>
        <v>Jun</v>
      </c>
      <c r="J12284" t="str">
        <f t="shared" si="576"/>
        <v>Science &amp; Technology-Jun</v>
      </c>
      <c r="K12284" s="6">
        <v>212480</v>
      </c>
      <c r="L12284" s="6">
        <v>21568</v>
      </c>
      <c r="M12284" s="6">
        <v>757</v>
      </c>
      <c r="N12284" s="6">
        <v>4869</v>
      </c>
      <c r="O12284" s="6" t="b">
        <v>0</v>
      </c>
      <c r="P12284" s="6" t="b">
        <v>0</v>
      </c>
      <c r="Q12284" s="6" t="b">
        <v>0</v>
      </c>
    </row>
    <row r="12285" spans="1:17" x14ac:dyDescent="0.25">
      <c r="A12285" s="6" t="s">
        <v>25836</v>
      </c>
      <c r="B12285" s="7">
        <v>43205</v>
      </c>
      <c r="C12285" s="6" t="s">
        <v>25837</v>
      </c>
      <c r="D12285" s="6" t="s">
        <v>192</v>
      </c>
      <c r="E12285" s="6">
        <v>25</v>
      </c>
      <c r="F12285" t="str">
        <f xml:space="preserve"> VLOOKUP(E12285,Category!A:C,2,0)</f>
        <v>News &amp; Politics</v>
      </c>
      <c r="G12285" s="30">
        <v>55335</v>
      </c>
      <c r="H12285" s="30" t="str">
        <f t="shared" si="574"/>
        <v>Sat</v>
      </c>
      <c r="I12285" t="str">
        <f t="shared" si="575"/>
        <v>Jul</v>
      </c>
      <c r="J12285" t="str">
        <f t="shared" si="576"/>
        <v>News &amp; Politics-Jul</v>
      </c>
      <c r="K12285" s="6">
        <v>699559</v>
      </c>
      <c r="L12285" s="6">
        <v>28447</v>
      </c>
      <c r="M12285" s="6">
        <v>472</v>
      </c>
      <c r="N12285" s="6">
        <v>2861</v>
      </c>
      <c r="O12285" s="6" t="b">
        <v>0</v>
      </c>
      <c r="P12285" s="6" t="b">
        <v>0</v>
      </c>
      <c r="Q12285" s="6" t="b">
        <v>0</v>
      </c>
    </row>
    <row r="12286" spans="1:17" x14ac:dyDescent="0.25">
      <c r="A12286" s="6" t="s">
        <v>25838</v>
      </c>
      <c r="B12286" s="7">
        <v>43205</v>
      </c>
      <c r="C12286" s="6" t="s">
        <v>25839</v>
      </c>
      <c r="D12286" s="6" t="s">
        <v>7638</v>
      </c>
      <c r="E12286" s="6">
        <v>23</v>
      </c>
      <c r="F12286" t="str">
        <f xml:space="preserve"> VLOOKUP(E12286,Category!A:C,2,0)</f>
        <v>Comedy</v>
      </c>
      <c r="G12286" s="30">
        <v>55336</v>
      </c>
      <c r="H12286" s="30" t="str">
        <f t="shared" si="574"/>
        <v>Sun</v>
      </c>
      <c r="I12286" t="str">
        <f t="shared" si="575"/>
        <v>Jul</v>
      </c>
      <c r="J12286" t="str">
        <f t="shared" si="576"/>
        <v>Comedy-Jul</v>
      </c>
      <c r="K12286" s="6">
        <v>346516</v>
      </c>
      <c r="L12286" s="6">
        <v>11707</v>
      </c>
      <c r="M12286" s="6">
        <v>758</v>
      </c>
      <c r="N12286" s="6">
        <v>1206</v>
      </c>
      <c r="O12286" s="6" t="b">
        <v>0</v>
      </c>
      <c r="P12286" s="6" t="b">
        <v>0</v>
      </c>
      <c r="Q12286" s="6" t="b">
        <v>0</v>
      </c>
    </row>
    <row r="12287" spans="1:17" x14ac:dyDescent="0.25">
      <c r="A12287" s="6" t="s">
        <v>25840</v>
      </c>
      <c r="B12287" s="7">
        <v>43205</v>
      </c>
      <c r="C12287" s="6" t="s">
        <v>25841</v>
      </c>
      <c r="D12287" s="6" t="s">
        <v>4894</v>
      </c>
      <c r="E12287" s="6">
        <v>23</v>
      </c>
      <c r="F12287" t="str">
        <f xml:space="preserve"> VLOOKUP(E12287,Category!A:C,2,0)</f>
        <v>Comedy</v>
      </c>
      <c r="G12287" s="30">
        <v>55337</v>
      </c>
      <c r="H12287" s="30" t="str">
        <f t="shared" si="574"/>
        <v>Mon</v>
      </c>
      <c r="I12287" t="str">
        <f t="shared" si="575"/>
        <v>Jul</v>
      </c>
      <c r="J12287" t="str">
        <f t="shared" si="576"/>
        <v>Comedy-Jul</v>
      </c>
      <c r="K12287" s="6">
        <v>461877</v>
      </c>
      <c r="L12287" s="6">
        <v>11804</v>
      </c>
      <c r="M12287" s="6">
        <v>1027</v>
      </c>
      <c r="N12287" s="6">
        <v>602</v>
      </c>
      <c r="O12287" s="6" t="b">
        <v>0</v>
      </c>
      <c r="P12287" s="6" t="b">
        <v>0</v>
      </c>
      <c r="Q12287" s="6" t="b">
        <v>0</v>
      </c>
    </row>
    <row r="12288" spans="1:17" x14ac:dyDescent="0.25">
      <c r="A12288" s="6" t="s">
        <v>25842</v>
      </c>
      <c r="B12288" s="7">
        <v>43205</v>
      </c>
      <c r="C12288" s="6" t="s">
        <v>25843</v>
      </c>
      <c r="D12288" s="6" t="s">
        <v>3274</v>
      </c>
      <c r="E12288" s="6">
        <v>24</v>
      </c>
      <c r="F12288" t="str">
        <f xml:space="preserve"> VLOOKUP(E12288,Category!A:C,2,0)</f>
        <v>Entertainment</v>
      </c>
      <c r="G12288" s="30">
        <v>55338</v>
      </c>
      <c r="H12288" s="30" t="str">
        <f t="shared" si="574"/>
        <v>Tue</v>
      </c>
      <c r="I12288" t="str">
        <f t="shared" si="575"/>
        <v>Jul</v>
      </c>
      <c r="J12288" t="str">
        <f t="shared" si="576"/>
        <v>Entertainment-Jul</v>
      </c>
      <c r="K12288" s="6">
        <v>65845</v>
      </c>
      <c r="L12288" s="6">
        <v>257</v>
      </c>
      <c r="M12288" s="6">
        <v>37</v>
      </c>
      <c r="N12288" s="6">
        <v>8</v>
      </c>
      <c r="O12288" s="6" t="b">
        <v>0</v>
      </c>
      <c r="P12288" s="6" t="b">
        <v>0</v>
      </c>
      <c r="Q12288" s="6" t="b">
        <v>0</v>
      </c>
    </row>
    <row r="12289" spans="1:17" x14ac:dyDescent="0.25">
      <c r="A12289" s="6" t="s">
        <v>25844</v>
      </c>
      <c r="B12289" s="7">
        <v>43205</v>
      </c>
      <c r="C12289" s="6" t="s">
        <v>25845</v>
      </c>
      <c r="D12289" s="6" t="s">
        <v>25846</v>
      </c>
      <c r="E12289" s="6">
        <v>22</v>
      </c>
      <c r="F12289" t="str">
        <f xml:space="preserve"> VLOOKUP(E12289,Category!A:C,2,0)</f>
        <v>People &amp; Blogs</v>
      </c>
      <c r="G12289" s="30">
        <v>55339</v>
      </c>
      <c r="H12289" s="30" t="str">
        <f t="shared" si="574"/>
        <v>Wed</v>
      </c>
      <c r="I12289" t="str">
        <f t="shared" si="575"/>
        <v>Jul</v>
      </c>
      <c r="J12289" t="str">
        <f t="shared" si="576"/>
        <v>People &amp; Blogs-Jul</v>
      </c>
      <c r="K12289" s="6">
        <v>81220</v>
      </c>
      <c r="L12289" s="6">
        <v>569</v>
      </c>
      <c r="M12289" s="6">
        <v>67</v>
      </c>
      <c r="N12289" s="6">
        <v>90</v>
      </c>
      <c r="O12289" s="6" t="b">
        <v>0</v>
      </c>
      <c r="P12289" s="6" t="b">
        <v>0</v>
      </c>
      <c r="Q12289" s="6" t="b">
        <v>0</v>
      </c>
    </row>
    <row r="12290" spans="1:17" x14ac:dyDescent="0.25">
      <c r="A12290" s="6" t="s">
        <v>25847</v>
      </c>
      <c r="B12290" s="7">
        <v>43205</v>
      </c>
      <c r="C12290" s="6" t="s">
        <v>25848</v>
      </c>
      <c r="D12290" s="6" t="s">
        <v>267</v>
      </c>
      <c r="E12290" s="6">
        <v>24</v>
      </c>
      <c r="F12290" t="str">
        <f xml:space="preserve"> VLOOKUP(E12290,Category!A:C,2,0)</f>
        <v>Entertainment</v>
      </c>
      <c r="G12290" s="30">
        <v>55340</v>
      </c>
      <c r="H12290" s="30" t="str">
        <f t="shared" si="574"/>
        <v>Thu</v>
      </c>
      <c r="I12290" t="str">
        <f t="shared" si="575"/>
        <v>Jul</v>
      </c>
      <c r="J12290" t="str">
        <f t="shared" si="576"/>
        <v>Entertainment-Jul</v>
      </c>
      <c r="K12290" s="6">
        <v>745076</v>
      </c>
      <c r="L12290" s="6">
        <v>8258</v>
      </c>
      <c r="M12290" s="6">
        <v>408</v>
      </c>
      <c r="N12290" s="6">
        <v>279</v>
      </c>
      <c r="O12290" s="6" t="b">
        <v>0</v>
      </c>
      <c r="P12290" s="6" t="b">
        <v>0</v>
      </c>
      <c r="Q12290" s="6" t="b">
        <v>0</v>
      </c>
    </row>
    <row r="12291" spans="1:17" x14ac:dyDescent="0.25">
      <c r="A12291" s="6" t="s">
        <v>25849</v>
      </c>
      <c r="B12291" s="7">
        <v>43205</v>
      </c>
      <c r="C12291" s="6" t="s">
        <v>25850</v>
      </c>
      <c r="D12291" s="6" t="s">
        <v>1614</v>
      </c>
      <c r="E12291" s="6">
        <v>24</v>
      </c>
      <c r="F12291" t="str">
        <f xml:space="preserve"> VLOOKUP(E12291,Category!A:C,2,0)</f>
        <v>Entertainment</v>
      </c>
      <c r="G12291" s="30">
        <v>55341</v>
      </c>
      <c r="H12291" s="30" t="str">
        <f t="shared" ref="H12291:H12354" si="577" xml:space="preserve"> TEXT(G12291,"ddd")</f>
        <v>Fri</v>
      </c>
      <c r="I12291" t="str">
        <f t="shared" ref="I12291:I12354" si="578" xml:space="preserve"> TEXT(G12291,"mmm")</f>
        <v>Jul</v>
      </c>
      <c r="J12291" t="str">
        <f t="shared" ref="J12291:J12354" si="579" xml:space="preserve"> _xlfn.CONCAT(F12291,"-",I12291)</f>
        <v>Entertainment-Jul</v>
      </c>
      <c r="K12291" s="6">
        <v>447208</v>
      </c>
      <c r="L12291" s="6">
        <v>2044</v>
      </c>
      <c r="M12291" s="6">
        <v>346</v>
      </c>
      <c r="N12291" s="6">
        <v>540</v>
      </c>
      <c r="O12291" s="6" t="b">
        <v>0</v>
      </c>
      <c r="P12291" s="6" t="b">
        <v>0</v>
      </c>
      <c r="Q12291" s="6" t="b">
        <v>0</v>
      </c>
    </row>
    <row r="12292" spans="1:17" x14ac:dyDescent="0.25">
      <c r="A12292" s="6" t="s">
        <v>25851</v>
      </c>
      <c r="B12292" s="7">
        <v>43205</v>
      </c>
      <c r="C12292" s="6" t="s">
        <v>25852</v>
      </c>
      <c r="D12292" s="6" t="s">
        <v>21684</v>
      </c>
      <c r="E12292" s="6">
        <v>10</v>
      </c>
      <c r="F12292" t="str">
        <f xml:space="preserve"> VLOOKUP(E12292,Category!A:C,2,0)</f>
        <v>Music</v>
      </c>
      <c r="G12292" s="30">
        <v>55342</v>
      </c>
      <c r="H12292" s="30" t="str">
        <f t="shared" si="577"/>
        <v>Sat</v>
      </c>
      <c r="I12292" t="str">
        <f t="shared" si="578"/>
        <v>Jul</v>
      </c>
      <c r="J12292" t="str">
        <f t="shared" si="579"/>
        <v>Music-Jul</v>
      </c>
      <c r="K12292" s="6">
        <v>2296736</v>
      </c>
      <c r="L12292" s="6">
        <v>50415</v>
      </c>
      <c r="M12292" s="6">
        <v>3137</v>
      </c>
      <c r="N12292" s="6">
        <v>3448</v>
      </c>
      <c r="O12292" s="6" t="b">
        <v>0</v>
      </c>
      <c r="P12292" s="6" t="b">
        <v>0</v>
      </c>
      <c r="Q12292" s="6" t="b">
        <v>0</v>
      </c>
    </row>
    <row r="12293" spans="1:17" x14ac:dyDescent="0.25">
      <c r="A12293" s="6" t="s">
        <v>25853</v>
      </c>
      <c r="B12293" s="7">
        <v>43205</v>
      </c>
      <c r="C12293" s="6" t="s">
        <v>25854</v>
      </c>
      <c r="D12293" s="6" t="s">
        <v>9379</v>
      </c>
      <c r="E12293" s="6">
        <v>1</v>
      </c>
      <c r="F12293" t="str">
        <f xml:space="preserve"> VLOOKUP(E12293,Category!A:C,2,0)</f>
        <v>Film &amp; Animation</v>
      </c>
      <c r="G12293" s="30">
        <v>55343</v>
      </c>
      <c r="H12293" s="30" t="str">
        <f t="shared" si="577"/>
        <v>Sun</v>
      </c>
      <c r="I12293" t="str">
        <f t="shared" si="578"/>
        <v>Jul</v>
      </c>
      <c r="J12293" t="str">
        <f t="shared" si="579"/>
        <v>Film &amp; Animation-Jul</v>
      </c>
      <c r="K12293" s="6">
        <v>5480015</v>
      </c>
      <c r="L12293" s="6">
        <v>46835</v>
      </c>
      <c r="M12293" s="6">
        <v>3880</v>
      </c>
      <c r="N12293" s="6">
        <v>1397</v>
      </c>
      <c r="O12293" s="6" t="b">
        <v>0</v>
      </c>
      <c r="P12293" s="6" t="b">
        <v>0</v>
      </c>
      <c r="Q12293" s="6" t="b">
        <v>0</v>
      </c>
    </row>
    <row r="12294" spans="1:17" x14ac:dyDescent="0.25">
      <c r="A12294" s="6" t="s">
        <v>25855</v>
      </c>
      <c r="B12294" s="7">
        <v>43205</v>
      </c>
      <c r="C12294" s="6" t="s">
        <v>25856</v>
      </c>
      <c r="D12294" s="6" t="s">
        <v>3427</v>
      </c>
      <c r="E12294" s="6">
        <v>26</v>
      </c>
      <c r="F12294" t="str">
        <f xml:space="preserve"> VLOOKUP(E12294,Category!A:C,2,0)</f>
        <v>Howto &amp; Style</v>
      </c>
      <c r="G12294" s="30">
        <v>55344</v>
      </c>
      <c r="H12294" s="30" t="str">
        <f t="shared" si="577"/>
        <v>Mon</v>
      </c>
      <c r="I12294" t="str">
        <f t="shared" si="578"/>
        <v>Jul</v>
      </c>
      <c r="J12294" t="str">
        <f t="shared" si="579"/>
        <v>Howto &amp; Style-Jul</v>
      </c>
      <c r="K12294" s="6">
        <v>43880</v>
      </c>
      <c r="L12294" s="6">
        <v>1528</v>
      </c>
      <c r="M12294" s="6">
        <v>142</v>
      </c>
      <c r="N12294" s="6">
        <v>142</v>
      </c>
      <c r="O12294" s="6" t="b">
        <v>0</v>
      </c>
      <c r="P12294" s="6" t="b">
        <v>0</v>
      </c>
      <c r="Q12294" s="6" t="b">
        <v>0</v>
      </c>
    </row>
    <row r="12295" spans="1:17" x14ac:dyDescent="0.25">
      <c r="A12295" s="6" t="s">
        <v>25857</v>
      </c>
      <c r="B12295" s="7">
        <v>43205</v>
      </c>
      <c r="C12295" s="6" t="s">
        <v>25858</v>
      </c>
      <c r="D12295" s="6" t="s">
        <v>1073</v>
      </c>
      <c r="E12295" s="6">
        <v>24</v>
      </c>
      <c r="F12295" t="str">
        <f xml:space="preserve"> VLOOKUP(E12295,Category!A:C,2,0)</f>
        <v>Entertainment</v>
      </c>
      <c r="G12295" s="30">
        <v>55345</v>
      </c>
      <c r="H12295" s="30" t="str">
        <f t="shared" si="577"/>
        <v>Tue</v>
      </c>
      <c r="I12295" t="str">
        <f t="shared" si="578"/>
        <v>Jul</v>
      </c>
      <c r="J12295" t="str">
        <f t="shared" si="579"/>
        <v>Entertainment-Jul</v>
      </c>
      <c r="K12295" s="6">
        <v>178574</v>
      </c>
      <c r="L12295" s="6">
        <v>1943</v>
      </c>
      <c r="M12295" s="6">
        <v>81</v>
      </c>
      <c r="N12295" s="6">
        <v>191</v>
      </c>
      <c r="O12295" s="6" t="b">
        <v>0</v>
      </c>
      <c r="P12295" s="6" t="b">
        <v>0</v>
      </c>
      <c r="Q12295" s="6" t="b">
        <v>0</v>
      </c>
    </row>
    <row r="12296" spans="1:17" x14ac:dyDescent="0.25">
      <c r="A12296" s="6" t="s">
        <v>25859</v>
      </c>
      <c r="B12296" s="7">
        <v>43205</v>
      </c>
      <c r="C12296" s="6" t="s">
        <v>25860</v>
      </c>
      <c r="D12296" s="6" t="s">
        <v>1127</v>
      </c>
      <c r="E12296" s="6">
        <v>24</v>
      </c>
      <c r="F12296" t="str">
        <f xml:space="preserve"> VLOOKUP(E12296,Category!A:C,2,0)</f>
        <v>Entertainment</v>
      </c>
      <c r="G12296" s="30">
        <v>55346</v>
      </c>
      <c r="H12296" s="30" t="str">
        <f t="shared" si="577"/>
        <v>Wed</v>
      </c>
      <c r="I12296" t="str">
        <f t="shared" si="578"/>
        <v>Jul</v>
      </c>
      <c r="J12296" t="str">
        <f t="shared" si="579"/>
        <v>Entertainment-Jul</v>
      </c>
      <c r="K12296" s="6">
        <v>155890</v>
      </c>
      <c r="L12296" s="6">
        <v>19813</v>
      </c>
      <c r="M12296" s="6">
        <v>384</v>
      </c>
      <c r="N12296" s="6">
        <v>2127</v>
      </c>
      <c r="O12296" s="6" t="b">
        <v>0</v>
      </c>
      <c r="P12296" s="6" t="b">
        <v>0</v>
      </c>
      <c r="Q12296" s="6" t="b">
        <v>0</v>
      </c>
    </row>
    <row r="12297" spans="1:17" x14ac:dyDescent="0.25">
      <c r="A12297" s="6" t="s">
        <v>25861</v>
      </c>
      <c r="B12297" s="7">
        <v>43205</v>
      </c>
      <c r="C12297" s="6" t="s">
        <v>25862</v>
      </c>
      <c r="D12297" s="6" t="s">
        <v>1130</v>
      </c>
      <c r="E12297" s="6">
        <v>24</v>
      </c>
      <c r="F12297" t="str">
        <f xml:space="preserve"> VLOOKUP(E12297,Category!A:C,2,0)</f>
        <v>Entertainment</v>
      </c>
      <c r="G12297" s="30">
        <v>55347</v>
      </c>
      <c r="H12297" s="30" t="str">
        <f t="shared" si="577"/>
        <v>Thu</v>
      </c>
      <c r="I12297" t="str">
        <f t="shared" si="578"/>
        <v>Jul</v>
      </c>
      <c r="J12297" t="str">
        <f t="shared" si="579"/>
        <v>Entertainment-Jul</v>
      </c>
      <c r="K12297" s="6">
        <v>134914</v>
      </c>
      <c r="L12297" s="6">
        <v>757</v>
      </c>
      <c r="M12297" s="6">
        <v>87</v>
      </c>
      <c r="N12297" s="6">
        <v>74</v>
      </c>
      <c r="O12297" s="6" t="b">
        <v>0</v>
      </c>
      <c r="P12297" s="6" t="b">
        <v>0</v>
      </c>
      <c r="Q12297" s="6" t="b">
        <v>0</v>
      </c>
    </row>
    <row r="12298" spans="1:17" x14ac:dyDescent="0.25">
      <c r="A12298" s="6" t="s">
        <v>25863</v>
      </c>
      <c r="B12298" s="7">
        <v>43205</v>
      </c>
      <c r="C12298" s="6" t="s">
        <v>25864</v>
      </c>
      <c r="D12298" s="6" t="s">
        <v>1712</v>
      </c>
      <c r="E12298" s="6">
        <v>25</v>
      </c>
      <c r="F12298" t="str">
        <f xml:space="preserve"> VLOOKUP(E12298,Category!A:C,2,0)</f>
        <v>News &amp; Politics</v>
      </c>
      <c r="G12298" s="30">
        <v>55348</v>
      </c>
      <c r="H12298" s="30" t="str">
        <f t="shared" si="577"/>
        <v>Fri</v>
      </c>
      <c r="I12298" t="str">
        <f t="shared" si="578"/>
        <v>Jul</v>
      </c>
      <c r="J12298" t="str">
        <f t="shared" si="579"/>
        <v>News &amp; Politics-Jul</v>
      </c>
      <c r="K12298" s="6">
        <v>171762</v>
      </c>
      <c r="L12298" s="6">
        <v>802</v>
      </c>
      <c r="M12298" s="6">
        <v>96</v>
      </c>
      <c r="N12298" s="6">
        <v>46</v>
      </c>
      <c r="O12298" s="6" t="b">
        <v>0</v>
      </c>
      <c r="P12298" s="6" t="b">
        <v>0</v>
      </c>
      <c r="Q12298" s="6" t="b">
        <v>0</v>
      </c>
    </row>
    <row r="12299" spans="1:17" x14ac:dyDescent="0.25">
      <c r="A12299" s="6" t="s">
        <v>25865</v>
      </c>
      <c r="B12299" s="7">
        <v>43205</v>
      </c>
      <c r="C12299" s="6" t="s">
        <v>25866</v>
      </c>
      <c r="D12299" s="6" t="s">
        <v>10759</v>
      </c>
      <c r="E12299" s="6">
        <v>24</v>
      </c>
      <c r="F12299" t="str">
        <f xml:space="preserve"> VLOOKUP(E12299,Category!A:C,2,0)</f>
        <v>Entertainment</v>
      </c>
      <c r="G12299" s="30">
        <v>55349</v>
      </c>
      <c r="H12299" s="30" t="str">
        <f t="shared" si="577"/>
        <v>Sat</v>
      </c>
      <c r="I12299" t="str">
        <f t="shared" si="578"/>
        <v>Jul</v>
      </c>
      <c r="J12299" t="str">
        <f t="shared" si="579"/>
        <v>Entertainment-Jul</v>
      </c>
      <c r="K12299" s="6">
        <v>204749</v>
      </c>
      <c r="L12299" s="6">
        <v>1974</v>
      </c>
      <c r="M12299" s="6">
        <v>222</v>
      </c>
      <c r="N12299" s="6">
        <v>520</v>
      </c>
      <c r="O12299" s="6" t="b">
        <v>0</v>
      </c>
      <c r="P12299" s="6" t="b">
        <v>0</v>
      </c>
      <c r="Q12299" s="6" t="b">
        <v>0</v>
      </c>
    </row>
    <row r="12300" spans="1:17" x14ac:dyDescent="0.25">
      <c r="A12300" s="6" t="s">
        <v>25867</v>
      </c>
      <c r="B12300" s="7">
        <v>43205</v>
      </c>
      <c r="C12300" s="6" t="s">
        <v>25868</v>
      </c>
      <c r="D12300" s="6" t="s">
        <v>5905</v>
      </c>
      <c r="E12300" s="6">
        <v>22</v>
      </c>
      <c r="F12300" t="str">
        <f xml:space="preserve"> VLOOKUP(E12300,Category!A:C,2,0)</f>
        <v>People &amp; Blogs</v>
      </c>
      <c r="G12300" s="30">
        <v>55350</v>
      </c>
      <c r="H12300" s="30" t="str">
        <f t="shared" si="577"/>
        <v>Sun</v>
      </c>
      <c r="I12300" t="str">
        <f t="shared" si="578"/>
        <v>Jul</v>
      </c>
      <c r="J12300" t="str">
        <f t="shared" si="579"/>
        <v>People &amp; Blogs-Jul</v>
      </c>
      <c r="K12300" s="6">
        <v>57333</v>
      </c>
      <c r="L12300" s="6">
        <v>1311</v>
      </c>
      <c r="M12300" s="6">
        <v>49</v>
      </c>
      <c r="N12300" s="6">
        <v>234</v>
      </c>
      <c r="O12300" s="6" t="b">
        <v>0</v>
      </c>
      <c r="P12300" s="6" t="b">
        <v>0</v>
      </c>
      <c r="Q12300" s="6" t="b">
        <v>0</v>
      </c>
    </row>
    <row r="12301" spans="1:17" x14ac:dyDescent="0.25">
      <c r="A12301" s="6" t="s">
        <v>25869</v>
      </c>
      <c r="B12301" s="7">
        <v>43205</v>
      </c>
      <c r="C12301" s="6" t="s">
        <v>25870</v>
      </c>
      <c r="D12301" s="6" t="s">
        <v>16714</v>
      </c>
      <c r="E12301" s="6">
        <v>10</v>
      </c>
      <c r="F12301" t="str">
        <f xml:space="preserve"> VLOOKUP(E12301,Category!A:C,2,0)</f>
        <v>Music</v>
      </c>
      <c r="G12301" s="30">
        <v>55351</v>
      </c>
      <c r="H12301" s="30" t="str">
        <f t="shared" si="577"/>
        <v>Mon</v>
      </c>
      <c r="I12301" t="str">
        <f t="shared" si="578"/>
        <v>Jul</v>
      </c>
      <c r="J12301" t="str">
        <f t="shared" si="579"/>
        <v>Music-Jul</v>
      </c>
      <c r="K12301" s="6">
        <v>148141</v>
      </c>
      <c r="L12301" s="6">
        <v>4366</v>
      </c>
      <c r="M12301" s="6">
        <v>51</v>
      </c>
      <c r="N12301" s="6">
        <v>247</v>
      </c>
      <c r="O12301" s="6" t="b">
        <v>0</v>
      </c>
      <c r="P12301" s="6" t="b">
        <v>0</v>
      </c>
      <c r="Q12301" s="6" t="b">
        <v>0</v>
      </c>
    </row>
    <row r="12302" spans="1:17" x14ac:dyDescent="0.25">
      <c r="A12302" s="6" t="s">
        <v>25871</v>
      </c>
      <c r="B12302" s="7">
        <v>43205</v>
      </c>
      <c r="C12302" s="6" t="s">
        <v>25872</v>
      </c>
      <c r="D12302" s="6" t="s">
        <v>7650</v>
      </c>
      <c r="E12302" s="6">
        <v>26</v>
      </c>
      <c r="F12302" t="str">
        <f xml:space="preserve"> VLOOKUP(E12302,Category!A:C,2,0)</f>
        <v>Howto &amp; Style</v>
      </c>
      <c r="G12302" s="30">
        <v>55352</v>
      </c>
      <c r="H12302" s="30" t="str">
        <f t="shared" si="577"/>
        <v>Tue</v>
      </c>
      <c r="I12302" t="str">
        <f t="shared" si="578"/>
        <v>Jul</v>
      </c>
      <c r="J12302" t="str">
        <f t="shared" si="579"/>
        <v>Howto &amp; Style-Jul</v>
      </c>
      <c r="K12302" s="6">
        <v>444332</v>
      </c>
      <c r="L12302" s="6">
        <v>11111</v>
      </c>
      <c r="M12302" s="6">
        <v>305</v>
      </c>
      <c r="N12302" s="6">
        <v>911</v>
      </c>
      <c r="O12302" s="6" t="b">
        <v>0</v>
      </c>
      <c r="P12302" s="6" t="b">
        <v>0</v>
      </c>
      <c r="Q12302" s="6" t="b">
        <v>0</v>
      </c>
    </row>
    <row r="12303" spans="1:17" x14ac:dyDescent="0.25">
      <c r="A12303" s="6" t="s">
        <v>25873</v>
      </c>
      <c r="B12303" s="7">
        <v>43205</v>
      </c>
      <c r="C12303" s="6" t="s">
        <v>25874</v>
      </c>
      <c r="D12303" s="6" t="s">
        <v>17264</v>
      </c>
      <c r="E12303" s="6">
        <v>1</v>
      </c>
      <c r="F12303" t="str">
        <f xml:space="preserve"> VLOOKUP(E12303,Category!A:C,2,0)</f>
        <v>Film &amp; Animation</v>
      </c>
      <c r="G12303" s="30">
        <v>55353</v>
      </c>
      <c r="H12303" s="30" t="str">
        <f t="shared" si="577"/>
        <v>Wed</v>
      </c>
      <c r="I12303" t="str">
        <f t="shared" si="578"/>
        <v>Jul</v>
      </c>
      <c r="J12303" t="str">
        <f t="shared" si="579"/>
        <v>Film &amp; Animation-Jul</v>
      </c>
      <c r="K12303" s="6">
        <v>3529469</v>
      </c>
      <c r="L12303" s="6">
        <v>68752</v>
      </c>
      <c r="M12303" s="6">
        <v>4366</v>
      </c>
      <c r="N12303" s="6">
        <v>4095</v>
      </c>
      <c r="O12303" s="6" t="b">
        <v>0</v>
      </c>
      <c r="P12303" s="6" t="b">
        <v>0</v>
      </c>
      <c r="Q12303" s="6" t="b">
        <v>0</v>
      </c>
    </row>
    <row r="12304" spans="1:17" x14ac:dyDescent="0.25">
      <c r="A12304" s="6" t="s">
        <v>25875</v>
      </c>
      <c r="B12304" s="7">
        <v>43205</v>
      </c>
      <c r="C12304" s="6" t="s">
        <v>25876</v>
      </c>
      <c r="D12304" s="6" t="s">
        <v>2575</v>
      </c>
      <c r="E12304" s="6">
        <v>25</v>
      </c>
      <c r="F12304" t="str">
        <f xml:space="preserve"> VLOOKUP(E12304,Category!A:C,2,0)</f>
        <v>News &amp; Politics</v>
      </c>
      <c r="G12304" s="30">
        <v>55354</v>
      </c>
      <c r="H12304" s="30" t="str">
        <f t="shared" si="577"/>
        <v>Thu</v>
      </c>
      <c r="I12304" t="str">
        <f t="shared" si="578"/>
        <v>Jul</v>
      </c>
      <c r="J12304" t="str">
        <f t="shared" si="579"/>
        <v>News &amp; Politics-Jul</v>
      </c>
      <c r="K12304" s="6">
        <v>123471</v>
      </c>
      <c r="L12304" s="6">
        <v>2029</v>
      </c>
      <c r="M12304" s="6">
        <v>182</v>
      </c>
      <c r="N12304" s="6">
        <v>400</v>
      </c>
      <c r="O12304" s="6" t="b">
        <v>0</v>
      </c>
      <c r="P12304" s="6" t="b">
        <v>0</v>
      </c>
      <c r="Q12304" s="6" t="b">
        <v>0</v>
      </c>
    </row>
    <row r="12305" spans="1:17" x14ac:dyDescent="0.25">
      <c r="A12305" s="6" t="s">
        <v>25877</v>
      </c>
      <c r="B12305" s="7">
        <v>43205</v>
      </c>
      <c r="C12305" s="6" t="s">
        <v>25878</v>
      </c>
      <c r="D12305" s="6" t="s">
        <v>3285</v>
      </c>
      <c r="E12305" s="6">
        <v>24</v>
      </c>
      <c r="F12305" t="str">
        <f xml:space="preserve"> VLOOKUP(E12305,Category!A:C,2,0)</f>
        <v>Entertainment</v>
      </c>
      <c r="G12305" s="30">
        <v>55355</v>
      </c>
      <c r="H12305" s="30" t="str">
        <f t="shared" si="577"/>
        <v>Fri</v>
      </c>
      <c r="I12305" t="str">
        <f t="shared" si="578"/>
        <v>Jul</v>
      </c>
      <c r="J12305" t="str">
        <f t="shared" si="579"/>
        <v>Entertainment-Jul</v>
      </c>
      <c r="K12305" s="6">
        <v>115593</v>
      </c>
      <c r="L12305" s="6">
        <v>1323</v>
      </c>
      <c r="M12305" s="6">
        <v>99</v>
      </c>
      <c r="N12305" s="6">
        <v>254</v>
      </c>
      <c r="O12305" s="6" t="b">
        <v>0</v>
      </c>
      <c r="P12305" s="6" t="b">
        <v>0</v>
      </c>
      <c r="Q12305" s="6" t="b">
        <v>0</v>
      </c>
    </row>
    <row r="12306" spans="1:17" x14ac:dyDescent="0.25">
      <c r="A12306" s="6" t="s">
        <v>25879</v>
      </c>
      <c r="B12306" s="7">
        <v>43205</v>
      </c>
      <c r="C12306" s="6" t="s">
        <v>25880</v>
      </c>
      <c r="D12306" s="6" t="s">
        <v>25881</v>
      </c>
      <c r="E12306" s="6">
        <v>24</v>
      </c>
      <c r="F12306" t="str">
        <f xml:space="preserve"> VLOOKUP(E12306,Category!A:C,2,0)</f>
        <v>Entertainment</v>
      </c>
      <c r="G12306" s="30">
        <v>55356</v>
      </c>
      <c r="H12306" s="30" t="str">
        <f t="shared" si="577"/>
        <v>Sat</v>
      </c>
      <c r="I12306" t="str">
        <f t="shared" si="578"/>
        <v>Jul</v>
      </c>
      <c r="J12306" t="str">
        <f t="shared" si="579"/>
        <v>Entertainment-Jul</v>
      </c>
      <c r="K12306" s="6">
        <v>179689</v>
      </c>
      <c r="L12306" s="6">
        <v>718</v>
      </c>
      <c r="M12306" s="6">
        <v>145</v>
      </c>
      <c r="N12306" s="6">
        <v>69</v>
      </c>
      <c r="O12306" s="6" t="b">
        <v>0</v>
      </c>
      <c r="P12306" s="6" t="b">
        <v>0</v>
      </c>
      <c r="Q12306" s="6" t="b">
        <v>0</v>
      </c>
    </row>
    <row r="12307" spans="1:17" x14ac:dyDescent="0.25">
      <c r="A12307" s="6" t="s">
        <v>25882</v>
      </c>
      <c r="B12307" s="7">
        <v>43205</v>
      </c>
      <c r="C12307" s="6" t="s">
        <v>25883</v>
      </c>
      <c r="D12307" s="6" t="s">
        <v>18392</v>
      </c>
      <c r="E12307" s="6">
        <v>24</v>
      </c>
      <c r="F12307" t="str">
        <f xml:space="preserve"> VLOOKUP(E12307,Category!A:C,2,0)</f>
        <v>Entertainment</v>
      </c>
      <c r="G12307" s="30">
        <v>55357</v>
      </c>
      <c r="H12307" s="30" t="str">
        <f t="shared" si="577"/>
        <v>Sun</v>
      </c>
      <c r="I12307" t="str">
        <f t="shared" si="578"/>
        <v>Jul</v>
      </c>
      <c r="J12307" t="str">
        <f t="shared" si="579"/>
        <v>Entertainment-Jul</v>
      </c>
      <c r="K12307" s="6">
        <v>54277</v>
      </c>
      <c r="L12307" s="6">
        <v>446</v>
      </c>
      <c r="M12307" s="6">
        <v>47</v>
      </c>
      <c r="N12307" s="6">
        <v>17</v>
      </c>
      <c r="O12307" s="6" t="b">
        <v>0</v>
      </c>
      <c r="P12307" s="6" t="b">
        <v>0</v>
      </c>
      <c r="Q12307" s="6" t="b">
        <v>0</v>
      </c>
    </row>
    <row r="12308" spans="1:17" x14ac:dyDescent="0.25">
      <c r="A12308" s="6" t="s">
        <v>25884</v>
      </c>
      <c r="B12308" s="7">
        <v>43205</v>
      </c>
      <c r="C12308" s="6" t="s">
        <v>25885</v>
      </c>
      <c r="D12308" s="6" t="s">
        <v>25886</v>
      </c>
      <c r="E12308" s="6">
        <v>25</v>
      </c>
      <c r="F12308" t="str">
        <f xml:space="preserve"> VLOOKUP(E12308,Category!A:C,2,0)</f>
        <v>News &amp; Politics</v>
      </c>
      <c r="G12308" s="30">
        <v>55358</v>
      </c>
      <c r="H12308" s="30" t="str">
        <f t="shared" si="577"/>
        <v>Mon</v>
      </c>
      <c r="I12308" t="str">
        <f t="shared" si="578"/>
        <v>Jul</v>
      </c>
      <c r="J12308" t="str">
        <f t="shared" si="579"/>
        <v>News &amp; Politics-Jul</v>
      </c>
      <c r="K12308" s="6">
        <v>319937</v>
      </c>
      <c r="L12308" s="6">
        <v>602</v>
      </c>
      <c r="M12308" s="6">
        <v>123</v>
      </c>
      <c r="N12308" s="6">
        <v>2</v>
      </c>
      <c r="O12308" s="6" t="b">
        <v>0</v>
      </c>
      <c r="P12308" s="6" t="b">
        <v>0</v>
      </c>
      <c r="Q12308" s="6" t="b">
        <v>0</v>
      </c>
    </row>
    <row r="12309" spans="1:17" x14ac:dyDescent="0.25">
      <c r="A12309" s="6" t="s">
        <v>25887</v>
      </c>
      <c r="B12309" s="7">
        <v>43205</v>
      </c>
      <c r="C12309" s="6" t="s">
        <v>25888</v>
      </c>
      <c r="D12309" s="6" t="s">
        <v>2135</v>
      </c>
      <c r="E12309" s="6">
        <v>24</v>
      </c>
      <c r="F12309" t="str">
        <f xml:space="preserve"> VLOOKUP(E12309,Category!A:C,2,0)</f>
        <v>Entertainment</v>
      </c>
      <c r="G12309" s="30">
        <v>55359</v>
      </c>
      <c r="H12309" s="30" t="str">
        <f t="shared" si="577"/>
        <v>Tue</v>
      </c>
      <c r="I12309" t="str">
        <f t="shared" si="578"/>
        <v>Jul</v>
      </c>
      <c r="J12309" t="str">
        <f t="shared" si="579"/>
        <v>Entertainment-Jul</v>
      </c>
      <c r="K12309" s="6">
        <v>6641272</v>
      </c>
      <c r="L12309" s="6">
        <v>27908</v>
      </c>
      <c r="M12309" s="6">
        <v>13828</v>
      </c>
      <c r="N12309" s="6">
        <v>6470</v>
      </c>
      <c r="O12309" s="6" t="b">
        <v>0</v>
      </c>
      <c r="P12309" s="6" t="b">
        <v>0</v>
      </c>
      <c r="Q12309" s="6" t="b">
        <v>0</v>
      </c>
    </row>
    <row r="12310" spans="1:17" x14ac:dyDescent="0.25">
      <c r="A12310" s="6" t="s">
        <v>25889</v>
      </c>
      <c r="B12310" s="7">
        <v>43205</v>
      </c>
      <c r="C12310" s="6" t="s">
        <v>25890</v>
      </c>
      <c r="D12310" s="6" t="s">
        <v>180</v>
      </c>
      <c r="E12310" s="6">
        <v>24</v>
      </c>
      <c r="F12310" t="str">
        <f xml:space="preserve"> VLOOKUP(E12310,Category!A:C,2,0)</f>
        <v>Entertainment</v>
      </c>
      <c r="G12310" s="30">
        <v>55360</v>
      </c>
      <c r="H12310" s="30" t="str">
        <f t="shared" si="577"/>
        <v>Wed</v>
      </c>
      <c r="I12310" t="str">
        <f t="shared" si="578"/>
        <v>Jul</v>
      </c>
      <c r="J12310" t="str">
        <f t="shared" si="579"/>
        <v>Entertainment-Jul</v>
      </c>
      <c r="K12310" s="6">
        <v>696092</v>
      </c>
      <c r="L12310" s="6">
        <v>2528</v>
      </c>
      <c r="M12310" s="6">
        <v>478</v>
      </c>
      <c r="N12310" s="6">
        <v>232</v>
      </c>
      <c r="O12310" s="6" t="b">
        <v>0</v>
      </c>
      <c r="P12310" s="6" t="b">
        <v>0</v>
      </c>
      <c r="Q12310" s="6" t="b">
        <v>0</v>
      </c>
    </row>
    <row r="12311" spans="1:17" x14ac:dyDescent="0.25">
      <c r="A12311" s="6" t="s">
        <v>25891</v>
      </c>
      <c r="B12311" s="7">
        <v>43206</v>
      </c>
      <c r="C12311" s="6" t="s">
        <v>25892</v>
      </c>
      <c r="D12311" s="6" t="s">
        <v>399</v>
      </c>
      <c r="E12311" s="6">
        <v>24</v>
      </c>
      <c r="F12311" t="str">
        <f xml:space="preserve"> VLOOKUP(E12311,Category!A:C,2,0)</f>
        <v>Entertainment</v>
      </c>
      <c r="G12311" s="30">
        <v>55361</v>
      </c>
      <c r="H12311" s="30" t="str">
        <f t="shared" si="577"/>
        <v>Thu</v>
      </c>
      <c r="I12311" t="str">
        <f t="shared" si="578"/>
        <v>Jul</v>
      </c>
      <c r="J12311" t="str">
        <f t="shared" si="579"/>
        <v>Entertainment-Jul</v>
      </c>
      <c r="K12311" s="6">
        <v>1303472</v>
      </c>
      <c r="L12311" s="6">
        <v>89012</v>
      </c>
      <c r="M12311" s="6">
        <v>4702</v>
      </c>
      <c r="N12311" s="6">
        <v>15203</v>
      </c>
      <c r="O12311" s="6" t="b">
        <v>0</v>
      </c>
      <c r="P12311" s="6" t="b">
        <v>0</v>
      </c>
      <c r="Q12311" s="6" t="b">
        <v>0</v>
      </c>
    </row>
    <row r="12312" spans="1:17" x14ac:dyDescent="0.25">
      <c r="A12312" s="6" t="s">
        <v>25893</v>
      </c>
      <c r="B12312" s="7">
        <v>43206</v>
      </c>
      <c r="C12312" s="6" t="s">
        <v>25894</v>
      </c>
      <c r="D12312" s="6" t="s">
        <v>282</v>
      </c>
      <c r="E12312" s="6">
        <v>23</v>
      </c>
      <c r="F12312" t="str">
        <f xml:space="preserve"> VLOOKUP(E12312,Category!A:C,2,0)</f>
        <v>Comedy</v>
      </c>
      <c r="G12312" s="30">
        <v>55362</v>
      </c>
      <c r="H12312" s="30" t="str">
        <f t="shared" si="577"/>
        <v>Fri</v>
      </c>
      <c r="I12312" t="str">
        <f t="shared" si="578"/>
        <v>Jul</v>
      </c>
      <c r="J12312" t="str">
        <f t="shared" si="579"/>
        <v>Comedy-Jul</v>
      </c>
      <c r="K12312" s="6">
        <v>78235</v>
      </c>
      <c r="L12312" s="6">
        <v>5223</v>
      </c>
      <c r="M12312" s="6">
        <v>204</v>
      </c>
      <c r="N12312" s="6">
        <v>364</v>
      </c>
      <c r="O12312" s="6" t="b">
        <v>0</v>
      </c>
      <c r="P12312" s="6" t="b">
        <v>0</v>
      </c>
      <c r="Q12312" s="6" t="b">
        <v>0</v>
      </c>
    </row>
    <row r="12313" spans="1:17" x14ac:dyDescent="0.25">
      <c r="A12313" s="6" t="s">
        <v>25895</v>
      </c>
      <c r="B12313" s="7">
        <v>43206</v>
      </c>
      <c r="C12313" s="6" t="s">
        <v>25896</v>
      </c>
      <c r="D12313" s="6" t="s">
        <v>2147</v>
      </c>
      <c r="E12313" s="6">
        <v>25</v>
      </c>
      <c r="F12313" t="str">
        <f xml:space="preserve"> VLOOKUP(E12313,Category!A:C,2,0)</f>
        <v>News &amp; Politics</v>
      </c>
      <c r="G12313" s="30">
        <v>55363</v>
      </c>
      <c r="H12313" s="30" t="str">
        <f t="shared" si="577"/>
        <v>Sat</v>
      </c>
      <c r="I12313" t="str">
        <f t="shared" si="578"/>
        <v>Jul</v>
      </c>
      <c r="J12313" t="str">
        <f t="shared" si="579"/>
        <v>News &amp; Politics-Jul</v>
      </c>
      <c r="K12313" s="6">
        <v>91466</v>
      </c>
      <c r="L12313" s="6">
        <v>380</v>
      </c>
      <c r="M12313" s="6">
        <v>83</v>
      </c>
      <c r="N12313" s="6">
        <v>364</v>
      </c>
      <c r="O12313" s="6" t="b">
        <v>0</v>
      </c>
      <c r="P12313" s="6" t="b">
        <v>0</v>
      </c>
      <c r="Q12313" s="6" t="b">
        <v>0</v>
      </c>
    </row>
    <row r="12314" spans="1:17" x14ac:dyDescent="0.25">
      <c r="A12314" s="6" t="s">
        <v>25897</v>
      </c>
      <c r="B12314" s="7">
        <v>43206</v>
      </c>
      <c r="C12314" s="6" t="s">
        <v>25898</v>
      </c>
      <c r="D12314" s="6" t="s">
        <v>51</v>
      </c>
      <c r="E12314" s="6">
        <v>24</v>
      </c>
      <c r="F12314" t="str">
        <f xml:space="preserve"> VLOOKUP(E12314,Category!A:C,2,0)</f>
        <v>Entertainment</v>
      </c>
      <c r="G12314" s="30">
        <v>55364</v>
      </c>
      <c r="H12314" s="30" t="str">
        <f t="shared" si="577"/>
        <v>Sun</v>
      </c>
      <c r="I12314" t="str">
        <f t="shared" si="578"/>
        <v>Jul</v>
      </c>
      <c r="J12314" t="str">
        <f t="shared" si="579"/>
        <v>Entertainment-Jul</v>
      </c>
      <c r="K12314" s="6">
        <v>1229691</v>
      </c>
      <c r="L12314" s="6">
        <v>6260</v>
      </c>
      <c r="M12314" s="6">
        <v>1327</v>
      </c>
      <c r="N12314" s="6">
        <v>602</v>
      </c>
      <c r="O12314" s="6" t="b">
        <v>0</v>
      </c>
      <c r="P12314" s="6" t="b">
        <v>0</v>
      </c>
      <c r="Q12314" s="6" t="b">
        <v>0</v>
      </c>
    </row>
    <row r="12315" spans="1:17" x14ac:dyDescent="0.25">
      <c r="A12315" s="6" t="s">
        <v>25899</v>
      </c>
      <c r="B12315" s="7">
        <v>43206</v>
      </c>
      <c r="C12315" s="6" t="s">
        <v>25900</v>
      </c>
      <c r="D12315" s="6" t="s">
        <v>126</v>
      </c>
      <c r="E12315" s="6">
        <v>24</v>
      </c>
      <c r="F12315" t="str">
        <f xml:space="preserve"> VLOOKUP(E12315,Category!A:C,2,0)</f>
        <v>Entertainment</v>
      </c>
      <c r="G12315" s="30">
        <v>55365</v>
      </c>
      <c r="H12315" s="30" t="str">
        <f t="shared" si="577"/>
        <v>Mon</v>
      </c>
      <c r="I12315" t="str">
        <f t="shared" si="578"/>
        <v>Jul</v>
      </c>
      <c r="J12315" t="str">
        <f t="shared" si="579"/>
        <v>Entertainment-Jul</v>
      </c>
      <c r="K12315" s="6">
        <v>668125</v>
      </c>
      <c r="L12315" s="6">
        <v>2621</v>
      </c>
      <c r="M12315" s="6">
        <v>664</v>
      </c>
      <c r="N12315" s="6">
        <v>330</v>
      </c>
      <c r="O12315" s="6" t="b">
        <v>0</v>
      </c>
      <c r="P12315" s="6" t="b">
        <v>0</v>
      </c>
      <c r="Q12315" s="6" t="b">
        <v>0</v>
      </c>
    </row>
    <row r="12316" spans="1:17" x14ac:dyDescent="0.25">
      <c r="A12316" s="6" t="s">
        <v>25901</v>
      </c>
      <c r="B12316" s="7">
        <v>43206</v>
      </c>
      <c r="C12316" s="6" t="s">
        <v>25902</v>
      </c>
      <c r="D12316" s="6" t="s">
        <v>1514</v>
      </c>
      <c r="E12316" s="6">
        <v>23</v>
      </c>
      <c r="F12316" t="str">
        <f xml:space="preserve"> VLOOKUP(E12316,Category!A:C,2,0)</f>
        <v>Comedy</v>
      </c>
      <c r="G12316" s="30">
        <v>55366</v>
      </c>
      <c r="H12316" s="30" t="str">
        <f t="shared" si="577"/>
        <v>Tue</v>
      </c>
      <c r="I12316" t="str">
        <f t="shared" si="578"/>
        <v>Aug</v>
      </c>
      <c r="J12316" t="str">
        <f t="shared" si="579"/>
        <v>Comedy-Aug</v>
      </c>
      <c r="K12316" s="6">
        <v>4628972</v>
      </c>
      <c r="L12316" s="6">
        <v>280539</v>
      </c>
      <c r="M12316" s="6">
        <v>7213</v>
      </c>
      <c r="N12316" s="6">
        <v>31392</v>
      </c>
      <c r="O12316" s="6" t="b">
        <v>0</v>
      </c>
      <c r="P12316" s="6" t="b">
        <v>0</v>
      </c>
      <c r="Q12316" s="6" t="b">
        <v>0</v>
      </c>
    </row>
    <row r="12317" spans="1:17" x14ac:dyDescent="0.25">
      <c r="A12317" s="6" t="s">
        <v>25903</v>
      </c>
      <c r="B12317" s="7">
        <v>43206</v>
      </c>
      <c r="C12317" s="6" t="s">
        <v>25904</v>
      </c>
      <c r="D12317" s="6" t="s">
        <v>1259</v>
      </c>
      <c r="E12317" s="6">
        <v>24</v>
      </c>
      <c r="F12317" t="str">
        <f xml:space="preserve"> VLOOKUP(E12317,Category!A:C,2,0)</f>
        <v>Entertainment</v>
      </c>
      <c r="G12317" s="30">
        <v>55367</v>
      </c>
      <c r="H12317" s="30" t="str">
        <f t="shared" si="577"/>
        <v>Wed</v>
      </c>
      <c r="I12317" t="str">
        <f t="shared" si="578"/>
        <v>Aug</v>
      </c>
      <c r="J12317" t="str">
        <f t="shared" si="579"/>
        <v>Entertainment-Aug</v>
      </c>
      <c r="K12317" s="6">
        <v>1173740</v>
      </c>
      <c r="L12317" s="6">
        <v>47242</v>
      </c>
      <c r="M12317" s="6">
        <v>1709</v>
      </c>
      <c r="N12317" s="6">
        <v>2310</v>
      </c>
      <c r="O12317" s="6" t="b">
        <v>0</v>
      </c>
      <c r="P12317" s="6" t="b">
        <v>0</v>
      </c>
      <c r="Q12317" s="6" t="b">
        <v>0</v>
      </c>
    </row>
    <row r="12318" spans="1:17" x14ac:dyDescent="0.25">
      <c r="A12318" s="6" t="s">
        <v>25905</v>
      </c>
      <c r="B12318" s="7">
        <v>43206</v>
      </c>
      <c r="C12318" s="6" t="s">
        <v>25906</v>
      </c>
      <c r="D12318" s="6" t="s">
        <v>1701</v>
      </c>
      <c r="E12318" s="6">
        <v>10</v>
      </c>
      <c r="F12318" t="str">
        <f xml:space="preserve"> VLOOKUP(E12318,Category!A:C,2,0)</f>
        <v>Music</v>
      </c>
      <c r="G12318" s="30">
        <v>55368</v>
      </c>
      <c r="H12318" s="30" t="str">
        <f t="shared" si="577"/>
        <v>Thu</v>
      </c>
      <c r="I12318" t="str">
        <f t="shared" si="578"/>
        <v>Aug</v>
      </c>
      <c r="J12318" t="str">
        <f t="shared" si="579"/>
        <v>Music-Aug</v>
      </c>
      <c r="K12318" s="6">
        <v>1314910</v>
      </c>
      <c r="L12318" s="6">
        <v>43857</v>
      </c>
      <c r="M12318" s="6">
        <v>4507</v>
      </c>
      <c r="N12318" s="6">
        <v>3485</v>
      </c>
      <c r="O12318" s="6" t="b">
        <v>0</v>
      </c>
      <c r="P12318" s="6" t="b">
        <v>0</v>
      </c>
      <c r="Q12318" s="6" t="b">
        <v>0</v>
      </c>
    </row>
    <row r="12319" spans="1:17" x14ac:dyDescent="0.25">
      <c r="A12319" s="6" t="s">
        <v>25907</v>
      </c>
      <c r="B12319" s="7">
        <v>43206</v>
      </c>
      <c r="C12319" s="6" t="s">
        <v>25908</v>
      </c>
      <c r="D12319" s="6" t="s">
        <v>820</v>
      </c>
      <c r="E12319" s="6">
        <v>1</v>
      </c>
      <c r="F12319" t="str">
        <f xml:space="preserve"> VLOOKUP(E12319,Category!A:C,2,0)</f>
        <v>Film &amp; Animation</v>
      </c>
      <c r="G12319" s="30">
        <v>55369</v>
      </c>
      <c r="H12319" s="30" t="str">
        <f t="shared" si="577"/>
        <v>Fri</v>
      </c>
      <c r="I12319" t="str">
        <f t="shared" si="578"/>
        <v>Aug</v>
      </c>
      <c r="J12319" t="str">
        <f t="shared" si="579"/>
        <v>Film &amp; Animation-Aug</v>
      </c>
      <c r="K12319" s="6">
        <v>16281667</v>
      </c>
      <c r="L12319" s="6">
        <v>260718</v>
      </c>
      <c r="M12319" s="6">
        <v>15144</v>
      </c>
      <c r="N12319" s="6">
        <v>17229</v>
      </c>
      <c r="O12319" s="6" t="b">
        <v>0</v>
      </c>
      <c r="P12319" s="6" t="b">
        <v>0</v>
      </c>
      <c r="Q12319" s="6" t="b">
        <v>0</v>
      </c>
    </row>
    <row r="12320" spans="1:17" x14ac:dyDescent="0.25">
      <c r="A12320" s="6" t="s">
        <v>25909</v>
      </c>
      <c r="B12320" s="7">
        <v>43206</v>
      </c>
      <c r="C12320" s="6" t="s">
        <v>25910</v>
      </c>
      <c r="D12320" s="6" t="s">
        <v>1675</v>
      </c>
      <c r="E12320" s="6">
        <v>24</v>
      </c>
      <c r="F12320" t="str">
        <f xml:space="preserve"> VLOOKUP(E12320,Category!A:C,2,0)</f>
        <v>Entertainment</v>
      </c>
      <c r="G12320" s="30">
        <v>55370</v>
      </c>
      <c r="H12320" s="30" t="str">
        <f t="shared" si="577"/>
        <v>Sat</v>
      </c>
      <c r="I12320" t="str">
        <f t="shared" si="578"/>
        <v>Aug</v>
      </c>
      <c r="J12320" t="str">
        <f t="shared" si="579"/>
        <v>Entertainment-Aug</v>
      </c>
      <c r="K12320" s="6">
        <v>131068</v>
      </c>
      <c r="L12320" s="6">
        <v>5791</v>
      </c>
      <c r="M12320" s="6">
        <v>844</v>
      </c>
      <c r="N12320" s="6">
        <v>827</v>
      </c>
      <c r="O12320" s="6" t="b">
        <v>0</v>
      </c>
      <c r="P12320" s="6" t="b">
        <v>0</v>
      </c>
      <c r="Q12320" s="6" t="b">
        <v>0</v>
      </c>
    </row>
    <row r="12321" spans="1:17" x14ac:dyDescent="0.25">
      <c r="A12321" s="6" t="s">
        <v>25911</v>
      </c>
      <c r="B12321" s="7">
        <v>43206</v>
      </c>
      <c r="C12321" s="6" t="s">
        <v>25912</v>
      </c>
      <c r="D12321" s="6" t="s">
        <v>6385</v>
      </c>
      <c r="E12321" s="6">
        <v>24</v>
      </c>
      <c r="F12321" t="str">
        <f xml:space="preserve"> VLOOKUP(E12321,Category!A:C,2,0)</f>
        <v>Entertainment</v>
      </c>
      <c r="G12321" s="30">
        <v>55371</v>
      </c>
      <c r="H12321" s="30" t="str">
        <f t="shared" si="577"/>
        <v>Sun</v>
      </c>
      <c r="I12321" t="str">
        <f t="shared" si="578"/>
        <v>Aug</v>
      </c>
      <c r="J12321" t="str">
        <f t="shared" si="579"/>
        <v>Entertainment-Aug</v>
      </c>
      <c r="K12321" s="6">
        <v>288445</v>
      </c>
      <c r="L12321" s="6">
        <v>370</v>
      </c>
      <c r="M12321" s="6">
        <v>499</v>
      </c>
      <c r="N12321" s="6">
        <v>201</v>
      </c>
      <c r="O12321" s="6" t="b">
        <v>0</v>
      </c>
      <c r="P12321" s="6" t="b">
        <v>0</v>
      </c>
      <c r="Q12321" s="6" t="b">
        <v>0</v>
      </c>
    </row>
    <row r="12322" spans="1:17" x14ac:dyDescent="0.25">
      <c r="A12322" s="6" t="s">
        <v>25913</v>
      </c>
      <c r="B12322" s="7">
        <v>43206</v>
      </c>
      <c r="C12322" s="6" t="s">
        <v>25914</v>
      </c>
      <c r="D12322" s="6" t="s">
        <v>2460</v>
      </c>
      <c r="E12322" s="6">
        <v>24</v>
      </c>
      <c r="F12322" t="str">
        <f xml:space="preserve"> VLOOKUP(E12322,Category!A:C,2,0)</f>
        <v>Entertainment</v>
      </c>
      <c r="G12322" s="30">
        <v>55372</v>
      </c>
      <c r="H12322" s="30" t="str">
        <f t="shared" si="577"/>
        <v>Mon</v>
      </c>
      <c r="I12322" t="str">
        <f t="shared" si="578"/>
        <v>Aug</v>
      </c>
      <c r="J12322" t="str">
        <f t="shared" si="579"/>
        <v>Entertainment-Aug</v>
      </c>
      <c r="K12322" s="6">
        <v>391016</v>
      </c>
      <c r="L12322" s="6">
        <v>1349</v>
      </c>
      <c r="M12322" s="6">
        <v>188</v>
      </c>
      <c r="N12322" s="6">
        <v>57</v>
      </c>
      <c r="O12322" s="6" t="b">
        <v>0</v>
      </c>
      <c r="P12322" s="6" t="b">
        <v>0</v>
      </c>
      <c r="Q12322" s="6" t="b">
        <v>0</v>
      </c>
    </row>
    <row r="12323" spans="1:17" x14ac:dyDescent="0.25">
      <c r="A12323" s="6" t="s">
        <v>25915</v>
      </c>
      <c r="B12323" s="7">
        <v>43206</v>
      </c>
      <c r="C12323" s="6" t="s">
        <v>25916</v>
      </c>
      <c r="D12323" s="6" t="s">
        <v>84</v>
      </c>
      <c r="E12323" s="6">
        <v>27</v>
      </c>
      <c r="F12323" t="str">
        <f xml:space="preserve"> VLOOKUP(E12323,Category!A:C,2,0)</f>
        <v>Education</v>
      </c>
      <c r="G12323" s="30">
        <v>55373</v>
      </c>
      <c r="H12323" s="30" t="str">
        <f t="shared" si="577"/>
        <v>Tue</v>
      </c>
      <c r="I12323" t="str">
        <f t="shared" si="578"/>
        <v>Aug</v>
      </c>
      <c r="J12323" t="str">
        <f t="shared" si="579"/>
        <v>Education-Aug</v>
      </c>
      <c r="K12323" s="6">
        <v>39368</v>
      </c>
      <c r="L12323" s="6">
        <v>2392</v>
      </c>
      <c r="M12323" s="6">
        <v>42</v>
      </c>
      <c r="N12323" s="6">
        <v>254</v>
      </c>
      <c r="O12323" s="6" t="b">
        <v>0</v>
      </c>
      <c r="P12323" s="6" t="b">
        <v>0</v>
      </c>
      <c r="Q12323" s="6" t="b">
        <v>0</v>
      </c>
    </row>
    <row r="12324" spans="1:17" x14ac:dyDescent="0.25">
      <c r="A12324" s="6" t="s">
        <v>25917</v>
      </c>
      <c r="B12324" s="7">
        <v>43206</v>
      </c>
      <c r="C12324" s="6" t="s">
        <v>25918</v>
      </c>
      <c r="D12324" s="6" t="s">
        <v>7606</v>
      </c>
      <c r="E12324" s="6">
        <v>22</v>
      </c>
      <c r="F12324" t="str">
        <f xml:space="preserve"> VLOOKUP(E12324,Category!A:C,2,0)</f>
        <v>People &amp; Blogs</v>
      </c>
      <c r="G12324" s="30">
        <v>55374</v>
      </c>
      <c r="H12324" s="30" t="str">
        <f t="shared" si="577"/>
        <v>Wed</v>
      </c>
      <c r="I12324" t="str">
        <f t="shared" si="578"/>
        <v>Aug</v>
      </c>
      <c r="J12324" t="str">
        <f t="shared" si="579"/>
        <v>People &amp; Blogs-Aug</v>
      </c>
      <c r="K12324" s="6">
        <v>99190</v>
      </c>
      <c r="L12324" s="6">
        <v>629</v>
      </c>
      <c r="M12324" s="6">
        <v>220</v>
      </c>
      <c r="N12324" s="6">
        <v>200</v>
      </c>
      <c r="O12324" s="6" t="b">
        <v>0</v>
      </c>
      <c r="P12324" s="6" t="b">
        <v>0</v>
      </c>
      <c r="Q12324" s="6" t="b">
        <v>0</v>
      </c>
    </row>
    <row r="12325" spans="1:17" x14ac:dyDescent="0.25">
      <c r="A12325" s="6" t="s">
        <v>25919</v>
      </c>
      <c r="B12325" s="7">
        <v>43206</v>
      </c>
      <c r="C12325" s="6" t="s">
        <v>25920</v>
      </c>
      <c r="D12325" s="6" t="s">
        <v>504</v>
      </c>
      <c r="E12325" s="6">
        <v>26</v>
      </c>
      <c r="F12325" t="str">
        <f xml:space="preserve"> VLOOKUP(E12325,Category!A:C,2,0)</f>
        <v>Howto &amp; Style</v>
      </c>
      <c r="G12325" s="30">
        <v>55375</v>
      </c>
      <c r="H12325" s="30" t="str">
        <f t="shared" si="577"/>
        <v>Thu</v>
      </c>
      <c r="I12325" t="str">
        <f t="shared" si="578"/>
        <v>Aug</v>
      </c>
      <c r="J12325" t="str">
        <f t="shared" si="579"/>
        <v>Howto &amp; Style-Aug</v>
      </c>
      <c r="K12325" s="6">
        <v>114897</v>
      </c>
      <c r="L12325" s="6">
        <v>3018</v>
      </c>
      <c r="M12325" s="6">
        <v>115</v>
      </c>
      <c r="N12325" s="6">
        <v>824</v>
      </c>
      <c r="O12325" s="6" t="b">
        <v>0</v>
      </c>
      <c r="P12325" s="6" t="b">
        <v>0</v>
      </c>
      <c r="Q12325" s="6" t="b">
        <v>0</v>
      </c>
    </row>
    <row r="12326" spans="1:17" x14ac:dyDescent="0.25">
      <c r="A12326" s="6" t="s">
        <v>25921</v>
      </c>
      <c r="B12326" s="7">
        <v>43206</v>
      </c>
      <c r="C12326" s="6" t="s">
        <v>25922</v>
      </c>
      <c r="D12326" s="6" t="s">
        <v>2596</v>
      </c>
      <c r="E12326" s="6">
        <v>22</v>
      </c>
      <c r="F12326" t="str">
        <f xml:space="preserve"> VLOOKUP(E12326,Category!A:C,2,0)</f>
        <v>People &amp; Blogs</v>
      </c>
      <c r="G12326" s="30">
        <v>55376</v>
      </c>
      <c r="H12326" s="30" t="str">
        <f t="shared" si="577"/>
        <v>Fri</v>
      </c>
      <c r="I12326" t="str">
        <f t="shared" si="578"/>
        <v>Aug</v>
      </c>
      <c r="J12326" t="str">
        <f t="shared" si="579"/>
        <v>People &amp; Blogs-Aug</v>
      </c>
      <c r="K12326" s="6">
        <v>298700</v>
      </c>
      <c r="L12326" s="6">
        <v>1105</v>
      </c>
      <c r="M12326" s="6">
        <v>178</v>
      </c>
      <c r="N12326" s="6">
        <v>125</v>
      </c>
      <c r="O12326" s="6" t="b">
        <v>0</v>
      </c>
      <c r="P12326" s="6" t="b">
        <v>0</v>
      </c>
      <c r="Q12326" s="6" t="b">
        <v>0</v>
      </c>
    </row>
    <row r="12327" spans="1:17" x14ac:dyDescent="0.25">
      <c r="A12327" s="6" t="s">
        <v>25923</v>
      </c>
      <c r="B12327" s="7">
        <v>43206</v>
      </c>
      <c r="C12327" s="6" t="s">
        <v>25924</v>
      </c>
      <c r="D12327" s="6" t="s">
        <v>7650</v>
      </c>
      <c r="E12327" s="6">
        <v>26</v>
      </c>
      <c r="F12327" t="str">
        <f xml:space="preserve"> VLOOKUP(E12327,Category!A:C,2,0)</f>
        <v>Howto &amp; Style</v>
      </c>
      <c r="G12327" s="30">
        <v>55377</v>
      </c>
      <c r="H12327" s="30" t="str">
        <f t="shared" si="577"/>
        <v>Sat</v>
      </c>
      <c r="I12327" t="str">
        <f t="shared" si="578"/>
        <v>Aug</v>
      </c>
      <c r="J12327" t="str">
        <f t="shared" si="579"/>
        <v>Howto &amp; Style-Aug</v>
      </c>
      <c r="K12327" s="6">
        <v>305160</v>
      </c>
      <c r="L12327" s="6">
        <v>16508</v>
      </c>
      <c r="M12327" s="6">
        <v>368</v>
      </c>
      <c r="N12327" s="6">
        <v>1014</v>
      </c>
      <c r="O12327" s="6" t="b">
        <v>0</v>
      </c>
      <c r="P12327" s="6" t="b">
        <v>0</v>
      </c>
      <c r="Q12327" s="6" t="b">
        <v>0</v>
      </c>
    </row>
    <row r="12328" spans="1:17" x14ac:dyDescent="0.25">
      <c r="A12328" s="6" t="s">
        <v>25925</v>
      </c>
      <c r="B12328" s="7">
        <v>43206</v>
      </c>
      <c r="C12328" s="6" t="s">
        <v>25926</v>
      </c>
      <c r="D12328" s="6" t="s">
        <v>1779</v>
      </c>
      <c r="E12328" s="6">
        <v>23</v>
      </c>
      <c r="F12328" t="str">
        <f xml:space="preserve"> VLOOKUP(E12328,Category!A:C,2,0)</f>
        <v>Comedy</v>
      </c>
      <c r="G12328" s="30">
        <v>55378</v>
      </c>
      <c r="H12328" s="30" t="str">
        <f t="shared" si="577"/>
        <v>Sun</v>
      </c>
      <c r="I12328" t="str">
        <f t="shared" si="578"/>
        <v>Aug</v>
      </c>
      <c r="J12328" t="str">
        <f t="shared" si="579"/>
        <v>Comedy-Aug</v>
      </c>
      <c r="K12328" s="6">
        <v>1247210</v>
      </c>
      <c r="L12328" s="6">
        <v>64240</v>
      </c>
      <c r="M12328" s="6">
        <v>1385</v>
      </c>
      <c r="N12328" s="6">
        <v>3030</v>
      </c>
      <c r="O12328" s="6" t="b">
        <v>0</v>
      </c>
      <c r="P12328" s="6" t="b">
        <v>0</v>
      </c>
      <c r="Q12328" s="6" t="b">
        <v>0</v>
      </c>
    </row>
    <row r="12329" spans="1:17" x14ac:dyDescent="0.25">
      <c r="A12329" s="6" t="s">
        <v>25927</v>
      </c>
      <c r="B12329" s="7">
        <v>43206</v>
      </c>
      <c r="C12329" s="6" t="s">
        <v>25928</v>
      </c>
      <c r="D12329" s="6" t="s">
        <v>623</v>
      </c>
      <c r="E12329" s="6">
        <v>24</v>
      </c>
      <c r="F12329" t="str">
        <f xml:space="preserve"> VLOOKUP(E12329,Category!A:C,2,0)</f>
        <v>Entertainment</v>
      </c>
      <c r="G12329" s="30">
        <v>55379</v>
      </c>
      <c r="H12329" s="30" t="str">
        <f t="shared" si="577"/>
        <v>Mon</v>
      </c>
      <c r="I12329" t="str">
        <f t="shared" si="578"/>
        <v>Aug</v>
      </c>
      <c r="J12329" t="str">
        <f t="shared" si="579"/>
        <v>Entertainment-Aug</v>
      </c>
      <c r="K12329" s="6">
        <v>56028</v>
      </c>
      <c r="L12329" s="6">
        <v>203</v>
      </c>
      <c r="M12329" s="6">
        <v>8</v>
      </c>
      <c r="N12329" s="6">
        <v>77</v>
      </c>
      <c r="O12329" s="6" t="b">
        <v>0</v>
      </c>
      <c r="P12329" s="6" t="b">
        <v>0</v>
      </c>
      <c r="Q12329" s="6" t="b">
        <v>0</v>
      </c>
    </row>
    <row r="12330" spans="1:17" x14ac:dyDescent="0.25">
      <c r="A12330" s="6" t="s">
        <v>25929</v>
      </c>
      <c r="B12330" s="7">
        <v>43206</v>
      </c>
      <c r="C12330" s="6" t="s">
        <v>25930</v>
      </c>
      <c r="D12330" s="6" t="s">
        <v>2582</v>
      </c>
      <c r="E12330" s="6">
        <v>24</v>
      </c>
      <c r="F12330" t="str">
        <f xml:space="preserve"> VLOOKUP(E12330,Category!A:C,2,0)</f>
        <v>Entertainment</v>
      </c>
      <c r="G12330" s="30">
        <v>55380</v>
      </c>
      <c r="H12330" s="30" t="str">
        <f t="shared" si="577"/>
        <v>Tue</v>
      </c>
      <c r="I12330" t="str">
        <f t="shared" si="578"/>
        <v>Aug</v>
      </c>
      <c r="J12330" t="str">
        <f t="shared" si="579"/>
        <v>Entertainment-Aug</v>
      </c>
      <c r="K12330" s="6">
        <v>288011</v>
      </c>
      <c r="L12330" s="6">
        <v>7171</v>
      </c>
      <c r="M12330" s="6">
        <v>72</v>
      </c>
      <c r="N12330" s="6">
        <v>382</v>
      </c>
      <c r="O12330" s="6" t="b">
        <v>0</v>
      </c>
      <c r="P12330" s="6" t="b">
        <v>0</v>
      </c>
      <c r="Q12330" s="6" t="b">
        <v>0</v>
      </c>
    </row>
    <row r="12331" spans="1:17" x14ac:dyDescent="0.25">
      <c r="A12331" s="6" t="s">
        <v>25931</v>
      </c>
      <c r="B12331" s="7">
        <v>43206</v>
      </c>
      <c r="C12331" s="6" t="s">
        <v>25932</v>
      </c>
      <c r="D12331" s="6" t="s">
        <v>1115</v>
      </c>
      <c r="E12331" s="6">
        <v>23</v>
      </c>
      <c r="F12331" t="str">
        <f xml:space="preserve"> VLOOKUP(E12331,Category!A:C,2,0)</f>
        <v>Comedy</v>
      </c>
      <c r="G12331" s="30">
        <v>55381</v>
      </c>
      <c r="H12331" s="30" t="str">
        <f t="shared" si="577"/>
        <v>Wed</v>
      </c>
      <c r="I12331" t="str">
        <f t="shared" si="578"/>
        <v>Aug</v>
      </c>
      <c r="J12331" t="str">
        <f t="shared" si="579"/>
        <v>Comedy-Aug</v>
      </c>
      <c r="K12331" s="6">
        <v>84090</v>
      </c>
      <c r="L12331" s="6">
        <v>6777</v>
      </c>
      <c r="M12331" s="6">
        <v>182</v>
      </c>
      <c r="N12331" s="6">
        <v>426</v>
      </c>
      <c r="O12331" s="6" t="b">
        <v>0</v>
      </c>
      <c r="P12331" s="6" t="b">
        <v>0</v>
      </c>
      <c r="Q12331" s="6" t="b">
        <v>0</v>
      </c>
    </row>
    <row r="12332" spans="1:17" x14ac:dyDescent="0.25">
      <c r="A12332" s="6" t="s">
        <v>25933</v>
      </c>
      <c r="B12332" s="7">
        <v>43206</v>
      </c>
      <c r="C12332" s="6" t="s">
        <v>25934</v>
      </c>
      <c r="D12332" s="6" t="s">
        <v>135</v>
      </c>
      <c r="E12332" s="6">
        <v>27</v>
      </c>
      <c r="F12332" t="str">
        <f xml:space="preserve"> VLOOKUP(E12332,Category!A:C,2,0)</f>
        <v>Education</v>
      </c>
      <c r="G12332" s="30">
        <v>55382</v>
      </c>
      <c r="H12332" s="30" t="str">
        <f t="shared" si="577"/>
        <v>Thu</v>
      </c>
      <c r="I12332" t="str">
        <f t="shared" si="578"/>
        <v>Aug</v>
      </c>
      <c r="J12332" t="str">
        <f t="shared" si="579"/>
        <v>Education-Aug</v>
      </c>
      <c r="K12332" s="6">
        <v>16767</v>
      </c>
      <c r="L12332" s="6">
        <v>1813</v>
      </c>
      <c r="M12332" s="6">
        <v>50</v>
      </c>
      <c r="N12332" s="6">
        <v>33</v>
      </c>
      <c r="O12332" s="6" t="b">
        <v>0</v>
      </c>
      <c r="P12332" s="6" t="b">
        <v>0</v>
      </c>
      <c r="Q12332" s="6" t="b">
        <v>0</v>
      </c>
    </row>
    <row r="12333" spans="1:17" x14ac:dyDescent="0.25">
      <c r="A12333" s="6" t="s">
        <v>25935</v>
      </c>
      <c r="B12333" s="7">
        <v>43206</v>
      </c>
      <c r="C12333" s="6" t="s">
        <v>25936</v>
      </c>
      <c r="D12333" s="6" t="s">
        <v>69</v>
      </c>
      <c r="E12333" s="6">
        <v>24</v>
      </c>
      <c r="F12333" t="str">
        <f xml:space="preserve"> VLOOKUP(E12333,Category!A:C,2,0)</f>
        <v>Entertainment</v>
      </c>
      <c r="G12333" s="30">
        <v>55383</v>
      </c>
      <c r="H12333" s="30" t="str">
        <f t="shared" si="577"/>
        <v>Fri</v>
      </c>
      <c r="I12333" t="str">
        <f t="shared" si="578"/>
        <v>Aug</v>
      </c>
      <c r="J12333" t="str">
        <f t="shared" si="579"/>
        <v>Entertainment-Aug</v>
      </c>
      <c r="K12333" s="6">
        <v>638173</v>
      </c>
      <c r="L12333" s="6">
        <v>30253</v>
      </c>
      <c r="M12333" s="6">
        <v>1577</v>
      </c>
      <c r="N12333" s="6">
        <v>1776</v>
      </c>
      <c r="O12333" s="6" t="b">
        <v>0</v>
      </c>
      <c r="P12333" s="6" t="b">
        <v>0</v>
      </c>
      <c r="Q12333" s="6" t="b">
        <v>0</v>
      </c>
    </row>
    <row r="12334" spans="1:17" x14ac:dyDescent="0.25">
      <c r="A12334" s="6" t="s">
        <v>25937</v>
      </c>
      <c r="B12334" s="7">
        <v>43206</v>
      </c>
      <c r="C12334" s="6" t="s">
        <v>25938</v>
      </c>
      <c r="D12334" s="6" t="s">
        <v>156</v>
      </c>
      <c r="E12334" s="6">
        <v>24</v>
      </c>
      <c r="F12334" t="str">
        <f xml:space="preserve"> VLOOKUP(E12334,Category!A:C,2,0)</f>
        <v>Entertainment</v>
      </c>
      <c r="G12334" s="30">
        <v>55384</v>
      </c>
      <c r="H12334" s="30" t="str">
        <f t="shared" si="577"/>
        <v>Sat</v>
      </c>
      <c r="I12334" t="str">
        <f t="shared" si="578"/>
        <v>Aug</v>
      </c>
      <c r="J12334" t="str">
        <f t="shared" si="579"/>
        <v>Entertainment-Aug</v>
      </c>
      <c r="K12334" s="6">
        <v>137565</v>
      </c>
      <c r="L12334" s="6">
        <v>441</v>
      </c>
      <c r="M12334" s="6">
        <v>57</v>
      </c>
      <c r="N12334" s="6">
        <v>12</v>
      </c>
      <c r="O12334" s="6" t="b">
        <v>0</v>
      </c>
      <c r="P12334" s="6" t="b">
        <v>0</v>
      </c>
      <c r="Q12334" s="6" t="b">
        <v>0</v>
      </c>
    </row>
    <row r="12335" spans="1:17" x14ac:dyDescent="0.25">
      <c r="A12335" s="6" t="s">
        <v>25939</v>
      </c>
      <c r="B12335" s="7">
        <v>43206</v>
      </c>
      <c r="C12335" s="6" t="s">
        <v>25940</v>
      </c>
      <c r="D12335" s="6" t="s">
        <v>16714</v>
      </c>
      <c r="E12335" s="6">
        <v>10</v>
      </c>
      <c r="F12335" t="str">
        <f xml:space="preserve"> VLOOKUP(E12335,Category!A:C,2,0)</f>
        <v>Music</v>
      </c>
      <c r="G12335" s="30">
        <v>55385</v>
      </c>
      <c r="H12335" s="30" t="str">
        <f t="shared" si="577"/>
        <v>Sun</v>
      </c>
      <c r="I12335" t="str">
        <f t="shared" si="578"/>
        <v>Aug</v>
      </c>
      <c r="J12335" t="str">
        <f t="shared" si="579"/>
        <v>Music-Aug</v>
      </c>
      <c r="K12335" s="6">
        <v>91910</v>
      </c>
      <c r="L12335" s="6">
        <v>2356</v>
      </c>
      <c r="M12335" s="6">
        <v>28</v>
      </c>
      <c r="N12335" s="6">
        <v>154</v>
      </c>
      <c r="O12335" s="6" t="b">
        <v>0</v>
      </c>
      <c r="P12335" s="6" t="b">
        <v>0</v>
      </c>
      <c r="Q12335" s="6" t="b">
        <v>0</v>
      </c>
    </row>
    <row r="12336" spans="1:17" x14ac:dyDescent="0.25">
      <c r="A12336" s="6" t="s">
        <v>25941</v>
      </c>
      <c r="B12336" s="7">
        <v>43206</v>
      </c>
      <c r="C12336" s="6" t="s">
        <v>25942</v>
      </c>
      <c r="D12336" s="6" t="s">
        <v>2789</v>
      </c>
      <c r="E12336" s="6">
        <v>24</v>
      </c>
      <c r="F12336" t="str">
        <f xml:space="preserve"> VLOOKUP(E12336,Category!A:C,2,0)</f>
        <v>Entertainment</v>
      </c>
      <c r="G12336" s="30">
        <v>55386</v>
      </c>
      <c r="H12336" s="30" t="str">
        <f t="shared" si="577"/>
        <v>Mon</v>
      </c>
      <c r="I12336" t="str">
        <f t="shared" si="578"/>
        <v>Aug</v>
      </c>
      <c r="J12336" t="str">
        <f t="shared" si="579"/>
        <v>Entertainment-Aug</v>
      </c>
      <c r="K12336" s="6">
        <v>2505814</v>
      </c>
      <c r="L12336" s="6">
        <v>94174</v>
      </c>
      <c r="M12336" s="6">
        <v>4685</v>
      </c>
      <c r="N12336" s="6">
        <v>10910</v>
      </c>
      <c r="O12336" s="6" t="b">
        <v>0</v>
      </c>
      <c r="P12336" s="6" t="b">
        <v>0</v>
      </c>
      <c r="Q12336" s="6" t="b">
        <v>0</v>
      </c>
    </row>
    <row r="12337" spans="1:17" x14ac:dyDescent="0.25">
      <c r="A12337" s="6" t="s">
        <v>25943</v>
      </c>
      <c r="B12337" s="7">
        <v>43206</v>
      </c>
      <c r="C12337" s="6" t="s">
        <v>25944</v>
      </c>
      <c r="D12337" s="6" t="s">
        <v>449</v>
      </c>
      <c r="E12337" s="6">
        <v>24</v>
      </c>
      <c r="F12337" t="str">
        <f xml:space="preserve"> VLOOKUP(E12337,Category!A:C,2,0)</f>
        <v>Entertainment</v>
      </c>
      <c r="G12337" s="30">
        <v>55387</v>
      </c>
      <c r="H12337" s="30" t="str">
        <f t="shared" si="577"/>
        <v>Tue</v>
      </c>
      <c r="I12337" t="str">
        <f t="shared" si="578"/>
        <v>Aug</v>
      </c>
      <c r="J12337" t="str">
        <f t="shared" si="579"/>
        <v>Entertainment-Aug</v>
      </c>
      <c r="K12337" s="6">
        <v>137744</v>
      </c>
      <c r="L12337" s="6">
        <v>521</v>
      </c>
      <c r="M12337" s="6">
        <v>76</v>
      </c>
      <c r="N12337" s="6">
        <v>29</v>
      </c>
      <c r="O12337" s="6" t="b">
        <v>0</v>
      </c>
      <c r="P12337" s="6" t="b">
        <v>0</v>
      </c>
      <c r="Q12337" s="6" t="b">
        <v>0</v>
      </c>
    </row>
    <row r="12338" spans="1:17" x14ac:dyDescent="0.25">
      <c r="A12338" s="6" t="s">
        <v>25945</v>
      </c>
      <c r="B12338" s="7">
        <v>43206</v>
      </c>
      <c r="C12338" s="6" t="s">
        <v>25946</v>
      </c>
      <c r="D12338" s="6" t="s">
        <v>4164</v>
      </c>
      <c r="E12338" s="6">
        <v>24</v>
      </c>
      <c r="F12338" t="str">
        <f xml:space="preserve"> VLOOKUP(E12338,Category!A:C,2,0)</f>
        <v>Entertainment</v>
      </c>
      <c r="G12338" s="30">
        <v>55388</v>
      </c>
      <c r="H12338" s="30" t="str">
        <f t="shared" si="577"/>
        <v>Wed</v>
      </c>
      <c r="I12338" t="str">
        <f t="shared" si="578"/>
        <v>Aug</v>
      </c>
      <c r="J12338" t="str">
        <f t="shared" si="579"/>
        <v>Entertainment-Aug</v>
      </c>
      <c r="K12338" s="6">
        <v>243007</v>
      </c>
      <c r="L12338" s="6">
        <v>2822</v>
      </c>
      <c r="M12338" s="6">
        <v>675</v>
      </c>
      <c r="N12338" s="6">
        <v>435</v>
      </c>
      <c r="O12338" s="6" t="b">
        <v>0</v>
      </c>
      <c r="P12338" s="6" t="b">
        <v>0</v>
      </c>
      <c r="Q12338" s="6" t="b">
        <v>0</v>
      </c>
    </row>
    <row r="12339" spans="1:17" x14ac:dyDescent="0.25">
      <c r="A12339" s="6" t="s">
        <v>25947</v>
      </c>
      <c r="B12339" s="7">
        <v>43206</v>
      </c>
      <c r="C12339" s="6" t="s">
        <v>25948</v>
      </c>
      <c r="D12339" s="6" t="s">
        <v>25949</v>
      </c>
      <c r="E12339" s="6">
        <v>23</v>
      </c>
      <c r="F12339" t="str">
        <f xml:space="preserve"> VLOOKUP(E12339,Category!A:C,2,0)</f>
        <v>Comedy</v>
      </c>
      <c r="G12339" s="30">
        <v>55389</v>
      </c>
      <c r="H12339" s="30" t="str">
        <f t="shared" si="577"/>
        <v>Thu</v>
      </c>
      <c r="I12339" t="str">
        <f t="shared" si="578"/>
        <v>Aug</v>
      </c>
      <c r="J12339" t="str">
        <f t="shared" si="579"/>
        <v>Comedy-Aug</v>
      </c>
      <c r="K12339" s="6">
        <v>203051</v>
      </c>
      <c r="L12339" s="6">
        <v>3600</v>
      </c>
      <c r="M12339" s="6">
        <v>204</v>
      </c>
      <c r="N12339" s="6">
        <v>143</v>
      </c>
      <c r="O12339" s="6" t="b">
        <v>0</v>
      </c>
      <c r="P12339" s="6" t="b">
        <v>0</v>
      </c>
      <c r="Q12339" s="6" t="b">
        <v>0</v>
      </c>
    </row>
    <row r="12340" spans="1:17" x14ac:dyDescent="0.25">
      <c r="A12340" s="6" t="s">
        <v>25950</v>
      </c>
      <c r="B12340" s="7">
        <v>43206</v>
      </c>
      <c r="C12340" s="6" t="s">
        <v>25951</v>
      </c>
      <c r="D12340" s="6" t="s">
        <v>25952</v>
      </c>
      <c r="E12340" s="6">
        <v>22</v>
      </c>
      <c r="F12340" t="str">
        <f xml:space="preserve"> VLOOKUP(E12340,Category!A:C,2,0)</f>
        <v>People &amp; Blogs</v>
      </c>
      <c r="G12340" s="30">
        <v>55390</v>
      </c>
      <c r="H12340" s="30" t="str">
        <f t="shared" si="577"/>
        <v>Fri</v>
      </c>
      <c r="I12340" t="str">
        <f t="shared" si="578"/>
        <v>Aug</v>
      </c>
      <c r="J12340" t="str">
        <f t="shared" si="579"/>
        <v>People &amp; Blogs-Aug</v>
      </c>
      <c r="K12340" s="6">
        <v>1230195</v>
      </c>
      <c r="L12340" s="6">
        <v>25368</v>
      </c>
      <c r="M12340" s="6">
        <v>412</v>
      </c>
      <c r="N12340" s="6">
        <v>1178</v>
      </c>
      <c r="O12340" s="6" t="b">
        <v>0</v>
      </c>
      <c r="P12340" s="6" t="b">
        <v>0</v>
      </c>
      <c r="Q12340" s="6" t="b">
        <v>0</v>
      </c>
    </row>
    <row r="12341" spans="1:17" x14ac:dyDescent="0.25">
      <c r="A12341" s="6" t="s">
        <v>25953</v>
      </c>
      <c r="B12341" s="7">
        <v>43206</v>
      </c>
      <c r="C12341" s="6" t="s">
        <v>25954</v>
      </c>
      <c r="D12341" s="6" t="s">
        <v>15918</v>
      </c>
      <c r="E12341" s="6">
        <v>24</v>
      </c>
      <c r="F12341" t="str">
        <f xml:space="preserve"> VLOOKUP(E12341,Category!A:C,2,0)</f>
        <v>Entertainment</v>
      </c>
      <c r="G12341" s="30">
        <v>55391</v>
      </c>
      <c r="H12341" s="30" t="str">
        <f t="shared" si="577"/>
        <v>Sat</v>
      </c>
      <c r="I12341" t="str">
        <f t="shared" si="578"/>
        <v>Aug</v>
      </c>
      <c r="J12341" t="str">
        <f t="shared" si="579"/>
        <v>Entertainment-Aug</v>
      </c>
      <c r="K12341" s="6">
        <v>26293</v>
      </c>
      <c r="L12341" s="6">
        <v>823</v>
      </c>
      <c r="M12341" s="6">
        <v>40</v>
      </c>
      <c r="N12341" s="6">
        <v>143</v>
      </c>
      <c r="O12341" s="6" t="b">
        <v>0</v>
      </c>
      <c r="P12341" s="6" t="b">
        <v>0</v>
      </c>
      <c r="Q12341" s="6" t="b">
        <v>0</v>
      </c>
    </row>
    <row r="12342" spans="1:17" x14ac:dyDescent="0.25">
      <c r="A12342" s="6" t="s">
        <v>25955</v>
      </c>
      <c r="B12342" s="7">
        <v>43206</v>
      </c>
      <c r="C12342" s="6" t="s">
        <v>25956</v>
      </c>
      <c r="D12342" s="6" t="s">
        <v>4949</v>
      </c>
      <c r="E12342" s="6">
        <v>25</v>
      </c>
      <c r="F12342" t="str">
        <f xml:space="preserve"> VLOOKUP(E12342,Category!A:C,2,0)</f>
        <v>News &amp; Politics</v>
      </c>
      <c r="G12342" s="30">
        <v>55392</v>
      </c>
      <c r="H12342" s="30" t="str">
        <f t="shared" si="577"/>
        <v>Sun</v>
      </c>
      <c r="I12342" t="str">
        <f t="shared" si="578"/>
        <v>Aug</v>
      </c>
      <c r="J12342" t="str">
        <f t="shared" si="579"/>
        <v>News &amp; Politics-Aug</v>
      </c>
      <c r="K12342" s="6">
        <v>110019</v>
      </c>
      <c r="L12342" s="6">
        <v>524</v>
      </c>
      <c r="M12342" s="6">
        <v>167</v>
      </c>
      <c r="N12342" s="6">
        <v>10</v>
      </c>
      <c r="O12342" s="6" t="b">
        <v>0</v>
      </c>
      <c r="P12342" s="6" t="b">
        <v>0</v>
      </c>
      <c r="Q12342" s="6" t="b">
        <v>0</v>
      </c>
    </row>
    <row r="12343" spans="1:17" x14ac:dyDescent="0.25">
      <c r="A12343" s="6" t="s">
        <v>25957</v>
      </c>
      <c r="B12343" s="7">
        <v>43206</v>
      </c>
      <c r="C12343" s="6" t="s">
        <v>25958</v>
      </c>
      <c r="D12343" s="6" t="s">
        <v>10201</v>
      </c>
      <c r="E12343" s="6">
        <v>24</v>
      </c>
      <c r="F12343" t="str">
        <f xml:space="preserve"> VLOOKUP(E12343,Category!A:C,2,0)</f>
        <v>Entertainment</v>
      </c>
      <c r="G12343" s="30">
        <v>55393</v>
      </c>
      <c r="H12343" s="30" t="str">
        <f t="shared" si="577"/>
        <v>Mon</v>
      </c>
      <c r="I12343" t="str">
        <f t="shared" si="578"/>
        <v>Aug</v>
      </c>
      <c r="J12343" t="str">
        <f t="shared" si="579"/>
        <v>Entertainment-Aug</v>
      </c>
      <c r="K12343" s="6">
        <v>86901</v>
      </c>
      <c r="L12343" s="6">
        <v>159</v>
      </c>
      <c r="M12343" s="6">
        <v>146</v>
      </c>
      <c r="N12343" s="6">
        <v>43</v>
      </c>
      <c r="O12343" s="6" t="b">
        <v>0</v>
      </c>
      <c r="P12343" s="6" t="b">
        <v>0</v>
      </c>
      <c r="Q12343" s="6" t="b">
        <v>0</v>
      </c>
    </row>
    <row r="12344" spans="1:17" x14ac:dyDescent="0.25">
      <c r="A12344" s="6" t="s">
        <v>25959</v>
      </c>
      <c r="B12344" s="7">
        <v>43206</v>
      </c>
      <c r="C12344" s="6" t="s">
        <v>19288</v>
      </c>
      <c r="D12344" s="6" t="s">
        <v>78</v>
      </c>
      <c r="E12344" s="6">
        <v>24</v>
      </c>
      <c r="F12344" t="str">
        <f xml:space="preserve"> VLOOKUP(E12344,Category!A:C,2,0)</f>
        <v>Entertainment</v>
      </c>
      <c r="G12344" s="30">
        <v>55394</v>
      </c>
      <c r="H12344" s="30" t="str">
        <f t="shared" si="577"/>
        <v>Tue</v>
      </c>
      <c r="I12344" t="str">
        <f t="shared" si="578"/>
        <v>Aug</v>
      </c>
      <c r="J12344" t="str">
        <f t="shared" si="579"/>
        <v>Entertainment-Aug</v>
      </c>
      <c r="K12344" s="6">
        <v>248997</v>
      </c>
      <c r="L12344" s="6">
        <v>203</v>
      </c>
      <c r="M12344" s="6">
        <v>96</v>
      </c>
      <c r="N12344" s="6">
        <v>35</v>
      </c>
      <c r="O12344" s="6" t="b">
        <v>0</v>
      </c>
      <c r="P12344" s="6" t="b">
        <v>0</v>
      </c>
      <c r="Q12344" s="6" t="b">
        <v>0</v>
      </c>
    </row>
    <row r="12345" spans="1:17" x14ac:dyDescent="0.25">
      <c r="A12345" s="6" t="s">
        <v>25960</v>
      </c>
      <c r="B12345" s="7">
        <v>43206</v>
      </c>
      <c r="C12345" s="6" t="s">
        <v>25961</v>
      </c>
      <c r="D12345" s="6" t="s">
        <v>2723</v>
      </c>
      <c r="E12345" s="6">
        <v>25</v>
      </c>
      <c r="F12345" t="str">
        <f xml:space="preserve"> VLOOKUP(E12345,Category!A:C,2,0)</f>
        <v>News &amp; Politics</v>
      </c>
      <c r="G12345" s="30">
        <v>55395</v>
      </c>
      <c r="H12345" s="30" t="str">
        <f t="shared" si="577"/>
        <v>Wed</v>
      </c>
      <c r="I12345" t="str">
        <f t="shared" si="578"/>
        <v>Aug</v>
      </c>
      <c r="J12345" t="str">
        <f t="shared" si="579"/>
        <v>News &amp; Politics-Aug</v>
      </c>
      <c r="K12345" s="6">
        <v>26725</v>
      </c>
      <c r="L12345" s="6">
        <v>391</v>
      </c>
      <c r="M12345" s="6">
        <v>64</v>
      </c>
      <c r="N12345" s="6">
        <v>24</v>
      </c>
      <c r="O12345" s="6" t="b">
        <v>0</v>
      </c>
      <c r="P12345" s="6" t="b">
        <v>0</v>
      </c>
      <c r="Q12345" s="6" t="b">
        <v>0</v>
      </c>
    </row>
    <row r="12346" spans="1:17" x14ac:dyDescent="0.25">
      <c r="A12346" s="6" t="s">
        <v>25962</v>
      </c>
      <c r="B12346" s="7">
        <v>43206</v>
      </c>
      <c r="C12346" s="6" t="s">
        <v>25963</v>
      </c>
      <c r="D12346" s="6" t="s">
        <v>5147</v>
      </c>
      <c r="E12346" s="6">
        <v>10</v>
      </c>
      <c r="F12346" t="str">
        <f xml:space="preserve"> VLOOKUP(E12346,Category!A:C,2,0)</f>
        <v>Music</v>
      </c>
      <c r="G12346" s="30">
        <v>55396</v>
      </c>
      <c r="H12346" s="30" t="str">
        <f t="shared" si="577"/>
        <v>Thu</v>
      </c>
      <c r="I12346" t="str">
        <f t="shared" si="578"/>
        <v>Aug</v>
      </c>
      <c r="J12346" t="str">
        <f t="shared" si="579"/>
        <v>Music-Aug</v>
      </c>
      <c r="K12346" s="6">
        <v>260191</v>
      </c>
      <c r="L12346" s="6">
        <v>879</v>
      </c>
      <c r="M12346" s="6">
        <v>266</v>
      </c>
      <c r="N12346" s="6">
        <v>244</v>
      </c>
      <c r="O12346" s="6" t="b">
        <v>0</v>
      </c>
      <c r="P12346" s="6" t="b">
        <v>0</v>
      </c>
      <c r="Q12346" s="6" t="b">
        <v>0</v>
      </c>
    </row>
    <row r="12347" spans="1:17" x14ac:dyDescent="0.25">
      <c r="A12347" s="6" t="s">
        <v>25964</v>
      </c>
      <c r="B12347" s="7">
        <v>43206</v>
      </c>
      <c r="C12347" s="6" t="s">
        <v>25965</v>
      </c>
      <c r="D12347" s="6" t="s">
        <v>1397</v>
      </c>
      <c r="E12347" s="6">
        <v>24</v>
      </c>
      <c r="F12347" t="str">
        <f xml:space="preserve"> VLOOKUP(E12347,Category!A:C,2,0)</f>
        <v>Entertainment</v>
      </c>
      <c r="G12347" s="30">
        <v>55397</v>
      </c>
      <c r="H12347" s="30" t="str">
        <f t="shared" si="577"/>
        <v>Fri</v>
      </c>
      <c r="I12347" t="str">
        <f t="shared" si="578"/>
        <v>Sep</v>
      </c>
      <c r="J12347" t="str">
        <f t="shared" si="579"/>
        <v>Entertainment-Sep</v>
      </c>
      <c r="K12347" s="6">
        <v>419149</v>
      </c>
      <c r="L12347" s="6">
        <v>0</v>
      </c>
      <c r="M12347" s="6">
        <v>0</v>
      </c>
      <c r="N12347" s="6">
        <v>464</v>
      </c>
      <c r="O12347" s="6" t="b">
        <v>0</v>
      </c>
      <c r="P12347" s="6" t="b">
        <v>1</v>
      </c>
      <c r="Q12347" s="6" t="b">
        <v>0</v>
      </c>
    </row>
    <row r="12348" spans="1:17" x14ac:dyDescent="0.25">
      <c r="A12348" s="6" t="s">
        <v>25966</v>
      </c>
      <c r="B12348" s="7">
        <v>43206</v>
      </c>
      <c r="C12348" s="6" t="s">
        <v>25967</v>
      </c>
      <c r="D12348" s="6" t="s">
        <v>740</v>
      </c>
      <c r="E12348" s="6">
        <v>24</v>
      </c>
      <c r="F12348" t="str">
        <f xml:space="preserve"> VLOOKUP(E12348,Category!A:C,2,0)</f>
        <v>Entertainment</v>
      </c>
      <c r="G12348" s="30">
        <v>55398</v>
      </c>
      <c r="H12348" s="30" t="str">
        <f t="shared" si="577"/>
        <v>Sat</v>
      </c>
      <c r="I12348" t="str">
        <f t="shared" si="578"/>
        <v>Sep</v>
      </c>
      <c r="J12348" t="str">
        <f t="shared" si="579"/>
        <v>Entertainment-Sep</v>
      </c>
      <c r="K12348" s="6">
        <v>52878</v>
      </c>
      <c r="L12348" s="6">
        <v>0</v>
      </c>
      <c r="M12348" s="6">
        <v>0</v>
      </c>
      <c r="N12348" s="6">
        <v>27</v>
      </c>
      <c r="O12348" s="6" t="b">
        <v>0</v>
      </c>
      <c r="P12348" s="6" t="b">
        <v>1</v>
      </c>
      <c r="Q12348" s="6" t="b">
        <v>0</v>
      </c>
    </row>
    <row r="12349" spans="1:17" x14ac:dyDescent="0.25">
      <c r="A12349" s="6" t="s">
        <v>25968</v>
      </c>
      <c r="B12349" s="7">
        <v>43206</v>
      </c>
      <c r="C12349" s="6" t="s">
        <v>25969</v>
      </c>
      <c r="D12349" s="6" t="s">
        <v>108</v>
      </c>
      <c r="E12349" s="6">
        <v>25</v>
      </c>
      <c r="F12349" t="str">
        <f xml:space="preserve"> VLOOKUP(E12349,Category!A:C,2,0)</f>
        <v>News &amp; Politics</v>
      </c>
      <c r="G12349" s="30">
        <v>55399</v>
      </c>
      <c r="H12349" s="30" t="str">
        <f t="shared" si="577"/>
        <v>Sun</v>
      </c>
      <c r="I12349" t="str">
        <f t="shared" si="578"/>
        <v>Sep</v>
      </c>
      <c r="J12349" t="str">
        <f t="shared" si="579"/>
        <v>News &amp; Politics-Sep</v>
      </c>
      <c r="K12349" s="6">
        <v>99822</v>
      </c>
      <c r="L12349" s="6">
        <v>248</v>
      </c>
      <c r="M12349" s="6">
        <v>71</v>
      </c>
      <c r="N12349" s="6">
        <v>22</v>
      </c>
      <c r="O12349" s="6" t="b">
        <v>0</v>
      </c>
      <c r="P12349" s="6" t="b">
        <v>0</v>
      </c>
      <c r="Q12349" s="6" t="b">
        <v>0</v>
      </c>
    </row>
    <row r="12350" spans="1:17" x14ac:dyDescent="0.25">
      <c r="A12350" s="6" t="s">
        <v>25970</v>
      </c>
      <c r="B12350" s="7">
        <v>43206</v>
      </c>
      <c r="C12350" s="6" t="s">
        <v>25971</v>
      </c>
      <c r="D12350" s="6" t="s">
        <v>360</v>
      </c>
      <c r="E12350" s="6">
        <v>24</v>
      </c>
      <c r="F12350" t="str">
        <f xml:space="preserve"> VLOOKUP(E12350,Category!A:C,2,0)</f>
        <v>Entertainment</v>
      </c>
      <c r="G12350" s="30">
        <v>55400</v>
      </c>
      <c r="H12350" s="30" t="str">
        <f t="shared" si="577"/>
        <v>Mon</v>
      </c>
      <c r="I12350" t="str">
        <f t="shared" si="578"/>
        <v>Sep</v>
      </c>
      <c r="J12350" t="str">
        <f t="shared" si="579"/>
        <v>Entertainment-Sep</v>
      </c>
      <c r="K12350" s="6">
        <v>589257</v>
      </c>
      <c r="L12350" s="6">
        <v>1890</v>
      </c>
      <c r="M12350" s="6">
        <v>305</v>
      </c>
      <c r="N12350" s="6">
        <v>75</v>
      </c>
      <c r="O12350" s="6" t="b">
        <v>0</v>
      </c>
      <c r="P12350" s="6" t="b">
        <v>0</v>
      </c>
      <c r="Q12350" s="6" t="b">
        <v>0</v>
      </c>
    </row>
    <row r="12351" spans="1:17" x14ac:dyDescent="0.25">
      <c r="A12351" s="6" t="s">
        <v>25972</v>
      </c>
      <c r="B12351" s="7">
        <v>43206</v>
      </c>
      <c r="C12351" s="6" t="s">
        <v>25973</v>
      </c>
      <c r="D12351" s="6" t="s">
        <v>234</v>
      </c>
      <c r="E12351" s="6">
        <v>24</v>
      </c>
      <c r="F12351" t="str">
        <f xml:space="preserve"> VLOOKUP(E12351,Category!A:C,2,0)</f>
        <v>Entertainment</v>
      </c>
      <c r="G12351" s="30">
        <v>55401</v>
      </c>
      <c r="H12351" s="30" t="str">
        <f t="shared" si="577"/>
        <v>Tue</v>
      </c>
      <c r="I12351" t="str">
        <f t="shared" si="578"/>
        <v>Sep</v>
      </c>
      <c r="J12351" t="str">
        <f t="shared" si="579"/>
        <v>Entertainment-Sep</v>
      </c>
      <c r="K12351" s="6">
        <v>161640</v>
      </c>
      <c r="L12351" s="6">
        <v>436</v>
      </c>
      <c r="M12351" s="6">
        <v>43</v>
      </c>
      <c r="N12351" s="6">
        <v>262</v>
      </c>
      <c r="O12351" s="6" t="b">
        <v>0</v>
      </c>
      <c r="P12351" s="6" t="b">
        <v>0</v>
      </c>
      <c r="Q12351" s="6" t="b">
        <v>0</v>
      </c>
    </row>
    <row r="12352" spans="1:17" x14ac:dyDescent="0.25">
      <c r="A12352" s="6" t="s">
        <v>25974</v>
      </c>
      <c r="B12352" s="7">
        <v>43206</v>
      </c>
      <c r="C12352" s="6" t="s">
        <v>25975</v>
      </c>
      <c r="D12352" s="6" t="s">
        <v>132</v>
      </c>
      <c r="E12352" s="6">
        <v>24</v>
      </c>
      <c r="F12352" t="str">
        <f xml:space="preserve"> VLOOKUP(E12352,Category!A:C,2,0)</f>
        <v>Entertainment</v>
      </c>
      <c r="G12352" s="30">
        <v>55402</v>
      </c>
      <c r="H12352" s="30" t="str">
        <f t="shared" si="577"/>
        <v>Wed</v>
      </c>
      <c r="I12352" t="str">
        <f t="shared" si="578"/>
        <v>Sep</v>
      </c>
      <c r="J12352" t="str">
        <f t="shared" si="579"/>
        <v>Entertainment-Sep</v>
      </c>
      <c r="K12352" s="6">
        <v>182541</v>
      </c>
      <c r="L12352" s="6">
        <v>1102</v>
      </c>
      <c r="M12352" s="6">
        <v>172</v>
      </c>
      <c r="N12352" s="6">
        <v>97</v>
      </c>
      <c r="O12352" s="6" t="b">
        <v>0</v>
      </c>
      <c r="P12352" s="6" t="b">
        <v>0</v>
      </c>
      <c r="Q12352" s="6" t="b">
        <v>0</v>
      </c>
    </row>
    <row r="12353" spans="1:17" x14ac:dyDescent="0.25">
      <c r="A12353" s="6" t="s">
        <v>25976</v>
      </c>
      <c r="B12353" s="7">
        <v>43206</v>
      </c>
      <c r="C12353" s="6" t="s">
        <v>25977</v>
      </c>
      <c r="D12353" s="6" t="s">
        <v>3009</v>
      </c>
      <c r="E12353" s="6">
        <v>2</v>
      </c>
      <c r="F12353" t="str">
        <f xml:space="preserve"> VLOOKUP(E12353,Category!A:C,2,0)</f>
        <v>Autos &amp; Vehicles</v>
      </c>
      <c r="G12353" s="30">
        <v>55403</v>
      </c>
      <c r="H12353" s="30" t="str">
        <f t="shared" si="577"/>
        <v>Thu</v>
      </c>
      <c r="I12353" t="str">
        <f t="shared" si="578"/>
        <v>Sep</v>
      </c>
      <c r="J12353" t="str">
        <f t="shared" si="579"/>
        <v>Autos &amp; Vehicles-Sep</v>
      </c>
      <c r="K12353" s="6">
        <v>157331</v>
      </c>
      <c r="L12353" s="6">
        <v>2361</v>
      </c>
      <c r="M12353" s="6">
        <v>171</v>
      </c>
      <c r="N12353" s="6">
        <v>478</v>
      </c>
      <c r="O12353" s="6" t="b">
        <v>0</v>
      </c>
      <c r="P12353" s="6" t="b">
        <v>0</v>
      </c>
      <c r="Q12353" s="6" t="b">
        <v>0</v>
      </c>
    </row>
    <row r="12354" spans="1:17" x14ac:dyDescent="0.25">
      <c r="A12354" s="6" t="s">
        <v>25978</v>
      </c>
      <c r="B12354" s="7">
        <v>43206</v>
      </c>
      <c r="C12354" s="6" t="s">
        <v>25979</v>
      </c>
      <c r="D12354" s="6" t="s">
        <v>123</v>
      </c>
      <c r="E12354" s="6">
        <v>25</v>
      </c>
      <c r="F12354" t="str">
        <f xml:space="preserve"> VLOOKUP(E12354,Category!A:C,2,0)</f>
        <v>News &amp; Politics</v>
      </c>
      <c r="G12354" s="30">
        <v>55404</v>
      </c>
      <c r="H12354" s="30" t="str">
        <f t="shared" si="577"/>
        <v>Fri</v>
      </c>
      <c r="I12354" t="str">
        <f t="shared" si="578"/>
        <v>Sep</v>
      </c>
      <c r="J12354" t="str">
        <f t="shared" si="579"/>
        <v>News &amp; Politics-Sep</v>
      </c>
      <c r="K12354" s="6">
        <v>636054</v>
      </c>
      <c r="L12354" s="6">
        <v>2859</v>
      </c>
      <c r="M12354" s="6">
        <v>355</v>
      </c>
      <c r="N12354" s="6">
        <v>247</v>
      </c>
      <c r="O12354" s="6" t="b">
        <v>0</v>
      </c>
      <c r="P12354" s="6" t="b">
        <v>0</v>
      </c>
      <c r="Q12354" s="6" t="b">
        <v>0</v>
      </c>
    </row>
    <row r="12355" spans="1:17" x14ac:dyDescent="0.25">
      <c r="A12355" s="6" t="s">
        <v>25980</v>
      </c>
      <c r="B12355" s="7">
        <v>43206</v>
      </c>
      <c r="C12355" s="6" t="s">
        <v>25981</v>
      </c>
      <c r="D12355" s="6" t="s">
        <v>491</v>
      </c>
      <c r="E12355" s="6">
        <v>22</v>
      </c>
      <c r="F12355" t="str">
        <f xml:space="preserve"> VLOOKUP(E12355,Category!A:C,2,0)</f>
        <v>People &amp; Blogs</v>
      </c>
      <c r="G12355" s="30">
        <v>55405</v>
      </c>
      <c r="H12355" s="30" t="str">
        <f t="shared" ref="H12355:H12418" si="580" xml:space="preserve"> TEXT(G12355,"ddd")</f>
        <v>Sat</v>
      </c>
      <c r="I12355" t="str">
        <f t="shared" ref="I12355:I12418" si="581" xml:space="preserve"> TEXT(G12355,"mmm")</f>
        <v>Sep</v>
      </c>
      <c r="J12355" t="str">
        <f t="shared" ref="J12355:J12418" si="582" xml:space="preserve"> _xlfn.CONCAT(F12355,"-",I12355)</f>
        <v>People &amp; Blogs-Sep</v>
      </c>
      <c r="K12355" s="6">
        <v>316203</v>
      </c>
      <c r="L12355" s="6">
        <v>365</v>
      </c>
      <c r="M12355" s="6">
        <v>942</v>
      </c>
      <c r="N12355" s="6">
        <v>0</v>
      </c>
      <c r="O12355" s="6" t="b">
        <v>1</v>
      </c>
      <c r="P12355" s="6" t="b">
        <v>0</v>
      </c>
      <c r="Q12355" s="6" t="b">
        <v>0</v>
      </c>
    </row>
    <row r="12356" spans="1:17" x14ac:dyDescent="0.25">
      <c r="A12356" s="6" t="s">
        <v>25982</v>
      </c>
      <c r="B12356" s="7">
        <v>43206</v>
      </c>
      <c r="C12356" s="6" t="s">
        <v>25983</v>
      </c>
      <c r="D12356" s="6" t="s">
        <v>348</v>
      </c>
      <c r="E12356" s="6">
        <v>25</v>
      </c>
      <c r="F12356" t="str">
        <f xml:space="preserve"> VLOOKUP(E12356,Category!A:C,2,0)</f>
        <v>News &amp; Politics</v>
      </c>
      <c r="G12356" s="30">
        <v>55406</v>
      </c>
      <c r="H12356" s="30" t="str">
        <f t="shared" si="580"/>
        <v>Sun</v>
      </c>
      <c r="I12356" t="str">
        <f t="shared" si="581"/>
        <v>Sep</v>
      </c>
      <c r="J12356" t="str">
        <f t="shared" si="582"/>
        <v>News &amp; Politics-Sep</v>
      </c>
      <c r="K12356" s="6">
        <v>252063</v>
      </c>
      <c r="L12356" s="6">
        <v>1852</v>
      </c>
      <c r="M12356" s="6">
        <v>260</v>
      </c>
      <c r="N12356" s="6">
        <v>678</v>
      </c>
      <c r="O12356" s="6" t="b">
        <v>0</v>
      </c>
      <c r="P12356" s="6" t="b">
        <v>0</v>
      </c>
      <c r="Q12356" s="6" t="b">
        <v>0</v>
      </c>
    </row>
    <row r="12357" spans="1:17" x14ac:dyDescent="0.25">
      <c r="A12357" s="6" t="s">
        <v>25984</v>
      </c>
      <c r="B12357" s="7">
        <v>43206</v>
      </c>
      <c r="C12357" s="6" t="s">
        <v>25985</v>
      </c>
      <c r="D12357" s="6" t="s">
        <v>162</v>
      </c>
      <c r="E12357" s="6">
        <v>23</v>
      </c>
      <c r="F12357" t="str">
        <f xml:space="preserve"> VLOOKUP(E12357,Category!A:C,2,0)</f>
        <v>Comedy</v>
      </c>
      <c r="G12357" s="30">
        <v>55407</v>
      </c>
      <c r="H12357" s="30" t="str">
        <f t="shared" si="580"/>
        <v>Mon</v>
      </c>
      <c r="I12357" t="str">
        <f t="shared" si="581"/>
        <v>Sep</v>
      </c>
      <c r="J12357" t="str">
        <f t="shared" si="582"/>
        <v>Comedy-Sep</v>
      </c>
      <c r="K12357" s="6">
        <v>1142327</v>
      </c>
      <c r="L12357" s="6">
        <v>59079</v>
      </c>
      <c r="M12357" s="6">
        <v>1427</v>
      </c>
      <c r="N12357" s="6">
        <v>1538</v>
      </c>
      <c r="O12357" s="6" t="b">
        <v>0</v>
      </c>
      <c r="P12357" s="6" t="b">
        <v>0</v>
      </c>
      <c r="Q12357" s="6" t="b">
        <v>0</v>
      </c>
    </row>
    <row r="12358" spans="1:17" x14ac:dyDescent="0.25">
      <c r="A12358" s="6" t="s">
        <v>25986</v>
      </c>
      <c r="B12358" s="7">
        <v>43206</v>
      </c>
      <c r="C12358" s="6" t="s">
        <v>25987</v>
      </c>
      <c r="D12358" s="6" t="s">
        <v>701</v>
      </c>
      <c r="E12358" s="6">
        <v>24</v>
      </c>
      <c r="F12358" t="str">
        <f xml:space="preserve"> VLOOKUP(E12358,Category!A:C,2,0)</f>
        <v>Entertainment</v>
      </c>
      <c r="G12358" s="30">
        <v>55408</v>
      </c>
      <c r="H12358" s="30" t="str">
        <f t="shared" si="580"/>
        <v>Tue</v>
      </c>
      <c r="I12358" t="str">
        <f t="shared" si="581"/>
        <v>Sep</v>
      </c>
      <c r="J12358" t="str">
        <f t="shared" si="582"/>
        <v>Entertainment-Sep</v>
      </c>
      <c r="K12358" s="6">
        <v>622047</v>
      </c>
      <c r="L12358" s="6">
        <v>3360</v>
      </c>
      <c r="M12358" s="6">
        <v>547</v>
      </c>
      <c r="N12358" s="6">
        <v>217</v>
      </c>
      <c r="O12358" s="6" t="b">
        <v>0</v>
      </c>
      <c r="P12358" s="6" t="b">
        <v>0</v>
      </c>
      <c r="Q12358" s="6" t="b">
        <v>0</v>
      </c>
    </row>
    <row r="12359" spans="1:17" x14ac:dyDescent="0.25">
      <c r="A12359" s="6" t="s">
        <v>25988</v>
      </c>
      <c r="B12359" s="7">
        <v>43206</v>
      </c>
      <c r="C12359" s="6" t="s">
        <v>25989</v>
      </c>
      <c r="D12359" s="6" t="s">
        <v>25715</v>
      </c>
      <c r="E12359" s="6">
        <v>24</v>
      </c>
      <c r="F12359" t="str">
        <f xml:space="preserve"> VLOOKUP(E12359,Category!A:C,2,0)</f>
        <v>Entertainment</v>
      </c>
      <c r="G12359" s="30">
        <v>55409</v>
      </c>
      <c r="H12359" s="30" t="str">
        <f t="shared" si="580"/>
        <v>Wed</v>
      </c>
      <c r="I12359" t="str">
        <f t="shared" si="581"/>
        <v>Sep</v>
      </c>
      <c r="J12359" t="str">
        <f t="shared" si="582"/>
        <v>Entertainment-Sep</v>
      </c>
      <c r="K12359" s="6">
        <v>511016</v>
      </c>
      <c r="L12359" s="6">
        <v>1213</v>
      </c>
      <c r="M12359" s="6">
        <v>231</v>
      </c>
      <c r="N12359" s="6">
        <v>63</v>
      </c>
      <c r="O12359" s="6" t="b">
        <v>0</v>
      </c>
      <c r="P12359" s="6" t="b">
        <v>0</v>
      </c>
      <c r="Q12359" s="6" t="b">
        <v>0</v>
      </c>
    </row>
    <row r="12360" spans="1:17" x14ac:dyDescent="0.25">
      <c r="A12360" s="6" t="s">
        <v>25990</v>
      </c>
      <c r="B12360" s="7">
        <v>43206</v>
      </c>
      <c r="C12360" s="6" t="s">
        <v>25991</v>
      </c>
      <c r="D12360" s="6" t="s">
        <v>2866</v>
      </c>
      <c r="E12360" s="6">
        <v>25</v>
      </c>
      <c r="F12360" t="str">
        <f xml:space="preserve"> VLOOKUP(E12360,Category!A:C,2,0)</f>
        <v>News &amp; Politics</v>
      </c>
      <c r="G12360" s="30">
        <v>55410</v>
      </c>
      <c r="H12360" s="30" t="str">
        <f t="shared" si="580"/>
        <v>Thu</v>
      </c>
      <c r="I12360" t="str">
        <f t="shared" si="581"/>
        <v>Sep</v>
      </c>
      <c r="J12360" t="str">
        <f t="shared" si="582"/>
        <v>News &amp; Politics-Sep</v>
      </c>
      <c r="K12360" s="6">
        <v>152815</v>
      </c>
      <c r="L12360" s="6">
        <v>609</v>
      </c>
      <c r="M12360" s="6">
        <v>105</v>
      </c>
      <c r="N12360" s="6">
        <v>115</v>
      </c>
      <c r="O12360" s="6" t="b">
        <v>0</v>
      </c>
      <c r="P12360" s="6" t="b">
        <v>0</v>
      </c>
      <c r="Q12360" s="6" t="b">
        <v>0</v>
      </c>
    </row>
    <row r="12361" spans="1:17" x14ac:dyDescent="0.25">
      <c r="A12361" s="6" t="s">
        <v>25992</v>
      </c>
      <c r="B12361" s="7">
        <v>43206</v>
      </c>
      <c r="C12361" s="6" t="s">
        <v>25993</v>
      </c>
      <c r="D12361" s="6" t="s">
        <v>25994</v>
      </c>
      <c r="E12361" s="6">
        <v>17</v>
      </c>
      <c r="F12361" t="str">
        <f xml:space="preserve"> VLOOKUP(E12361,Category!A:C,2,0)</f>
        <v>Sports</v>
      </c>
      <c r="G12361" s="30">
        <v>55411</v>
      </c>
      <c r="H12361" s="30" t="str">
        <f t="shared" si="580"/>
        <v>Fri</v>
      </c>
      <c r="I12361" t="str">
        <f t="shared" si="581"/>
        <v>Sep</v>
      </c>
      <c r="J12361" t="str">
        <f t="shared" si="582"/>
        <v>Sports-Sep</v>
      </c>
      <c r="K12361" s="6">
        <v>200793</v>
      </c>
      <c r="L12361" s="6">
        <v>3583</v>
      </c>
      <c r="M12361" s="6">
        <v>129</v>
      </c>
      <c r="N12361" s="6">
        <v>132</v>
      </c>
      <c r="O12361" s="6" t="b">
        <v>0</v>
      </c>
      <c r="P12361" s="6" t="b">
        <v>0</v>
      </c>
      <c r="Q12361" s="6" t="b">
        <v>0</v>
      </c>
    </row>
    <row r="12362" spans="1:17" x14ac:dyDescent="0.25">
      <c r="A12362" s="6" t="s">
        <v>25995</v>
      </c>
      <c r="B12362" s="7">
        <v>43206</v>
      </c>
      <c r="C12362" s="6" t="s">
        <v>25996</v>
      </c>
      <c r="D12362" s="6" t="s">
        <v>2601</v>
      </c>
      <c r="E12362" s="6">
        <v>24</v>
      </c>
      <c r="F12362" t="str">
        <f xml:space="preserve"> VLOOKUP(E12362,Category!A:C,2,0)</f>
        <v>Entertainment</v>
      </c>
      <c r="G12362" s="30">
        <v>55412</v>
      </c>
      <c r="H12362" s="30" t="str">
        <f t="shared" si="580"/>
        <v>Sat</v>
      </c>
      <c r="I12362" t="str">
        <f t="shared" si="581"/>
        <v>Sep</v>
      </c>
      <c r="J12362" t="str">
        <f t="shared" si="582"/>
        <v>Entertainment-Sep</v>
      </c>
      <c r="K12362" s="6">
        <v>194475</v>
      </c>
      <c r="L12362" s="6">
        <v>620</v>
      </c>
      <c r="M12362" s="6">
        <v>188</v>
      </c>
      <c r="N12362" s="6">
        <v>106</v>
      </c>
      <c r="O12362" s="6" t="b">
        <v>0</v>
      </c>
      <c r="P12362" s="6" t="b">
        <v>0</v>
      </c>
      <c r="Q12362" s="6" t="b">
        <v>0</v>
      </c>
    </row>
    <row r="12363" spans="1:17" x14ac:dyDescent="0.25">
      <c r="A12363" s="6" t="s">
        <v>25997</v>
      </c>
      <c r="B12363" s="7">
        <v>43206</v>
      </c>
      <c r="C12363" s="6" t="s">
        <v>25998</v>
      </c>
      <c r="D12363" s="6" t="s">
        <v>12277</v>
      </c>
      <c r="E12363" s="6">
        <v>22</v>
      </c>
      <c r="F12363" t="str">
        <f xml:space="preserve"> VLOOKUP(E12363,Category!A:C,2,0)</f>
        <v>People &amp; Blogs</v>
      </c>
      <c r="G12363" s="30">
        <v>55413</v>
      </c>
      <c r="H12363" s="30" t="str">
        <f t="shared" si="580"/>
        <v>Sun</v>
      </c>
      <c r="I12363" t="str">
        <f t="shared" si="581"/>
        <v>Sep</v>
      </c>
      <c r="J12363" t="str">
        <f t="shared" si="582"/>
        <v>People &amp; Blogs-Sep</v>
      </c>
      <c r="K12363" s="6">
        <v>155308</v>
      </c>
      <c r="L12363" s="6">
        <v>745</v>
      </c>
      <c r="M12363" s="6">
        <v>55</v>
      </c>
      <c r="N12363" s="6">
        <v>75</v>
      </c>
      <c r="O12363" s="6" t="b">
        <v>0</v>
      </c>
      <c r="P12363" s="6" t="b">
        <v>0</v>
      </c>
      <c r="Q12363" s="6" t="b">
        <v>0</v>
      </c>
    </row>
    <row r="12364" spans="1:17" x14ac:dyDescent="0.25">
      <c r="A12364" s="6" t="s">
        <v>25999</v>
      </c>
      <c r="B12364" s="7">
        <v>43206</v>
      </c>
      <c r="C12364" s="6" t="s">
        <v>26000</v>
      </c>
      <c r="D12364" s="6" t="s">
        <v>2157</v>
      </c>
      <c r="E12364" s="6">
        <v>25</v>
      </c>
      <c r="F12364" t="str">
        <f xml:space="preserve"> VLOOKUP(E12364,Category!A:C,2,0)</f>
        <v>News &amp; Politics</v>
      </c>
      <c r="G12364" s="30">
        <v>55414</v>
      </c>
      <c r="H12364" s="30" t="str">
        <f t="shared" si="580"/>
        <v>Mon</v>
      </c>
      <c r="I12364" t="str">
        <f t="shared" si="581"/>
        <v>Sep</v>
      </c>
      <c r="J12364" t="str">
        <f t="shared" si="582"/>
        <v>News &amp; Politics-Sep</v>
      </c>
      <c r="K12364" s="6">
        <v>25463</v>
      </c>
      <c r="L12364" s="6">
        <v>128</v>
      </c>
      <c r="M12364" s="6">
        <v>50</v>
      </c>
      <c r="N12364" s="6">
        <v>100</v>
      </c>
      <c r="O12364" s="6" t="b">
        <v>0</v>
      </c>
      <c r="P12364" s="6" t="b">
        <v>0</v>
      </c>
      <c r="Q12364" s="6" t="b">
        <v>0</v>
      </c>
    </row>
    <row r="12365" spans="1:17" x14ac:dyDescent="0.25">
      <c r="A12365" s="6" t="s">
        <v>26001</v>
      </c>
      <c r="B12365" s="7">
        <v>43206</v>
      </c>
      <c r="C12365" s="6" t="s">
        <v>26002</v>
      </c>
      <c r="D12365" s="6" t="s">
        <v>159</v>
      </c>
      <c r="E12365" s="6">
        <v>24</v>
      </c>
      <c r="F12365" t="str">
        <f xml:space="preserve"> VLOOKUP(E12365,Category!A:C,2,0)</f>
        <v>Entertainment</v>
      </c>
      <c r="G12365" s="30">
        <v>55415</v>
      </c>
      <c r="H12365" s="30" t="str">
        <f t="shared" si="580"/>
        <v>Tue</v>
      </c>
      <c r="I12365" t="str">
        <f t="shared" si="581"/>
        <v>Sep</v>
      </c>
      <c r="J12365" t="str">
        <f t="shared" si="582"/>
        <v>Entertainment-Sep</v>
      </c>
      <c r="K12365" s="6">
        <v>68832</v>
      </c>
      <c r="L12365" s="6">
        <v>186</v>
      </c>
      <c r="M12365" s="6">
        <v>53</v>
      </c>
      <c r="N12365" s="6">
        <v>33</v>
      </c>
      <c r="O12365" s="6" t="b">
        <v>0</v>
      </c>
      <c r="P12365" s="6" t="b">
        <v>0</v>
      </c>
      <c r="Q12365" s="6" t="b">
        <v>0</v>
      </c>
    </row>
    <row r="12366" spans="1:17" x14ac:dyDescent="0.25">
      <c r="A12366" s="6" t="s">
        <v>26003</v>
      </c>
      <c r="B12366" s="7">
        <v>43206</v>
      </c>
      <c r="C12366" s="6" t="s">
        <v>26004</v>
      </c>
      <c r="D12366" s="6" t="s">
        <v>2198</v>
      </c>
      <c r="E12366" s="6">
        <v>27</v>
      </c>
      <c r="F12366" t="str">
        <f xml:space="preserve"> VLOOKUP(E12366,Category!A:C,2,0)</f>
        <v>Education</v>
      </c>
      <c r="G12366" s="30">
        <v>55416</v>
      </c>
      <c r="H12366" s="30" t="str">
        <f t="shared" si="580"/>
        <v>Wed</v>
      </c>
      <c r="I12366" t="str">
        <f t="shared" si="581"/>
        <v>Sep</v>
      </c>
      <c r="J12366" t="str">
        <f t="shared" si="582"/>
        <v>Education-Sep</v>
      </c>
      <c r="K12366" s="6">
        <v>20288</v>
      </c>
      <c r="L12366" s="6">
        <v>680</v>
      </c>
      <c r="M12366" s="6">
        <v>16</v>
      </c>
      <c r="N12366" s="6">
        <v>342</v>
      </c>
      <c r="O12366" s="6" t="b">
        <v>0</v>
      </c>
      <c r="P12366" s="6" t="b">
        <v>0</v>
      </c>
      <c r="Q12366" s="6" t="b">
        <v>0</v>
      </c>
    </row>
    <row r="12367" spans="1:17" x14ac:dyDescent="0.25">
      <c r="A12367" s="6" t="s">
        <v>26005</v>
      </c>
      <c r="B12367" s="7">
        <v>43206</v>
      </c>
      <c r="C12367" s="6" t="s">
        <v>26006</v>
      </c>
      <c r="D12367" s="6" t="s">
        <v>1874</v>
      </c>
      <c r="E12367" s="6">
        <v>23</v>
      </c>
      <c r="F12367" t="str">
        <f xml:space="preserve"> VLOOKUP(E12367,Category!A:C,2,0)</f>
        <v>Comedy</v>
      </c>
      <c r="G12367" s="30">
        <v>55417</v>
      </c>
      <c r="H12367" s="30" t="str">
        <f t="shared" si="580"/>
        <v>Thu</v>
      </c>
      <c r="I12367" t="str">
        <f t="shared" si="581"/>
        <v>Sep</v>
      </c>
      <c r="J12367" t="str">
        <f t="shared" si="582"/>
        <v>Comedy-Sep</v>
      </c>
      <c r="K12367" s="6">
        <v>291881</v>
      </c>
      <c r="L12367" s="6">
        <v>14712</v>
      </c>
      <c r="M12367" s="6">
        <v>493</v>
      </c>
      <c r="N12367" s="6">
        <v>2783</v>
      </c>
      <c r="O12367" s="6" t="b">
        <v>0</v>
      </c>
      <c r="P12367" s="6" t="b">
        <v>0</v>
      </c>
      <c r="Q12367" s="6" t="b">
        <v>0</v>
      </c>
    </row>
    <row r="12368" spans="1:17" x14ac:dyDescent="0.25">
      <c r="A12368" s="6" t="s">
        <v>26007</v>
      </c>
      <c r="B12368" s="7">
        <v>43206</v>
      </c>
      <c r="C12368" s="6" t="s">
        <v>26008</v>
      </c>
      <c r="D12368" s="6" t="s">
        <v>872</v>
      </c>
      <c r="E12368" s="6">
        <v>22</v>
      </c>
      <c r="F12368" t="str">
        <f xml:space="preserve"> VLOOKUP(E12368,Category!A:C,2,0)</f>
        <v>People &amp; Blogs</v>
      </c>
      <c r="G12368" s="30">
        <v>55418</v>
      </c>
      <c r="H12368" s="30" t="str">
        <f t="shared" si="580"/>
        <v>Fri</v>
      </c>
      <c r="I12368" t="str">
        <f t="shared" si="581"/>
        <v>Sep</v>
      </c>
      <c r="J12368" t="str">
        <f t="shared" si="582"/>
        <v>People &amp; Blogs-Sep</v>
      </c>
      <c r="K12368" s="6">
        <v>1626723</v>
      </c>
      <c r="L12368" s="6">
        <v>9406</v>
      </c>
      <c r="M12368" s="6">
        <v>860</v>
      </c>
      <c r="N12368" s="6">
        <v>693</v>
      </c>
      <c r="O12368" s="6" t="b">
        <v>0</v>
      </c>
      <c r="P12368" s="6" t="b">
        <v>0</v>
      </c>
      <c r="Q12368" s="6" t="b">
        <v>0</v>
      </c>
    </row>
    <row r="12369" spans="1:17" x14ac:dyDescent="0.25">
      <c r="A12369" s="6" t="s">
        <v>26009</v>
      </c>
      <c r="B12369" s="7">
        <v>43206</v>
      </c>
      <c r="C12369" s="6" t="s">
        <v>26010</v>
      </c>
      <c r="D12369" s="6" t="s">
        <v>48</v>
      </c>
      <c r="E12369" s="6">
        <v>25</v>
      </c>
      <c r="F12369" t="str">
        <f xml:space="preserve"> VLOOKUP(E12369,Category!A:C,2,0)</f>
        <v>News &amp; Politics</v>
      </c>
      <c r="G12369" s="30">
        <v>55419</v>
      </c>
      <c r="H12369" s="30" t="str">
        <f t="shared" si="580"/>
        <v>Sat</v>
      </c>
      <c r="I12369" t="str">
        <f t="shared" si="581"/>
        <v>Sep</v>
      </c>
      <c r="J12369" t="str">
        <f t="shared" si="582"/>
        <v>News &amp; Politics-Sep</v>
      </c>
      <c r="K12369" s="6">
        <v>1144485</v>
      </c>
      <c r="L12369" s="6">
        <v>9698</v>
      </c>
      <c r="M12369" s="6">
        <v>1716</v>
      </c>
      <c r="N12369" s="6">
        <v>0</v>
      </c>
      <c r="O12369" s="6" t="b">
        <v>1</v>
      </c>
      <c r="P12369" s="6" t="b">
        <v>0</v>
      </c>
      <c r="Q12369" s="6" t="b">
        <v>0</v>
      </c>
    </row>
    <row r="12370" spans="1:17" x14ac:dyDescent="0.25">
      <c r="A12370" s="6" t="s">
        <v>26011</v>
      </c>
      <c r="B12370" s="7">
        <v>43206</v>
      </c>
      <c r="C12370" s="6" t="s">
        <v>26012</v>
      </c>
      <c r="D12370" s="6" t="s">
        <v>198</v>
      </c>
      <c r="E12370" s="6">
        <v>24</v>
      </c>
      <c r="F12370" t="str">
        <f xml:space="preserve"> VLOOKUP(E12370,Category!A:C,2,0)</f>
        <v>Entertainment</v>
      </c>
      <c r="G12370" s="30">
        <v>55420</v>
      </c>
      <c r="H12370" s="30" t="str">
        <f t="shared" si="580"/>
        <v>Sun</v>
      </c>
      <c r="I12370" t="str">
        <f t="shared" si="581"/>
        <v>Sep</v>
      </c>
      <c r="J12370" t="str">
        <f t="shared" si="582"/>
        <v>Entertainment-Sep</v>
      </c>
      <c r="K12370" s="6">
        <v>331925</v>
      </c>
      <c r="L12370" s="6">
        <v>865</v>
      </c>
      <c r="M12370" s="6">
        <v>431</v>
      </c>
      <c r="N12370" s="6">
        <v>297</v>
      </c>
      <c r="O12370" s="6" t="b">
        <v>0</v>
      </c>
      <c r="P12370" s="6" t="b">
        <v>0</v>
      </c>
      <c r="Q12370" s="6" t="b">
        <v>0</v>
      </c>
    </row>
    <row r="12371" spans="1:17" x14ac:dyDescent="0.25">
      <c r="A12371" s="6" t="s">
        <v>26013</v>
      </c>
      <c r="B12371" s="7">
        <v>43206</v>
      </c>
      <c r="C12371" s="6" t="s">
        <v>26014</v>
      </c>
      <c r="D12371" s="6" t="s">
        <v>183</v>
      </c>
      <c r="E12371" s="6">
        <v>24</v>
      </c>
      <c r="F12371" t="str">
        <f xml:space="preserve"> VLOOKUP(E12371,Category!A:C,2,0)</f>
        <v>Entertainment</v>
      </c>
      <c r="G12371" s="30">
        <v>55421</v>
      </c>
      <c r="H12371" s="30" t="str">
        <f t="shared" si="580"/>
        <v>Mon</v>
      </c>
      <c r="I12371" t="str">
        <f t="shared" si="581"/>
        <v>Sep</v>
      </c>
      <c r="J12371" t="str">
        <f t="shared" si="582"/>
        <v>Entertainment-Sep</v>
      </c>
      <c r="K12371" s="6">
        <v>155220</v>
      </c>
      <c r="L12371" s="6">
        <v>521</v>
      </c>
      <c r="M12371" s="6">
        <v>131</v>
      </c>
      <c r="N12371" s="6">
        <v>76</v>
      </c>
      <c r="O12371" s="6" t="b">
        <v>0</v>
      </c>
      <c r="P12371" s="6" t="b">
        <v>0</v>
      </c>
      <c r="Q12371" s="6" t="b">
        <v>0</v>
      </c>
    </row>
    <row r="12372" spans="1:17" x14ac:dyDescent="0.25">
      <c r="A12372" s="6" t="s">
        <v>26015</v>
      </c>
      <c r="B12372" s="7">
        <v>43207</v>
      </c>
      <c r="C12372" s="6" t="s">
        <v>26016</v>
      </c>
      <c r="D12372" s="6" t="s">
        <v>2691</v>
      </c>
      <c r="E12372" s="6">
        <v>24</v>
      </c>
      <c r="F12372" t="str">
        <f xml:space="preserve"> VLOOKUP(E12372,Category!A:C,2,0)</f>
        <v>Entertainment</v>
      </c>
      <c r="G12372" s="30">
        <v>55422</v>
      </c>
      <c r="H12372" s="30" t="str">
        <f t="shared" si="580"/>
        <v>Tue</v>
      </c>
      <c r="I12372" t="str">
        <f t="shared" si="581"/>
        <v>Sep</v>
      </c>
      <c r="J12372" t="str">
        <f t="shared" si="582"/>
        <v>Entertainment-Sep</v>
      </c>
      <c r="K12372" s="6">
        <v>7471411</v>
      </c>
      <c r="L12372" s="6">
        <v>535778</v>
      </c>
      <c r="M12372" s="6">
        <v>17391</v>
      </c>
      <c r="N12372" s="6">
        <v>50704</v>
      </c>
      <c r="O12372" s="6" t="b">
        <v>0</v>
      </c>
      <c r="P12372" s="6" t="b">
        <v>0</v>
      </c>
      <c r="Q12372" s="6" t="b">
        <v>0</v>
      </c>
    </row>
    <row r="12373" spans="1:17" x14ac:dyDescent="0.25">
      <c r="A12373" s="6" t="s">
        <v>26017</v>
      </c>
      <c r="B12373" s="7">
        <v>43207</v>
      </c>
      <c r="C12373" s="6" t="s">
        <v>26018</v>
      </c>
      <c r="D12373" s="6" t="s">
        <v>1364</v>
      </c>
      <c r="E12373" s="6">
        <v>25</v>
      </c>
      <c r="F12373" t="str">
        <f xml:space="preserve"> VLOOKUP(E12373,Category!A:C,2,0)</f>
        <v>News &amp; Politics</v>
      </c>
      <c r="G12373" s="30">
        <v>55423</v>
      </c>
      <c r="H12373" s="30" t="str">
        <f t="shared" si="580"/>
        <v>Wed</v>
      </c>
      <c r="I12373" t="str">
        <f t="shared" si="581"/>
        <v>Sep</v>
      </c>
      <c r="J12373" t="str">
        <f t="shared" si="582"/>
        <v>News &amp; Politics-Sep</v>
      </c>
      <c r="K12373" s="6">
        <v>129831</v>
      </c>
      <c r="L12373" s="6">
        <v>601</v>
      </c>
      <c r="M12373" s="6">
        <v>238</v>
      </c>
      <c r="N12373" s="6">
        <v>287</v>
      </c>
      <c r="O12373" s="6" t="b">
        <v>0</v>
      </c>
      <c r="P12373" s="6" t="b">
        <v>0</v>
      </c>
      <c r="Q12373" s="6" t="b">
        <v>0</v>
      </c>
    </row>
    <row r="12374" spans="1:17" x14ac:dyDescent="0.25">
      <c r="A12374" s="6" t="s">
        <v>26019</v>
      </c>
      <c r="B12374" s="7">
        <v>43207</v>
      </c>
      <c r="C12374" s="6" t="s">
        <v>26020</v>
      </c>
      <c r="D12374" s="6" t="s">
        <v>10675</v>
      </c>
      <c r="E12374" s="6">
        <v>25</v>
      </c>
      <c r="F12374" t="str">
        <f xml:space="preserve"> VLOOKUP(E12374,Category!A:C,2,0)</f>
        <v>News &amp; Politics</v>
      </c>
      <c r="G12374" s="30">
        <v>55424</v>
      </c>
      <c r="H12374" s="30" t="str">
        <f t="shared" si="580"/>
        <v>Thu</v>
      </c>
      <c r="I12374" t="str">
        <f t="shared" si="581"/>
        <v>Sep</v>
      </c>
      <c r="J12374" t="str">
        <f t="shared" si="582"/>
        <v>News &amp; Politics-Sep</v>
      </c>
      <c r="K12374" s="6">
        <v>520013</v>
      </c>
      <c r="L12374" s="6">
        <v>4103</v>
      </c>
      <c r="M12374" s="6">
        <v>732</v>
      </c>
      <c r="N12374" s="6">
        <v>0</v>
      </c>
      <c r="O12374" s="6" t="b">
        <v>1</v>
      </c>
      <c r="P12374" s="6" t="b">
        <v>0</v>
      </c>
      <c r="Q12374" s="6" t="b">
        <v>0</v>
      </c>
    </row>
    <row r="12375" spans="1:17" x14ac:dyDescent="0.25">
      <c r="A12375" s="6" t="s">
        <v>26021</v>
      </c>
      <c r="B12375" s="7">
        <v>43207</v>
      </c>
      <c r="C12375" s="6" t="s">
        <v>26022</v>
      </c>
      <c r="D12375" s="6" t="s">
        <v>126</v>
      </c>
      <c r="E12375" s="6">
        <v>24</v>
      </c>
      <c r="F12375" t="str">
        <f xml:space="preserve"> VLOOKUP(E12375,Category!A:C,2,0)</f>
        <v>Entertainment</v>
      </c>
      <c r="G12375" s="30">
        <v>55425</v>
      </c>
      <c r="H12375" s="30" t="str">
        <f t="shared" si="580"/>
        <v>Fri</v>
      </c>
      <c r="I12375" t="str">
        <f t="shared" si="581"/>
        <v>Sep</v>
      </c>
      <c r="J12375" t="str">
        <f t="shared" si="582"/>
        <v>Entertainment-Sep</v>
      </c>
      <c r="K12375" s="6">
        <v>227345</v>
      </c>
      <c r="L12375" s="6">
        <v>2045</v>
      </c>
      <c r="M12375" s="6">
        <v>262</v>
      </c>
      <c r="N12375" s="6">
        <v>250</v>
      </c>
      <c r="O12375" s="6" t="b">
        <v>0</v>
      </c>
      <c r="P12375" s="6" t="b">
        <v>0</v>
      </c>
      <c r="Q12375" s="6" t="b">
        <v>0</v>
      </c>
    </row>
    <row r="12376" spans="1:17" x14ac:dyDescent="0.25">
      <c r="A12376" s="6" t="s">
        <v>26023</v>
      </c>
      <c r="B12376" s="7">
        <v>43207</v>
      </c>
      <c r="C12376" s="6" t="s">
        <v>26024</v>
      </c>
      <c r="D12376" s="6" t="s">
        <v>817</v>
      </c>
      <c r="E12376" s="6">
        <v>25</v>
      </c>
      <c r="F12376" t="str">
        <f xml:space="preserve"> VLOOKUP(E12376,Category!A:C,2,0)</f>
        <v>News &amp; Politics</v>
      </c>
      <c r="G12376" s="30">
        <v>55426</v>
      </c>
      <c r="H12376" s="30" t="str">
        <f t="shared" si="580"/>
        <v>Sat</v>
      </c>
      <c r="I12376" t="str">
        <f t="shared" si="581"/>
        <v>Sep</v>
      </c>
      <c r="J12376" t="str">
        <f t="shared" si="582"/>
        <v>News &amp; Politics-Sep</v>
      </c>
      <c r="K12376" s="6">
        <v>381845</v>
      </c>
      <c r="L12376" s="6">
        <v>2163</v>
      </c>
      <c r="M12376" s="6">
        <v>330</v>
      </c>
      <c r="N12376" s="6">
        <v>1103</v>
      </c>
      <c r="O12376" s="6" t="b">
        <v>0</v>
      </c>
      <c r="P12376" s="6" t="b">
        <v>0</v>
      </c>
      <c r="Q12376" s="6" t="b">
        <v>0</v>
      </c>
    </row>
    <row r="12377" spans="1:17" x14ac:dyDescent="0.25">
      <c r="A12377" s="6" t="s">
        <v>26025</v>
      </c>
      <c r="B12377" s="7">
        <v>43207</v>
      </c>
      <c r="C12377" s="6" t="s">
        <v>26026</v>
      </c>
      <c r="D12377" s="6" t="s">
        <v>93</v>
      </c>
      <c r="E12377" s="6">
        <v>24</v>
      </c>
      <c r="F12377" t="str">
        <f xml:space="preserve"> VLOOKUP(E12377,Category!A:C,2,0)</f>
        <v>Entertainment</v>
      </c>
      <c r="G12377" s="30">
        <v>55427</v>
      </c>
      <c r="H12377" s="30" t="str">
        <f t="shared" si="580"/>
        <v>Sun</v>
      </c>
      <c r="I12377" t="str">
        <f t="shared" si="581"/>
        <v>Oct</v>
      </c>
      <c r="J12377" t="str">
        <f t="shared" si="582"/>
        <v>Entertainment-Oct</v>
      </c>
      <c r="K12377" s="6">
        <v>342345</v>
      </c>
      <c r="L12377" s="6">
        <v>1849</v>
      </c>
      <c r="M12377" s="6">
        <v>368</v>
      </c>
      <c r="N12377" s="6">
        <v>199</v>
      </c>
      <c r="O12377" s="6" t="b">
        <v>0</v>
      </c>
      <c r="P12377" s="6" t="b">
        <v>0</v>
      </c>
      <c r="Q12377" s="6" t="b">
        <v>0</v>
      </c>
    </row>
    <row r="12378" spans="1:17" x14ac:dyDescent="0.25">
      <c r="A12378" s="6" t="s">
        <v>26027</v>
      </c>
      <c r="B12378" s="7">
        <v>43207</v>
      </c>
      <c r="C12378" s="6" t="s">
        <v>26028</v>
      </c>
      <c r="D12378" s="6" t="s">
        <v>183</v>
      </c>
      <c r="E12378" s="6">
        <v>24</v>
      </c>
      <c r="F12378" t="str">
        <f xml:space="preserve"> VLOOKUP(E12378,Category!A:C,2,0)</f>
        <v>Entertainment</v>
      </c>
      <c r="G12378" s="30">
        <v>55428</v>
      </c>
      <c r="H12378" s="30" t="str">
        <f t="shared" si="580"/>
        <v>Mon</v>
      </c>
      <c r="I12378" t="str">
        <f t="shared" si="581"/>
        <v>Oct</v>
      </c>
      <c r="J12378" t="str">
        <f t="shared" si="582"/>
        <v>Entertainment-Oct</v>
      </c>
      <c r="K12378" s="6">
        <v>88988</v>
      </c>
      <c r="L12378" s="6">
        <v>420</v>
      </c>
      <c r="M12378" s="6">
        <v>93</v>
      </c>
      <c r="N12378" s="6">
        <v>49</v>
      </c>
      <c r="O12378" s="6" t="b">
        <v>0</v>
      </c>
      <c r="P12378" s="6" t="b">
        <v>0</v>
      </c>
      <c r="Q12378" s="6" t="b">
        <v>0</v>
      </c>
    </row>
    <row r="12379" spans="1:17" x14ac:dyDescent="0.25">
      <c r="A12379" s="6" t="s">
        <v>26029</v>
      </c>
      <c r="B12379" s="7">
        <v>43207</v>
      </c>
      <c r="C12379" s="6" t="s">
        <v>26030</v>
      </c>
      <c r="D12379" s="6" t="s">
        <v>1130</v>
      </c>
      <c r="E12379" s="6">
        <v>24</v>
      </c>
      <c r="F12379" t="str">
        <f xml:space="preserve"> VLOOKUP(E12379,Category!A:C,2,0)</f>
        <v>Entertainment</v>
      </c>
      <c r="G12379" s="30">
        <v>55429</v>
      </c>
      <c r="H12379" s="30" t="str">
        <f t="shared" si="580"/>
        <v>Tue</v>
      </c>
      <c r="I12379" t="str">
        <f t="shared" si="581"/>
        <v>Oct</v>
      </c>
      <c r="J12379" t="str">
        <f t="shared" si="582"/>
        <v>Entertainment-Oct</v>
      </c>
      <c r="K12379" s="6">
        <v>113834</v>
      </c>
      <c r="L12379" s="6">
        <v>1075</v>
      </c>
      <c r="M12379" s="6">
        <v>72</v>
      </c>
      <c r="N12379" s="6">
        <v>98</v>
      </c>
      <c r="O12379" s="6" t="b">
        <v>0</v>
      </c>
      <c r="P12379" s="6" t="b">
        <v>0</v>
      </c>
      <c r="Q12379" s="6" t="b">
        <v>0</v>
      </c>
    </row>
    <row r="12380" spans="1:17" x14ac:dyDescent="0.25">
      <c r="A12380" s="6" t="s">
        <v>26031</v>
      </c>
      <c r="B12380" s="7">
        <v>43207</v>
      </c>
      <c r="C12380" s="6" t="s">
        <v>26032</v>
      </c>
      <c r="D12380" s="6" t="s">
        <v>57</v>
      </c>
      <c r="E12380" s="6">
        <v>24</v>
      </c>
      <c r="F12380" t="str">
        <f xml:space="preserve"> VLOOKUP(E12380,Category!A:C,2,0)</f>
        <v>Entertainment</v>
      </c>
      <c r="G12380" s="30">
        <v>55430</v>
      </c>
      <c r="H12380" s="30" t="str">
        <f t="shared" si="580"/>
        <v>Wed</v>
      </c>
      <c r="I12380" t="str">
        <f t="shared" si="581"/>
        <v>Oct</v>
      </c>
      <c r="J12380" t="str">
        <f t="shared" si="582"/>
        <v>Entertainment-Oct</v>
      </c>
      <c r="K12380" s="6">
        <v>415521</v>
      </c>
      <c r="L12380" s="6">
        <v>765</v>
      </c>
      <c r="M12380" s="6">
        <v>404</v>
      </c>
      <c r="N12380" s="6">
        <v>217</v>
      </c>
      <c r="O12380" s="6" t="b">
        <v>0</v>
      </c>
      <c r="P12380" s="6" t="b">
        <v>0</v>
      </c>
      <c r="Q12380" s="6" t="b">
        <v>0</v>
      </c>
    </row>
    <row r="12381" spans="1:17" x14ac:dyDescent="0.25">
      <c r="A12381" s="6" t="s">
        <v>26033</v>
      </c>
      <c r="B12381" s="7">
        <v>43207</v>
      </c>
      <c r="C12381" s="6" t="s">
        <v>26034</v>
      </c>
      <c r="D12381" s="6" t="s">
        <v>1979</v>
      </c>
      <c r="E12381" s="6">
        <v>23</v>
      </c>
      <c r="F12381" t="str">
        <f xml:space="preserve"> VLOOKUP(E12381,Category!A:C,2,0)</f>
        <v>Comedy</v>
      </c>
      <c r="G12381" s="30">
        <v>55431</v>
      </c>
      <c r="H12381" s="30" t="str">
        <f t="shared" si="580"/>
        <v>Thu</v>
      </c>
      <c r="I12381" t="str">
        <f t="shared" si="581"/>
        <v>Oct</v>
      </c>
      <c r="J12381" t="str">
        <f t="shared" si="582"/>
        <v>Comedy-Oct</v>
      </c>
      <c r="K12381" s="6">
        <v>980559</v>
      </c>
      <c r="L12381" s="6">
        <v>54447</v>
      </c>
      <c r="M12381" s="6">
        <v>3220</v>
      </c>
      <c r="N12381" s="6">
        <v>2927</v>
      </c>
      <c r="O12381" s="6" t="b">
        <v>0</v>
      </c>
      <c r="P12381" s="6" t="b">
        <v>0</v>
      </c>
      <c r="Q12381" s="6" t="b">
        <v>0</v>
      </c>
    </row>
    <row r="12382" spans="1:17" x14ac:dyDescent="0.25">
      <c r="A12382" s="6" t="s">
        <v>26035</v>
      </c>
      <c r="B12382" s="7">
        <v>43207</v>
      </c>
      <c r="C12382" s="6" t="s">
        <v>26036</v>
      </c>
      <c r="D12382" s="6" t="s">
        <v>84</v>
      </c>
      <c r="E12382" s="6">
        <v>27</v>
      </c>
      <c r="F12382" t="str">
        <f xml:space="preserve"> VLOOKUP(E12382,Category!A:C,2,0)</f>
        <v>Education</v>
      </c>
      <c r="G12382" s="30">
        <v>55432</v>
      </c>
      <c r="H12382" s="30" t="str">
        <f t="shared" si="580"/>
        <v>Fri</v>
      </c>
      <c r="I12382" t="str">
        <f t="shared" si="581"/>
        <v>Oct</v>
      </c>
      <c r="J12382" t="str">
        <f t="shared" si="582"/>
        <v>Education-Oct</v>
      </c>
      <c r="K12382" s="6">
        <v>57940</v>
      </c>
      <c r="L12382" s="6">
        <v>2840</v>
      </c>
      <c r="M12382" s="6">
        <v>66</v>
      </c>
      <c r="N12382" s="6">
        <v>557</v>
      </c>
      <c r="O12382" s="6" t="b">
        <v>0</v>
      </c>
      <c r="P12382" s="6" t="b">
        <v>0</v>
      </c>
      <c r="Q12382" s="6" t="b">
        <v>0</v>
      </c>
    </row>
    <row r="12383" spans="1:17" x14ac:dyDescent="0.25">
      <c r="A12383" s="6" t="s">
        <v>26037</v>
      </c>
      <c r="B12383" s="7">
        <v>43207</v>
      </c>
      <c r="C12383" s="6" t="s">
        <v>26038</v>
      </c>
      <c r="D12383" s="6" t="s">
        <v>412</v>
      </c>
      <c r="E12383" s="6">
        <v>24</v>
      </c>
      <c r="F12383" t="str">
        <f xml:space="preserve"> VLOOKUP(E12383,Category!A:C,2,0)</f>
        <v>Entertainment</v>
      </c>
      <c r="G12383" s="30">
        <v>55433</v>
      </c>
      <c r="H12383" s="30" t="str">
        <f t="shared" si="580"/>
        <v>Sat</v>
      </c>
      <c r="I12383" t="str">
        <f t="shared" si="581"/>
        <v>Oct</v>
      </c>
      <c r="J12383" t="str">
        <f t="shared" si="582"/>
        <v>Entertainment-Oct</v>
      </c>
      <c r="K12383" s="6">
        <v>637583</v>
      </c>
      <c r="L12383" s="6">
        <v>3873</v>
      </c>
      <c r="M12383" s="6">
        <v>390</v>
      </c>
      <c r="N12383" s="6">
        <v>320</v>
      </c>
      <c r="O12383" s="6" t="b">
        <v>0</v>
      </c>
      <c r="P12383" s="6" t="b">
        <v>0</v>
      </c>
      <c r="Q12383" s="6" t="b">
        <v>0</v>
      </c>
    </row>
    <row r="12384" spans="1:17" x14ac:dyDescent="0.25">
      <c r="A12384" s="6" t="s">
        <v>26039</v>
      </c>
      <c r="B12384" s="7">
        <v>43207</v>
      </c>
      <c r="C12384" s="6" t="s">
        <v>26040</v>
      </c>
      <c r="D12384" s="6" t="s">
        <v>360</v>
      </c>
      <c r="E12384" s="6">
        <v>24</v>
      </c>
      <c r="F12384" t="str">
        <f xml:space="preserve"> VLOOKUP(E12384,Category!A:C,2,0)</f>
        <v>Entertainment</v>
      </c>
      <c r="G12384" s="30">
        <v>55434</v>
      </c>
      <c r="H12384" s="30" t="str">
        <f t="shared" si="580"/>
        <v>Sun</v>
      </c>
      <c r="I12384" t="str">
        <f t="shared" si="581"/>
        <v>Oct</v>
      </c>
      <c r="J12384" t="str">
        <f t="shared" si="582"/>
        <v>Entertainment-Oct</v>
      </c>
      <c r="K12384" s="6">
        <v>94082</v>
      </c>
      <c r="L12384" s="6">
        <v>883</v>
      </c>
      <c r="M12384" s="6">
        <v>76</v>
      </c>
      <c r="N12384" s="6">
        <v>51</v>
      </c>
      <c r="O12384" s="6" t="b">
        <v>0</v>
      </c>
      <c r="P12384" s="6" t="b">
        <v>0</v>
      </c>
      <c r="Q12384" s="6" t="b">
        <v>0</v>
      </c>
    </row>
    <row r="12385" spans="1:17" x14ac:dyDescent="0.25">
      <c r="A12385" s="6" t="s">
        <v>26041</v>
      </c>
      <c r="B12385" s="7">
        <v>43207</v>
      </c>
      <c r="C12385" s="6" t="s">
        <v>26042</v>
      </c>
      <c r="D12385" s="6" t="s">
        <v>180</v>
      </c>
      <c r="E12385" s="6">
        <v>24</v>
      </c>
      <c r="F12385" t="str">
        <f xml:space="preserve"> VLOOKUP(E12385,Category!A:C,2,0)</f>
        <v>Entertainment</v>
      </c>
      <c r="G12385" s="30">
        <v>55435</v>
      </c>
      <c r="H12385" s="30" t="str">
        <f t="shared" si="580"/>
        <v>Mon</v>
      </c>
      <c r="I12385" t="str">
        <f t="shared" si="581"/>
        <v>Oct</v>
      </c>
      <c r="J12385" t="str">
        <f t="shared" si="582"/>
        <v>Entertainment-Oct</v>
      </c>
      <c r="K12385" s="6">
        <v>649825</v>
      </c>
      <c r="L12385" s="6">
        <v>2513</v>
      </c>
      <c r="M12385" s="6">
        <v>495</v>
      </c>
      <c r="N12385" s="6">
        <v>251</v>
      </c>
      <c r="O12385" s="6" t="b">
        <v>0</v>
      </c>
      <c r="P12385" s="6" t="b">
        <v>0</v>
      </c>
      <c r="Q12385" s="6" t="b">
        <v>0</v>
      </c>
    </row>
    <row r="12386" spans="1:17" x14ac:dyDescent="0.25">
      <c r="A12386" s="6" t="s">
        <v>26043</v>
      </c>
      <c r="B12386" s="7">
        <v>43207</v>
      </c>
      <c r="C12386" s="6" t="s">
        <v>26044</v>
      </c>
      <c r="D12386" s="6" t="s">
        <v>99</v>
      </c>
      <c r="E12386" s="6">
        <v>24</v>
      </c>
      <c r="F12386" t="str">
        <f xml:space="preserve"> VLOOKUP(E12386,Category!A:C,2,0)</f>
        <v>Entertainment</v>
      </c>
      <c r="G12386" s="30">
        <v>55436</v>
      </c>
      <c r="H12386" s="30" t="str">
        <f t="shared" si="580"/>
        <v>Tue</v>
      </c>
      <c r="I12386" t="str">
        <f t="shared" si="581"/>
        <v>Oct</v>
      </c>
      <c r="J12386" t="str">
        <f t="shared" si="582"/>
        <v>Entertainment-Oct</v>
      </c>
      <c r="K12386" s="6">
        <v>697936</v>
      </c>
      <c r="L12386" s="6">
        <v>2347</v>
      </c>
      <c r="M12386" s="6">
        <v>511</v>
      </c>
      <c r="N12386" s="6">
        <v>162</v>
      </c>
      <c r="O12386" s="6" t="b">
        <v>0</v>
      </c>
      <c r="P12386" s="6" t="b">
        <v>0</v>
      </c>
      <c r="Q12386" s="6" t="b">
        <v>0</v>
      </c>
    </row>
    <row r="12387" spans="1:17" x14ac:dyDescent="0.25">
      <c r="A12387" s="6" t="s">
        <v>26045</v>
      </c>
      <c r="B12387" s="7">
        <v>43207</v>
      </c>
      <c r="C12387" s="6" t="s">
        <v>26046</v>
      </c>
      <c r="D12387" s="6" t="s">
        <v>4606</v>
      </c>
      <c r="E12387" s="6">
        <v>27</v>
      </c>
      <c r="F12387" t="str">
        <f xml:space="preserve"> VLOOKUP(E12387,Category!A:C,2,0)</f>
        <v>Education</v>
      </c>
      <c r="G12387" s="30">
        <v>55437</v>
      </c>
      <c r="H12387" s="30" t="str">
        <f t="shared" si="580"/>
        <v>Wed</v>
      </c>
      <c r="I12387" t="str">
        <f t="shared" si="581"/>
        <v>Oct</v>
      </c>
      <c r="J12387" t="str">
        <f t="shared" si="582"/>
        <v>Education-Oct</v>
      </c>
      <c r="K12387" s="6">
        <v>165951</v>
      </c>
      <c r="L12387" s="6">
        <v>1099</v>
      </c>
      <c r="M12387" s="6">
        <v>137</v>
      </c>
      <c r="N12387" s="6">
        <v>32</v>
      </c>
      <c r="O12387" s="6" t="b">
        <v>0</v>
      </c>
      <c r="P12387" s="6" t="b">
        <v>0</v>
      </c>
      <c r="Q12387" s="6" t="b">
        <v>0</v>
      </c>
    </row>
    <row r="12388" spans="1:17" x14ac:dyDescent="0.25">
      <c r="A12388" s="6" t="s">
        <v>26047</v>
      </c>
      <c r="B12388" s="7">
        <v>43207</v>
      </c>
      <c r="C12388" s="6" t="s">
        <v>26048</v>
      </c>
      <c r="D12388" s="6" t="s">
        <v>2716</v>
      </c>
      <c r="E12388" s="6">
        <v>10</v>
      </c>
      <c r="F12388" t="str">
        <f xml:space="preserve"> VLOOKUP(E12388,Category!A:C,2,0)</f>
        <v>Music</v>
      </c>
      <c r="G12388" s="30">
        <v>55438</v>
      </c>
      <c r="H12388" s="30" t="str">
        <f t="shared" si="580"/>
        <v>Thu</v>
      </c>
      <c r="I12388" t="str">
        <f t="shared" si="581"/>
        <v>Oct</v>
      </c>
      <c r="J12388" t="str">
        <f t="shared" si="582"/>
        <v>Music-Oct</v>
      </c>
      <c r="K12388" s="6">
        <v>1505774</v>
      </c>
      <c r="L12388" s="6">
        <v>58269</v>
      </c>
      <c r="M12388" s="6">
        <v>1505</v>
      </c>
      <c r="N12388" s="6">
        <v>6219</v>
      </c>
      <c r="O12388" s="6" t="b">
        <v>0</v>
      </c>
      <c r="P12388" s="6" t="b">
        <v>0</v>
      </c>
      <c r="Q12388" s="6" t="b">
        <v>0</v>
      </c>
    </row>
    <row r="12389" spans="1:17" x14ac:dyDescent="0.25">
      <c r="A12389" s="6" t="s">
        <v>26049</v>
      </c>
      <c r="B12389" s="7">
        <v>43207</v>
      </c>
      <c r="C12389" s="6" t="s">
        <v>26050</v>
      </c>
      <c r="D12389" s="6" t="s">
        <v>147</v>
      </c>
      <c r="E12389" s="6">
        <v>24</v>
      </c>
      <c r="F12389" t="str">
        <f xml:space="preserve"> VLOOKUP(E12389,Category!A:C,2,0)</f>
        <v>Entertainment</v>
      </c>
      <c r="G12389" s="30">
        <v>55439</v>
      </c>
      <c r="H12389" s="30" t="str">
        <f t="shared" si="580"/>
        <v>Fri</v>
      </c>
      <c r="I12389" t="str">
        <f t="shared" si="581"/>
        <v>Oct</v>
      </c>
      <c r="J12389" t="str">
        <f t="shared" si="582"/>
        <v>Entertainment-Oct</v>
      </c>
      <c r="K12389" s="6">
        <v>864092</v>
      </c>
      <c r="L12389" s="6">
        <v>5244</v>
      </c>
      <c r="M12389" s="6">
        <v>958</v>
      </c>
      <c r="N12389" s="6">
        <v>1047</v>
      </c>
      <c r="O12389" s="6" t="b">
        <v>0</v>
      </c>
      <c r="P12389" s="6" t="b">
        <v>0</v>
      </c>
      <c r="Q12389" s="6" t="b">
        <v>0</v>
      </c>
    </row>
    <row r="12390" spans="1:17" x14ac:dyDescent="0.25">
      <c r="A12390" s="6" t="s">
        <v>26051</v>
      </c>
      <c r="B12390" s="7">
        <v>43207</v>
      </c>
      <c r="C12390" s="6" t="s">
        <v>26052</v>
      </c>
      <c r="D12390" s="6" t="s">
        <v>144</v>
      </c>
      <c r="E12390" s="6">
        <v>25</v>
      </c>
      <c r="F12390" t="str">
        <f xml:space="preserve"> VLOOKUP(E12390,Category!A:C,2,0)</f>
        <v>News &amp; Politics</v>
      </c>
      <c r="G12390" s="30">
        <v>55440</v>
      </c>
      <c r="H12390" s="30" t="str">
        <f t="shared" si="580"/>
        <v>Sat</v>
      </c>
      <c r="I12390" t="str">
        <f t="shared" si="581"/>
        <v>Oct</v>
      </c>
      <c r="J12390" t="str">
        <f t="shared" si="582"/>
        <v>News &amp; Politics-Oct</v>
      </c>
      <c r="K12390" s="6">
        <v>233214</v>
      </c>
      <c r="L12390" s="6">
        <v>3427</v>
      </c>
      <c r="M12390" s="6">
        <v>311</v>
      </c>
      <c r="N12390" s="6">
        <v>348</v>
      </c>
      <c r="O12390" s="6" t="b">
        <v>0</v>
      </c>
      <c r="P12390" s="6" t="b">
        <v>0</v>
      </c>
      <c r="Q12390" s="6" t="b">
        <v>0</v>
      </c>
    </row>
    <row r="12391" spans="1:17" x14ac:dyDescent="0.25">
      <c r="A12391" s="6" t="s">
        <v>26053</v>
      </c>
      <c r="B12391" s="7">
        <v>43207</v>
      </c>
      <c r="C12391" s="6" t="s">
        <v>26054</v>
      </c>
      <c r="D12391" s="6" t="s">
        <v>4733</v>
      </c>
      <c r="E12391" s="6">
        <v>24</v>
      </c>
      <c r="F12391" t="str">
        <f xml:space="preserve"> VLOOKUP(E12391,Category!A:C,2,0)</f>
        <v>Entertainment</v>
      </c>
      <c r="G12391" s="30">
        <v>55441</v>
      </c>
      <c r="H12391" s="30" t="str">
        <f t="shared" si="580"/>
        <v>Sun</v>
      </c>
      <c r="I12391" t="str">
        <f t="shared" si="581"/>
        <v>Oct</v>
      </c>
      <c r="J12391" t="str">
        <f t="shared" si="582"/>
        <v>Entertainment-Oct</v>
      </c>
      <c r="K12391" s="6">
        <v>243973</v>
      </c>
      <c r="L12391" s="6">
        <v>411</v>
      </c>
      <c r="M12391" s="6">
        <v>320</v>
      </c>
      <c r="N12391" s="6">
        <v>197</v>
      </c>
      <c r="O12391" s="6" t="b">
        <v>0</v>
      </c>
      <c r="P12391" s="6" t="b">
        <v>0</v>
      </c>
      <c r="Q12391" s="6" t="b">
        <v>0</v>
      </c>
    </row>
    <row r="12392" spans="1:17" x14ac:dyDescent="0.25">
      <c r="A12392" s="6" t="s">
        <v>26055</v>
      </c>
      <c r="B12392" s="7">
        <v>43207</v>
      </c>
      <c r="C12392" s="6" t="s">
        <v>26056</v>
      </c>
      <c r="D12392" s="6" t="s">
        <v>2398</v>
      </c>
      <c r="E12392" s="6">
        <v>24</v>
      </c>
      <c r="F12392" t="str">
        <f xml:space="preserve"> VLOOKUP(E12392,Category!A:C,2,0)</f>
        <v>Entertainment</v>
      </c>
      <c r="G12392" s="30">
        <v>55442</v>
      </c>
      <c r="H12392" s="30" t="str">
        <f t="shared" si="580"/>
        <v>Mon</v>
      </c>
      <c r="I12392" t="str">
        <f t="shared" si="581"/>
        <v>Oct</v>
      </c>
      <c r="J12392" t="str">
        <f t="shared" si="582"/>
        <v>Entertainment-Oct</v>
      </c>
      <c r="K12392" s="6">
        <v>445246</v>
      </c>
      <c r="L12392" s="6">
        <v>1952</v>
      </c>
      <c r="M12392" s="6">
        <v>239</v>
      </c>
      <c r="N12392" s="6">
        <v>197</v>
      </c>
      <c r="O12392" s="6" t="b">
        <v>0</v>
      </c>
      <c r="P12392" s="6" t="b">
        <v>0</v>
      </c>
      <c r="Q12392" s="6" t="b">
        <v>0</v>
      </c>
    </row>
    <row r="12393" spans="1:17" x14ac:dyDescent="0.25">
      <c r="A12393" s="6" t="s">
        <v>26057</v>
      </c>
      <c r="B12393" s="7">
        <v>43207</v>
      </c>
      <c r="C12393" s="6" t="s">
        <v>26058</v>
      </c>
      <c r="D12393" s="6" t="s">
        <v>1806</v>
      </c>
      <c r="E12393" s="6">
        <v>23</v>
      </c>
      <c r="F12393" t="str">
        <f xml:space="preserve"> VLOOKUP(E12393,Category!A:C,2,0)</f>
        <v>Comedy</v>
      </c>
      <c r="G12393" s="30">
        <v>55443</v>
      </c>
      <c r="H12393" s="30" t="str">
        <f t="shared" si="580"/>
        <v>Tue</v>
      </c>
      <c r="I12393" t="str">
        <f t="shared" si="581"/>
        <v>Oct</v>
      </c>
      <c r="J12393" t="str">
        <f t="shared" si="582"/>
        <v>Comedy-Oct</v>
      </c>
      <c r="K12393" s="6">
        <v>775194</v>
      </c>
      <c r="L12393" s="6">
        <v>30870</v>
      </c>
      <c r="M12393" s="6">
        <v>4070</v>
      </c>
      <c r="N12393" s="6">
        <v>1331</v>
      </c>
      <c r="O12393" s="6" t="b">
        <v>0</v>
      </c>
      <c r="P12393" s="6" t="b">
        <v>0</v>
      </c>
      <c r="Q12393" s="6" t="b">
        <v>0</v>
      </c>
    </row>
    <row r="12394" spans="1:17" x14ac:dyDescent="0.25">
      <c r="A12394" s="6" t="s">
        <v>26059</v>
      </c>
      <c r="B12394" s="7">
        <v>43207</v>
      </c>
      <c r="C12394" s="6" t="s">
        <v>26060</v>
      </c>
      <c r="D12394" s="6" t="s">
        <v>132</v>
      </c>
      <c r="E12394" s="6">
        <v>24</v>
      </c>
      <c r="F12394" t="str">
        <f xml:space="preserve"> VLOOKUP(E12394,Category!A:C,2,0)</f>
        <v>Entertainment</v>
      </c>
      <c r="G12394" s="30">
        <v>55444</v>
      </c>
      <c r="H12394" s="30" t="str">
        <f t="shared" si="580"/>
        <v>Wed</v>
      </c>
      <c r="I12394" t="str">
        <f t="shared" si="581"/>
        <v>Oct</v>
      </c>
      <c r="J12394" t="str">
        <f t="shared" si="582"/>
        <v>Entertainment-Oct</v>
      </c>
      <c r="K12394" s="6">
        <v>104640</v>
      </c>
      <c r="L12394" s="6">
        <v>861</v>
      </c>
      <c r="M12394" s="6">
        <v>85</v>
      </c>
      <c r="N12394" s="6">
        <v>118</v>
      </c>
      <c r="O12394" s="6" t="b">
        <v>0</v>
      </c>
      <c r="P12394" s="6" t="b">
        <v>0</v>
      </c>
      <c r="Q12394" s="6" t="b">
        <v>0</v>
      </c>
    </row>
    <row r="12395" spans="1:17" x14ac:dyDescent="0.25">
      <c r="A12395" s="6" t="s">
        <v>26061</v>
      </c>
      <c r="B12395" s="7">
        <v>43207</v>
      </c>
      <c r="C12395" s="6" t="s">
        <v>26062</v>
      </c>
      <c r="D12395" s="6" t="s">
        <v>1099</v>
      </c>
      <c r="E12395" s="6">
        <v>24</v>
      </c>
      <c r="F12395" t="str">
        <f xml:space="preserve"> VLOOKUP(E12395,Category!A:C,2,0)</f>
        <v>Entertainment</v>
      </c>
      <c r="G12395" s="30">
        <v>55445</v>
      </c>
      <c r="H12395" s="30" t="str">
        <f t="shared" si="580"/>
        <v>Thu</v>
      </c>
      <c r="I12395" t="str">
        <f t="shared" si="581"/>
        <v>Oct</v>
      </c>
      <c r="J12395" t="str">
        <f t="shared" si="582"/>
        <v>Entertainment-Oct</v>
      </c>
      <c r="K12395" s="6">
        <v>2217638</v>
      </c>
      <c r="L12395" s="6">
        <v>50441</v>
      </c>
      <c r="M12395" s="6">
        <v>1420</v>
      </c>
      <c r="N12395" s="6">
        <v>4199</v>
      </c>
      <c r="O12395" s="6" t="b">
        <v>0</v>
      </c>
      <c r="P12395" s="6" t="b">
        <v>0</v>
      </c>
      <c r="Q12395" s="6" t="b">
        <v>0</v>
      </c>
    </row>
    <row r="12396" spans="1:17" x14ac:dyDescent="0.25">
      <c r="A12396" s="6" t="s">
        <v>26063</v>
      </c>
      <c r="B12396" s="7">
        <v>43207</v>
      </c>
      <c r="C12396" s="6" t="s">
        <v>26064</v>
      </c>
      <c r="D12396" s="6" t="s">
        <v>2816</v>
      </c>
      <c r="E12396" s="6">
        <v>24</v>
      </c>
      <c r="F12396" t="str">
        <f xml:space="preserve"> VLOOKUP(E12396,Category!A:C,2,0)</f>
        <v>Entertainment</v>
      </c>
      <c r="G12396" s="30">
        <v>55446</v>
      </c>
      <c r="H12396" s="30" t="str">
        <f t="shared" si="580"/>
        <v>Fri</v>
      </c>
      <c r="I12396" t="str">
        <f t="shared" si="581"/>
        <v>Oct</v>
      </c>
      <c r="J12396" t="str">
        <f t="shared" si="582"/>
        <v>Entertainment-Oct</v>
      </c>
      <c r="K12396" s="6">
        <v>203803</v>
      </c>
      <c r="L12396" s="6">
        <v>4769</v>
      </c>
      <c r="M12396" s="6">
        <v>361</v>
      </c>
      <c r="N12396" s="6">
        <v>587</v>
      </c>
      <c r="O12396" s="6" t="b">
        <v>0</v>
      </c>
      <c r="P12396" s="6" t="b">
        <v>0</v>
      </c>
      <c r="Q12396" s="6" t="b">
        <v>0</v>
      </c>
    </row>
    <row r="12397" spans="1:17" x14ac:dyDescent="0.25">
      <c r="A12397" s="6" t="s">
        <v>26065</v>
      </c>
      <c r="B12397" s="7">
        <v>43207</v>
      </c>
      <c r="C12397" s="6" t="s">
        <v>26066</v>
      </c>
      <c r="D12397" s="6" t="s">
        <v>156</v>
      </c>
      <c r="E12397" s="6">
        <v>24</v>
      </c>
      <c r="F12397" t="str">
        <f xml:space="preserve"> VLOOKUP(E12397,Category!A:C,2,0)</f>
        <v>Entertainment</v>
      </c>
      <c r="G12397" s="30">
        <v>55447</v>
      </c>
      <c r="H12397" s="30" t="str">
        <f t="shared" si="580"/>
        <v>Sat</v>
      </c>
      <c r="I12397" t="str">
        <f t="shared" si="581"/>
        <v>Oct</v>
      </c>
      <c r="J12397" t="str">
        <f t="shared" si="582"/>
        <v>Entertainment-Oct</v>
      </c>
      <c r="K12397" s="6">
        <v>22890</v>
      </c>
      <c r="L12397" s="6">
        <v>136</v>
      </c>
      <c r="M12397" s="6">
        <v>13</v>
      </c>
      <c r="N12397" s="6">
        <v>7</v>
      </c>
      <c r="O12397" s="6" t="b">
        <v>0</v>
      </c>
      <c r="P12397" s="6" t="b">
        <v>0</v>
      </c>
      <c r="Q12397" s="6" t="b">
        <v>0</v>
      </c>
    </row>
    <row r="12398" spans="1:17" x14ac:dyDescent="0.25">
      <c r="A12398" s="6" t="s">
        <v>26067</v>
      </c>
      <c r="B12398" s="7">
        <v>43207</v>
      </c>
      <c r="C12398" s="6" t="s">
        <v>26068</v>
      </c>
      <c r="D12398" s="6" t="s">
        <v>23925</v>
      </c>
      <c r="E12398" s="6">
        <v>24</v>
      </c>
      <c r="F12398" t="str">
        <f xml:space="preserve"> VLOOKUP(E12398,Category!A:C,2,0)</f>
        <v>Entertainment</v>
      </c>
      <c r="G12398" s="30">
        <v>55448</v>
      </c>
      <c r="H12398" s="30" t="str">
        <f t="shared" si="580"/>
        <v>Sun</v>
      </c>
      <c r="I12398" t="str">
        <f t="shared" si="581"/>
        <v>Oct</v>
      </c>
      <c r="J12398" t="str">
        <f t="shared" si="582"/>
        <v>Entertainment-Oct</v>
      </c>
      <c r="K12398" s="6">
        <v>218072</v>
      </c>
      <c r="L12398" s="6">
        <v>4328</v>
      </c>
      <c r="M12398" s="6">
        <v>246</v>
      </c>
      <c r="N12398" s="6">
        <v>777</v>
      </c>
      <c r="O12398" s="6" t="b">
        <v>0</v>
      </c>
      <c r="P12398" s="6" t="b">
        <v>0</v>
      </c>
      <c r="Q12398" s="6" t="b">
        <v>0</v>
      </c>
    </row>
    <row r="12399" spans="1:17" x14ac:dyDescent="0.25">
      <c r="A12399" s="6" t="s">
        <v>26069</v>
      </c>
      <c r="B12399" s="7">
        <v>43207</v>
      </c>
      <c r="C12399" s="6" t="s">
        <v>26070</v>
      </c>
      <c r="D12399" s="6" t="s">
        <v>4860</v>
      </c>
      <c r="E12399" s="6">
        <v>24</v>
      </c>
      <c r="F12399" t="str">
        <f xml:space="preserve"> VLOOKUP(E12399,Category!A:C,2,0)</f>
        <v>Entertainment</v>
      </c>
      <c r="G12399" s="30">
        <v>55449</v>
      </c>
      <c r="H12399" s="30" t="str">
        <f t="shared" si="580"/>
        <v>Mon</v>
      </c>
      <c r="I12399" t="str">
        <f t="shared" si="581"/>
        <v>Oct</v>
      </c>
      <c r="J12399" t="str">
        <f t="shared" si="582"/>
        <v>Entertainment-Oct</v>
      </c>
      <c r="K12399" s="6">
        <v>605083</v>
      </c>
      <c r="L12399" s="6">
        <v>4999</v>
      </c>
      <c r="M12399" s="6">
        <v>251</v>
      </c>
      <c r="N12399" s="6">
        <v>418</v>
      </c>
      <c r="O12399" s="6" t="b">
        <v>0</v>
      </c>
      <c r="P12399" s="6" t="b">
        <v>0</v>
      </c>
      <c r="Q12399" s="6" t="b">
        <v>0</v>
      </c>
    </row>
    <row r="12400" spans="1:17" x14ac:dyDescent="0.25">
      <c r="A12400" s="6" t="s">
        <v>26071</v>
      </c>
      <c r="B12400" s="7">
        <v>43207</v>
      </c>
      <c r="C12400" s="6" t="s">
        <v>26072</v>
      </c>
      <c r="D12400" s="6" t="s">
        <v>25715</v>
      </c>
      <c r="E12400" s="6">
        <v>24</v>
      </c>
      <c r="F12400" t="str">
        <f xml:space="preserve"> VLOOKUP(E12400,Category!A:C,2,0)</f>
        <v>Entertainment</v>
      </c>
      <c r="G12400" s="30">
        <v>55450</v>
      </c>
      <c r="H12400" s="30" t="str">
        <f t="shared" si="580"/>
        <v>Tue</v>
      </c>
      <c r="I12400" t="str">
        <f t="shared" si="581"/>
        <v>Oct</v>
      </c>
      <c r="J12400" t="str">
        <f t="shared" si="582"/>
        <v>Entertainment-Oct</v>
      </c>
      <c r="K12400" s="6">
        <v>70760</v>
      </c>
      <c r="L12400" s="6">
        <v>385</v>
      </c>
      <c r="M12400" s="6">
        <v>31</v>
      </c>
      <c r="N12400" s="6">
        <v>30</v>
      </c>
      <c r="O12400" s="6" t="b">
        <v>0</v>
      </c>
      <c r="P12400" s="6" t="b">
        <v>0</v>
      </c>
      <c r="Q12400" s="6" t="b">
        <v>0</v>
      </c>
    </row>
    <row r="12401" spans="1:17" x14ac:dyDescent="0.25">
      <c r="A12401" s="6" t="s">
        <v>26073</v>
      </c>
      <c r="B12401" s="7">
        <v>43207</v>
      </c>
      <c r="C12401" s="6" t="s">
        <v>26074</v>
      </c>
      <c r="D12401" s="6" t="s">
        <v>5147</v>
      </c>
      <c r="E12401" s="6">
        <v>10</v>
      </c>
      <c r="F12401" t="str">
        <f xml:space="preserve"> VLOOKUP(E12401,Category!A:C,2,0)</f>
        <v>Music</v>
      </c>
      <c r="G12401" s="30">
        <v>55451</v>
      </c>
      <c r="H12401" s="30" t="str">
        <f t="shared" si="580"/>
        <v>Wed</v>
      </c>
      <c r="I12401" t="str">
        <f t="shared" si="581"/>
        <v>Oct</v>
      </c>
      <c r="J12401" t="str">
        <f t="shared" si="582"/>
        <v>Music-Oct</v>
      </c>
      <c r="K12401" s="6">
        <v>261653</v>
      </c>
      <c r="L12401" s="6">
        <v>2189</v>
      </c>
      <c r="M12401" s="6">
        <v>432</v>
      </c>
      <c r="N12401" s="6">
        <v>152</v>
      </c>
      <c r="O12401" s="6" t="b">
        <v>0</v>
      </c>
      <c r="P12401" s="6" t="b">
        <v>0</v>
      </c>
      <c r="Q12401" s="6" t="b">
        <v>0</v>
      </c>
    </row>
    <row r="12402" spans="1:17" x14ac:dyDescent="0.25">
      <c r="A12402" s="6" t="s">
        <v>26075</v>
      </c>
      <c r="B12402" s="7">
        <v>43207</v>
      </c>
      <c r="C12402" s="6" t="s">
        <v>26076</v>
      </c>
      <c r="D12402" s="6" t="s">
        <v>3251</v>
      </c>
      <c r="E12402" s="6">
        <v>24</v>
      </c>
      <c r="F12402" t="str">
        <f xml:space="preserve"> VLOOKUP(E12402,Category!A:C,2,0)</f>
        <v>Entertainment</v>
      </c>
      <c r="G12402" s="30">
        <v>55452</v>
      </c>
      <c r="H12402" s="30" t="str">
        <f t="shared" si="580"/>
        <v>Thu</v>
      </c>
      <c r="I12402" t="str">
        <f t="shared" si="581"/>
        <v>Oct</v>
      </c>
      <c r="J12402" t="str">
        <f t="shared" si="582"/>
        <v>Entertainment-Oct</v>
      </c>
      <c r="K12402" s="6">
        <v>91613</v>
      </c>
      <c r="L12402" s="6">
        <v>231</v>
      </c>
      <c r="M12402" s="6">
        <v>17</v>
      </c>
      <c r="N12402" s="6">
        <v>2</v>
      </c>
      <c r="O12402" s="6" t="b">
        <v>0</v>
      </c>
      <c r="P12402" s="6" t="b">
        <v>0</v>
      </c>
      <c r="Q12402" s="6" t="b">
        <v>0</v>
      </c>
    </row>
    <row r="12403" spans="1:17" x14ac:dyDescent="0.25">
      <c r="A12403" s="6" t="s">
        <v>26077</v>
      </c>
      <c r="B12403" s="7">
        <v>43207</v>
      </c>
      <c r="C12403" s="6" t="s">
        <v>26078</v>
      </c>
      <c r="D12403" s="6" t="s">
        <v>135</v>
      </c>
      <c r="E12403" s="6">
        <v>27</v>
      </c>
      <c r="F12403" t="str">
        <f xml:space="preserve"> VLOOKUP(E12403,Category!A:C,2,0)</f>
        <v>Education</v>
      </c>
      <c r="G12403" s="30">
        <v>55453</v>
      </c>
      <c r="H12403" s="30" t="str">
        <f t="shared" si="580"/>
        <v>Fri</v>
      </c>
      <c r="I12403" t="str">
        <f t="shared" si="581"/>
        <v>Oct</v>
      </c>
      <c r="J12403" t="str">
        <f t="shared" si="582"/>
        <v>Education-Oct</v>
      </c>
      <c r="K12403" s="6">
        <v>13728</v>
      </c>
      <c r="L12403" s="6">
        <v>1689</v>
      </c>
      <c r="M12403" s="6">
        <v>27</v>
      </c>
      <c r="N12403" s="6">
        <v>43</v>
      </c>
      <c r="O12403" s="6" t="b">
        <v>0</v>
      </c>
      <c r="P12403" s="6" t="b">
        <v>0</v>
      </c>
      <c r="Q12403" s="6" t="b">
        <v>0</v>
      </c>
    </row>
    <row r="12404" spans="1:17" x14ac:dyDescent="0.25">
      <c r="A12404" s="6" t="s">
        <v>26079</v>
      </c>
      <c r="B12404" s="7">
        <v>43207</v>
      </c>
      <c r="C12404" s="6" t="s">
        <v>26080</v>
      </c>
      <c r="D12404" s="6" t="s">
        <v>12872</v>
      </c>
      <c r="E12404" s="6">
        <v>25</v>
      </c>
      <c r="F12404" t="str">
        <f xml:space="preserve"> VLOOKUP(E12404,Category!A:C,2,0)</f>
        <v>News &amp; Politics</v>
      </c>
      <c r="G12404" s="30">
        <v>55454</v>
      </c>
      <c r="H12404" s="30" t="str">
        <f t="shared" si="580"/>
        <v>Sat</v>
      </c>
      <c r="I12404" t="str">
        <f t="shared" si="581"/>
        <v>Oct</v>
      </c>
      <c r="J12404" t="str">
        <f t="shared" si="582"/>
        <v>News &amp; Politics-Oct</v>
      </c>
      <c r="K12404" s="6">
        <v>381931</v>
      </c>
      <c r="L12404" s="6">
        <v>3927</v>
      </c>
      <c r="M12404" s="6">
        <v>491</v>
      </c>
      <c r="N12404" s="6">
        <v>0</v>
      </c>
      <c r="O12404" s="6" t="b">
        <v>1</v>
      </c>
      <c r="P12404" s="6" t="b">
        <v>0</v>
      </c>
      <c r="Q12404" s="6" t="b">
        <v>0</v>
      </c>
    </row>
    <row r="12405" spans="1:17" x14ac:dyDescent="0.25">
      <c r="A12405" s="6" t="s">
        <v>26081</v>
      </c>
      <c r="B12405" s="7">
        <v>43207</v>
      </c>
      <c r="C12405" s="6" t="s">
        <v>26082</v>
      </c>
      <c r="D12405" s="6" t="s">
        <v>1049</v>
      </c>
      <c r="E12405" s="6">
        <v>22</v>
      </c>
      <c r="F12405" t="str">
        <f xml:space="preserve"> VLOOKUP(E12405,Category!A:C,2,0)</f>
        <v>People &amp; Blogs</v>
      </c>
      <c r="G12405" s="30">
        <v>55455</v>
      </c>
      <c r="H12405" s="30" t="str">
        <f t="shared" si="580"/>
        <v>Sun</v>
      </c>
      <c r="I12405" t="str">
        <f t="shared" si="581"/>
        <v>Oct</v>
      </c>
      <c r="J12405" t="str">
        <f t="shared" si="582"/>
        <v>People &amp; Blogs-Oct</v>
      </c>
      <c r="K12405" s="6">
        <v>34124</v>
      </c>
      <c r="L12405" s="6">
        <v>129</v>
      </c>
      <c r="M12405" s="6">
        <v>20</v>
      </c>
      <c r="N12405" s="6">
        <v>28</v>
      </c>
      <c r="O12405" s="6" t="b">
        <v>0</v>
      </c>
      <c r="P12405" s="6" t="b">
        <v>0</v>
      </c>
      <c r="Q12405" s="6" t="b">
        <v>0</v>
      </c>
    </row>
    <row r="12406" spans="1:17" x14ac:dyDescent="0.25">
      <c r="A12406" s="6" t="s">
        <v>26083</v>
      </c>
      <c r="B12406" s="7">
        <v>43207</v>
      </c>
      <c r="C12406" s="6" t="s">
        <v>26084</v>
      </c>
      <c r="D12406" s="6" t="s">
        <v>2460</v>
      </c>
      <c r="E12406" s="6">
        <v>24</v>
      </c>
      <c r="F12406" t="str">
        <f xml:space="preserve"> VLOOKUP(E12406,Category!A:C,2,0)</f>
        <v>Entertainment</v>
      </c>
      <c r="G12406" s="30">
        <v>55456</v>
      </c>
      <c r="H12406" s="30" t="str">
        <f t="shared" si="580"/>
        <v>Mon</v>
      </c>
      <c r="I12406" t="str">
        <f t="shared" si="581"/>
        <v>Oct</v>
      </c>
      <c r="J12406" t="str">
        <f t="shared" si="582"/>
        <v>Entertainment-Oct</v>
      </c>
      <c r="K12406" s="6">
        <v>334989</v>
      </c>
      <c r="L12406" s="6">
        <v>1106</v>
      </c>
      <c r="M12406" s="6">
        <v>163</v>
      </c>
      <c r="N12406" s="6">
        <v>43</v>
      </c>
      <c r="O12406" s="6" t="b">
        <v>0</v>
      </c>
      <c r="P12406" s="6" t="b">
        <v>0</v>
      </c>
      <c r="Q12406" s="6" t="b">
        <v>0</v>
      </c>
    </row>
    <row r="12407" spans="1:17" x14ac:dyDescent="0.25">
      <c r="A12407" s="6" t="s">
        <v>26085</v>
      </c>
      <c r="B12407" s="7">
        <v>43207</v>
      </c>
      <c r="C12407" s="6" t="s">
        <v>26086</v>
      </c>
      <c r="D12407" s="6" t="s">
        <v>26087</v>
      </c>
      <c r="E12407" s="6">
        <v>25</v>
      </c>
      <c r="F12407" t="str">
        <f xml:space="preserve"> VLOOKUP(E12407,Category!A:C,2,0)</f>
        <v>News &amp; Politics</v>
      </c>
      <c r="G12407" s="30">
        <v>55457</v>
      </c>
      <c r="H12407" s="30" t="str">
        <f t="shared" si="580"/>
        <v>Tue</v>
      </c>
      <c r="I12407" t="str">
        <f t="shared" si="581"/>
        <v>Oct</v>
      </c>
      <c r="J12407" t="str">
        <f t="shared" si="582"/>
        <v>News &amp; Politics-Oct</v>
      </c>
      <c r="K12407" s="6">
        <v>104441</v>
      </c>
      <c r="L12407" s="6">
        <v>308</v>
      </c>
      <c r="M12407" s="6">
        <v>66</v>
      </c>
      <c r="N12407" s="6">
        <v>6</v>
      </c>
      <c r="O12407" s="6" t="b">
        <v>0</v>
      </c>
      <c r="P12407" s="6" t="b">
        <v>0</v>
      </c>
      <c r="Q12407" s="6" t="b">
        <v>0</v>
      </c>
    </row>
    <row r="12408" spans="1:17" x14ac:dyDescent="0.25">
      <c r="A12408" s="6" t="s">
        <v>26088</v>
      </c>
      <c r="B12408" s="7">
        <v>43207</v>
      </c>
      <c r="C12408" s="6" t="s">
        <v>26089</v>
      </c>
      <c r="D12408" s="6" t="s">
        <v>748</v>
      </c>
      <c r="E12408" s="6">
        <v>26</v>
      </c>
      <c r="F12408" t="str">
        <f xml:space="preserve"> VLOOKUP(E12408,Category!A:C,2,0)</f>
        <v>Howto &amp; Style</v>
      </c>
      <c r="G12408" s="30">
        <v>55458</v>
      </c>
      <c r="H12408" s="30" t="str">
        <f t="shared" si="580"/>
        <v>Wed</v>
      </c>
      <c r="I12408" t="str">
        <f t="shared" si="581"/>
        <v>Nov</v>
      </c>
      <c r="J12408" t="str">
        <f t="shared" si="582"/>
        <v>Howto &amp; Style-Nov</v>
      </c>
      <c r="K12408" s="6">
        <v>755765</v>
      </c>
      <c r="L12408" s="6">
        <v>9064</v>
      </c>
      <c r="M12408" s="6">
        <v>695</v>
      </c>
      <c r="N12408" s="6">
        <v>621</v>
      </c>
      <c r="O12408" s="6" t="b">
        <v>0</v>
      </c>
      <c r="P12408" s="6" t="b">
        <v>0</v>
      </c>
      <c r="Q12408" s="6" t="b">
        <v>0</v>
      </c>
    </row>
    <row r="12409" spans="1:17" x14ac:dyDescent="0.25">
      <c r="A12409" s="6" t="s">
        <v>26090</v>
      </c>
      <c r="B12409" s="7">
        <v>43207</v>
      </c>
      <c r="C12409" s="6" t="s">
        <v>26091</v>
      </c>
      <c r="D12409" s="6" t="s">
        <v>4487</v>
      </c>
      <c r="E12409" s="6">
        <v>23</v>
      </c>
      <c r="F12409" t="str">
        <f xml:space="preserve"> VLOOKUP(E12409,Category!A:C,2,0)</f>
        <v>Comedy</v>
      </c>
      <c r="G12409" s="30">
        <v>55459</v>
      </c>
      <c r="H12409" s="30" t="str">
        <f t="shared" si="580"/>
        <v>Thu</v>
      </c>
      <c r="I12409" t="str">
        <f t="shared" si="581"/>
        <v>Nov</v>
      </c>
      <c r="J12409" t="str">
        <f t="shared" si="582"/>
        <v>Comedy-Nov</v>
      </c>
      <c r="K12409" s="6">
        <v>848488</v>
      </c>
      <c r="L12409" s="6">
        <v>89112</v>
      </c>
      <c r="M12409" s="6">
        <v>3384</v>
      </c>
      <c r="N12409" s="6">
        <v>8988</v>
      </c>
      <c r="O12409" s="6" t="b">
        <v>0</v>
      </c>
      <c r="P12409" s="6" t="b">
        <v>0</v>
      </c>
      <c r="Q12409" s="6" t="b">
        <v>0</v>
      </c>
    </row>
    <row r="12410" spans="1:17" x14ac:dyDescent="0.25">
      <c r="A12410" s="6" t="s">
        <v>26092</v>
      </c>
      <c r="B12410" s="7">
        <v>43207</v>
      </c>
      <c r="C12410" s="6" t="s">
        <v>26093</v>
      </c>
      <c r="D12410" s="6" t="s">
        <v>620</v>
      </c>
      <c r="E12410" s="6">
        <v>29</v>
      </c>
      <c r="F12410" t="str">
        <f xml:space="preserve"> VLOOKUP(E12410,Category!A:C,2,0)</f>
        <v>Religious</v>
      </c>
      <c r="G12410" s="30">
        <v>55460</v>
      </c>
      <c r="H12410" s="30" t="str">
        <f t="shared" si="580"/>
        <v>Fri</v>
      </c>
      <c r="I12410" t="str">
        <f t="shared" si="581"/>
        <v>Nov</v>
      </c>
      <c r="J12410" t="str">
        <f t="shared" si="582"/>
        <v>Religious-Nov</v>
      </c>
      <c r="K12410" s="6">
        <v>140184</v>
      </c>
      <c r="L12410" s="6">
        <v>0</v>
      </c>
      <c r="M12410" s="6">
        <v>0</v>
      </c>
      <c r="N12410" s="6">
        <v>0</v>
      </c>
      <c r="O12410" s="6" t="b">
        <v>1</v>
      </c>
      <c r="P12410" s="6" t="b">
        <v>1</v>
      </c>
      <c r="Q12410" s="6" t="b">
        <v>0</v>
      </c>
    </row>
    <row r="12411" spans="1:17" x14ac:dyDescent="0.25">
      <c r="A12411" s="6" t="s">
        <v>26094</v>
      </c>
      <c r="B12411" s="7">
        <v>43207</v>
      </c>
      <c r="C12411" s="6" t="s">
        <v>26095</v>
      </c>
      <c r="D12411" s="6" t="s">
        <v>26096</v>
      </c>
      <c r="E12411" s="6">
        <v>24</v>
      </c>
      <c r="F12411" t="str">
        <f xml:space="preserve"> VLOOKUP(E12411,Category!A:C,2,0)</f>
        <v>Entertainment</v>
      </c>
      <c r="G12411" s="30">
        <v>55461</v>
      </c>
      <c r="H12411" s="30" t="str">
        <f t="shared" si="580"/>
        <v>Sat</v>
      </c>
      <c r="I12411" t="str">
        <f t="shared" si="581"/>
        <v>Nov</v>
      </c>
      <c r="J12411" t="str">
        <f t="shared" si="582"/>
        <v>Entertainment-Nov</v>
      </c>
      <c r="K12411" s="6">
        <v>67530</v>
      </c>
      <c r="L12411" s="6">
        <v>1021</v>
      </c>
      <c r="M12411" s="6">
        <v>74</v>
      </c>
      <c r="N12411" s="6">
        <v>132</v>
      </c>
      <c r="O12411" s="6" t="b">
        <v>0</v>
      </c>
      <c r="P12411" s="6" t="b">
        <v>0</v>
      </c>
      <c r="Q12411" s="6" t="b">
        <v>0</v>
      </c>
    </row>
    <row r="12412" spans="1:17" x14ac:dyDescent="0.25">
      <c r="A12412" s="6" t="s">
        <v>26097</v>
      </c>
      <c r="B12412" s="7">
        <v>43207</v>
      </c>
      <c r="C12412" s="6" t="s">
        <v>26098</v>
      </c>
      <c r="D12412" s="6" t="s">
        <v>4772</v>
      </c>
      <c r="E12412" s="6">
        <v>24</v>
      </c>
      <c r="F12412" t="str">
        <f xml:space="preserve"> VLOOKUP(E12412,Category!A:C,2,0)</f>
        <v>Entertainment</v>
      </c>
      <c r="G12412" s="30">
        <v>55462</v>
      </c>
      <c r="H12412" s="30" t="str">
        <f t="shared" si="580"/>
        <v>Sun</v>
      </c>
      <c r="I12412" t="str">
        <f t="shared" si="581"/>
        <v>Nov</v>
      </c>
      <c r="J12412" t="str">
        <f t="shared" si="582"/>
        <v>Entertainment-Nov</v>
      </c>
      <c r="K12412" s="6">
        <v>260907</v>
      </c>
      <c r="L12412" s="6">
        <v>1017</v>
      </c>
      <c r="M12412" s="6">
        <v>116</v>
      </c>
      <c r="N12412" s="6">
        <v>23</v>
      </c>
      <c r="O12412" s="6" t="b">
        <v>0</v>
      </c>
      <c r="P12412" s="6" t="b">
        <v>0</v>
      </c>
      <c r="Q12412" s="6" t="b">
        <v>0</v>
      </c>
    </row>
    <row r="12413" spans="1:17" x14ac:dyDescent="0.25">
      <c r="A12413" s="6" t="s">
        <v>26099</v>
      </c>
      <c r="B12413" s="7">
        <v>43207</v>
      </c>
      <c r="C12413" s="6" t="s">
        <v>26100</v>
      </c>
      <c r="D12413" s="6" t="s">
        <v>494</v>
      </c>
      <c r="E12413" s="6">
        <v>23</v>
      </c>
      <c r="F12413" t="str">
        <f xml:space="preserve"> VLOOKUP(E12413,Category!A:C,2,0)</f>
        <v>Comedy</v>
      </c>
      <c r="G12413" s="30">
        <v>55463</v>
      </c>
      <c r="H12413" s="30" t="str">
        <f t="shared" si="580"/>
        <v>Mon</v>
      </c>
      <c r="I12413" t="str">
        <f t="shared" si="581"/>
        <v>Nov</v>
      </c>
      <c r="J12413" t="str">
        <f t="shared" si="582"/>
        <v>Comedy-Nov</v>
      </c>
      <c r="K12413" s="6">
        <v>208613</v>
      </c>
      <c r="L12413" s="6">
        <v>2759</v>
      </c>
      <c r="M12413" s="6">
        <v>251</v>
      </c>
      <c r="N12413" s="6">
        <v>348</v>
      </c>
      <c r="O12413" s="6" t="b">
        <v>0</v>
      </c>
      <c r="P12413" s="6" t="b">
        <v>0</v>
      </c>
      <c r="Q12413" s="6" t="b">
        <v>0</v>
      </c>
    </row>
    <row r="12414" spans="1:17" x14ac:dyDescent="0.25">
      <c r="A12414" s="6" t="s">
        <v>26101</v>
      </c>
      <c r="B12414" s="7">
        <v>43207</v>
      </c>
      <c r="C12414" s="6" t="s">
        <v>26102</v>
      </c>
      <c r="D12414" s="6" t="s">
        <v>303</v>
      </c>
      <c r="E12414" s="6">
        <v>22</v>
      </c>
      <c r="F12414" t="str">
        <f xml:space="preserve"> VLOOKUP(E12414,Category!A:C,2,0)</f>
        <v>People &amp; Blogs</v>
      </c>
      <c r="G12414" s="30">
        <v>55464</v>
      </c>
      <c r="H12414" s="30" t="str">
        <f t="shared" si="580"/>
        <v>Tue</v>
      </c>
      <c r="I12414" t="str">
        <f t="shared" si="581"/>
        <v>Nov</v>
      </c>
      <c r="J12414" t="str">
        <f t="shared" si="582"/>
        <v>People &amp; Blogs-Nov</v>
      </c>
      <c r="K12414" s="6">
        <v>593542</v>
      </c>
      <c r="L12414" s="6">
        <v>38149</v>
      </c>
      <c r="M12414" s="6">
        <v>777</v>
      </c>
      <c r="N12414" s="6">
        <v>3488</v>
      </c>
      <c r="O12414" s="6" t="b">
        <v>0</v>
      </c>
      <c r="P12414" s="6" t="b">
        <v>0</v>
      </c>
      <c r="Q12414" s="6" t="b">
        <v>0</v>
      </c>
    </row>
    <row r="12415" spans="1:17" x14ac:dyDescent="0.25">
      <c r="A12415" s="6" t="s">
        <v>26103</v>
      </c>
      <c r="B12415" s="7">
        <v>43207</v>
      </c>
      <c r="C12415" s="6" t="s">
        <v>26104</v>
      </c>
      <c r="D12415" s="6" t="s">
        <v>1316</v>
      </c>
      <c r="E12415" s="6">
        <v>24</v>
      </c>
      <c r="F12415" t="str">
        <f xml:space="preserve"> VLOOKUP(E12415,Category!A:C,2,0)</f>
        <v>Entertainment</v>
      </c>
      <c r="G12415" s="30">
        <v>55465</v>
      </c>
      <c r="H12415" s="30" t="str">
        <f t="shared" si="580"/>
        <v>Wed</v>
      </c>
      <c r="I12415" t="str">
        <f t="shared" si="581"/>
        <v>Nov</v>
      </c>
      <c r="J12415" t="str">
        <f t="shared" si="582"/>
        <v>Entertainment-Nov</v>
      </c>
      <c r="K12415" s="6">
        <v>476324</v>
      </c>
      <c r="L12415" s="6">
        <v>2450</v>
      </c>
      <c r="M12415" s="6">
        <v>275</v>
      </c>
      <c r="N12415" s="6">
        <v>100</v>
      </c>
      <c r="O12415" s="6" t="b">
        <v>0</v>
      </c>
      <c r="P12415" s="6" t="b">
        <v>0</v>
      </c>
      <c r="Q12415" s="6" t="b">
        <v>0</v>
      </c>
    </row>
    <row r="12416" spans="1:17" x14ac:dyDescent="0.25">
      <c r="A12416" s="6" t="s">
        <v>26105</v>
      </c>
      <c r="B12416" s="7">
        <v>43207</v>
      </c>
      <c r="C12416" s="6" t="s">
        <v>26106</v>
      </c>
      <c r="D12416" s="6" t="s">
        <v>4582</v>
      </c>
      <c r="E12416" s="6">
        <v>22</v>
      </c>
      <c r="F12416" t="str">
        <f xml:space="preserve"> VLOOKUP(E12416,Category!A:C,2,0)</f>
        <v>People &amp; Blogs</v>
      </c>
      <c r="G12416" s="30">
        <v>55466</v>
      </c>
      <c r="H12416" s="30" t="str">
        <f t="shared" si="580"/>
        <v>Thu</v>
      </c>
      <c r="I12416" t="str">
        <f t="shared" si="581"/>
        <v>Nov</v>
      </c>
      <c r="J12416" t="str">
        <f t="shared" si="582"/>
        <v>People &amp; Blogs-Nov</v>
      </c>
      <c r="K12416" s="6">
        <v>3777322</v>
      </c>
      <c r="L12416" s="6">
        <v>90542</v>
      </c>
      <c r="M12416" s="6">
        <v>1768</v>
      </c>
      <c r="N12416" s="6">
        <v>9705</v>
      </c>
      <c r="O12416" s="6" t="b">
        <v>0</v>
      </c>
      <c r="P12416" s="6" t="b">
        <v>0</v>
      </c>
      <c r="Q12416" s="6" t="b">
        <v>0</v>
      </c>
    </row>
    <row r="12417" spans="1:17" x14ac:dyDescent="0.25">
      <c r="A12417" s="6" t="s">
        <v>26107</v>
      </c>
      <c r="B12417" s="7">
        <v>43207</v>
      </c>
      <c r="C12417" s="6" t="s">
        <v>26108</v>
      </c>
      <c r="D12417" s="6" t="s">
        <v>234</v>
      </c>
      <c r="E12417" s="6">
        <v>24</v>
      </c>
      <c r="F12417" t="str">
        <f xml:space="preserve"> VLOOKUP(E12417,Category!A:C,2,0)</f>
        <v>Entertainment</v>
      </c>
      <c r="G12417" s="30">
        <v>55467</v>
      </c>
      <c r="H12417" s="30" t="str">
        <f t="shared" si="580"/>
        <v>Fri</v>
      </c>
      <c r="I12417" t="str">
        <f t="shared" si="581"/>
        <v>Nov</v>
      </c>
      <c r="J12417" t="str">
        <f t="shared" si="582"/>
        <v>Entertainment-Nov</v>
      </c>
      <c r="K12417" s="6">
        <v>123138</v>
      </c>
      <c r="L12417" s="6">
        <v>433</v>
      </c>
      <c r="M12417" s="6">
        <v>42</v>
      </c>
      <c r="N12417" s="6">
        <v>290</v>
      </c>
      <c r="O12417" s="6" t="b">
        <v>0</v>
      </c>
      <c r="P12417" s="6" t="b">
        <v>0</v>
      </c>
      <c r="Q12417" s="6" t="b">
        <v>0</v>
      </c>
    </row>
    <row r="12418" spans="1:17" x14ac:dyDescent="0.25">
      <c r="A12418" s="6" t="s">
        <v>26109</v>
      </c>
      <c r="B12418" s="7">
        <v>43207</v>
      </c>
      <c r="C12418" s="6" t="s">
        <v>26110</v>
      </c>
      <c r="D12418" s="6" t="s">
        <v>8793</v>
      </c>
      <c r="E12418" s="6">
        <v>10</v>
      </c>
      <c r="F12418" t="str">
        <f xml:space="preserve"> VLOOKUP(E12418,Category!A:C,2,0)</f>
        <v>Music</v>
      </c>
      <c r="G12418" s="30">
        <v>55468</v>
      </c>
      <c r="H12418" s="30" t="str">
        <f t="shared" si="580"/>
        <v>Sat</v>
      </c>
      <c r="I12418" t="str">
        <f t="shared" si="581"/>
        <v>Nov</v>
      </c>
      <c r="J12418" t="str">
        <f t="shared" si="582"/>
        <v>Music-Nov</v>
      </c>
      <c r="K12418" s="6">
        <v>53580</v>
      </c>
      <c r="L12418" s="6">
        <v>642</v>
      </c>
      <c r="M12418" s="6">
        <v>96</v>
      </c>
      <c r="N12418" s="6">
        <v>63</v>
      </c>
      <c r="O12418" s="6" t="b">
        <v>0</v>
      </c>
      <c r="P12418" s="6" t="b">
        <v>0</v>
      </c>
      <c r="Q12418" s="6" t="b">
        <v>0</v>
      </c>
    </row>
    <row r="12419" spans="1:17" x14ac:dyDescent="0.25">
      <c r="A12419" s="6" t="s">
        <v>26111</v>
      </c>
      <c r="B12419" s="7">
        <v>43207</v>
      </c>
      <c r="C12419" s="6" t="s">
        <v>26112</v>
      </c>
      <c r="D12419" s="6" t="s">
        <v>2677</v>
      </c>
      <c r="E12419" s="6">
        <v>24</v>
      </c>
      <c r="F12419" t="str">
        <f xml:space="preserve"> VLOOKUP(E12419,Category!A:C,2,0)</f>
        <v>Entertainment</v>
      </c>
      <c r="G12419" s="30">
        <v>55469</v>
      </c>
      <c r="H12419" s="30" t="str">
        <f t="shared" ref="H12419:H12482" si="583" xml:space="preserve"> TEXT(G12419,"ddd")</f>
        <v>Sun</v>
      </c>
      <c r="I12419" t="str">
        <f t="shared" ref="I12419:I12482" si="584" xml:space="preserve"> TEXT(G12419,"mmm")</f>
        <v>Nov</v>
      </c>
      <c r="J12419" t="str">
        <f t="shared" ref="J12419:J12482" si="585" xml:space="preserve"> _xlfn.CONCAT(F12419,"-",I12419)</f>
        <v>Entertainment-Nov</v>
      </c>
      <c r="K12419" s="6">
        <v>54017</v>
      </c>
      <c r="L12419" s="6">
        <v>237</v>
      </c>
      <c r="M12419" s="6">
        <v>19</v>
      </c>
      <c r="N12419" s="6">
        <v>10</v>
      </c>
      <c r="O12419" s="6" t="b">
        <v>0</v>
      </c>
      <c r="P12419" s="6" t="b">
        <v>0</v>
      </c>
      <c r="Q12419" s="6" t="b">
        <v>0</v>
      </c>
    </row>
    <row r="12420" spans="1:17" x14ac:dyDescent="0.25">
      <c r="A12420" s="6" t="s">
        <v>26113</v>
      </c>
      <c r="B12420" s="7">
        <v>43207</v>
      </c>
      <c r="C12420" s="6" t="s">
        <v>26114</v>
      </c>
      <c r="D12420" s="6" t="s">
        <v>606</v>
      </c>
      <c r="E12420" s="6">
        <v>24</v>
      </c>
      <c r="F12420" t="str">
        <f xml:space="preserve"> VLOOKUP(E12420,Category!A:C,2,0)</f>
        <v>Entertainment</v>
      </c>
      <c r="G12420" s="30">
        <v>55470</v>
      </c>
      <c r="H12420" s="30" t="str">
        <f t="shared" si="583"/>
        <v>Mon</v>
      </c>
      <c r="I12420" t="str">
        <f t="shared" si="584"/>
        <v>Nov</v>
      </c>
      <c r="J12420" t="str">
        <f t="shared" si="585"/>
        <v>Entertainment-Nov</v>
      </c>
      <c r="K12420" s="6">
        <v>103986</v>
      </c>
      <c r="L12420" s="6">
        <v>110</v>
      </c>
      <c r="M12420" s="6">
        <v>69</v>
      </c>
      <c r="N12420" s="6">
        <v>0</v>
      </c>
      <c r="O12420" s="6" t="b">
        <v>1</v>
      </c>
      <c r="P12420" s="6" t="b">
        <v>0</v>
      </c>
      <c r="Q12420" s="6" t="b">
        <v>0</v>
      </c>
    </row>
    <row r="12421" spans="1:17" x14ac:dyDescent="0.25">
      <c r="A12421" s="6" t="s">
        <v>26115</v>
      </c>
      <c r="B12421" s="7">
        <v>43207</v>
      </c>
      <c r="C12421" s="6" t="s">
        <v>26116</v>
      </c>
      <c r="D12421" s="6" t="s">
        <v>345</v>
      </c>
      <c r="E12421" s="6">
        <v>24</v>
      </c>
      <c r="F12421" t="str">
        <f xml:space="preserve"> VLOOKUP(E12421,Category!A:C,2,0)</f>
        <v>Entertainment</v>
      </c>
      <c r="G12421" s="30">
        <v>55471</v>
      </c>
      <c r="H12421" s="30" t="str">
        <f t="shared" si="583"/>
        <v>Tue</v>
      </c>
      <c r="I12421" t="str">
        <f t="shared" si="584"/>
        <v>Nov</v>
      </c>
      <c r="J12421" t="str">
        <f t="shared" si="585"/>
        <v>Entertainment-Nov</v>
      </c>
      <c r="K12421" s="6">
        <v>222471</v>
      </c>
      <c r="L12421" s="6">
        <v>317</v>
      </c>
      <c r="M12421" s="6">
        <v>52</v>
      </c>
      <c r="N12421" s="6">
        <v>27</v>
      </c>
      <c r="O12421" s="6" t="b">
        <v>0</v>
      </c>
      <c r="P12421" s="6" t="b">
        <v>0</v>
      </c>
      <c r="Q12421" s="6" t="b">
        <v>0</v>
      </c>
    </row>
    <row r="12422" spans="1:17" x14ac:dyDescent="0.25">
      <c r="A12422" s="6" t="s">
        <v>26117</v>
      </c>
      <c r="B12422" s="7">
        <v>43207</v>
      </c>
      <c r="C12422" s="6" t="s">
        <v>26118</v>
      </c>
      <c r="D12422" s="6" t="s">
        <v>21743</v>
      </c>
      <c r="E12422" s="6">
        <v>10</v>
      </c>
      <c r="F12422" t="str">
        <f xml:space="preserve"> VLOOKUP(E12422,Category!A:C,2,0)</f>
        <v>Music</v>
      </c>
      <c r="G12422" s="30">
        <v>55472</v>
      </c>
      <c r="H12422" s="30" t="str">
        <f t="shared" si="583"/>
        <v>Wed</v>
      </c>
      <c r="I12422" t="str">
        <f t="shared" si="584"/>
        <v>Nov</v>
      </c>
      <c r="J12422" t="str">
        <f t="shared" si="585"/>
        <v>Music-Nov</v>
      </c>
      <c r="K12422" s="6">
        <v>1285181</v>
      </c>
      <c r="L12422" s="6">
        <v>19336</v>
      </c>
      <c r="M12422" s="6">
        <v>1413</v>
      </c>
      <c r="N12422" s="6">
        <v>1469</v>
      </c>
      <c r="O12422" s="6" t="b">
        <v>0</v>
      </c>
      <c r="P12422" s="6" t="b">
        <v>0</v>
      </c>
      <c r="Q12422" s="6" t="b">
        <v>0</v>
      </c>
    </row>
    <row r="12423" spans="1:17" x14ac:dyDescent="0.25">
      <c r="A12423" s="6" t="s">
        <v>26119</v>
      </c>
      <c r="B12423" s="7">
        <v>43207</v>
      </c>
      <c r="C12423" s="9" t="s">
        <v>26120</v>
      </c>
      <c r="D12423" s="6" t="s">
        <v>1106</v>
      </c>
      <c r="E12423" s="6">
        <v>25</v>
      </c>
      <c r="F12423" t="str">
        <f xml:space="preserve"> VLOOKUP(E12423,Category!A:C,2,0)</f>
        <v>News &amp; Politics</v>
      </c>
      <c r="G12423" s="30">
        <v>55473</v>
      </c>
      <c r="H12423" s="30" t="str">
        <f t="shared" si="583"/>
        <v>Thu</v>
      </c>
      <c r="I12423" t="str">
        <f t="shared" si="584"/>
        <v>Nov</v>
      </c>
      <c r="J12423" t="str">
        <f t="shared" si="585"/>
        <v>News &amp; Politics-Nov</v>
      </c>
      <c r="K12423" s="6">
        <v>303172</v>
      </c>
      <c r="L12423" s="6">
        <v>2577</v>
      </c>
      <c r="M12423" s="6">
        <v>227</v>
      </c>
      <c r="N12423" s="6">
        <v>381</v>
      </c>
      <c r="O12423" s="6" t="b">
        <v>0</v>
      </c>
      <c r="P12423" s="6" t="b">
        <v>0</v>
      </c>
      <c r="Q12423" s="6" t="b">
        <v>0</v>
      </c>
    </row>
    <row r="12424" spans="1:17" x14ac:dyDescent="0.25">
      <c r="A12424" s="6" t="s">
        <v>26121</v>
      </c>
      <c r="B12424" s="7">
        <v>43207</v>
      </c>
      <c r="C12424" s="6" t="s">
        <v>26122</v>
      </c>
      <c r="D12424" s="6" t="s">
        <v>192</v>
      </c>
      <c r="E12424" s="6">
        <v>25</v>
      </c>
      <c r="F12424" t="str">
        <f xml:space="preserve"> VLOOKUP(E12424,Category!A:C,2,0)</f>
        <v>News &amp; Politics</v>
      </c>
      <c r="G12424" s="30">
        <v>55474</v>
      </c>
      <c r="H12424" s="30" t="str">
        <f t="shared" si="583"/>
        <v>Fri</v>
      </c>
      <c r="I12424" t="str">
        <f t="shared" si="584"/>
        <v>Nov</v>
      </c>
      <c r="J12424" t="str">
        <f t="shared" si="585"/>
        <v>News &amp; Politics-Nov</v>
      </c>
      <c r="K12424" s="6">
        <v>74689</v>
      </c>
      <c r="L12424" s="6">
        <v>2495</v>
      </c>
      <c r="M12424" s="6">
        <v>45</v>
      </c>
      <c r="N12424" s="6">
        <v>50</v>
      </c>
      <c r="O12424" s="6" t="b">
        <v>0</v>
      </c>
      <c r="P12424" s="6" t="b">
        <v>0</v>
      </c>
      <c r="Q12424" s="6" t="b">
        <v>0</v>
      </c>
    </row>
    <row r="12425" spans="1:17" x14ac:dyDescent="0.25">
      <c r="A12425" s="6" t="s">
        <v>26123</v>
      </c>
      <c r="B12425" s="7">
        <v>43207</v>
      </c>
      <c r="C12425" s="6" t="s">
        <v>26124</v>
      </c>
      <c r="D12425" s="6" t="s">
        <v>577</v>
      </c>
      <c r="E12425" s="6">
        <v>25</v>
      </c>
      <c r="F12425" t="str">
        <f xml:space="preserve"> VLOOKUP(E12425,Category!A:C,2,0)</f>
        <v>News &amp; Politics</v>
      </c>
      <c r="G12425" s="30">
        <v>55475</v>
      </c>
      <c r="H12425" s="30" t="str">
        <f t="shared" si="583"/>
        <v>Sat</v>
      </c>
      <c r="I12425" t="str">
        <f t="shared" si="584"/>
        <v>Nov</v>
      </c>
      <c r="J12425" t="str">
        <f t="shared" si="585"/>
        <v>News &amp; Politics-Nov</v>
      </c>
      <c r="K12425" s="6">
        <v>110778</v>
      </c>
      <c r="L12425" s="6">
        <v>581</v>
      </c>
      <c r="M12425" s="6">
        <v>100</v>
      </c>
      <c r="N12425" s="6">
        <v>94</v>
      </c>
      <c r="O12425" s="6" t="b">
        <v>0</v>
      </c>
      <c r="P12425" s="6" t="b">
        <v>0</v>
      </c>
      <c r="Q12425" s="6" t="b">
        <v>0</v>
      </c>
    </row>
    <row r="12426" spans="1:17" x14ac:dyDescent="0.25">
      <c r="A12426" s="6" t="s">
        <v>26125</v>
      </c>
      <c r="B12426" s="7">
        <v>43207</v>
      </c>
      <c r="C12426" s="6" t="s">
        <v>26126</v>
      </c>
      <c r="D12426" s="6" t="s">
        <v>2427</v>
      </c>
      <c r="E12426" s="6">
        <v>24</v>
      </c>
      <c r="F12426" t="str">
        <f xml:space="preserve"> VLOOKUP(E12426,Category!A:C,2,0)</f>
        <v>Entertainment</v>
      </c>
      <c r="G12426" s="30">
        <v>55476</v>
      </c>
      <c r="H12426" s="30" t="str">
        <f t="shared" si="583"/>
        <v>Sun</v>
      </c>
      <c r="I12426" t="str">
        <f t="shared" si="584"/>
        <v>Nov</v>
      </c>
      <c r="J12426" t="str">
        <f t="shared" si="585"/>
        <v>Entertainment-Nov</v>
      </c>
      <c r="K12426" s="6">
        <v>492994</v>
      </c>
      <c r="L12426" s="6">
        <v>1582</v>
      </c>
      <c r="M12426" s="6">
        <v>463</v>
      </c>
      <c r="N12426" s="6">
        <v>100</v>
      </c>
      <c r="O12426" s="6" t="b">
        <v>0</v>
      </c>
      <c r="P12426" s="6" t="b">
        <v>0</v>
      </c>
      <c r="Q12426" s="6" t="b">
        <v>0</v>
      </c>
    </row>
    <row r="12427" spans="1:17" x14ac:dyDescent="0.25">
      <c r="A12427" s="6" t="s">
        <v>26127</v>
      </c>
      <c r="B12427" s="7">
        <v>43207</v>
      </c>
      <c r="C12427" s="6" t="s">
        <v>26128</v>
      </c>
      <c r="D12427" s="6" t="s">
        <v>847</v>
      </c>
      <c r="E12427" s="6">
        <v>25</v>
      </c>
      <c r="F12427" t="str">
        <f xml:space="preserve"> VLOOKUP(E12427,Category!A:C,2,0)</f>
        <v>News &amp; Politics</v>
      </c>
      <c r="G12427" s="30">
        <v>55477</v>
      </c>
      <c r="H12427" s="30" t="str">
        <f t="shared" si="583"/>
        <v>Mon</v>
      </c>
      <c r="I12427" t="str">
        <f t="shared" si="584"/>
        <v>Nov</v>
      </c>
      <c r="J12427" t="str">
        <f t="shared" si="585"/>
        <v>News &amp; Politics-Nov</v>
      </c>
      <c r="K12427" s="6">
        <v>485763</v>
      </c>
      <c r="L12427" s="6">
        <v>0</v>
      </c>
      <c r="M12427" s="6">
        <v>0</v>
      </c>
      <c r="N12427" s="6">
        <v>724</v>
      </c>
      <c r="O12427" s="6" t="b">
        <v>0</v>
      </c>
      <c r="P12427" s="6" t="b">
        <v>1</v>
      </c>
      <c r="Q12427" s="6" t="b">
        <v>0</v>
      </c>
    </row>
    <row r="12428" spans="1:17" x14ac:dyDescent="0.25">
      <c r="A12428" s="6" t="s">
        <v>26129</v>
      </c>
      <c r="B12428" s="7">
        <v>43207</v>
      </c>
      <c r="C12428" s="6" t="s">
        <v>26130</v>
      </c>
      <c r="D12428" s="6" t="s">
        <v>13714</v>
      </c>
      <c r="E12428" s="6">
        <v>22</v>
      </c>
      <c r="F12428" t="str">
        <f xml:space="preserve"> VLOOKUP(E12428,Category!A:C,2,0)</f>
        <v>People &amp; Blogs</v>
      </c>
      <c r="G12428" s="30">
        <v>55478</v>
      </c>
      <c r="H12428" s="30" t="str">
        <f t="shared" si="583"/>
        <v>Tue</v>
      </c>
      <c r="I12428" t="str">
        <f t="shared" si="584"/>
        <v>Nov</v>
      </c>
      <c r="J12428" t="str">
        <f t="shared" si="585"/>
        <v>People &amp; Blogs-Nov</v>
      </c>
      <c r="K12428" s="6">
        <v>64260</v>
      </c>
      <c r="L12428" s="6">
        <v>1791</v>
      </c>
      <c r="M12428" s="6">
        <v>305</v>
      </c>
      <c r="N12428" s="6">
        <v>416</v>
      </c>
      <c r="O12428" s="6" t="b">
        <v>0</v>
      </c>
      <c r="P12428" s="6" t="b">
        <v>0</v>
      </c>
      <c r="Q12428" s="6" t="b">
        <v>0</v>
      </c>
    </row>
    <row r="12429" spans="1:17" x14ac:dyDescent="0.25">
      <c r="A12429" s="6" t="s">
        <v>26131</v>
      </c>
      <c r="B12429" s="7">
        <v>43207</v>
      </c>
      <c r="C12429" s="6" t="s">
        <v>26132</v>
      </c>
      <c r="D12429" s="6" t="s">
        <v>18486</v>
      </c>
      <c r="E12429" s="6">
        <v>24</v>
      </c>
      <c r="F12429" t="str">
        <f xml:space="preserve"> VLOOKUP(E12429,Category!A:C,2,0)</f>
        <v>Entertainment</v>
      </c>
      <c r="G12429" s="30">
        <v>55479</v>
      </c>
      <c r="H12429" s="30" t="str">
        <f t="shared" si="583"/>
        <v>Wed</v>
      </c>
      <c r="I12429" t="str">
        <f t="shared" si="584"/>
        <v>Nov</v>
      </c>
      <c r="J12429" t="str">
        <f t="shared" si="585"/>
        <v>Entertainment-Nov</v>
      </c>
      <c r="K12429" s="6">
        <v>992071</v>
      </c>
      <c r="L12429" s="6">
        <v>15483</v>
      </c>
      <c r="M12429" s="6">
        <v>1249</v>
      </c>
      <c r="N12429" s="6">
        <v>628</v>
      </c>
      <c r="O12429" s="6" t="b">
        <v>0</v>
      </c>
      <c r="P12429" s="6" t="b">
        <v>0</v>
      </c>
      <c r="Q12429" s="6" t="b">
        <v>0</v>
      </c>
    </row>
    <row r="12430" spans="1:17" x14ac:dyDescent="0.25">
      <c r="A12430" s="6" t="s">
        <v>26133</v>
      </c>
      <c r="B12430" s="7">
        <v>43207</v>
      </c>
      <c r="C12430" s="6" t="s">
        <v>26134</v>
      </c>
      <c r="D12430" s="6" t="s">
        <v>20460</v>
      </c>
      <c r="E12430" s="6">
        <v>10</v>
      </c>
      <c r="F12430" t="str">
        <f xml:space="preserve"> VLOOKUP(E12430,Category!A:C,2,0)</f>
        <v>Music</v>
      </c>
      <c r="G12430" s="30">
        <v>55480</v>
      </c>
      <c r="H12430" s="30" t="str">
        <f t="shared" si="583"/>
        <v>Thu</v>
      </c>
      <c r="I12430" t="str">
        <f t="shared" si="584"/>
        <v>Nov</v>
      </c>
      <c r="J12430" t="str">
        <f t="shared" si="585"/>
        <v>Music-Nov</v>
      </c>
      <c r="K12430" s="6">
        <v>15582864</v>
      </c>
      <c r="L12430" s="6">
        <v>658063</v>
      </c>
      <c r="M12430" s="6">
        <v>11621</v>
      </c>
      <c r="N12430" s="6">
        <v>34119</v>
      </c>
      <c r="O12430" s="6" t="b">
        <v>0</v>
      </c>
      <c r="P12430" s="6" t="b">
        <v>0</v>
      </c>
      <c r="Q12430" s="6" t="b">
        <v>0</v>
      </c>
    </row>
    <row r="12431" spans="1:17" x14ac:dyDescent="0.25">
      <c r="A12431" s="6" t="s">
        <v>26135</v>
      </c>
      <c r="B12431" s="7">
        <v>43207</v>
      </c>
      <c r="C12431" s="6" t="s">
        <v>26136</v>
      </c>
      <c r="D12431" s="6" t="s">
        <v>2806</v>
      </c>
      <c r="E12431" s="6">
        <v>24</v>
      </c>
      <c r="F12431" t="str">
        <f xml:space="preserve"> VLOOKUP(E12431,Category!A:C,2,0)</f>
        <v>Entertainment</v>
      </c>
      <c r="G12431" s="30">
        <v>55481</v>
      </c>
      <c r="H12431" s="30" t="str">
        <f t="shared" si="583"/>
        <v>Fri</v>
      </c>
      <c r="I12431" t="str">
        <f t="shared" si="584"/>
        <v>Nov</v>
      </c>
      <c r="J12431" t="str">
        <f t="shared" si="585"/>
        <v>Entertainment-Nov</v>
      </c>
      <c r="K12431" s="6">
        <v>710125</v>
      </c>
      <c r="L12431" s="6">
        <v>12878</v>
      </c>
      <c r="M12431" s="6">
        <v>686</v>
      </c>
      <c r="N12431" s="6">
        <v>762</v>
      </c>
      <c r="O12431" s="6" t="b">
        <v>0</v>
      </c>
      <c r="P12431" s="6" t="b">
        <v>0</v>
      </c>
      <c r="Q12431" s="6" t="b">
        <v>0</v>
      </c>
    </row>
    <row r="12432" spans="1:17" x14ac:dyDescent="0.25">
      <c r="A12432" s="6" t="s">
        <v>26137</v>
      </c>
      <c r="B12432" s="7">
        <v>43207</v>
      </c>
      <c r="C12432" s="6" t="s">
        <v>26138</v>
      </c>
      <c r="D12432" s="6" t="s">
        <v>1795</v>
      </c>
      <c r="E12432" s="6">
        <v>17</v>
      </c>
      <c r="F12432" t="str">
        <f xml:space="preserve"> VLOOKUP(E12432,Category!A:C,2,0)</f>
        <v>Sports</v>
      </c>
      <c r="G12432" s="30">
        <v>55482</v>
      </c>
      <c r="H12432" s="30" t="str">
        <f t="shared" si="583"/>
        <v>Sat</v>
      </c>
      <c r="I12432" t="str">
        <f t="shared" si="584"/>
        <v>Nov</v>
      </c>
      <c r="J12432" t="str">
        <f t="shared" si="585"/>
        <v>Sports-Nov</v>
      </c>
      <c r="K12432" s="6">
        <v>796369</v>
      </c>
      <c r="L12432" s="6">
        <v>5644</v>
      </c>
      <c r="M12432" s="6">
        <v>855</v>
      </c>
      <c r="N12432" s="6">
        <v>191</v>
      </c>
      <c r="O12432" s="6" t="b">
        <v>0</v>
      </c>
      <c r="P12432" s="6" t="b">
        <v>0</v>
      </c>
      <c r="Q12432" s="6" t="b">
        <v>0</v>
      </c>
    </row>
    <row r="12433" spans="1:17" x14ac:dyDescent="0.25">
      <c r="A12433" s="6" t="s">
        <v>26139</v>
      </c>
      <c r="B12433" s="7">
        <v>43207</v>
      </c>
      <c r="C12433" s="6" t="s">
        <v>26140</v>
      </c>
      <c r="D12433" s="6" t="s">
        <v>1508</v>
      </c>
      <c r="E12433" s="6">
        <v>25</v>
      </c>
      <c r="F12433" t="str">
        <f xml:space="preserve"> VLOOKUP(E12433,Category!A:C,2,0)</f>
        <v>News &amp; Politics</v>
      </c>
      <c r="G12433" s="30">
        <v>55483</v>
      </c>
      <c r="H12433" s="30" t="str">
        <f t="shared" si="583"/>
        <v>Sun</v>
      </c>
      <c r="I12433" t="str">
        <f t="shared" si="584"/>
        <v>Nov</v>
      </c>
      <c r="J12433" t="str">
        <f t="shared" si="585"/>
        <v>News &amp; Politics-Nov</v>
      </c>
      <c r="K12433" s="6">
        <v>184036</v>
      </c>
      <c r="L12433" s="6">
        <v>1033</v>
      </c>
      <c r="M12433" s="6">
        <v>3411</v>
      </c>
      <c r="N12433" s="6">
        <v>2720</v>
      </c>
      <c r="O12433" s="6" t="b">
        <v>0</v>
      </c>
      <c r="P12433" s="6" t="b">
        <v>0</v>
      </c>
      <c r="Q12433" s="6" t="b">
        <v>0</v>
      </c>
    </row>
    <row r="12434" spans="1:17" x14ac:dyDescent="0.25">
      <c r="A12434" s="6" t="s">
        <v>26141</v>
      </c>
      <c r="B12434" s="7">
        <v>43207</v>
      </c>
      <c r="C12434" s="6" t="s">
        <v>26142</v>
      </c>
      <c r="D12434" s="6" t="s">
        <v>129</v>
      </c>
      <c r="E12434" s="6">
        <v>25</v>
      </c>
      <c r="F12434" t="str">
        <f xml:space="preserve"> VLOOKUP(E12434,Category!A:C,2,0)</f>
        <v>News &amp; Politics</v>
      </c>
      <c r="G12434" s="30">
        <v>55484</v>
      </c>
      <c r="H12434" s="30" t="str">
        <f t="shared" si="583"/>
        <v>Mon</v>
      </c>
      <c r="I12434" t="str">
        <f t="shared" si="584"/>
        <v>Nov</v>
      </c>
      <c r="J12434" t="str">
        <f t="shared" si="585"/>
        <v>News &amp; Politics-Nov</v>
      </c>
      <c r="K12434" s="6">
        <v>13759</v>
      </c>
      <c r="L12434" s="6">
        <v>55</v>
      </c>
      <c r="M12434" s="6">
        <v>154</v>
      </c>
      <c r="N12434" s="6">
        <v>137</v>
      </c>
      <c r="O12434" s="6" t="b">
        <v>0</v>
      </c>
      <c r="P12434" s="6" t="b">
        <v>0</v>
      </c>
      <c r="Q12434" s="6" t="b">
        <v>0</v>
      </c>
    </row>
    <row r="12435" spans="1:17" x14ac:dyDescent="0.25">
      <c r="A12435" s="6" t="s">
        <v>26143</v>
      </c>
      <c r="B12435" s="7">
        <v>43207</v>
      </c>
      <c r="C12435" s="6" t="s">
        <v>26144</v>
      </c>
      <c r="D12435" s="6" t="s">
        <v>1423</v>
      </c>
      <c r="E12435" s="6">
        <v>23</v>
      </c>
      <c r="F12435" t="str">
        <f xml:space="preserve"> VLOOKUP(E12435,Category!A:C,2,0)</f>
        <v>Comedy</v>
      </c>
      <c r="G12435" s="30">
        <v>55485</v>
      </c>
      <c r="H12435" s="30" t="str">
        <f t="shared" si="583"/>
        <v>Tue</v>
      </c>
      <c r="I12435" t="str">
        <f t="shared" si="584"/>
        <v>Nov</v>
      </c>
      <c r="J12435" t="str">
        <f t="shared" si="585"/>
        <v>Comedy-Nov</v>
      </c>
      <c r="K12435" s="6">
        <v>174590</v>
      </c>
      <c r="L12435" s="6">
        <v>8804</v>
      </c>
      <c r="M12435" s="6">
        <v>1742</v>
      </c>
      <c r="N12435" s="6">
        <v>988</v>
      </c>
      <c r="O12435" s="6" t="b">
        <v>0</v>
      </c>
      <c r="P12435" s="6" t="b">
        <v>0</v>
      </c>
      <c r="Q12435" s="6" t="b">
        <v>0</v>
      </c>
    </row>
    <row r="12436" spans="1:17" x14ac:dyDescent="0.25">
      <c r="A12436" s="6" t="s">
        <v>26145</v>
      </c>
      <c r="B12436" s="7">
        <v>43207</v>
      </c>
      <c r="C12436" s="6" t="s">
        <v>26146</v>
      </c>
      <c r="D12436" s="6" t="s">
        <v>3666</v>
      </c>
      <c r="E12436" s="6">
        <v>25</v>
      </c>
      <c r="F12436" t="str">
        <f xml:space="preserve"> VLOOKUP(E12436,Category!A:C,2,0)</f>
        <v>News &amp; Politics</v>
      </c>
      <c r="G12436" s="30">
        <v>55486</v>
      </c>
      <c r="H12436" s="30" t="str">
        <f t="shared" si="583"/>
        <v>Wed</v>
      </c>
      <c r="I12436" t="str">
        <f t="shared" si="584"/>
        <v>Nov</v>
      </c>
      <c r="J12436" t="str">
        <f t="shared" si="585"/>
        <v>News &amp; Politics-Nov</v>
      </c>
      <c r="K12436" s="6">
        <v>92719</v>
      </c>
      <c r="L12436" s="6">
        <v>0</v>
      </c>
      <c r="M12436" s="6">
        <v>0</v>
      </c>
      <c r="N12436" s="6">
        <v>232</v>
      </c>
      <c r="O12436" s="6" t="b">
        <v>0</v>
      </c>
      <c r="P12436" s="6" t="b">
        <v>1</v>
      </c>
      <c r="Q12436" s="6" t="b">
        <v>0</v>
      </c>
    </row>
    <row r="12437" spans="1:17" x14ac:dyDescent="0.25">
      <c r="A12437" s="6" t="s">
        <v>26147</v>
      </c>
      <c r="B12437" s="7">
        <v>43207</v>
      </c>
      <c r="C12437" s="6" t="s">
        <v>26148</v>
      </c>
      <c r="D12437" s="6" t="s">
        <v>48</v>
      </c>
      <c r="E12437" s="6">
        <v>25</v>
      </c>
      <c r="F12437" t="str">
        <f xml:space="preserve"> VLOOKUP(E12437,Category!A:C,2,0)</f>
        <v>News &amp; Politics</v>
      </c>
      <c r="G12437" s="30">
        <v>55487</v>
      </c>
      <c r="H12437" s="30" t="str">
        <f t="shared" si="583"/>
        <v>Thu</v>
      </c>
      <c r="I12437" t="str">
        <f t="shared" si="584"/>
        <v>Nov</v>
      </c>
      <c r="J12437" t="str">
        <f t="shared" si="585"/>
        <v>News &amp; Politics-Nov</v>
      </c>
      <c r="K12437" s="6">
        <v>632772</v>
      </c>
      <c r="L12437" s="6">
        <v>1564</v>
      </c>
      <c r="M12437" s="6">
        <v>3904</v>
      </c>
      <c r="N12437" s="6">
        <v>0</v>
      </c>
      <c r="O12437" s="6" t="b">
        <v>1</v>
      </c>
      <c r="P12437" s="6" t="b">
        <v>0</v>
      </c>
      <c r="Q12437" s="6" t="b">
        <v>0</v>
      </c>
    </row>
    <row r="12438" spans="1:17" x14ac:dyDescent="0.25">
      <c r="A12438" s="6" t="s">
        <v>26149</v>
      </c>
      <c r="B12438" s="7">
        <v>43207</v>
      </c>
      <c r="C12438" s="6" t="s">
        <v>26150</v>
      </c>
      <c r="D12438" s="6" t="s">
        <v>14377</v>
      </c>
      <c r="E12438" s="6">
        <v>25</v>
      </c>
      <c r="F12438" t="str">
        <f xml:space="preserve"> VLOOKUP(E12438,Category!A:C,2,0)</f>
        <v>News &amp; Politics</v>
      </c>
      <c r="G12438" s="30">
        <v>55488</v>
      </c>
      <c r="H12438" s="30" t="str">
        <f t="shared" si="583"/>
        <v>Fri</v>
      </c>
      <c r="I12438" t="str">
        <f t="shared" si="584"/>
        <v>Dec</v>
      </c>
      <c r="J12438" t="str">
        <f t="shared" si="585"/>
        <v>News &amp; Politics-Dec</v>
      </c>
      <c r="K12438" s="6">
        <v>751490</v>
      </c>
      <c r="L12438" s="6">
        <v>4564</v>
      </c>
      <c r="M12438" s="6">
        <v>721</v>
      </c>
      <c r="N12438" s="6">
        <v>777</v>
      </c>
      <c r="O12438" s="6" t="b">
        <v>0</v>
      </c>
      <c r="P12438" s="6" t="b">
        <v>0</v>
      </c>
      <c r="Q12438" s="6" t="b">
        <v>0</v>
      </c>
    </row>
    <row r="12439" spans="1:17" x14ac:dyDescent="0.25">
      <c r="A12439" s="6" t="s">
        <v>26151</v>
      </c>
      <c r="B12439" s="7">
        <v>43207</v>
      </c>
      <c r="C12439" s="6" t="s">
        <v>26152</v>
      </c>
      <c r="D12439" s="6" t="s">
        <v>51</v>
      </c>
      <c r="E12439" s="6">
        <v>24</v>
      </c>
      <c r="F12439" t="str">
        <f xml:space="preserve"> VLOOKUP(E12439,Category!A:C,2,0)</f>
        <v>Entertainment</v>
      </c>
      <c r="G12439" s="30">
        <v>55489</v>
      </c>
      <c r="H12439" s="30" t="str">
        <f t="shared" si="583"/>
        <v>Sat</v>
      </c>
      <c r="I12439" t="str">
        <f t="shared" si="584"/>
        <v>Dec</v>
      </c>
      <c r="J12439" t="str">
        <f t="shared" si="585"/>
        <v>Entertainment-Dec</v>
      </c>
      <c r="K12439" s="6">
        <v>428254</v>
      </c>
      <c r="L12439" s="6">
        <v>3189</v>
      </c>
      <c r="M12439" s="6">
        <v>398</v>
      </c>
      <c r="N12439" s="6">
        <v>562</v>
      </c>
      <c r="O12439" s="6" t="b">
        <v>0</v>
      </c>
      <c r="P12439" s="6" t="b">
        <v>0</v>
      </c>
      <c r="Q12439" s="6" t="b">
        <v>0</v>
      </c>
    </row>
    <row r="12440" spans="1:17" x14ac:dyDescent="0.25">
      <c r="A12440" s="6" t="s">
        <v>26153</v>
      </c>
      <c r="B12440" s="7">
        <v>43207</v>
      </c>
      <c r="C12440" s="6" t="s">
        <v>26154</v>
      </c>
      <c r="D12440" s="6" t="s">
        <v>198</v>
      </c>
      <c r="E12440" s="6">
        <v>24</v>
      </c>
      <c r="F12440" t="str">
        <f xml:space="preserve"> VLOOKUP(E12440,Category!A:C,2,0)</f>
        <v>Entertainment</v>
      </c>
      <c r="G12440" s="30">
        <v>55490</v>
      </c>
      <c r="H12440" s="30" t="str">
        <f t="shared" si="583"/>
        <v>Sun</v>
      </c>
      <c r="I12440" t="str">
        <f t="shared" si="584"/>
        <v>Dec</v>
      </c>
      <c r="J12440" t="str">
        <f t="shared" si="585"/>
        <v>Entertainment-Dec</v>
      </c>
      <c r="K12440" s="6">
        <v>188407</v>
      </c>
      <c r="L12440" s="6">
        <v>538</v>
      </c>
      <c r="M12440" s="6">
        <v>235</v>
      </c>
      <c r="N12440" s="6">
        <v>155</v>
      </c>
      <c r="O12440" s="6" t="b">
        <v>0</v>
      </c>
      <c r="P12440" s="6" t="b">
        <v>0</v>
      </c>
      <c r="Q12440" s="6" t="b">
        <v>0</v>
      </c>
    </row>
    <row r="12441" spans="1:17" x14ac:dyDescent="0.25">
      <c r="A12441" s="6" t="s">
        <v>26155</v>
      </c>
      <c r="B12441" s="7">
        <v>43207</v>
      </c>
      <c r="C12441" s="6" t="s">
        <v>26156</v>
      </c>
      <c r="D12441" s="6" t="s">
        <v>1007</v>
      </c>
      <c r="E12441" s="6">
        <v>10</v>
      </c>
      <c r="F12441" t="str">
        <f xml:space="preserve"> VLOOKUP(E12441,Category!A:C,2,0)</f>
        <v>Music</v>
      </c>
      <c r="G12441" s="30">
        <v>55491</v>
      </c>
      <c r="H12441" s="30" t="str">
        <f t="shared" si="583"/>
        <v>Mon</v>
      </c>
      <c r="I12441" t="str">
        <f t="shared" si="584"/>
        <v>Dec</v>
      </c>
      <c r="J12441" t="str">
        <f t="shared" si="585"/>
        <v>Music-Dec</v>
      </c>
      <c r="K12441" s="6">
        <v>474007</v>
      </c>
      <c r="L12441" s="6">
        <v>9119</v>
      </c>
      <c r="M12441" s="6">
        <v>392</v>
      </c>
      <c r="N12441" s="6">
        <v>462</v>
      </c>
      <c r="O12441" s="6" t="b">
        <v>0</v>
      </c>
      <c r="P12441" s="6" t="b">
        <v>0</v>
      </c>
      <c r="Q12441" s="6" t="b">
        <v>0</v>
      </c>
    </row>
    <row r="12442" spans="1:17" x14ac:dyDescent="0.25">
      <c r="A12442" s="6" t="s">
        <v>26157</v>
      </c>
      <c r="B12442" s="7">
        <v>43207</v>
      </c>
      <c r="C12442" s="6" t="s">
        <v>26158</v>
      </c>
      <c r="D12442" s="6" t="s">
        <v>1299</v>
      </c>
      <c r="E12442" s="6">
        <v>10</v>
      </c>
      <c r="F12442" t="str">
        <f xml:space="preserve"> VLOOKUP(E12442,Category!A:C,2,0)</f>
        <v>Music</v>
      </c>
      <c r="G12442" s="30">
        <v>55492</v>
      </c>
      <c r="H12442" s="30" t="str">
        <f t="shared" si="583"/>
        <v>Tue</v>
      </c>
      <c r="I12442" t="str">
        <f t="shared" si="584"/>
        <v>Dec</v>
      </c>
      <c r="J12442" t="str">
        <f t="shared" si="585"/>
        <v>Music-Dec</v>
      </c>
      <c r="K12442" s="6">
        <v>1563809</v>
      </c>
      <c r="L12442" s="6">
        <v>41132</v>
      </c>
      <c r="M12442" s="6">
        <v>1569</v>
      </c>
      <c r="N12442" s="6">
        <v>1169</v>
      </c>
      <c r="O12442" s="6" t="b">
        <v>0</v>
      </c>
      <c r="P12442" s="6" t="b">
        <v>0</v>
      </c>
      <c r="Q12442" s="6" t="b">
        <v>0</v>
      </c>
    </row>
    <row r="12443" spans="1:17" x14ac:dyDescent="0.25">
      <c r="A12443" s="6" t="s">
        <v>26159</v>
      </c>
      <c r="B12443" s="7">
        <v>43207</v>
      </c>
      <c r="C12443" s="6" t="s">
        <v>26160</v>
      </c>
      <c r="D12443" s="6" t="s">
        <v>1704</v>
      </c>
      <c r="E12443" s="6">
        <v>24</v>
      </c>
      <c r="F12443" t="str">
        <f xml:space="preserve"> VLOOKUP(E12443,Category!A:C,2,0)</f>
        <v>Entertainment</v>
      </c>
      <c r="G12443" s="30">
        <v>55493</v>
      </c>
      <c r="H12443" s="30" t="str">
        <f t="shared" si="583"/>
        <v>Wed</v>
      </c>
      <c r="I12443" t="str">
        <f t="shared" si="584"/>
        <v>Dec</v>
      </c>
      <c r="J12443" t="str">
        <f t="shared" si="585"/>
        <v>Entertainment-Dec</v>
      </c>
      <c r="K12443" s="6">
        <v>542300</v>
      </c>
      <c r="L12443" s="6">
        <v>1507</v>
      </c>
      <c r="M12443" s="6">
        <v>861</v>
      </c>
      <c r="N12443" s="6">
        <v>780</v>
      </c>
      <c r="O12443" s="6" t="b">
        <v>0</v>
      </c>
      <c r="P12443" s="6" t="b">
        <v>0</v>
      </c>
      <c r="Q12443" s="6" t="b">
        <v>0</v>
      </c>
    </row>
    <row r="12444" spans="1:17" x14ac:dyDescent="0.25">
      <c r="A12444" s="6" t="s">
        <v>26161</v>
      </c>
      <c r="B12444" s="7">
        <v>43208</v>
      </c>
      <c r="C12444" s="6" t="s">
        <v>26162</v>
      </c>
      <c r="D12444" s="6" t="s">
        <v>60</v>
      </c>
      <c r="E12444" s="6">
        <v>24</v>
      </c>
      <c r="F12444" t="str">
        <f xml:space="preserve"> VLOOKUP(E12444,Category!A:C,2,0)</f>
        <v>Entertainment</v>
      </c>
      <c r="G12444" s="30">
        <v>55494</v>
      </c>
      <c r="H12444" s="30" t="str">
        <f t="shared" si="583"/>
        <v>Thu</v>
      </c>
      <c r="I12444" t="str">
        <f t="shared" si="584"/>
        <v>Dec</v>
      </c>
      <c r="J12444" t="str">
        <f t="shared" si="585"/>
        <v>Entertainment-Dec</v>
      </c>
      <c r="K12444" s="6">
        <v>603166</v>
      </c>
      <c r="L12444" s="6">
        <v>2985</v>
      </c>
      <c r="M12444" s="6">
        <v>142</v>
      </c>
      <c r="N12444" s="6">
        <v>152</v>
      </c>
      <c r="O12444" s="6" t="b">
        <v>0</v>
      </c>
      <c r="P12444" s="6" t="b">
        <v>0</v>
      </c>
      <c r="Q12444" s="6" t="b">
        <v>0</v>
      </c>
    </row>
    <row r="12445" spans="1:17" x14ac:dyDescent="0.25">
      <c r="A12445" s="6" t="s">
        <v>26163</v>
      </c>
      <c r="B12445" s="7">
        <v>43208</v>
      </c>
      <c r="C12445" s="6" t="s">
        <v>26164</v>
      </c>
      <c r="D12445" s="6" t="s">
        <v>7041</v>
      </c>
      <c r="E12445" s="6">
        <v>24</v>
      </c>
      <c r="F12445" t="str">
        <f xml:space="preserve"> VLOOKUP(E12445,Category!A:C,2,0)</f>
        <v>Entertainment</v>
      </c>
      <c r="G12445" s="30">
        <v>55495</v>
      </c>
      <c r="H12445" s="30" t="str">
        <f t="shared" si="583"/>
        <v>Fri</v>
      </c>
      <c r="I12445" t="str">
        <f t="shared" si="584"/>
        <v>Dec</v>
      </c>
      <c r="J12445" t="str">
        <f t="shared" si="585"/>
        <v>Entertainment-Dec</v>
      </c>
      <c r="K12445" s="6">
        <v>808077</v>
      </c>
      <c r="L12445" s="6">
        <v>6861</v>
      </c>
      <c r="M12445" s="6">
        <v>674</v>
      </c>
      <c r="N12445" s="6">
        <v>396</v>
      </c>
      <c r="O12445" s="6" t="b">
        <v>0</v>
      </c>
      <c r="P12445" s="6" t="b">
        <v>0</v>
      </c>
      <c r="Q12445" s="6" t="b">
        <v>0</v>
      </c>
    </row>
    <row r="12446" spans="1:17" x14ac:dyDescent="0.25">
      <c r="A12446" s="6" t="s">
        <v>26165</v>
      </c>
      <c r="B12446" s="7">
        <v>43208</v>
      </c>
      <c r="C12446" s="6" t="s">
        <v>26166</v>
      </c>
      <c r="D12446" s="6" t="s">
        <v>25994</v>
      </c>
      <c r="E12446" s="6">
        <v>25</v>
      </c>
      <c r="F12446" t="str">
        <f xml:space="preserve"> VLOOKUP(E12446,Category!A:C,2,0)</f>
        <v>News &amp; Politics</v>
      </c>
      <c r="G12446" s="30">
        <v>55496</v>
      </c>
      <c r="H12446" s="30" t="str">
        <f t="shared" si="583"/>
        <v>Sat</v>
      </c>
      <c r="I12446" t="str">
        <f t="shared" si="584"/>
        <v>Dec</v>
      </c>
      <c r="J12446" t="str">
        <f t="shared" si="585"/>
        <v>News &amp; Politics-Dec</v>
      </c>
      <c r="K12446" s="6">
        <v>52224</v>
      </c>
      <c r="L12446" s="6">
        <v>139</v>
      </c>
      <c r="M12446" s="6">
        <v>36</v>
      </c>
      <c r="N12446" s="6">
        <v>21</v>
      </c>
      <c r="O12446" s="6" t="b">
        <v>0</v>
      </c>
      <c r="P12446" s="6" t="b">
        <v>0</v>
      </c>
      <c r="Q12446" s="6" t="b">
        <v>0</v>
      </c>
    </row>
    <row r="12447" spans="1:17" x14ac:dyDescent="0.25">
      <c r="A12447" s="6" t="s">
        <v>26167</v>
      </c>
      <c r="B12447" s="7">
        <v>43208</v>
      </c>
      <c r="C12447" s="6" t="s">
        <v>26168</v>
      </c>
      <c r="D12447" s="6" t="s">
        <v>1704</v>
      </c>
      <c r="E12447" s="6">
        <v>24</v>
      </c>
      <c r="F12447" t="str">
        <f xml:space="preserve"> VLOOKUP(E12447,Category!A:C,2,0)</f>
        <v>Entertainment</v>
      </c>
      <c r="G12447" s="30">
        <v>55497</v>
      </c>
      <c r="H12447" s="30" t="str">
        <f t="shared" si="583"/>
        <v>Sun</v>
      </c>
      <c r="I12447" t="str">
        <f t="shared" si="584"/>
        <v>Dec</v>
      </c>
      <c r="J12447" t="str">
        <f t="shared" si="585"/>
        <v>Entertainment-Dec</v>
      </c>
      <c r="K12447" s="6">
        <v>163032</v>
      </c>
      <c r="L12447" s="6">
        <v>964</v>
      </c>
      <c r="M12447" s="6">
        <v>501</v>
      </c>
      <c r="N12447" s="6">
        <v>693</v>
      </c>
      <c r="O12447" s="6" t="b">
        <v>0</v>
      </c>
      <c r="P12447" s="6" t="b">
        <v>0</v>
      </c>
      <c r="Q12447" s="6" t="b">
        <v>0</v>
      </c>
    </row>
    <row r="12448" spans="1:17" x14ac:dyDescent="0.25">
      <c r="A12448" s="6" t="s">
        <v>26169</v>
      </c>
      <c r="B12448" s="7">
        <v>43208</v>
      </c>
      <c r="C12448" s="6" t="s">
        <v>26170</v>
      </c>
      <c r="D12448" s="6" t="s">
        <v>2287</v>
      </c>
      <c r="E12448" s="6">
        <v>25</v>
      </c>
      <c r="F12448" t="str">
        <f xml:space="preserve"> VLOOKUP(E12448,Category!A:C,2,0)</f>
        <v>News &amp; Politics</v>
      </c>
      <c r="G12448" s="30">
        <v>55498</v>
      </c>
      <c r="H12448" s="30" t="str">
        <f t="shared" si="583"/>
        <v>Mon</v>
      </c>
      <c r="I12448" t="str">
        <f t="shared" si="584"/>
        <v>Dec</v>
      </c>
      <c r="J12448" t="str">
        <f t="shared" si="585"/>
        <v>News &amp; Politics-Dec</v>
      </c>
      <c r="K12448" s="6">
        <v>167376</v>
      </c>
      <c r="L12448" s="6">
        <v>565</v>
      </c>
      <c r="M12448" s="6">
        <v>138</v>
      </c>
      <c r="N12448" s="6">
        <v>142</v>
      </c>
      <c r="O12448" s="6" t="b">
        <v>0</v>
      </c>
      <c r="P12448" s="6" t="b">
        <v>0</v>
      </c>
      <c r="Q12448" s="6" t="b">
        <v>0</v>
      </c>
    </row>
    <row r="12449" spans="1:17" x14ac:dyDescent="0.25">
      <c r="A12449" s="6" t="s">
        <v>26171</v>
      </c>
      <c r="B12449" s="7">
        <v>43208</v>
      </c>
      <c r="C12449" s="6" t="s">
        <v>26172</v>
      </c>
      <c r="D12449" s="6" t="s">
        <v>463</v>
      </c>
      <c r="E12449" s="6">
        <v>26</v>
      </c>
      <c r="F12449" t="str">
        <f xml:space="preserve"> VLOOKUP(E12449,Category!A:C,2,0)</f>
        <v>Howto &amp; Style</v>
      </c>
      <c r="G12449" s="30">
        <v>55499</v>
      </c>
      <c r="H12449" s="30" t="str">
        <f t="shared" si="583"/>
        <v>Tue</v>
      </c>
      <c r="I12449" t="str">
        <f t="shared" si="584"/>
        <v>Dec</v>
      </c>
      <c r="J12449" t="str">
        <f t="shared" si="585"/>
        <v>Howto &amp; Style-Dec</v>
      </c>
      <c r="K12449" s="6">
        <v>790499</v>
      </c>
      <c r="L12449" s="6">
        <v>12849</v>
      </c>
      <c r="M12449" s="6">
        <v>1265</v>
      </c>
      <c r="N12449" s="6">
        <v>3100</v>
      </c>
      <c r="O12449" s="6" t="b">
        <v>0</v>
      </c>
      <c r="P12449" s="6" t="b">
        <v>0</v>
      </c>
      <c r="Q12449" s="6" t="b">
        <v>0</v>
      </c>
    </row>
    <row r="12450" spans="1:17" x14ac:dyDescent="0.25">
      <c r="A12450" s="6" t="s">
        <v>26173</v>
      </c>
      <c r="B12450" s="7">
        <v>43208</v>
      </c>
      <c r="C12450" s="6" t="s">
        <v>26174</v>
      </c>
      <c r="D12450" s="6" t="s">
        <v>2871</v>
      </c>
      <c r="E12450" s="6">
        <v>24</v>
      </c>
      <c r="F12450" t="str">
        <f xml:space="preserve"> VLOOKUP(E12450,Category!A:C,2,0)</f>
        <v>Entertainment</v>
      </c>
      <c r="G12450" s="30">
        <v>55500</v>
      </c>
      <c r="H12450" s="30" t="str">
        <f t="shared" si="583"/>
        <v>Wed</v>
      </c>
      <c r="I12450" t="str">
        <f t="shared" si="584"/>
        <v>Dec</v>
      </c>
      <c r="J12450" t="str">
        <f t="shared" si="585"/>
        <v>Entertainment-Dec</v>
      </c>
      <c r="K12450" s="6">
        <v>501395</v>
      </c>
      <c r="L12450" s="6">
        <v>989</v>
      </c>
      <c r="M12450" s="6">
        <v>255</v>
      </c>
      <c r="N12450" s="6">
        <v>33</v>
      </c>
      <c r="O12450" s="6" t="b">
        <v>0</v>
      </c>
      <c r="P12450" s="6" t="b">
        <v>0</v>
      </c>
      <c r="Q12450" s="6" t="b">
        <v>0</v>
      </c>
    </row>
    <row r="12451" spans="1:17" x14ac:dyDescent="0.25">
      <c r="A12451" s="6" t="s">
        <v>26175</v>
      </c>
      <c r="B12451" s="7">
        <v>43208</v>
      </c>
      <c r="C12451" s="6" t="s">
        <v>26176</v>
      </c>
      <c r="D12451" s="6" t="s">
        <v>725</v>
      </c>
      <c r="E12451" s="6">
        <v>24</v>
      </c>
      <c r="F12451" t="str">
        <f xml:space="preserve"> VLOOKUP(E12451,Category!A:C,2,0)</f>
        <v>Entertainment</v>
      </c>
      <c r="G12451" s="30">
        <v>55501</v>
      </c>
      <c r="H12451" s="30" t="str">
        <f t="shared" si="583"/>
        <v>Thu</v>
      </c>
      <c r="I12451" t="str">
        <f t="shared" si="584"/>
        <v>Dec</v>
      </c>
      <c r="J12451" t="str">
        <f t="shared" si="585"/>
        <v>Entertainment-Dec</v>
      </c>
      <c r="K12451" s="6">
        <v>166046</v>
      </c>
      <c r="L12451" s="6">
        <v>1048</v>
      </c>
      <c r="M12451" s="6">
        <v>229</v>
      </c>
      <c r="N12451" s="6">
        <v>124</v>
      </c>
      <c r="O12451" s="6" t="b">
        <v>0</v>
      </c>
      <c r="P12451" s="6" t="b">
        <v>0</v>
      </c>
      <c r="Q12451" s="6" t="b">
        <v>0</v>
      </c>
    </row>
    <row r="12452" spans="1:17" x14ac:dyDescent="0.25">
      <c r="A12452" s="6" t="s">
        <v>26177</v>
      </c>
      <c r="B12452" s="7">
        <v>43208</v>
      </c>
      <c r="C12452" s="6" t="s">
        <v>26178</v>
      </c>
      <c r="D12452" s="6" t="s">
        <v>243</v>
      </c>
      <c r="E12452" s="6">
        <v>10</v>
      </c>
      <c r="F12452" t="str">
        <f xml:space="preserve"> VLOOKUP(E12452,Category!A:C,2,0)</f>
        <v>Music</v>
      </c>
      <c r="G12452" s="30">
        <v>55502</v>
      </c>
      <c r="H12452" s="30" t="str">
        <f t="shared" si="583"/>
        <v>Fri</v>
      </c>
      <c r="I12452" t="str">
        <f t="shared" si="584"/>
        <v>Dec</v>
      </c>
      <c r="J12452" t="str">
        <f t="shared" si="585"/>
        <v>Music-Dec</v>
      </c>
      <c r="K12452" s="6">
        <v>207740</v>
      </c>
      <c r="L12452" s="6">
        <v>12923</v>
      </c>
      <c r="M12452" s="6">
        <v>307</v>
      </c>
      <c r="N12452" s="6">
        <v>2354</v>
      </c>
      <c r="O12452" s="6" t="b">
        <v>0</v>
      </c>
      <c r="P12452" s="6" t="b">
        <v>0</v>
      </c>
      <c r="Q12452" s="6" t="b">
        <v>0</v>
      </c>
    </row>
    <row r="12453" spans="1:17" x14ac:dyDescent="0.25">
      <c r="A12453" s="6" t="s">
        <v>26179</v>
      </c>
      <c r="B12453" s="7">
        <v>43208</v>
      </c>
      <c r="C12453" s="6" t="s">
        <v>26180</v>
      </c>
      <c r="D12453" s="6" t="s">
        <v>72</v>
      </c>
      <c r="E12453" s="6">
        <v>23</v>
      </c>
      <c r="F12453" t="str">
        <f xml:space="preserve"> VLOOKUP(E12453,Category!A:C,2,0)</f>
        <v>Comedy</v>
      </c>
      <c r="G12453" s="30">
        <v>55503</v>
      </c>
      <c r="H12453" s="30" t="str">
        <f t="shared" si="583"/>
        <v>Sat</v>
      </c>
      <c r="I12453" t="str">
        <f t="shared" si="584"/>
        <v>Dec</v>
      </c>
      <c r="J12453" t="str">
        <f t="shared" si="585"/>
        <v>Comedy-Dec</v>
      </c>
      <c r="K12453" s="6">
        <v>1157822</v>
      </c>
      <c r="L12453" s="6">
        <v>5897</v>
      </c>
      <c r="M12453" s="6">
        <v>967</v>
      </c>
      <c r="N12453" s="6">
        <v>1054</v>
      </c>
      <c r="O12453" s="6" t="b">
        <v>0</v>
      </c>
      <c r="P12453" s="6" t="b">
        <v>0</v>
      </c>
      <c r="Q12453" s="6" t="b">
        <v>0</v>
      </c>
    </row>
    <row r="12454" spans="1:17" x14ac:dyDescent="0.25">
      <c r="A12454" s="6" t="s">
        <v>26181</v>
      </c>
      <c r="B12454" s="7">
        <v>43208</v>
      </c>
      <c r="C12454" s="6" t="s">
        <v>26182</v>
      </c>
      <c r="D12454" s="6" t="s">
        <v>180</v>
      </c>
      <c r="E12454" s="6">
        <v>24</v>
      </c>
      <c r="F12454" t="str">
        <f xml:space="preserve"> VLOOKUP(E12454,Category!A:C,2,0)</f>
        <v>Entertainment</v>
      </c>
      <c r="G12454" s="30">
        <v>55504</v>
      </c>
      <c r="H12454" s="30" t="str">
        <f t="shared" si="583"/>
        <v>Sun</v>
      </c>
      <c r="I12454" t="str">
        <f t="shared" si="584"/>
        <v>Dec</v>
      </c>
      <c r="J12454" t="str">
        <f t="shared" si="585"/>
        <v>Entertainment-Dec</v>
      </c>
      <c r="K12454" s="6">
        <v>123569</v>
      </c>
      <c r="L12454" s="6">
        <v>911</v>
      </c>
      <c r="M12454" s="6">
        <v>105</v>
      </c>
      <c r="N12454" s="6">
        <v>61</v>
      </c>
      <c r="O12454" s="6" t="b">
        <v>0</v>
      </c>
      <c r="P12454" s="6" t="b">
        <v>0</v>
      </c>
      <c r="Q12454" s="6" t="b">
        <v>0</v>
      </c>
    </row>
    <row r="12455" spans="1:17" x14ac:dyDescent="0.25">
      <c r="A12455" s="6" t="s">
        <v>26183</v>
      </c>
      <c r="B12455" s="7">
        <v>43208</v>
      </c>
      <c r="C12455" s="6" t="s">
        <v>26184</v>
      </c>
      <c r="D12455" s="6" t="s">
        <v>4639</v>
      </c>
      <c r="E12455" s="6">
        <v>24</v>
      </c>
      <c r="F12455" t="str">
        <f xml:space="preserve"> VLOOKUP(E12455,Category!A:C,2,0)</f>
        <v>Entertainment</v>
      </c>
      <c r="G12455" s="30">
        <v>55505</v>
      </c>
      <c r="H12455" s="30" t="str">
        <f t="shared" si="583"/>
        <v>Mon</v>
      </c>
      <c r="I12455" t="str">
        <f t="shared" si="584"/>
        <v>Dec</v>
      </c>
      <c r="J12455" t="str">
        <f t="shared" si="585"/>
        <v>Entertainment-Dec</v>
      </c>
      <c r="K12455" s="6">
        <v>626104</v>
      </c>
      <c r="L12455" s="6">
        <v>6680</v>
      </c>
      <c r="M12455" s="6">
        <v>656</v>
      </c>
      <c r="N12455" s="6">
        <v>731</v>
      </c>
      <c r="O12455" s="6" t="b">
        <v>0</v>
      </c>
      <c r="P12455" s="6" t="b">
        <v>0</v>
      </c>
      <c r="Q12455" s="6" t="b">
        <v>0</v>
      </c>
    </row>
    <row r="12456" spans="1:17" x14ac:dyDescent="0.25">
      <c r="A12456" s="6" t="s">
        <v>26185</v>
      </c>
      <c r="B12456" s="7">
        <v>43208</v>
      </c>
      <c r="C12456" s="6" t="s">
        <v>26186</v>
      </c>
      <c r="D12456" s="6" t="s">
        <v>2147</v>
      </c>
      <c r="E12456" s="6">
        <v>25</v>
      </c>
      <c r="F12456" t="str">
        <f xml:space="preserve"> VLOOKUP(E12456,Category!A:C,2,0)</f>
        <v>News &amp; Politics</v>
      </c>
      <c r="G12456" s="30">
        <v>55506</v>
      </c>
      <c r="H12456" s="30" t="str">
        <f t="shared" si="583"/>
        <v>Tue</v>
      </c>
      <c r="I12456" t="str">
        <f t="shared" si="584"/>
        <v>Dec</v>
      </c>
      <c r="J12456" t="str">
        <f t="shared" si="585"/>
        <v>News &amp; Politics-Dec</v>
      </c>
      <c r="K12456" s="6">
        <v>211576</v>
      </c>
      <c r="L12456" s="6">
        <v>754</v>
      </c>
      <c r="M12456" s="6">
        <v>3019</v>
      </c>
      <c r="N12456" s="6">
        <v>2116</v>
      </c>
      <c r="O12456" s="6" t="b">
        <v>0</v>
      </c>
      <c r="P12456" s="6" t="b">
        <v>0</v>
      </c>
      <c r="Q12456" s="6" t="b">
        <v>0</v>
      </c>
    </row>
    <row r="12457" spans="1:17" x14ac:dyDescent="0.25">
      <c r="A12457" s="6" t="s">
        <v>26187</v>
      </c>
      <c r="B12457" s="7">
        <v>43208</v>
      </c>
      <c r="C12457" s="6" t="s">
        <v>26188</v>
      </c>
      <c r="D12457" s="6" t="s">
        <v>651</v>
      </c>
      <c r="E12457" s="6">
        <v>25</v>
      </c>
      <c r="F12457" t="str">
        <f xml:space="preserve"> VLOOKUP(E12457,Category!A:C,2,0)</f>
        <v>News &amp; Politics</v>
      </c>
      <c r="G12457" s="30">
        <v>55507</v>
      </c>
      <c r="H12457" s="30" t="str">
        <f t="shared" si="583"/>
        <v>Wed</v>
      </c>
      <c r="I12457" t="str">
        <f t="shared" si="584"/>
        <v>Dec</v>
      </c>
      <c r="J12457" t="str">
        <f t="shared" si="585"/>
        <v>News &amp; Politics-Dec</v>
      </c>
      <c r="K12457" s="6">
        <v>893041</v>
      </c>
      <c r="L12457" s="6">
        <v>4596</v>
      </c>
      <c r="M12457" s="6">
        <v>975</v>
      </c>
      <c r="N12457" s="6">
        <v>3889</v>
      </c>
      <c r="O12457" s="6" t="b">
        <v>0</v>
      </c>
      <c r="P12457" s="6" t="b">
        <v>0</v>
      </c>
      <c r="Q12457" s="6" t="b">
        <v>0</v>
      </c>
    </row>
    <row r="12458" spans="1:17" x14ac:dyDescent="0.25">
      <c r="A12458" s="6" t="s">
        <v>26189</v>
      </c>
      <c r="B12458" s="7">
        <v>43208</v>
      </c>
      <c r="C12458" s="6" t="s">
        <v>26190</v>
      </c>
      <c r="D12458" s="6" t="s">
        <v>183</v>
      </c>
      <c r="E12458" s="6">
        <v>24</v>
      </c>
      <c r="F12458" t="str">
        <f xml:space="preserve"> VLOOKUP(E12458,Category!A:C,2,0)</f>
        <v>Entertainment</v>
      </c>
      <c r="G12458" s="30">
        <v>55508</v>
      </c>
      <c r="H12458" s="30" t="str">
        <f t="shared" si="583"/>
        <v>Thu</v>
      </c>
      <c r="I12458" t="str">
        <f t="shared" si="584"/>
        <v>Dec</v>
      </c>
      <c r="J12458" t="str">
        <f t="shared" si="585"/>
        <v>Entertainment-Dec</v>
      </c>
      <c r="K12458" s="6">
        <v>109230</v>
      </c>
      <c r="L12458" s="6">
        <v>553</v>
      </c>
      <c r="M12458" s="6">
        <v>82</v>
      </c>
      <c r="N12458" s="6">
        <v>63</v>
      </c>
      <c r="O12458" s="6" t="b">
        <v>0</v>
      </c>
      <c r="P12458" s="6" t="b">
        <v>0</v>
      </c>
      <c r="Q12458" s="6" t="b">
        <v>0</v>
      </c>
    </row>
    <row r="12459" spans="1:17" x14ac:dyDescent="0.25">
      <c r="A12459" s="6" t="s">
        <v>26191</v>
      </c>
      <c r="B12459" s="7">
        <v>43208</v>
      </c>
      <c r="C12459" s="6" t="s">
        <v>26192</v>
      </c>
      <c r="D12459" s="6" t="s">
        <v>25746</v>
      </c>
      <c r="E12459" s="6">
        <v>24</v>
      </c>
      <c r="F12459" t="str">
        <f xml:space="preserve"> VLOOKUP(E12459,Category!A:C,2,0)</f>
        <v>Entertainment</v>
      </c>
      <c r="G12459" s="30">
        <v>55509</v>
      </c>
      <c r="H12459" s="30" t="str">
        <f t="shared" si="583"/>
        <v>Fri</v>
      </c>
      <c r="I12459" t="str">
        <f t="shared" si="584"/>
        <v>Dec</v>
      </c>
      <c r="J12459" t="str">
        <f t="shared" si="585"/>
        <v>Entertainment-Dec</v>
      </c>
      <c r="K12459" s="6">
        <v>254802</v>
      </c>
      <c r="L12459" s="6">
        <v>384</v>
      </c>
      <c r="M12459" s="6">
        <v>189</v>
      </c>
      <c r="N12459" s="6">
        <v>212</v>
      </c>
      <c r="O12459" s="6" t="b">
        <v>0</v>
      </c>
      <c r="P12459" s="6" t="b">
        <v>0</v>
      </c>
      <c r="Q12459" s="6" t="b">
        <v>0</v>
      </c>
    </row>
    <row r="12460" spans="1:17" x14ac:dyDescent="0.25">
      <c r="A12460" s="6" t="s">
        <v>26193</v>
      </c>
      <c r="B12460" s="7">
        <v>43208</v>
      </c>
      <c r="C12460" s="6" t="s">
        <v>26194</v>
      </c>
      <c r="D12460" s="6" t="s">
        <v>2854</v>
      </c>
      <c r="E12460" s="6">
        <v>1</v>
      </c>
      <c r="F12460" t="str">
        <f xml:space="preserve"> VLOOKUP(E12460,Category!A:C,2,0)</f>
        <v>Film &amp; Animation</v>
      </c>
      <c r="G12460" s="30">
        <v>55510</v>
      </c>
      <c r="H12460" s="30" t="str">
        <f t="shared" si="583"/>
        <v>Sat</v>
      </c>
      <c r="I12460" t="str">
        <f t="shared" si="584"/>
        <v>Dec</v>
      </c>
      <c r="J12460" t="str">
        <f t="shared" si="585"/>
        <v>Film &amp; Animation-Dec</v>
      </c>
      <c r="K12460" s="6">
        <v>15070716</v>
      </c>
      <c r="L12460" s="6">
        <v>298541</v>
      </c>
      <c r="M12460" s="6">
        <v>9081</v>
      </c>
      <c r="N12460" s="6">
        <v>27080</v>
      </c>
      <c r="O12460" s="6" t="b">
        <v>0</v>
      </c>
      <c r="P12460" s="6" t="b">
        <v>0</v>
      </c>
      <c r="Q12460" s="6" t="b">
        <v>0</v>
      </c>
    </row>
    <row r="12461" spans="1:17" x14ac:dyDescent="0.25">
      <c r="A12461" s="6" t="s">
        <v>26195</v>
      </c>
      <c r="B12461" s="7">
        <v>43208</v>
      </c>
      <c r="C12461" s="6" t="s">
        <v>26196</v>
      </c>
      <c r="D12461" s="6" t="s">
        <v>132</v>
      </c>
      <c r="E12461" s="6">
        <v>24</v>
      </c>
      <c r="F12461" t="str">
        <f xml:space="preserve"> VLOOKUP(E12461,Category!A:C,2,0)</f>
        <v>Entertainment</v>
      </c>
      <c r="G12461" s="30">
        <v>55511</v>
      </c>
      <c r="H12461" s="30" t="str">
        <f t="shared" si="583"/>
        <v>Sun</v>
      </c>
      <c r="I12461" t="str">
        <f t="shared" si="584"/>
        <v>Dec</v>
      </c>
      <c r="J12461" t="str">
        <f t="shared" si="585"/>
        <v>Entertainment-Dec</v>
      </c>
      <c r="K12461" s="6">
        <v>177933</v>
      </c>
      <c r="L12461" s="6">
        <v>1088</v>
      </c>
      <c r="M12461" s="6">
        <v>153</v>
      </c>
      <c r="N12461" s="6">
        <v>115</v>
      </c>
      <c r="O12461" s="6" t="b">
        <v>0</v>
      </c>
      <c r="P12461" s="6" t="b">
        <v>0</v>
      </c>
      <c r="Q12461" s="6" t="b">
        <v>0</v>
      </c>
    </row>
    <row r="12462" spans="1:17" x14ac:dyDescent="0.25">
      <c r="A12462" s="6" t="s">
        <v>26197</v>
      </c>
      <c r="B12462" s="7">
        <v>43208</v>
      </c>
      <c r="C12462" s="6" t="s">
        <v>26198</v>
      </c>
      <c r="D12462" s="6" t="s">
        <v>162</v>
      </c>
      <c r="E12462" s="6">
        <v>23</v>
      </c>
      <c r="F12462" t="str">
        <f xml:space="preserve"> VLOOKUP(E12462,Category!A:C,2,0)</f>
        <v>Comedy</v>
      </c>
      <c r="G12462" s="30">
        <v>55512</v>
      </c>
      <c r="H12462" s="30" t="str">
        <f t="shared" si="583"/>
        <v>Mon</v>
      </c>
      <c r="I12462" t="str">
        <f t="shared" si="584"/>
        <v>Dec</v>
      </c>
      <c r="J12462" t="str">
        <f t="shared" si="585"/>
        <v>Comedy-Dec</v>
      </c>
      <c r="K12462" s="6">
        <v>397391</v>
      </c>
      <c r="L12462" s="6">
        <v>19985</v>
      </c>
      <c r="M12462" s="6">
        <v>2974</v>
      </c>
      <c r="N12462" s="6">
        <v>4729</v>
      </c>
      <c r="O12462" s="6" t="b">
        <v>0</v>
      </c>
      <c r="P12462" s="6" t="b">
        <v>0</v>
      </c>
      <c r="Q12462" s="6" t="b">
        <v>0</v>
      </c>
    </row>
    <row r="12463" spans="1:17" x14ac:dyDescent="0.25">
      <c r="A12463" s="6" t="s">
        <v>26199</v>
      </c>
      <c r="B12463" s="7">
        <v>43208</v>
      </c>
      <c r="C12463" s="6" t="s">
        <v>26200</v>
      </c>
      <c r="D12463" s="6" t="s">
        <v>26201</v>
      </c>
      <c r="E12463" s="6">
        <v>24</v>
      </c>
      <c r="F12463" t="str">
        <f xml:space="preserve"> VLOOKUP(E12463,Category!A:C,2,0)</f>
        <v>Entertainment</v>
      </c>
      <c r="G12463" s="30">
        <v>55513</v>
      </c>
      <c r="H12463" s="30" t="str">
        <f t="shared" si="583"/>
        <v>Tue</v>
      </c>
      <c r="I12463" t="str">
        <f t="shared" si="584"/>
        <v>Dec</v>
      </c>
      <c r="J12463" t="str">
        <f t="shared" si="585"/>
        <v>Entertainment-Dec</v>
      </c>
      <c r="K12463" s="6">
        <v>1274334</v>
      </c>
      <c r="L12463" s="6">
        <v>10839</v>
      </c>
      <c r="M12463" s="6">
        <v>1083</v>
      </c>
      <c r="N12463" s="6">
        <v>521</v>
      </c>
      <c r="O12463" s="6" t="b">
        <v>0</v>
      </c>
      <c r="P12463" s="6" t="b">
        <v>0</v>
      </c>
      <c r="Q12463" s="6" t="b">
        <v>0</v>
      </c>
    </row>
    <row r="12464" spans="1:17" x14ac:dyDescent="0.25">
      <c r="A12464" s="6" t="s">
        <v>26202</v>
      </c>
      <c r="B12464" s="7">
        <v>43208</v>
      </c>
      <c r="C12464" s="6" t="s">
        <v>26203</v>
      </c>
      <c r="D12464" s="6" t="s">
        <v>123</v>
      </c>
      <c r="E12464" s="6">
        <v>25</v>
      </c>
      <c r="F12464" t="str">
        <f xml:space="preserve"> VLOOKUP(E12464,Category!A:C,2,0)</f>
        <v>News &amp; Politics</v>
      </c>
      <c r="G12464" s="30">
        <v>55514</v>
      </c>
      <c r="H12464" s="30" t="str">
        <f t="shared" si="583"/>
        <v>Wed</v>
      </c>
      <c r="I12464" t="str">
        <f t="shared" si="584"/>
        <v>Dec</v>
      </c>
      <c r="J12464" t="str">
        <f t="shared" si="585"/>
        <v>News &amp; Politics-Dec</v>
      </c>
      <c r="K12464" s="6">
        <v>226599</v>
      </c>
      <c r="L12464" s="6">
        <v>784</v>
      </c>
      <c r="M12464" s="6">
        <v>309</v>
      </c>
      <c r="N12464" s="6">
        <v>165</v>
      </c>
      <c r="O12464" s="6" t="b">
        <v>0</v>
      </c>
      <c r="P12464" s="6" t="b">
        <v>0</v>
      </c>
      <c r="Q12464" s="6" t="b">
        <v>0</v>
      </c>
    </row>
    <row r="12465" spans="1:17" x14ac:dyDescent="0.25">
      <c r="A12465" s="6" t="s">
        <v>26204</v>
      </c>
      <c r="B12465" s="7">
        <v>43208</v>
      </c>
      <c r="C12465" s="6" t="s">
        <v>26205</v>
      </c>
      <c r="D12465" s="6" t="s">
        <v>701</v>
      </c>
      <c r="E12465" s="6">
        <v>24</v>
      </c>
      <c r="F12465" t="str">
        <f xml:space="preserve"> VLOOKUP(E12465,Category!A:C,2,0)</f>
        <v>Entertainment</v>
      </c>
      <c r="G12465" s="30">
        <v>55515</v>
      </c>
      <c r="H12465" s="30" t="str">
        <f t="shared" si="583"/>
        <v>Thu</v>
      </c>
      <c r="I12465" t="str">
        <f t="shared" si="584"/>
        <v>Dec</v>
      </c>
      <c r="J12465" t="str">
        <f t="shared" si="585"/>
        <v>Entertainment-Dec</v>
      </c>
      <c r="K12465" s="6">
        <v>1127403</v>
      </c>
      <c r="L12465" s="6">
        <v>10183</v>
      </c>
      <c r="M12465" s="6">
        <v>788</v>
      </c>
      <c r="N12465" s="6">
        <v>362</v>
      </c>
      <c r="O12465" s="6" t="b">
        <v>0</v>
      </c>
      <c r="P12465" s="6" t="b">
        <v>0</v>
      </c>
      <c r="Q12465" s="6" t="b">
        <v>0</v>
      </c>
    </row>
    <row r="12466" spans="1:17" x14ac:dyDescent="0.25">
      <c r="A12466" s="6" t="s">
        <v>26206</v>
      </c>
      <c r="B12466" s="7">
        <v>43208</v>
      </c>
      <c r="C12466" s="6" t="s">
        <v>26207</v>
      </c>
      <c r="D12466" s="6" t="s">
        <v>26208</v>
      </c>
      <c r="E12466" s="6">
        <v>10</v>
      </c>
      <c r="F12466" t="str">
        <f xml:space="preserve"> VLOOKUP(E12466,Category!A:C,2,0)</f>
        <v>Music</v>
      </c>
      <c r="G12466" s="30">
        <v>55516</v>
      </c>
      <c r="H12466" s="30" t="str">
        <f t="shared" si="583"/>
        <v>Fri</v>
      </c>
      <c r="I12466" t="str">
        <f t="shared" si="584"/>
        <v>Dec</v>
      </c>
      <c r="J12466" t="str">
        <f t="shared" si="585"/>
        <v>Music-Dec</v>
      </c>
      <c r="K12466" s="6">
        <v>22769424</v>
      </c>
      <c r="L12466" s="6">
        <v>1059309</v>
      </c>
      <c r="M12466" s="6">
        <v>24724</v>
      </c>
      <c r="N12466" s="6">
        <v>79913</v>
      </c>
      <c r="O12466" s="6" t="b">
        <v>0</v>
      </c>
      <c r="P12466" s="6" t="b">
        <v>0</v>
      </c>
      <c r="Q12466" s="6" t="b">
        <v>0</v>
      </c>
    </row>
    <row r="12467" spans="1:17" x14ac:dyDescent="0.25">
      <c r="A12467" s="6" t="s">
        <v>26209</v>
      </c>
      <c r="B12467" s="7">
        <v>43208</v>
      </c>
      <c r="C12467" s="6" t="s">
        <v>26210</v>
      </c>
      <c r="D12467" s="6" t="s">
        <v>26211</v>
      </c>
      <c r="E12467" s="6">
        <v>24</v>
      </c>
      <c r="F12467" t="str">
        <f xml:space="preserve"> VLOOKUP(E12467,Category!A:C,2,0)</f>
        <v>Entertainment</v>
      </c>
      <c r="G12467" s="30">
        <v>55517</v>
      </c>
      <c r="H12467" s="30" t="str">
        <f t="shared" si="583"/>
        <v>Sat</v>
      </c>
      <c r="I12467" t="str">
        <f t="shared" si="584"/>
        <v>Dec</v>
      </c>
      <c r="J12467" t="str">
        <f t="shared" si="585"/>
        <v>Entertainment-Dec</v>
      </c>
      <c r="K12467" s="6">
        <v>6983042</v>
      </c>
      <c r="L12467" s="6">
        <v>177110</v>
      </c>
      <c r="M12467" s="6">
        <v>4209</v>
      </c>
      <c r="N12467" s="6">
        <v>0</v>
      </c>
      <c r="O12467" s="6" t="b">
        <v>1</v>
      </c>
      <c r="P12467" s="6" t="b">
        <v>0</v>
      </c>
      <c r="Q12467" s="6" t="b">
        <v>0</v>
      </c>
    </row>
    <row r="12468" spans="1:17" x14ac:dyDescent="0.25">
      <c r="A12468" s="6" t="s">
        <v>26212</v>
      </c>
      <c r="B12468" s="7">
        <v>43208</v>
      </c>
      <c r="C12468" s="6" t="s">
        <v>26213</v>
      </c>
      <c r="D12468" s="6" t="s">
        <v>3545</v>
      </c>
      <c r="E12468" s="6">
        <v>24</v>
      </c>
      <c r="F12468" t="str">
        <f xml:space="preserve"> VLOOKUP(E12468,Category!A:C,2,0)</f>
        <v>Entertainment</v>
      </c>
      <c r="G12468" s="30">
        <v>55518</v>
      </c>
      <c r="H12468" s="30" t="str">
        <f t="shared" si="583"/>
        <v>Sun</v>
      </c>
      <c r="I12468" t="str">
        <f t="shared" si="584"/>
        <v>Dec</v>
      </c>
      <c r="J12468" t="str">
        <f t="shared" si="585"/>
        <v>Entertainment-Dec</v>
      </c>
      <c r="K12468" s="6">
        <v>39883</v>
      </c>
      <c r="L12468" s="6">
        <v>176</v>
      </c>
      <c r="M12468" s="6">
        <v>25</v>
      </c>
      <c r="N12468" s="6">
        <v>70</v>
      </c>
      <c r="O12468" s="6" t="b">
        <v>0</v>
      </c>
      <c r="P12468" s="6" t="b">
        <v>0</v>
      </c>
      <c r="Q12468" s="6" t="b">
        <v>0</v>
      </c>
    </row>
    <row r="12469" spans="1:17" x14ac:dyDescent="0.25">
      <c r="A12469" s="6" t="s">
        <v>26214</v>
      </c>
      <c r="B12469" s="7">
        <v>43208</v>
      </c>
      <c r="C12469" s="6" t="s">
        <v>26215</v>
      </c>
      <c r="D12469" s="6" t="s">
        <v>5905</v>
      </c>
      <c r="E12469" s="6">
        <v>22</v>
      </c>
      <c r="F12469" t="str">
        <f xml:space="preserve"> VLOOKUP(E12469,Category!A:C,2,0)</f>
        <v>People &amp; Blogs</v>
      </c>
      <c r="G12469" s="30">
        <v>55519</v>
      </c>
      <c r="H12469" s="30" t="str">
        <f t="shared" si="583"/>
        <v>Mon</v>
      </c>
      <c r="I12469" t="str">
        <f t="shared" si="584"/>
        <v>Jan</v>
      </c>
      <c r="J12469" t="str">
        <f t="shared" si="585"/>
        <v>People &amp; Blogs-Jan</v>
      </c>
      <c r="K12469" s="6">
        <v>327488</v>
      </c>
      <c r="L12469" s="6">
        <v>796</v>
      </c>
      <c r="M12469" s="6">
        <v>383</v>
      </c>
      <c r="N12469" s="6">
        <v>291</v>
      </c>
      <c r="O12469" s="6" t="b">
        <v>0</v>
      </c>
      <c r="P12469" s="6" t="b">
        <v>0</v>
      </c>
      <c r="Q12469" s="6" t="b">
        <v>0</v>
      </c>
    </row>
    <row r="12470" spans="1:17" x14ac:dyDescent="0.25">
      <c r="A12470" s="6" t="s">
        <v>26216</v>
      </c>
      <c r="B12470" s="7">
        <v>43208</v>
      </c>
      <c r="C12470" s="6" t="s">
        <v>26217</v>
      </c>
      <c r="D12470" s="6" t="s">
        <v>4952</v>
      </c>
      <c r="E12470" s="6">
        <v>25</v>
      </c>
      <c r="F12470" t="str">
        <f xml:space="preserve"> VLOOKUP(E12470,Category!A:C,2,0)</f>
        <v>News &amp; Politics</v>
      </c>
      <c r="G12470" s="30">
        <v>55520</v>
      </c>
      <c r="H12470" s="30" t="str">
        <f t="shared" si="583"/>
        <v>Tue</v>
      </c>
      <c r="I12470" t="str">
        <f t="shared" si="584"/>
        <v>Jan</v>
      </c>
      <c r="J12470" t="str">
        <f t="shared" si="585"/>
        <v>News &amp; Politics-Jan</v>
      </c>
      <c r="K12470" s="6">
        <v>373686</v>
      </c>
      <c r="L12470" s="6">
        <v>1792</v>
      </c>
      <c r="M12470" s="6">
        <v>261</v>
      </c>
      <c r="N12470" s="6">
        <v>58</v>
      </c>
      <c r="O12470" s="6" t="b">
        <v>0</v>
      </c>
      <c r="P12470" s="6" t="b">
        <v>0</v>
      </c>
      <c r="Q12470" s="6" t="b">
        <v>0</v>
      </c>
    </row>
    <row r="12471" spans="1:17" x14ac:dyDescent="0.25">
      <c r="A12471" s="6" t="s">
        <v>26218</v>
      </c>
      <c r="B12471" s="7">
        <v>43208</v>
      </c>
      <c r="C12471" s="6" t="s">
        <v>26219</v>
      </c>
      <c r="D12471" s="6" t="s">
        <v>156</v>
      </c>
      <c r="E12471" s="6">
        <v>24</v>
      </c>
      <c r="F12471" t="str">
        <f xml:space="preserve"> VLOOKUP(E12471,Category!A:C,2,0)</f>
        <v>Entertainment</v>
      </c>
      <c r="G12471" s="30">
        <v>55521</v>
      </c>
      <c r="H12471" s="30" t="str">
        <f t="shared" si="583"/>
        <v>Wed</v>
      </c>
      <c r="I12471" t="str">
        <f t="shared" si="584"/>
        <v>Jan</v>
      </c>
      <c r="J12471" t="str">
        <f t="shared" si="585"/>
        <v>Entertainment-Jan</v>
      </c>
      <c r="K12471" s="6">
        <v>227469</v>
      </c>
      <c r="L12471" s="6">
        <v>787</v>
      </c>
      <c r="M12471" s="6">
        <v>131</v>
      </c>
      <c r="N12471" s="6">
        <v>21</v>
      </c>
      <c r="O12471" s="6" t="b">
        <v>0</v>
      </c>
      <c r="P12471" s="6" t="b">
        <v>0</v>
      </c>
      <c r="Q12471" s="6" t="b">
        <v>0</v>
      </c>
    </row>
    <row r="12472" spans="1:17" x14ac:dyDescent="0.25">
      <c r="A12472" s="6" t="s">
        <v>26220</v>
      </c>
      <c r="B12472" s="7">
        <v>43208</v>
      </c>
      <c r="C12472" s="6" t="s">
        <v>26221</v>
      </c>
      <c r="D12472" s="6" t="s">
        <v>294</v>
      </c>
      <c r="E12472" s="6">
        <v>23</v>
      </c>
      <c r="F12472" t="str">
        <f xml:space="preserve"> VLOOKUP(E12472,Category!A:C,2,0)</f>
        <v>Comedy</v>
      </c>
      <c r="G12472" s="30">
        <v>55522</v>
      </c>
      <c r="H12472" s="30" t="str">
        <f t="shared" si="583"/>
        <v>Thu</v>
      </c>
      <c r="I12472" t="str">
        <f t="shared" si="584"/>
        <v>Jan</v>
      </c>
      <c r="J12472" t="str">
        <f t="shared" si="585"/>
        <v>Comedy-Jan</v>
      </c>
      <c r="K12472" s="6">
        <v>153387</v>
      </c>
      <c r="L12472" s="6">
        <v>8839</v>
      </c>
      <c r="M12472" s="6">
        <v>268</v>
      </c>
      <c r="N12472" s="6">
        <v>1529</v>
      </c>
      <c r="O12472" s="6" t="b">
        <v>0</v>
      </c>
      <c r="P12472" s="6" t="b">
        <v>0</v>
      </c>
      <c r="Q12472" s="6" t="b">
        <v>0</v>
      </c>
    </row>
    <row r="12473" spans="1:17" x14ac:dyDescent="0.25">
      <c r="A12473" s="6" t="s">
        <v>26222</v>
      </c>
      <c r="B12473" s="7">
        <v>43208</v>
      </c>
      <c r="C12473" s="6" t="s">
        <v>26223</v>
      </c>
      <c r="D12473" s="6" t="s">
        <v>1622</v>
      </c>
      <c r="E12473" s="6">
        <v>22</v>
      </c>
      <c r="F12473" t="str">
        <f xml:space="preserve"> VLOOKUP(E12473,Category!A:C,2,0)</f>
        <v>People &amp; Blogs</v>
      </c>
      <c r="G12473" s="30">
        <v>55523</v>
      </c>
      <c r="H12473" s="30" t="str">
        <f t="shared" si="583"/>
        <v>Fri</v>
      </c>
      <c r="I12473" t="str">
        <f t="shared" si="584"/>
        <v>Jan</v>
      </c>
      <c r="J12473" t="str">
        <f t="shared" si="585"/>
        <v>People &amp; Blogs-Jan</v>
      </c>
      <c r="K12473" s="6">
        <v>355278</v>
      </c>
      <c r="L12473" s="6">
        <v>3155</v>
      </c>
      <c r="M12473" s="6">
        <v>331</v>
      </c>
      <c r="N12473" s="6">
        <v>654</v>
      </c>
      <c r="O12473" s="6" t="b">
        <v>0</v>
      </c>
      <c r="P12473" s="6" t="b">
        <v>0</v>
      </c>
      <c r="Q12473" s="6" t="b">
        <v>0</v>
      </c>
    </row>
    <row r="12474" spans="1:17" x14ac:dyDescent="0.25">
      <c r="A12474" s="6" t="s">
        <v>26224</v>
      </c>
      <c r="B12474" s="7">
        <v>43208</v>
      </c>
      <c r="C12474" s="6" t="s">
        <v>26225</v>
      </c>
      <c r="D12474" s="6" t="s">
        <v>225</v>
      </c>
      <c r="E12474" s="6">
        <v>23</v>
      </c>
      <c r="F12474" t="str">
        <f xml:space="preserve"> VLOOKUP(E12474,Category!A:C,2,0)</f>
        <v>Comedy</v>
      </c>
      <c r="G12474" s="30">
        <v>55524</v>
      </c>
      <c r="H12474" s="30" t="str">
        <f t="shared" si="583"/>
        <v>Sat</v>
      </c>
      <c r="I12474" t="str">
        <f t="shared" si="584"/>
        <v>Jan</v>
      </c>
      <c r="J12474" t="str">
        <f t="shared" si="585"/>
        <v>Comedy-Jan</v>
      </c>
      <c r="K12474" s="6">
        <v>351714</v>
      </c>
      <c r="L12474" s="6">
        <v>18091</v>
      </c>
      <c r="M12474" s="6">
        <v>1970</v>
      </c>
      <c r="N12474" s="6">
        <v>1121</v>
      </c>
      <c r="O12474" s="6" t="b">
        <v>0</v>
      </c>
      <c r="P12474" s="6" t="b">
        <v>0</v>
      </c>
      <c r="Q12474" s="6" t="b">
        <v>0</v>
      </c>
    </row>
    <row r="12475" spans="1:17" x14ac:dyDescent="0.25">
      <c r="A12475" s="6" t="s">
        <v>26226</v>
      </c>
      <c r="B12475" s="7">
        <v>43208</v>
      </c>
      <c r="C12475" s="6" t="s">
        <v>26227</v>
      </c>
      <c r="D12475" s="6" t="s">
        <v>434</v>
      </c>
      <c r="E12475" s="6">
        <v>22</v>
      </c>
      <c r="F12475" t="str">
        <f xml:space="preserve"> VLOOKUP(E12475,Category!A:C,2,0)</f>
        <v>People &amp; Blogs</v>
      </c>
      <c r="G12475" s="30">
        <v>55525</v>
      </c>
      <c r="H12475" s="30" t="str">
        <f t="shared" si="583"/>
        <v>Sun</v>
      </c>
      <c r="I12475" t="str">
        <f t="shared" si="584"/>
        <v>Jan</v>
      </c>
      <c r="J12475" t="str">
        <f t="shared" si="585"/>
        <v>People &amp; Blogs-Jan</v>
      </c>
      <c r="K12475" s="6">
        <v>1426681</v>
      </c>
      <c r="L12475" s="6">
        <v>15292</v>
      </c>
      <c r="M12475" s="6">
        <v>481</v>
      </c>
      <c r="N12475" s="6">
        <v>1485</v>
      </c>
      <c r="O12475" s="6" t="b">
        <v>0</v>
      </c>
      <c r="P12475" s="6" t="b">
        <v>0</v>
      </c>
      <c r="Q12475" s="6" t="b">
        <v>0</v>
      </c>
    </row>
    <row r="12476" spans="1:17" x14ac:dyDescent="0.25">
      <c r="A12476" s="6" t="s">
        <v>26228</v>
      </c>
      <c r="B12476" s="7">
        <v>43208</v>
      </c>
      <c r="C12476" s="6" t="s">
        <v>26229</v>
      </c>
      <c r="D12476" s="6" t="s">
        <v>491</v>
      </c>
      <c r="E12476" s="6">
        <v>22</v>
      </c>
      <c r="F12476" t="str">
        <f xml:space="preserve"> VLOOKUP(E12476,Category!A:C,2,0)</f>
        <v>People &amp; Blogs</v>
      </c>
      <c r="G12476" s="30">
        <v>55526</v>
      </c>
      <c r="H12476" s="30" t="str">
        <f t="shared" si="583"/>
        <v>Mon</v>
      </c>
      <c r="I12476" t="str">
        <f t="shared" si="584"/>
        <v>Jan</v>
      </c>
      <c r="J12476" t="str">
        <f t="shared" si="585"/>
        <v>People &amp; Blogs-Jan</v>
      </c>
      <c r="K12476" s="6">
        <v>50497</v>
      </c>
      <c r="L12476" s="6">
        <v>110</v>
      </c>
      <c r="M12476" s="6">
        <v>27</v>
      </c>
      <c r="N12476" s="6">
        <v>5</v>
      </c>
      <c r="O12476" s="6" t="b">
        <v>0</v>
      </c>
      <c r="P12476" s="6" t="b">
        <v>0</v>
      </c>
      <c r="Q12476" s="6" t="b">
        <v>0</v>
      </c>
    </row>
    <row r="12477" spans="1:17" x14ac:dyDescent="0.25">
      <c r="A12477" s="6" t="s">
        <v>26230</v>
      </c>
      <c r="B12477" s="7">
        <v>43208</v>
      </c>
      <c r="C12477" s="6" t="s">
        <v>26231</v>
      </c>
      <c r="D12477" s="6" t="s">
        <v>522</v>
      </c>
      <c r="E12477" s="6">
        <v>24</v>
      </c>
      <c r="F12477" t="str">
        <f xml:space="preserve"> VLOOKUP(E12477,Category!A:C,2,0)</f>
        <v>Entertainment</v>
      </c>
      <c r="G12477" s="30">
        <v>55527</v>
      </c>
      <c r="H12477" s="30" t="str">
        <f t="shared" si="583"/>
        <v>Tue</v>
      </c>
      <c r="I12477" t="str">
        <f t="shared" si="584"/>
        <v>Jan</v>
      </c>
      <c r="J12477" t="str">
        <f t="shared" si="585"/>
        <v>Entertainment-Jan</v>
      </c>
      <c r="K12477" s="6">
        <v>161952</v>
      </c>
      <c r="L12477" s="6">
        <v>1422</v>
      </c>
      <c r="M12477" s="6">
        <v>154</v>
      </c>
      <c r="N12477" s="6">
        <v>158</v>
      </c>
      <c r="O12477" s="6" t="b">
        <v>0</v>
      </c>
      <c r="P12477" s="6" t="b">
        <v>0</v>
      </c>
      <c r="Q12477" s="6" t="b">
        <v>0</v>
      </c>
    </row>
    <row r="12478" spans="1:17" x14ac:dyDescent="0.25">
      <c r="A12478" s="6" t="s">
        <v>26232</v>
      </c>
      <c r="B12478" s="7">
        <v>43208</v>
      </c>
      <c r="C12478" s="6" t="s">
        <v>26233</v>
      </c>
      <c r="D12478" s="6" t="s">
        <v>23737</v>
      </c>
      <c r="E12478" s="6">
        <v>10</v>
      </c>
      <c r="F12478" t="str">
        <f xml:space="preserve"> VLOOKUP(E12478,Category!A:C,2,0)</f>
        <v>Music</v>
      </c>
      <c r="G12478" s="30">
        <v>55528</v>
      </c>
      <c r="H12478" s="30" t="str">
        <f t="shared" si="583"/>
        <v>Wed</v>
      </c>
      <c r="I12478" t="str">
        <f t="shared" si="584"/>
        <v>Jan</v>
      </c>
      <c r="J12478" t="str">
        <f t="shared" si="585"/>
        <v>Music-Jan</v>
      </c>
      <c r="K12478" s="6">
        <v>1138302</v>
      </c>
      <c r="L12478" s="6">
        <v>32573</v>
      </c>
      <c r="M12478" s="6">
        <v>2815</v>
      </c>
      <c r="N12478" s="6">
        <v>5410</v>
      </c>
      <c r="O12478" s="6" t="b">
        <v>0</v>
      </c>
      <c r="P12478" s="6" t="b">
        <v>0</v>
      </c>
      <c r="Q12478" s="6" t="b">
        <v>0</v>
      </c>
    </row>
    <row r="12479" spans="1:17" x14ac:dyDescent="0.25">
      <c r="A12479" s="6" t="s">
        <v>26234</v>
      </c>
      <c r="B12479" s="7">
        <v>43208</v>
      </c>
      <c r="C12479" s="6" t="s">
        <v>26235</v>
      </c>
      <c r="D12479" s="6" t="s">
        <v>1431</v>
      </c>
      <c r="E12479" s="6">
        <v>10</v>
      </c>
      <c r="F12479" t="str">
        <f xml:space="preserve"> VLOOKUP(E12479,Category!A:C,2,0)</f>
        <v>Music</v>
      </c>
      <c r="G12479" s="30">
        <v>55529</v>
      </c>
      <c r="H12479" s="30" t="str">
        <f t="shared" si="583"/>
        <v>Thu</v>
      </c>
      <c r="I12479" t="str">
        <f t="shared" si="584"/>
        <v>Jan</v>
      </c>
      <c r="J12479" t="str">
        <f t="shared" si="585"/>
        <v>Music-Jan</v>
      </c>
      <c r="K12479" s="6">
        <v>38611</v>
      </c>
      <c r="L12479" s="6">
        <v>289</v>
      </c>
      <c r="M12479" s="6">
        <v>61</v>
      </c>
      <c r="N12479" s="6">
        <v>24</v>
      </c>
      <c r="O12479" s="6" t="b">
        <v>0</v>
      </c>
      <c r="P12479" s="6" t="b">
        <v>0</v>
      </c>
      <c r="Q12479" s="6" t="b">
        <v>0</v>
      </c>
    </row>
    <row r="12480" spans="1:17" x14ac:dyDescent="0.25">
      <c r="A12480" s="6" t="s">
        <v>26236</v>
      </c>
      <c r="B12480" s="7">
        <v>43208</v>
      </c>
      <c r="C12480" s="6" t="s">
        <v>26237</v>
      </c>
      <c r="D12480" s="6" t="s">
        <v>4397</v>
      </c>
      <c r="E12480" s="6">
        <v>24</v>
      </c>
      <c r="F12480" t="str">
        <f xml:space="preserve"> VLOOKUP(E12480,Category!A:C,2,0)</f>
        <v>Entertainment</v>
      </c>
      <c r="G12480" s="30">
        <v>55530</v>
      </c>
      <c r="H12480" s="30" t="str">
        <f t="shared" si="583"/>
        <v>Fri</v>
      </c>
      <c r="I12480" t="str">
        <f t="shared" si="584"/>
        <v>Jan</v>
      </c>
      <c r="J12480" t="str">
        <f t="shared" si="585"/>
        <v>Entertainment-Jan</v>
      </c>
      <c r="K12480" s="6">
        <v>2067731</v>
      </c>
      <c r="L12480" s="6">
        <v>72244</v>
      </c>
      <c r="M12480" s="6">
        <v>7013</v>
      </c>
      <c r="N12480" s="6">
        <v>4574</v>
      </c>
      <c r="O12480" s="6" t="b">
        <v>0</v>
      </c>
      <c r="P12480" s="6" t="b">
        <v>0</v>
      </c>
      <c r="Q12480" s="6" t="b">
        <v>0</v>
      </c>
    </row>
    <row r="12481" spans="1:17" x14ac:dyDescent="0.25">
      <c r="A12481" s="6" t="s">
        <v>26238</v>
      </c>
      <c r="B12481" s="7">
        <v>43208</v>
      </c>
      <c r="C12481" s="6" t="s">
        <v>26239</v>
      </c>
      <c r="D12481" s="6" t="s">
        <v>6385</v>
      </c>
      <c r="E12481" s="6">
        <v>24</v>
      </c>
      <c r="F12481" t="str">
        <f xml:space="preserve"> VLOOKUP(E12481,Category!A:C,2,0)</f>
        <v>Entertainment</v>
      </c>
      <c r="G12481" s="30">
        <v>55531</v>
      </c>
      <c r="H12481" s="30" t="str">
        <f t="shared" si="583"/>
        <v>Sat</v>
      </c>
      <c r="I12481" t="str">
        <f t="shared" si="584"/>
        <v>Jan</v>
      </c>
      <c r="J12481" t="str">
        <f t="shared" si="585"/>
        <v>Entertainment-Jan</v>
      </c>
      <c r="K12481" s="6">
        <v>46397</v>
      </c>
      <c r="L12481" s="6">
        <v>88</v>
      </c>
      <c r="M12481" s="6">
        <v>523</v>
      </c>
      <c r="N12481" s="6">
        <v>470</v>
      </c>
      <c r="O12481" s="6" t="b">
        <v>0</v>
      </c>
      <c r="P12481" s="6" t="b">
        <v>0</v>
      </c>
      <c r="Q12481" s="6" t="b">
        <v>0</v>
      </c>
    </row>
    <row r="12482" spans="1:17" x14ac:dyDescent="0.25">
      <c r="A12482" s="6" t="s">
        <v>26240</v>
      </c>
      <c r="B12482" s="7">
        <v>43208</v>
      </c>
      <c r="C12482" s="6" t="s">
        <v>26241</v>
      </c>
      <c r="D12482" s="6" t="s">
        <v>345</v>
      </c>
      <c r="E12482" s="6">
        <v>24</v>
      </c>
      <c r="F12482" t="str">
        <f xml:space="preserve"> VLOOKUP(E12482,Category!A:C,2,0)</f>
        <v>Entertainment</v>
      </c>
      <c r="G12482" s="30">
        <v>55532</v>
      </c>
      <c r="H12482" s="30" t="str">
        <f t="shared" si="583"/>
        <v>Sun</v>
      </c>
      <c r="I12482" t="str">
        <f t="shared" si="584"/>
        <v>Jan</v>
      </c>
      <c r="J12482" t="str">
        <f t="shared" si="585"/>
        <v>Entertainment-Jan</v>
      </c>
      <c r="K12482" s="6">
        <v>321638</v>
      </c>
      <c r="L12482" s="6">
        <v>605</v>
      </c>
      <c r="M12482" s="6">
        <v>91</v>
      </c>
      <c r="N12482" s="6">
        <v>26</v>
      </c>
      <c r="O12482" s="6" t="b">
        <v>0</v>
      </c>
      <c r="P12482" s="6" t="b">
        <v>0</v>
      </c>
      <c r="Q12482" s="6" t="b">
        <v>0</v>
      </c>
    </row>
    <row r="12483" spans="1:17" x14ac:dyDescent="0.25">
      <c r="A12483" s="6" t="s">
        <v>26242</v>
      </c>
      <c r="B12483" s="7">
        <v>43208</v>
      </c>
      <c r="C12483" s="6" t="s">
        <v>26243</v>
      </c>
      <c r="D12483" s="6" t="s">
        <v>3274</v>
      </c>
      <c r="E12483" s="6">
        <v>24</v>
      </c>
      <c r="F12483" t="str">
        <f xml:space="preserve"> VLOOKUP(E12483,Category!A:C,2,0)</f>
        <v>Entertainment</v>
      </c>
      <c r="G12483" s="30">
        <v>55533</v>
      </c>
      <c r="H12483" s="30" t="str">
        <f t="shared" ref="H12483:H12546" si="586" xml:space="preserve"> TEXT(G12483,"ddd")</f>
        <v>Mon</v>
      </c>
      <c r="I12483" t="str">
        <f t="shared" ref="I12483:I12546" si="587" xml:space="preserve"> TEXT(G12483,"mmm")</f>
        <v>Jan</v>
      </c>
      <c r="J12483" t="str">
        <f t="shared" ref="J12483:J12546" si="588" xml:space="preserve"> _xlfn.CONCAT(F12483,"-",I12483)</f>
        <v>Entertainment-Jan</v>
      </c>
      <c r="K12483" s="6">
        <v>189614</v>
      </c>
      <c r="L12483" s="6">
        <v>538</v>
      </c>
      <c r="M12483" s="6">
        <v>98</v>
      </c>
      <c r="N12483" s="6">
        <v>15</v>
      </c>
      <c r="O12483" s="6" t="b">
        <v>0</v>
      </c>
      <c r="P12483" s="6" t="b">
        <v>0</v>
      </c>
      <c r="Q12483" s="6" t="b">
        <v>0</v>
      </c>
    </row>
    <row r="12484" spans="1:17" x14ac:dyDescent="0.25">
      <c r="A12484" s="6" t="s">
        <v>26244</v>
      </c>
      <c r="B12484" s="7">
        <v>43208</v>
      </c>
      <c r="C12484" s="6" t="s">
        <v>26245</v>
      </c>
      <c r="D12484" s="6" t="s">
        <v>847</v>
      </c>
      <c r="E12484" s="6">
        <v>25</v>
      </c>
      <c r="F12484" t="str">
        <f xml:space="preserve"> VLOOKUP(E12484,Category!A:C,2,0)</f>
        <v>News &amp; Politics</v>
      </c>
      <c r="G12484" s="30">
        <v>55534</v>
      </c>
      <c r="H12484" s="30" t="str">
        <f t="shared" si="586"/>
        <v>Tue</v>
      </c>
      <c r="I12484" t="str">
        <f t="shared" si="587"/>
        <v>Jan</v>
      </c>
      <c r="J12484" t="str">
        <f t="shared" si="588"/>
        <v>News &amp; Politics-Jan</v>
      </c>
      <c r="K12484" s="6">
        <v>169046</v>
      </c>
      <c r="L12484" s="6">
        <v>0</v>
      </c>
      <c r="M12484" s="6">
        <v>0</v>
      </c>
      <c r="N12484" s="6">
        <v>684</v>
      </c>
      <c r="O12484" s="6" t="b">
        <v>0</v>
      </c>
      <c r="P12484" s="6" t="b">
        <v>1</v>
      </c>
      <c r="Q12484" s="6" t="b">
        <v>0</v>
      </c>
    </row>
    <row r="12485" spans="1:17" x14ac:dyDescent="0.25">
      <c r="A12485" s="6" t="s">
        <v>26246</v>
      </c>
      <c r="B12485" s="7">
        <v>43208</v>
      </c>
      <c r="C12485" s="6" t="s">
        <v>26247</v>
      </c>
      <c r="D12485" s="6" t="s">
        <v>2596</v>
      </c>
      <c r="E12485" s="6">
        <v>22</v>
      </c>
      <c r="F12485" t="str">
        <f xml:space="preserve"> VLOOKUP(E12485,Category!A:C,2,0)</f>
        <v>People &amp; Blogs</v>
      </c>
      <c r="G12485" s="30">
        <v>55535</v>
      </c>
      <c r="H12485" s="30" t="str">
        <f t="shared" si="586"/>
        <v>Wed</v>
      </c>
      <c r="I12485" t="str">
        <f t="shared" si="587"/>
        <v>Jan</v>
      </c>
      <c r="J12485" t="str">
        <f t="shared" si="588"/>
        <v>People &amp; Blogs-Jan</v>
      </c>
      <c r="K12485" s="6">
        <v>179429</v>
      </c>
      <c r="L12485" s="6">
        <v>691</v>
      </c>
      <c r="M12485" s="6">
        <v>110</v>
      </c>
      <c r="N12485" s="6">
        <v>58</v>
      </c>
      <c r="O12485" s="6" t="b">
        <v>0</v>
      </c>
      <c r="P12485" s="6" t="b">
        <v>0</v>
      </c>
      <c r="Q12485" s="6" t="b">
        <v>0</v>
      </c>
    </row>
    <row r="12486" spans="1:17" x14ac:dyDescent="0.25">
      <c r="A12486" s="6" t="s">
        <v>26248</v>
      </c>
      <c r="B12486" s="7">
        <v>43208</v>
      </c>
      <c r="C12486" s="6" t="s">
        <v>26249</v>
      </c>
      <c r="D12486" s="6" t="s">
        <v>16741</v>
      </c>
      <c r="E12486" s="6">
        <v>1</v>
      </c>
      <c r="F12486" t="str">
        <f xml:space="preserve"> VLOOKUP(E12486,Category!A:C,2,0)</f>
        <v>Film &amp; Animation</v>
      </c>
      <c r="G12486" s="30">
        <v>55536</v>
      </c>
      <c r="H12486" s="30" t="str">
        <f t="shared" si="586"/>
        <v>Thu</v>
      </c>
      <c r="I12486" t="str">
        <f t="shared" si="587"/>
        <v>Jan</v>
      </c>
      <c r="J12486" t="str">
        <f t="shared" si="588"/>
        <v>Film &amp; Animation-Jan</v>
      </c>
      <c r="K12486" s="6">
        <v>1437772</v>
      </c>
      <c r="L12486" s="6">
        <v>103995</v>
      </c>
      <c r="M12486" s="6">
        <v>1060</v>
      </c>
      <c r="N12486" s="6">
        <v>4384</v>
      </c>
      <c r="O12486" s="6" t="b">
        <v>0</v>
      </c>
      <c r="P12486" s="6" t="b">
        <v>0</v>
      </c>
      <c r="Q12486" s="6" t="b">
        <v>0</v>
      </c>
    </row>
    <row r="12487" spans="1:17" x14ac:dyDescent="0.25">
      <c r="A12487" s="6" t="s">
        <v>26250</v>
      </c>
      <c r="B12487" s="7">
        <v>43208</v>
      </c>
      <c r="C12487" s="6" t="s">
        <v>26251</v>
      </c>
      <c r="D12487" s="6" t="s">
        <v>1514</v>
      </c>
      <c r="E12487" s="6">
        <v>23</v>
      </c>
      <c r="F12487" t="str">
        <f xml:space="preserve"> VLOOKUP(E12487,Category!A:C,2,0)</f>
        <v>Comedy</v>
      </c>
      <c r="G12487" s="30">
        <v>55537</v>
      </c>
      <c r="H12487" s="30" t="str">
        <f t="shared" si="586"/>
        <v>Fri</v>
      </c>
      <c r="I12487" t="str">
        <f t="shared" si="587"/>
        <v>Jan</v>
      </c>
      <c r="J12487" t="str">
        <f t="shared" si="588"/>
        <v>Comedy-Jan</v>
      </c>
      <c r="K12487" s="6">
        <v>4426623</v>
      </c>
      <c r="L12487" s="6">
        <v>269799</v>
      </c>
      <c r="M12487" s="6">
        <v>11929</v>
      </c>
      <c r="N12487" s="6">
        <v>39567</v>
      </c>
      <c r="O12487" s="6" t="b">
        <v>0</v>
      </c>
      <c r="P12487" s="6" t="b">
        <v>0</v>
      </c>
      <c r="Q12487" s="6" t="b">
        <v>0</v>
      </c>
    </row>
    <row r="12488" spans="1:17" x14ac:dyDescent="0.25">
      <c r="A12488" s="6" t="s">
        <v>26252</v>
      </c>
      <c r="B12488" s="7">
        <v>43208</v>
      </c>
      <c r="C12488" s="6" t="s">
        <v>26253</v>
      </c>
      <c r="D12488" s="6" t="s">
        <v>84</v>
      </c>
      <c r="E12488" s="6">
        <v>27</v>
      </c>
      <c r="F12488" t="str">
        <f xml:space="preserve"> VLOOKUP(E12488,Category!A:C,2,0)</f>
        <v>Education</v>
      </c>
      <c r="G12488" s="30">
        <v>55538</v>
      </c>
      <c r="H12488" s="30" t="str">
        <f t="shared" si="586"/>
        <v>Sat</v>
      </c>
      <c r="I12488" t="str">
        <f t="shared" si="587"/>
        <v>Jan</v>
      </c>
      <c r="J12488" t="str">
        <f t="shared" si="588"/>
        <v>Education-Jan</v>
      </c>
      <c r="K12488" s="6">
        <v>31424</v>
      </c>
      <c r="L12488" s="6">
        <v>1906</v>
      </c>
      <c r="M12488" s="6">
        <v>81</v>
      </c>
      <c r="N12488" s="6">
        <v>317</v>
      </c>
      <c r="O12488" s="6" t="b">
        <v>0</v>
      </c>
      <c r="P12488" s="6" t="b">
        <v>0</v>
      </c>
      <c r="Q12488" s="6" t="b">
        <v>0</v>
      </c>
    </row>
    <row r="12489" spans="1:17" x14ac:dyDescent="0.25">
      <c r="A12489" s="6" t="s">
        <v>26254</v>
      </c>
      <c r="B12489" s="7">
        <v>43208</v>
      </c>
      <c r="C12489" s="6" t="s">
        <v>26255</v>
      </c>
      <c r="D12489" s="6" t="s">
        <v>15140</v>
      </c>
      <c r="E12489" s="6">
        <v>24</v>
      </c>
      <c r="F12489" t="str">
        <f xml:space="preserve"> VLOOKUP(E12489,Category!A:C,2,0)</f>
        <v>Entertainment</v>
      </c>
      <c r="G12489" s="30">
        <v>55539</v>
      </c>
      <c r="H12489" s="30" t="str">
        <f t="shared" si="586"/>
        <v>Sun</v>
      </c>
      <c r="I12489" t="str">
        <f t="shared" si="587"/>
        <v>Jan</v>
      </c>
      <c r="J12489" t="str">
        <f t="shared" si="588"/>
        <v>Entertainment-Jan</v>
      </c>
      <c r="K12489" s="6">
        <v>2022418</v>
      </c>
      <c r="L12489" s="6">
        <v>33525</v>
      </c>
      <c r="M12489" s="6">
        <v>2602</v>
      </c>
      <c r="N12489" s="6">
        <v>3178</v>
      </c>
      <c r="O12489" s="6" t="b">
        <v>0</v>
      </c>
      <c r="P12489" s="6" t="b">
        <v>0</v>
      </c>
      <c r="Q12489" s="6" t="b">
        <v>0</v>
      </c>
    </row>
    <row r="12490" spans="1:17" x14ac:dyDescent="0.25">
      <c r="A12490" s="6" t="s">
        <v>26256</v>
      </c>
      <c r="B12490" s="7">
        <v>43208</v>
      </c>
      <c r="C12490" s="6" t="s">
        <v>26257</v>
      </c>
      <c r="D12490" s="6" t="s">
        <v>4733</v>
      </c>
      <c r="E12490" s="6">
        <v>24</v>
      </c>
      <c r="F12490" t="str">
        <f xml:space="preserve"> VLOOKUP(E12490,Category!A:C,2,0)</f>
        <v>Entertainment</v>
      </c>
      <c r="G12490" s="30">
        <v>55540</v>
      </c>
      <c r="H12490" s="30" t="str">
        <f t="shared" si="586"/>
        <v>Mon</v>
      </c>
      <c r="I12490" t="str">
        <f t="shared" si="587"/>
        <v>Jan</v>
      </c>
      <c r="J12490" t="str">
        <f t="shared" si="588"/>
        <v>Entertainment-Jan</v>
      </c>
      <c r="K12490" s="6">
        <v>184174</v>
      </c>
      <c r="L12490" s="6">
        <v>655</v>
      </c>
      <c r="M12490" s="6">
        <v>268</v>
      </c>
      <c r="N12490" s="6">
        <v>585</v>
      </c>
      <c r="O12490" s="6" t="b">
        <v>0</v>
      </c>
      <c r="P12490" s="6" t="b">
        <v>0</v>
      </c>
      <c r="Q12490" s="6" t="b">
        <v>0</v>
      </c>
    </row>
    <row r="12491" spans="1:17" x14ac:dyDescent="0.25">
      <c r="A12491" s="6" t="s">
        <v>26258</v>
      </c>
      <c r="B12491" s="7">
        <v>43208</v>
      </c>
      <c r="C12491" s="6" t="s">
        <v>26259</v>
      </c>
      <c r="D12491" s="6" t="s">
        <v>3445</v>
      </c>
      <c r="E12491" s="6">
        <v>22</v>
      </c>
      <c r="F12491" t="str">
        <f xml:space="preserve"> VLOOKUP(E12491,Category!A:C,2,0)</f>
        <v>People &amp; Blogs</v>
      </c>
      <c r="G12491" s="30">
        <v>55541</v>
      </c>
      <c r="H12491" s="30" t="str">
        <f t="shared" si="586"/>
        <v>Tue</v>
      </c>
      <c r="I12491" t="str">
        <f t="shared" si="587"/>
        <v>Jan</v>
      </c>
      <c r="J12491" t="str">
        <f t="shared" si="588"/>
        <v>People &amp; Blogs-Jan</v>
      </c>
      <c r="K12491" s="6">
        <v>52373</v>
      </c>
      <c r="L12491" s="6">
        <v>442</v>
      </c>
      <c r="M12491" s="6">
        <v>70</v>
      </c>
      <c r="N12491" s="6">
        <v>26</v>
      </c>
      <c r="O12491" s="6" t="b">
        <v>0</v>
      </c>
      <c r="P12491" s="6" t="b">
        <v>0</v>
      </c>
      <c r="Q12491" s="6" t="b">
        <v>0</v>
      </c>
    </row>
    <row r="12492" spans="1:17" x14ac:dyDescent="0.25">
      <c r="A12492" s="6" t="s">
        <v>26260</v>
      </c>
      <c r="B12492" s="7">
        <v>43208</v>
      </c>
      <c r="C12492" s="6" t="s">
        <v>26261</v>
      </c>
      <c r="D12492" s="6" t="s">
        <v>20294</v>
      </c>
      <c r="E12492" s="6">
        <v>23</v>
      </c>
      <c r="F12492" t="str">
        <f xml:space="preserve"> VLOOKUP(E12492,Category!A:C,2,0)</f>
        <v>Comedy</v>
      </c>
      <c r="G12492" s="30">
        <v>55542</v>
      </c>
      <c r="H12492" s="30" t="str">
        <f t="shared" si="586"/>
        <v>Wed</v>
      </c>
      <c r="I12492" t="str">
        <f t="shared" si="587"/>
        <v>Jan</v>
      </c>
      <c r="J12492" t="str">
        <f t="shared" si="588"/>
        <v>Comedy-Jan</v>
      </c>
      <c r="K12492" s="6">
        <v>39973</v>
      </c>
      <c r="L12492" s="6">
        <v>3614</v>
      </c>
      <c r="M12492" s="6">
        <v>150</v>
      </c>
      <c r="N12492" s="6">
        <v>298</v>
      </c>
      <c r="O12492" s="6" t="b">
        <v>0</v>
      </c>
      <c r="P12492" s="6" t="b">
        <v>0</v>
      </c>
      <c r="Q12492" s="6" t="b">
        <v>0</v>
      </c>
    </row>
    <row r="12493" spans="1:17" x14ac:dyDescent="0.25">
      <c r="A12493" s="6" t="s">
        <v>26262</v>
      </c>
      <c r="B12493" s="7">
        <v>43208</v>
      </c>
      <c r="C12493" s="6" t="s">
        <v>26263</v>
      </c>
      <c r="D12493" s="6" t="s">
        <v>25715</v>
      </c>
      <c r="E12493" s="6">
        <v>24</v>
      </c>
      <c r="F12493" t="str">
        <f xml:space="preserve"> VLOOKUP(E12493,Category!A:C,2,0)</f>
        <v>Entertainment</v>
      </c>
      <c r="G12493" s="30">
        <v>55543</v>
      </c>
      <c r="H12493" s="30" t="str">
        <f t="shared" si="586"/>
        <v>Thu</v>
      </c>
      <c r="I12493" t="str">
        <f t="shared" si="587"/>
        <v>Jan</v>
      </c>
      <c r="J12493" t="str">
        <f t="shared" si="588"/>
        <v>Entertainment-Jan</v>
      </c>
      <c r="K12493" s="6">
        <v>403275</v>
      </c>
      <c r="L12493" s="6">
        <v>1635</v>
      </c>
      <c r="M12493" s="6">
        <v>145</v>
      </c>
      <c r="N12493" s="6">
        <v>132</v>
      </c>
      <c r="O12493" s="6" t="b">
        <v>0</v>
      </c>
      <c r="P12493" s="6" t="b">
        <v>0</v>
      </c>
      <c r="Q12493" s="6" t="b">
        <v>0</v>
      </c>
    </row>
    <row r="12494" spans="1:17" x14ac:dyDescent="0.25">
      <c r="A12494" s="6" t="s">
        <v>26264</v>
      </c>
      <c r="B12494" s="7">
        <v>43208</v>
      </c>
      <c r="C12494" s="6" t="s">
        <v>26265</v>
      </c>
      <c r="D12494" s="6" t="s">
        <v>2620</v>
      </c>
      <c r="E12494" s="6">
        <v>24</v>
      </c>
      <c r="F12494" t="str">
        <f xml:space="preserve"> VLOOKUP(E12494,Category!A:C,2,0)</f>
        <v>Entertainment</v>
      </c>
      <c r="G12494" s="30">
        <v>55544</v>
      </c>
      <c r="H12494" s="30" t="str">
        <f t="shared" si="586"/>
        <v>Fri</v>
      </c>
      <c r="I12494" t="str">
        <f t="shared" si="587"/>
        <v>Jan</v>
      </c>
      <c r="J12494" t="str">
        <f t="shared" si="588"/>
        <v>Entertainment-Jan</v>
      </c>
      <c r="K12494" s="6">
        <v>52921</v>
      </c>
      <c r="L12494" s="6">
        <v>152</v>
      </c>
      <c r="M12494" s="6">
        <v>34</v>
      </c>
      <c r="N12494" s="6">
        <v>21</v>
      </c>
      <c r="O12494" s="6" t="b">
        <v>0</v>
      </c>
      <c r="P12494" s="6" t="b">
        <v>0</v>
      </c>
      <c r="Q12494" s="6" t="b">
        <v>0</v>
      </c>
    </row>
    <row r="12495" spans="1:17" x14ac:dyDescent="0.25">
      <c r="A12495" s="6" t="s">
        <v>26266</v>
      </c>
      <c r="B12495" s="7">
        <v>43208</v>
      </c>
      <c r="C12495" s="6" t="s">
        <v>26267</v>
      </c>
      <c r="D12495" s="6" t="s">
        <v>577</v>
      </c>
      <c r="E12495" s="6">
        <v>25</v>
      </c>
      <c r="F12495" t="str">
        <f xml:space="preserve"> VLOOKUP(E12495,Category!A:C,2,0)</f>
        <v>News &amp; Politics</v>
      </c>
      <c r="G12495" s="30">
        <v>55545</v>
      </c>
      <c r="H12495" s="30" t="str">
        <f t="shared" si="586"/>
        <v>Sat</v>
      </c>
      <c r="I12495" t="str">
        <f t="shared" si="587"/>
        <v>Jan</v>
      </c>
      <c r="J12495" t="str">
        <f t="shared" si="588"/>
        <v>News &amp; Politics-Jan</v>
      </c>
      <c r="K12495" s="6">
        <v>79759</v>
      </c>
      <c r="L12495" s="6">
        <v>423</v>
      </c>
      <c r="M12495" s="6">
        <v>63</v>
      </c>
      <c r="N12495" s="6">
        <v>56</v>
      </c>
      <c r="O12495" s="6" t="b">
        <v>0</v>
      </c>
      <c r="P12495" s="6" t="b">
        <v>0</v>
      </c>
      <c r="Q12495" s="6" t="b">
        <v>0</v>
      </c>
    </row>
    <row r="12496" spans="1:17" x14ac:dyDescent="0.25">
      <c r="A12496" s="6" t="s">
        <v>26268</v>
      </c>
      <c r="B12496" s="7">
        <v>43208</v>
      </c>
      <c r="C12496" s="6" t="s">
        <v>26269</v>
      </c>
      <c r="D12496" s="6" t="s">
        <v>449</v>
      </c>
      <c r="E12496" s="6">
        <v>24</v>
      </c>
      <c r="F12496" t="str">
        <f xml:space="preserve"> VLOOKUP(E12496,Category!A:C,2,0)</f>
        <v>Entertainment</v>
      </c>
      <c r="G12496" s="30">
        <v>55546</v>
      </c>
      <c r="H12496" s="30" t="str">
        <f t="shared" si="586"/>
        <v>Sun</v>
      </c>
      <c r="I12496" t="str">
        <f t="shared" si="587"/>
        <v>Jan</v>
      </c>
      <c r="J12496" t="str">
        <f t="shared" si="588"/>
        <v>Entertainment-Jan</v>
      </c>
      <c r="K12496" s="6">
        <v>166481</v>
      </c>
      <c r="L12496" s="6">
        <v>513</v>
      </c>
      <c r="M12496" s="6">
        <v>59</v>
      </c>
      <c r="N12496" s="6">
        <v>65</v>
      </c>
      <c r="O12496" s="6" t="b">
        <v>0</v>
      </c>
      <c r="P12496" s="6" t="b">
        <v>0</v>
      </c>
      <c r="Q12496" s="6" t="b">
        <v>0</v>
      </c>
    </row>
    <row r="12497" spans="1:17" x14ac:dyDescent="0.25">
      <c r="A12497" s="6" t="s">
        <v>26270</v>
      </c>
      <c r="B12497" s="7">
        <v>43208</v>
      </c>
      <c r="C12497" s="6" t="s">
        <v>26271</v>
      </c>
      <c r="D12497" s="6" t="s">
        <v>9500</v>
      </c>
      <c r="E12497" s="6">
        <v>24</v>
      </c>
      <c r="F12497" t="str">
        <f xml:space="preserve"> VLOOKUP(E12497,Category!A:C,2,0)</f>
        <v>Entertainment</v>
      </c>
      <c r="G12497" s="30">
        <v>55547</v>
      </c>
      <c r="H12497" s="30" t="str">
        <f t="shared" si="586"/>
        <v>Mon</v>
      </c>
      <c r="I12497" t="str">
        <f t="shared" si="587"/>
        <v>Jan</v>
      </c>
      <c r="J12497" t="str">
        <f t="shared" si="588"/>
        <v>Entertainment-Jan</v>
      </c>
      <c r="K12497" s="6">
        <v>773605</v>
      </c>
      <c r="L12497" s="6">
        <v>6025</v>
      </c>
      <c r="M12497" s="6">
        <v>609</v>
      </c>
      <c r="N12497" s="6">
        <v>378</v>
      </c>
      <c r="O12497" s="6" t="b">
        <v>0</v>
      </c>
      <c r="P12497" s="6" t="b">
        <v>0</v>
      </c>
      <c r="Q12497" s="6" t="b">
        <v>0</v>
      </c>
    </row>
    <row r="12498" spans="1:17" x14ac:dyDescent="0.25">
      <c r="A12498" s="6" t="s">
        <v>26272</v>
      </c>
      <c r="B12498" s="7">
        <v>43208</v>
      </c>
      <c r="C12498" s="6" t="s">
        <v>26273</v>
      </c>
      <c r="D12498" s="6" t="s">
        <v>25070</v>
      </c>
      <c r="E12498" s="6">
        <v>25</v>
      </c>
      <c r="F12498" t="str">
        <f xml:space="preserve"> VLOOKUP(E12498,Category!A:C,2,0)</f>
        <v>News &amp; Politics</v>
      </c>
      <c r="G12498" s="30">
        <v>55548</v>
      </c>
      <c r="H12498" s="30" t="str">
        <f t="shared" si="586"/>
        <v>Tue</v>
      </c>
      <c r="I12498" t="str">
        <f t="shared" si="587"/>
        <v>Jan</v>
      </c>
      <c r="J12498" t="str">
        <f t="shared" si="588"/>
        <v>News &amp; Politics-Jan</v>
      </c>
      <c r="K12498" s="6">
        <v>267292</v>
      </c>
      <c r="L12498" s="6">
        <v>1893</v>
      </c>
      <c r="M12498" s="6">
        <v>295</v>
      </c>
      <c r="N12498" s="6">
        <v>349</v>
      </c>
      <c r="O12498" s="6" t="b">
        <v>0</v>
      </c>
      <c r="P12498" s="6" t="b">
        <v>0</v>
      </c>
      <c r="Q12498" s="6" t="b">
        <v>0</v>
      </c>
    </row>
    <row r="12499" spans="1:17" x14ac:dyDescent="0.25">
      <c r="A12499" s="6" t="s">
        <v>26274</v>
      </c>
      <c r="B12499" s="7">
        <v>43208</v>
      </c>
      <c r="C12499" s="6" t="s">
        <v>26275</v>
      </c>
      <c r="D12499" s="6" t="s">
        <v>820</v>
      </c>
      <c r="E12499" s="6">
        <v>1</v>
      </c>
      <c r="F12499" t="str">
        <f xml:space="preserve"> VLOOKUP(E12499,Category!A:C,2,0)</f>
        <v>Film &amp; Animation</v>
      </c>
      <c r="G12499" s="30">
        <v>55549</v>
      </c>
      <c r="H12499" s="30" t="str">
        <f t="shared" si="586"/>
        <v>Wed</v>
      </c>
      <c r="I12499" t="str">
        <f t="shared" si="587"/>
        <v>Jan</v>
      </c>
      <c r="J12499" t="str">
        <f t="shared" si="588"/>
        <v>Film &amp; Animation-Jan</v>
      </c>
      <c r="K12499" s="6">
        <v>78876</v>
      </c>
      <c r="L12499" s="6">
        <v>1638</v>
      </c>
      <c r="M12499" s="6">
        <v>121</v>
      </c>
      <c r="N12499" s="6">
        <v>100</v>
      </c>
      <c r="O12499" s="6" t="b">
        <v>0</v>
      </c>
      <c r="P12499" s="6" t="b">
        <v>0</v>
      </c>
      <c r="Q12499" s="6" t="b">
        <v>0</v>
      </c>
    </row>
    <row r="12500" spans="1:17" x14ac:dyDescent="0.25">
      <c r="A12500" s="6" t="s">
        <v>26276</v>
      </c>
      <c r="B12500" s="7">
        <v>43208</v>
      </c>
      <c r="C12500" s="6" t="s">
        <v>26277</v>
      </c>
      <c r="D12500" s="6" t="s">
        <v>11259</v>
      </c>
      <c r="E12500" s="6">
        <v>24</v>
      </c>
      <c r="F12500" t="str">
        <f xml:space="preserve"> VLOOKUP(E12500,Category!A:C,2,0)</f>
        <v>Entertainment</v>
      </c>
      <c r="G12500" s="30">
        <v>55550</v>
      </c>
      <c r="H12500" s="30" t="str">
        <f t="shared" si="586"/>
        <v>Thu</v>
      </c>
      <c r="I12500" t="str">
        <f t="shared" si="587"/>
        <v>Feb</v>
      </c>
      <c r="J12500" t="str">
        <f t="shared" si="588"/>
        <v>Entertainment-Feb</v>
      </c>
      <c r="K12500" s="6">
        <v>93197</v>
      </c>
      <c r="L12500" s="6">
        <v>295</v>
      </c>
      <c r="M12500" s="6">
        <v>50</v>
      </c>
      <c r="N12500" s="6">
        <v>60</v>
      </c>
      <c r="O12500" s="6" t="b">
        <v>0</v>
      </c>
      <c r="P12500" s="6" t="b">
        <v>0</v>
      </c>
      <c r="Q12500" s="6" t="b">
        <v>0</v>
      </c>
    </row>
    <row r="12501" spans="1:17" x14ac:dyDescent="0.25">
      <c r="A12501" s="6" t="s">
        <v>26278</v>
      </c>
      <c r="B12501" s="7">
        <v>43208</v>
      </c>
      <c r="C12501" s="6" t="s">
        <v>26279</v>
      </c>
      <c r="D12501" s="6" t="s">
        <v>6899</v>
      </c>
      <c r="E12501" s="6">
        <v>10</v>
      </c>
      <c r="F12501" t="str">
        <f xml:space="preserve"> VLOOKUP(E12501,Category!A:C,2,0)</f>
        <v>Music</v>
      </c>
      <c r="G12501" s="30">
        <v>55551</v>
      </c>
      <c r="H12501" s="30" t="str">
        <f t="shared" si="586"/>
        <v>Fri</v>
      </c>
      <c r="I12501" t="str">
        <f t="shared" si="587"/>
        <v>Feb</v>
      </c>
      <c r="J12501" t="str">
        <f t="shared" si="588"/>
        <v>Music-Feb</v>
      </c>
      <c r="K12501" s="6">
        <v>743528</v>
      </c>
      <c r="L12501" s="6">
        <v>19785</v>
      </c>
      <c r="M12501" s="6">
        <v>167</v>
      </c>
      <c r="N12501" s="6">
        <v>249</v>
      </c>
      <c r="O12501" s="6" t="b">
        <v>0</v>
      </c>
      <c r="P12501" s="6" t="b">
        <v>0</v>
      </c>
      <c r="Q12501" s="6" t="b">
        <v>0</v>
      </c>
    </row>
    <row r="12502" spans="1:17" x14ac:dyDescent="0.25">
      <c r="A12502" s="6" t="s">
        <v>26280</v>
      </c>
      <c r="B12502" s="7">
        <v>43208</v>
      </c>
      <c r="C12502" s="6" t="s">
        <v>26281</v>
      </c>
      <c r="D12502" s="6" t="s">
        <v>884</v>
      </c>
      <c r="E12502" s="6">
        <v>24</v>
      </c>
      <c r="F12502" t="str">
        <f xml:space="preserve"> VLOOKUP(E12502,Category!A:C,2,0)</f>
        <v>Entertainment</v>
      </c>
      <c r="G12502" s="30">
        <v>55552</v>
      </c>
      <c r="H12502" s="30" t="str">
        <f t="shared" si="586"/>
        <v>Sat</v>
      </c>
      <c r="I12502" t="str">
        <f t="shared" si="587"/>
        <v>Feb</v>
      </c>
      <c r="J12502" t="str">
        <f t="shared" si="588"/>
        <v>Entertainment-Feb</v>
      </c>
      <c r="K12502" s="6">
        <v>159240</v>
      </c>
      <c r="L12502" s="6">
        <v>6439</v>
      </c>
      <c r="M12502" s="6">
        <v>401</v>
      </c>
      <c r="N12502" s="6">
        <v>428</v>
      </c>
      <c r="O12502" s="6" t="b">
        <v>0</v>
      </c>
      <c r="P12502" s="6" t="b">
        <v>0</v>
      </c>
      <c r="Q12502" s="6" t="b">
        <v>0</v>
      </c>
    </row>
    <row r="12503" spans="1:17" x14ac:dyDescent="0.25">
      <c r="A12503" s="6" t="s">
        <v>26282</v>
      </c>
      <c r="B12503" s="7">
        <v>43208</v>
      </c>
      <c r="C12503" s="6" t="s">
        <v>26283</v>
      </c>
      <c r="D12503" s="6" t="s">
        <v>78</v>
      </c>
      <c r="E12503" s="6">
        <v>24</v>
      </c>
      <c r="F12503" t="str">
        <f xml:space="preserve"> VLOOKUP(E12503,Category!A:C,2,0)</f>
        <v>Entertainment</v>
      </c>
      <c r="G12503" s="30">
        <v>55553</v>
      </c>
      <c r="H12503" s="30" t="str">
        <f t="shared" si="586"/>
        <v>Sun</v>
      </c>
      <c r="I12503" t="str">
        <f t="shared" si="587"/>
        <v>Feb</v>
      </c>
      <c r="J12503" t="str">
        <f t="shared" si="588"/>
        <v>Entertainment-Feb</v>
      </c>
      <c r="K12503" s="6">
        <v>184447</v>
      </c>
      <c r="L12503" s="6">
        <v>355</v>
      </c>
      <c r="M12503" s="6">
        <v>127</v>
      </c>
      <c r="N12503" s="6">
        <v>40</v>
      </c>
      <c r="O12503" s="6" t="b">
        <v>0</v>
      </c>
      <c r="P12503" s="6" t="b">
        <v>0</v>
      </c>
      <c r="Q12503" s="6" t="b">
        <v>0</v>
      </c>
    </row>
    <row r="12504" spans="1:17" x14ac:dyDescent="0.25">
      <c r="A12504" s="6" t="s">
        <v>26284</v>
      </c>
      <c r="B12504" s="7">
        <v>43208</v>
      </c>
      <c r="C12504" s="6" t="s">
        <v>26285</v>
      </c>
      <c r="D12504" s="6" t="s">
        <v>2723</v>
      </c>
      <c r="E12504" s="6">
        <v>25</v>
      </c>
      <c r="F12504" t="str">
        <f xml:space="preserve"> VLOOKUP(E12504,Category!A:C,2,0)</f>
        <v>News &amp; Politics</v>
      </c>
      <c r="G12504" s="30">
        <v>55554</v>
      </c>
      <c r="H12504" s="30" t="str">
        <f t="shared" si="586"/>
        <v>Mon</v>
      </c>
      <c r="I12504" t="str">
        <f t="shared" si="587"/>
        <v>Feb</v>
      </c>
      <c r="J12504" t="str">
        <f t="shared" si="588"/>
        <v>News &amp; Politics-Feb</v>
      </c>
      <c r="K12504" s="6">
        <v>31978</v>
      </c>
      <c r="L12504" s="6">
        <v>359</v>
      </c>
      <c r="M12504" s="6">
        <v>63</v>
      </c>
      <c r="N12504" s="6">
        <v>21</v>
      </c>
      <c r="O12504" s="6" t="b">
        <v>0</v>
      </c>
      <c r="P12504" s="6" t="b">
        <v>0</v>
      </c>
      <c r="Q12504" s="6" t="b">
        <v>0</v>
      </c>
    </row>
    <row r="12505" spans="1:17" x14ac:dyDescent="0.25">
      <c r="A12505" s="6" t="s">
        <v>26286</v>
      </c>
      <c r="B12505" s="7">
        <v>43208</v>
      </c>
      <c r="C12505" s="6" t="s">
        <v>26287</v>
      </c>
      <c r="D12505" s="6" t="s">
        <v>994</v>
      </c>
      <c r="E12505" s="6">
        <v>25</v>
      </c>
      <c r="F12505" t="str">
        <f xml:space="preserve"> VLOOKUP(E12505,Category!A:C,2,0)</f>
        <v>News &amp; Politics</v>
      </c>
      <c r="G12505" s="30">
        <v>55555</v>
      </c>
      <c r="H12505" s="30" t="str">
        <f t="shared" si="586"/>
        <v>Tue</v>
      </c>
      <c r="I12505" t="str">
        <f t="shared" si="587"/>
        <v>Feb</v>
      </c>
      <c r="J12505" t="str">
        <f t="shared" si="588"/>
        <v>News &amp; Politics-Feb</v>
      </c>
      <c r="K12505" s="6">
        <v>149354</v>
      </c>
      <c r="L12505" s="6">
        <v>649</v>
      </c>
      <c r="M12505" s="6">
        <v>100</v>
      </c>
      <c r="N12505" s="6">
        <v>207</v>
      </c>
      <c r="O12505" s="6" t="b">
        <v>0</v>
      </c>
      <c r="P12505" s="6" t="b">
        <v>0</v>
      </c>
      <c r="Q12505" s="6" t="b">
        <v>0</v>
      </c>
    </row>
    <row r="12506" spans="1:17" x14ac:dyDescent="0.25">
      <c r="A12506" s="6" t="s">
        <v>26288</v>
      </c>
      <c r="B12506" s="7">
        <v>43208</v>
      </c>
      <c r="C12506" s="6" t="s">
        <v>26289</v>
      </c>
      <c r="D12506" s="6" t="s">
        <v>1795</v>
      </c>
      <c r="E12506" s="6">
        <v>17</v>
      </c>
      <c r="F12506" t="str">
        <f xml:space="preserve"> VLOOKUP(E12506,Category!A:C,2,0)</f>
        <v>Sports</v>
      </c>
      <c r="G12506" s="30">
        <v>55556</v>
      </c>
      <c r="H12506" s="30" t="str">
        <f t="shared" si="586"/>
        <v>Wed</v>
      </c>
      <c r="I12506" t="str">
        <f t="shared" si="587"/>
        <v>Feb</v>
      </c>
      <c r="J12506" t="str">
        <f t="shared" si="588"/>
        <v>Sports-Feb</v>
      </c>
      <c r="K12506" s="6">
        <v>279065</v>
      </c>
      <c r="L12506" s="6">
        <v>2303</v>
      </c>
      <c r="M12506" s="6">
        <v>352</v>
      </c>
      <c r="N12506" s="6">
        <v>195</v>
      </c>
      <c r="O12506" s="6" t="b">
        <v>0</v>
      </c>
      <c r="P12506" s="6" t="b">
        <v>0</v>
      </c>
      <c r="Q12506" s="6" t="b">
        <v>0</v>
      </c>
    </row>
    <row r="12507" spans="1:17" x14ac:dyDescent="0.25">
      <c r="A12507" s="6" t="s">
        <v>26290</v>
      </c>
      <c r="B12507" s="7">
        <v>43208</v>
      </c>
      <c r="C12507" s="6" t="s">
        <v>26291</v>
      </c>
      <c r="D12507" s="6" t="s">
        <v>15227</v>
      </c>
      <c r="E12507" s="6">
        <v>22</v>
      </c>
      <c r="F12507" t="str">
        <f xml:space="preserve"> VLOOKUP(E12507,Category!A:C,2,0)</f>
        <v>People &amp; Blogs</v>
      </c>
      <c r="G12507" s="30">
        <v>55557</v>
      </c>
      <c r="H12507" s="30" t="str">
        <f t="shared" si="586"/>
        <v>Thu</v>
      </c>
      <c r="I12507" t="str">
        <f t="shared" si="587"/>
        <v>Feb</v>
      </c>
      <c r="J12507" t="str">
        <f t="shared" si="588"/>
        <v>People &amp; Blogs-Feb</v>
      </c>
      <c r="K12507" s="6">
        <v>342437</v>
      </c>
      <c r="L12507" s="6">
        <v>1516</v>
      </c>
      <c r="M12507" s="6">
        <v>224</v>
      </c>
      <c r="N12507" s="6">
        <v>196</v>
      </c>
      <c r="O12507" s="6" t="b">
        <v>0</v>
      </c>
      <c r="P12507" s="6" t="b">
        <v>0</v>
      </c>
      <c r="Q12507" s="6" t="b">
        <v>0</v>
      </c>
    </row>
    <row r="12508" spans="1:17" x14ac:dyDescent="0.25">
      <c r="A12508" s="6" t="s">
        <v>26292</v>
      </c>
      <c r="B12508" s="7">
        <v>43208</v>
      </c>
      <c r="C12508" s="6" t="s">
        <v>26293</v>
      </c>
      <c r="D12508" s="6" t="s">
        <v>399</v>
      </c>
      <c r="E12508" s="6">
        <v>24</v>
      </c>
      <c r="F12508" t="str">
        <f xml:space="preserve"> VLOOKUP(E12508,Category!A:C,2,0)</f>
        <v>Entertainment</v>
      </c>
      <c r="G12508" s="30">
        <v>55558</v>
      </c>
      <c r="H12508" s="30" t="str">
        <f t="shared" si="586"/>
        <v>Fri</v>
      </c>
      <c r="I12508" t="str">
        <f t="shared" si="587"/>
        <v>Feb</v>
      </c>
      <c r="J12508" t="str">
        <f t="shared" si="588"/>
        <v>Entertainment-Feb</v>
      </c>
      <c r="K12508" s="6">
        <v>604507</v>
      </c>
      <c r="L12508" s="6">
        <v>22265</v>
      </c>
      <c r="M12508" s="6">
        <v>2766</v>
      </c>
      <c r="N12508" s="6">
        <v>1519</v>
      </c>
      <c r="O12508" s="6" t="b">
        <v>0</v>
      </c>
      <c r="P12508" s="6" t="b">
        <v>0</v>
      </c>
      <c r="Q12508" s="6" t="b">
        <v>0</v>
      </c>
    </row>
    <row r="12509" spans="1:17" x14ac:dyDescent="0.25">
      <c r="A12509" s="6" t="s">
        <v>26294</v>
      </c>
      <c r="B12509" s="7">
        <v>43208</v>
      </c>
      <c r="C12509" s="6" t="s">
        <v>26295</v>
      </c>
      <c r="D12509" s="6" t="s">
        <v>5738</v>
      </c>
      <c r="E12509" s="6">
        <v>25</v>
      </c>
      <c r="F12509" t="str">
        <f xml:space="preserve"> VLOOKUP(E12509,Category!A:C,2,0)</f>
        <v>News &amp; Politics</v>
      </c>
      <c r="G12509" s="30">
        <v>55559</v>
      </c>
      <c r="H12509" s="30" t="str">
        <f t="shared" si="586"/>
        <v>Sat</v>
      </c>
      <c r="I12509" t="str">
        <f t="shared" si="587"/>
        <v>Feb</v>
      </c>
      <c r="J12509" t="str">
        <f t="shared" si="588"/>
        <v>News &amp; Politics-Feb</v>
      </c>
      <c r="K12509" s="6">
        <v>1199757</v>
      </c>
      <c r="L12509" s="6">
        <v>6017</v>
      </c>
      <c r="M12509" s="6">
        <v>1497</v>
      </c>
      <c r="N12509" s="6">
        <v>1805</v>
      </c>
      <c r="O12509" s="6" t="b">
        <v>0</v>
      </c>
      <c r="P12509" s="6" t="b">
        <v>0</v>
      </c>
      <c r="Q12509" s="6" t="b">
        <v>0</v>
      </c>
    </row>
    <row r="12510" spans="1:17" x14ac:dyDescent="0.25">
      <c r="A12510" s="6" t="s">
        <v>26296</v>
      </c>
      <c r="B12510" s="7">
        <v>43208</v>
      </c>
      <c r="C12510" s="6" t="s">
        <v>26297</v>
      </c>
      <c r="D12510" s="6" t="s">
        <v>10824</v>
      </c>
      <c r="E12510" s="6">
        <v>24</v>
      </c>
      <c r="F12510" t="str">
        <f xml:space="preserve"> VLOOKUP(E12510,Category!A:C,2,0)</f>
        <v>Entertainment</v>
      </c>
      <c r="G12510" s="30">
        <v>55560</v>
      </c>
      <c r="H12510" s="30" t="str">
        <f t="shared" si="586"/>
        <v>Sun</v>
      </c>
      <c r="I12510" t="str">
        <f t="shared" si="587"/>
        <v>Feb</v>
      </c>
      <c r="J12510" t="str">
        <f t="shared" si="588"/>
        <v>Entertainment-Feb</v>
      </c>
      <c r="K12510" s="6">
        <v>721475</v>
      </c>
      <c r="L12510" s="6">
        <v>1554</v>
      </c>
      <c r="M12510" s="6">
        <v>502</v>
      </c>
      <c r="N12510" s="6">
        <v>187</v>
      </c>
      <c r="O12510" s="6" t="b">
        <v>0</v>
      </c>
      <c r="P12510" s="6" t="b">
        <v>0</v>
      </c>
      <c r="Q12510" s="6" t="b">
        <v>0</v>
      </c>
    </row>
    <row r="12511" spans="1:17" x14ac:dyDescent="0.25">
      <c r="A12511" s="6" t="s">
        <v>26298</v>
      </c>
      <c r="B12511" s="7">
        <v>43208</v>
      </c>
      <c r="C12511" s="6" t="s">
        <v>26299</v>
      </c>
      <c r="D12511" s="6" t="s">
        <v>135</v>
      </c>
      <c r="E12511" s="6">
        <v>27</v>
      </c>
      <c r="F12511" t="str">
        <f xml:space="preserve"> VLOOKUP(E12511,Category!A:C,2,0)</f>
        <v>Education</v>
      </c>
      <c r="G12511" s="30">
        <v>55561</v>
      </c>
      <c r="H12511" s="30" t="str">
        <f t="shared" si="586"/>
        <v>Mon</v>
      </c>
      <c r="I12511" t="str">
        <f t="shared" si="587"/>
        <v>Feb</v>
      </c>
      <c r="J12511" t="str">
        <f t="shared" si="588"/>
        <v>Education-Feb</v>
      </c>
      <c r="K12511" s="6">
        <v>16930</v>
      </c>
      <c r="L12511" s="6">
        <v>1712</v>
      </c>
      <c r="M12511" s="6">
        <v>22</v>
      </c>
      <c r="N12511" s="6">
        <v>41</v>
      </c>
      <c r="O12511" s="6" t="b">
        <v>0</v>
      </c>
      <c r="P12511" s="6" t="b">
        <v>0</v>
      </c>
      <c r="Q12511" s="6" t="b">
        <v>0</v>
      </c>
    </row>
    <row r="12512" spans="1:17" x14ac:dyDescent="0.25">
      <c r="A12512" s="6" t="s">
        <v>26300</v>
      </c>
      <c r="B12512" s="7">
        <v>43208</v>
      </c>
      <c r="C12512" s="6" t="s">
        <v>26301</v>
      </c>
      <c r="D12512" s="6" t="s">
        <v>2188</v>
      </c>
      <c r="E12512" s="6">
        <v>25</v>
      </c>
      <c r="F12512" t="str">
        <f xml:space="preserve"> VLOOKUP(E12512,Category!A:C,2,0)</f>
        <v>News &amp; Politics</v>
      </c>
      <c r="G12512" s="30">
        <v>55562</v>
      </c>
      <c r="H12512" s="30" t="str">
        <f t="shared" si="586"/>
        <v>Tue</v>
      </c>
      <c r="I12512" t="str">
        <f t="shared" si="587"/>
        <v>Feb</v>
      </c>
      <c r="J12512" t="str">
        <f t="shared" si="588"/>
        <v>News &amp; Politics-Feb</v>
      </c>
      <c r="K12512" s="6">
        <v>121008</v>
      </c>
      <c r="L12512" s="6">
        <v>682</v>
      </c>
      <c r="M12512" s="6">
        <v>112</v>
      </c>
      <c r="N12512" s="6">
        <v>130</v>
      </c>
      <c r="O12512" s="6" t="b">
        <v>0</v>
      </c>
      <c r="P12512" s="6" t="b">
        <v>0</v>
      </c>
      <c r="Q12512" s="6" t="b">
        <v>0</v>
      </c>
    </row>
    <row r="12513" spans="1:17" x14ac:dyDescent="0.25">
      <c r="A12513" s="6" t="s">
        <v>26302</v>
      </c>
      <c r="B12513" s="7">
        <v>43208</v>
      </c>
      <c r="C12513" s="6" t="s">
        <v>26303</v>
      </c>
      <c r="D12513" s="6" t="s">
        <v>3630</v>
      </c>
      <c r="E12513" s="6">
        <v>23</v>
      </c>
      <c r="F12513" t="str">
        <f xml:space="preserve"> VLOOKUP(E12513,Category!A:C,2,0)</f>
        <v>Comedy</v>
      </c>
      <c r="G12513" s="30">
        <v>55563</v>
      </c>
      <c r="H12513" s="30" t="str">
        <f t="shared" si="586"/>
        <v>Wed</v>
      </c>
      <c r="I12513" t="str">
        <f t="shared" si="587"/>
        <v>Feb</v>
      </c>
      <c r="J12513" t="str">
        <f t="shared" si="588"/>
        <v>Comedy-Feb</v>
      </c>
      <c r="K12513" s="6">
        <v>218312</v>
      </c>
      <c r="L12513" s="6">
        <v>1188</v>
      </c>
      <c r="M12513" s="6">
        <v>250</v>
      </c>
      <c r="N12513" s="6">
        <v>200</v>
      </c>
      <c r="O12513" s="6" t="b">
        <v>0</v>
      </c>
      <c r="P12513" s="6" t="b">
        <v>0</v>
      </c>
      <c r="Q12513" s="6" t="b">
        <v>0</v>
      </c>
    </row>
    <row r="12514" spans="1:17" x14ac:dyDescent="0.25">
      <c r="A12514" s="6" t="s">
        <v>26304</v>
      </c>
      <c r="B12514" s="7">
        <v>43208</v>
      </c>
      <c r="C12514" s="6" t="s">
        <v>26305</v>
      </c>
      <c r="D12514" s="6" t="s">
        <v>1073</v>
      </c>
      <c r="E12514" s="6">
        <v>24</v>
      </c>
      <c r="F12514" t="str">
        <f xml:space="preserve"> VLOOKUP(E12514,Category!A:C,2,0)</f>
        <v>Entertainment</v>
      </c>
      <c r="G12514" s="30">
        <v>55564</v>
      </c>
      <c r="H12514" s="30" t="str">
        <f t="shared" si="586"/>
        <v>Thu</v>
      </c>
      <c r="I12514" t="str">
        <f t="shared" si="587"/>
        <v>Feb</v>
      </c>
      <c r="J12514" t="str">
        <f t="shared" si="588"/>
        <v>Entertainment-Feb</v>
      </c>
      <c r="K12514" s="6">
        <v>122198</v>
      </c>
      <c r="L12514" s="6">
        <v>799</v>
      </c>
      <c r="M12514" s="6">
        <v>42</v>
      </c>
      <c r="N12514" s="6">
        <v>51</v>
      </c>
      <c r="O12514" s="6" t="b">
        <v>0</v>
      </c>
      <c r="P12514" s="6" t="b">
        <v>0</v>
      </c>
      <c r="Q12514" s="6" t="b">
        <v>0</v>
      </c>
    </row>
    <row r="12515" spans="1:17" x14ac:dyDescent="0.25">
      <c r="A12515" s="6" t="s">
        <v>26306</v>
      </c>
      <c r="B12515" s="7">
        <v>43208</v>
      </c>
      <c r="C12515" s="6" t="s">
        <v>26307</v>
      </c>
      <c r="D12515" s="6" t="s">
        <v>513</v>
      </c>
      <c r="E12515" s="6">
        <v>23</v>
      </c>
      <c r="F12515" t="str">
        <f xml:space="preserve"> VLOOKUP(E12515,Category!A:C,2,0)</f>
        <v>Comedy</v>
      </c>
      <c r="G12515" s="30">
        <v>55565</v>
      </c>
      <c r="H12515" s="30" t="str">
        <f t="shared" si="586"/>
        <v>Fri</v>
      </c>
      <c r="I12515" t="str">
        <f t="shared" si="587"/>
        <v>Feb</v>
      </c>
      <c r="J12515" t="str">
        <f t="shared" si="588"/>
        <v>Comedy-Feb</v>
      </c>
      <c r="K12515" s="6">
        <v>569435</v>
      </c>
      <c r="L12515" s="6">
        <v>14918</v>
      </c>
      <c r="M12515" s="6">
        <v>349</v>
      </c>
      <c r="N12515" s="6">
        <v>442</v>
      </c>
      <c r="O12515" s="6" t="b">
        <v>0</v>
      </c>
      <c r="P12515" s="6" t="b">
        <v>0</v>
      </c>
      <c r="Q12515" s="6" t="b">
        <v>0</v>
      </c>
    </row>
    <row r="12516" spans="1:17" x14ac:dyDescent="0.25">
      <c r="A12516" s="6" t="s">
        <v>26308</v>
      </c>
      <c r="B12516" s="7">
        <v>43208</v>
      </c>
      <c r="C12516" s="6" t="s">
        <v>26309</v>
      </c>
      <c r="D12516" s="6" t="s">
        <v>1344</v>
      </c>
      <c r="E12516" s="6">
        <v>24</v>
      </c>
      <c r="F12516" t="str">
        <f xml:space="preserve"> VLOOKUP(E12516,Category!A:C,2,0)</f>
        <v>Entertainment</v>
      </c>
      <c r="G12516" s="30">
        <v>55566</v>
      </c>
      <c r="H12516" s="30" t="str">
        <f t="shared" si="586"/>
        <v>Sat</v>
      </c>
      <c r="I12516" t="str">
        <f t="shared" si="587"/>
        <v>Feb</v>
      </c>
      <c r="J12516" t="str">
        <f t="shared" si="588"/>
        <v>Entertainment-Feb</v>
      </c>
      <c r="K12516" s="6">
        <v>92703</v>
      </c>
      <c r="L12516" s="6">
        <v>692</v>
      </c>
      <c r="M12516" s="6">
        <v>59</v>
      </c>
      <c r="N12516" s="6">
        <v>52</v>
      </c>
      <c r="O12516" s="6" t="b">
        <v>0</v>
      </c>
      <c r="P12516" s="6" t="b">
        <v>0</v>
      </c>
      <c r="Q12516" s="6" t="b">
        <v>0</v>
      </c>
    </row>
    <row r="12517" spans="1:17" x14ac:dyDescent="0.25">
      <c r="A12517" s="6" t="s">
        <v>26310</v>
      </c>
      <c r="B12517" s="7">
        <v>43208</v>
      </c>
      <c r="C12517" s="6" t="s">
        <v>26311</v>
      </c>
      <c r="D12517" s="6" t="s">
        <v>26312</v>
      </c>
      <c r="E12517" s="6">
        <v>28</v>
      </c>
      <c r="F12517" t="str">
        <f xml:space="preserve"> VLOOKUP(E12517,Category!A:C,2,0)</f>
        <v>Science &amp; Technology</v>
      </c>
      <c r="G12517" s="30">
        <v>55567</v>
      </c>
      <c r="H12517" s="30" t="str">
        <f t="shared" si="586"/>
        <v>Sun</v>
      </c>
      <c r="I12517" t="str">
        <f t="shared" si="587"/>
        <v>Feb</v>
      </c>
      <c r="J12517" t="str">
        <f t="shared" si="588"/>
        <v>Science &amp; Technology-Feb</v>
      </c>
      <c r="K12517" s="6">
        <v>204425</v>
      </c>
      <c r="L12517" s="6">
        <v>566</v>
      </c>
      <c r="M12517" s="6">
        <v>168</v>
      </c>
      <c r="N12517" s="6">
        <v>47</v>
      </c>
      <c r="O12517" s="6" t="b">
        <v>0</v>
      </c>
      <c r="P12517" s="6" t="b">
        <v>0</v>
      </c>
      <c r="Q12517" s="6" t="b">
        <v>0</v>
      </c>
    </row>
    <row r="12518" spans="1:17" x14ac:dyDescent="0.25">
      <c r="A12518" s="6" t="s">
        <v>26313</v>
      </c>
      <c r="B12518" s="7">
        <v>43208</v>
      </c>
      <c r="C12518" s="6" t="s">
        <v>26314</v>
      </c>
      <c r="D12518" s="6" t="s">
        <v>875</v>
      </c>
      <c r="E12518" s="6">
        <v>1</v>
      </c>
      <c r="F12518" t="str">
        <f xml:space="preserve"> VLOOKUP(E12518,Category!A:C,2,0)</f>
        <v>Film &amp; Animation</v>
      </c>
      <c r="G12518" s="30">
        <v>55568</v>
      </c>
      <c r="H12518" s="30" t="str">
        <f t="shared" si="586"/>
        <v>Mon</v>
      </c>
      <c r="I12518" t="str">
        <f t="shared" si="587"/>
        <v>Feb</v>
      </c>
      <c r="J12518" t="str">
        <f t="shared" si="588"/>
        <v>Film &amp; Animation-Feb</v>
      </c>
      <c r="K12518" s="6">
        <v>972834</v>
      </c>
      <c r="L12518" s="6">
        <v>31285</v>
      </c>
      <c r="M12518" s="6">
        <v>673</v>
      </c>
      <c r="N12518" s="6">
        <v>3479</v>
      </c>
      <c r="O12518" s="6" t="b">
        <v>0</v>
      </c>
      <c r="P12518" s="6" t="b">
        <v>0</v>
      </c>
      <c r="Q12518" s="6" t="b">
        <v>0</v>
      </c>
    </row>
    <row r="12519" spans="1:17" x14ac:dyDescent="0.25">
      <c r="A12519" s="6" t="s">
        <v>26315</v>
      </c>
      <c r="B12519" s="7">
        <v>43208</v>
      </c>
      <c r="C12519" s="6" t="s">
        <v>26316</v>
      </c>
      <c r="D12519" s="6" t="s">
        <v>1990</v>
      </c>
      <c r="E12519" s="6">
        <v>22</v>
      </c>
      <c r="F12519" t="str">
        <f xml:space="preserve"> VLOOKUP(E12519,Category!A:C,2,0)</f>
        <v>People &amp; Blogs</v>
      </c>
      <c r="G12519" s="30">
        <v>55569</v>
      </c>
      <c r="H12519" s="30" t="str">
        <f t="shared" si="586"/>
        <v>Tue</v>
      </c>
      <c r="I12519" t="str">
        <f t="shared" si="587"/>
        <v>Feb</v>
      </c>
      <c r="J12519" t="str">
        <f t="shared" si="588"/>
        <v>People &amp; Blogs-Feb</v>
      </c>
      <c r="K12519" s="6">
        <v>1330630</v>
      </c>
      <c r="L12519" s="6">
        <v>40955</v>
      </c>
      <c r="M12519" s="6">
        <v>6719</v>
      </c>
      <c r="N12519" s="6">
        <v>7758</v>
      </c>
      <c r="O12519" s="6" t="b">
        <v>0</v>
      </c>
      <c r="P12519" s="6" t="b">
        <v>0</v>
      </c>
      <c r="Q12519" s="6" t="b">
        <v>0</v>
      </c>
    </row>
    <row r="12520" spans="1:17" x14ac:dyDescent="0.25">
      <c r="A12520" s="6" t="s">
        <v>26317</v>
      </c>
      <c r="B12520" s="7">
        <v>43208</v>
      </c>
      <c r="C12520" s="6" t="s">
        <v>26318</v>
      </c>
      <c r="D12520" s="6" t="s">
        <v>18117</v>
      </c>
      <c r="E12520" s="6">
        <v>10</v>
      </c>
      <c r="F12520" t="str">
        <f xml:space="preserve"> VLOOKUP(E12520,Category!A:C,2,0)</f>
        <v>Music</v>
      </c>
      <c r="G12520" s="30">
        <v>55570</v>
      </c>
      <c r="H12520" s="30" t="str">
        <f t="shared" si="586"/>
        <v>Wed</v>
      </c>
      <c r="I12520" t="str">
        <f t="shared" si="587"/>
        <v>Feb</v>
      </c>
      <c r="J12520" t="str">
        <f t="shared" si="588"/>
        <v>Music-Feb</v>
      </c>
      <c r="K12520" s="6">
        <v>7392622</v>
      </c>
      <c r="L12520" s="6">
        <v>31658</v>
      </c>
      <c r="M12520" s="6">
        <v>9272</v>
      </c>
      <c r="N12520" s="6">
        <v>5328</v>
      </c>
      <c r="O12520" s="6" t="b">
        <v>0</v>
      </c>
      <c r="P12520" s="6" t="b">
        <v>0</v>
      </c>
      <c r="Q12520" s="6" t="b">
        <v>0</v>
      </c>
    </row>
    <row r="12521" spans="1:17" x14ac:dyDescent="0.25">
      <c r="A12521" s="6" t="s">
        <v>26319</v>
      </c>
      <c r="B12521" s="7">
        <v>43208</v>
      </c>
      <c r="C12521" s="6" t="s">
        <v>26320</v>
      </c>
      <c r="D12521" s="6" t="s">
        <v>57</v>
      </c>
      <c r="E12521" s="6">
        <v>24</v>
      </c>
      <c r="F12521" t="str">
        <f xml:space="preserve"> VLOOKUP(E12521,Category!A:C,2,0)</f>
        <v>Entertainment</v>
      </c>
      <c r="G12521" s="30">
        <v>55571</v>
      </c>
      <c r="H12521" s="30" t="str">
        <f t="shared" si="586"/>
        <v>Thu</v>
      </c>
      <c r="I12521" t="str">
        <f t="shared" si="587"/>
        <v>Feb</v>
      </c>
      <c r="J12521" t="str">
        <f t="shared" si="588"/>
        <v>Entertainment-Feb</v>
      </c>
      <c r="K12521" s="6">
        <v>474266</v>
      </c>
      <c r="L12521" s="6">
        <v>2270</v>
      </c>
      <c r="M12521" s="6">
        <v>1025</v>
      </c>
      <c r="N12521" s="6">
        <v>335</v>
      </c>
      <c r="O12521" s="6" t="b">
        <v>0</v>
      </c>
      <c r="P12521" s="6" t="b">
        <v>0</v>
      </c>
      <c r="Q12521" s="6" t="b">
        <v>0</v>
      </c>
    </row>
    <row r="12522" spans="1:17" x14ac:dyDescent="0.25">
      <c r="A12522" s="6" t="s">
        <v>26321</v>
      </c>
      <c r="B12522" s="7">
        <v>43208</v>
      </c>
      <c r="C12522" s="6" t="s">
        <v>26322</v>
      </c>
      <c r="D12522" s="6" t="s">
        <v>10759</v>
      </c>
      <c r="E12522" s="6">
        <v>24</v>
      </c>
      <c r="F12522" t="str">
        <f xml:space="preserve"> VLOOKUP(E12522,Category!A:C,2,0)</f>
        <v>Entertainment</v>
      </c>
      <c r="G12522" s="30">
        <v>55572</v>
      </c>
      <c r="H12522" s="30" t="str">
        <f t="shared" si="586"/>
        <v>Fri</v>
      </c>
      <c r="I12522" t="str">
        <f t="shared" si="587"/>
        <v>Feb</v>
      </c>
      <c r="J12522" t="str">
        <f t="shared" si="588"/>
        <v>Entertainment-Feb</v>
      </c>
      <c r="K12522" s="6">
        <v>1735291</v>
      </c>
      <c r="L12522" s="6">
        <v>0</v>
      </c>
      <c r="M12522" s="6">
        <v>0</v>
      </c>
      <c r="N12522" s="6">
        <v>8551</v>
      </c>
      <c r="O12522" s="6" t="b">
        <v>0</v>
      </c>
      <c r="P12522" s="6" t="b">
        <v>1</v>
      </c>
      <c r="Q12522" s="6" t="b">
        <v>0</v>
      </c>
    </row>
    <row r="12523" spans="1:17" x14ac:dyDescent="0.25">
      <c r="A12523" s="6" t="s">
        <v>26323</v>
      </c>
      <c r="B12523" s="7">
        <v>43208</v>
      </c>
      <c r="C12523" s="6" t="s">
        <v>26324</v>
      </c>
      <c r="D12523" s="6" t="s">
        <v>2157</v>
      </c>
      <c r="E12523" s="6">
        <v>25</v>
      </c>
      <c r="F12523" t="str">
        <f xml:space="preserve"> VLOOKUP(E12523,Category!A:C,2,0)</f>
        <v>News &amp; Politics</v>
      </c>
      <c r="G12523" s="30">
        <v>55573</v>
      </c>
      <c r="H12523" s="30" t="str">
        <f t="shared" si="586"/>
        <v>Sat</v>
      </c>
      <c r="I12523" t="str">
        <f t="shared" si="587"/>
        <v>Feb</v>
      </c>
      <c r="J12523" t="str">
        <f t="shared" si="588"/>
        <v>News &amp; Politics-Feb</v>
      </c>
      <c r="K12523" s="6">
        <v>1068593</v>
      </c>
      <c r="L12523" s="6">
        <v>8826</v>
      </c>
      <c r="M12523" s="6">
        <v>1512</v>
      </c>
      <c r="N12523" s="6">
        <v>2674</v>
      </c>
      <c r="O12523" s="6" t="b">
        <v>0</v>
      </c>
      <c r="P12523" s="6" t="b">
        <v>0</v>
      </c>
      <c r="Q12523" s="6" t="b">
        <v>0</v>
      </c>
    </row>
    <row r="12524" spans="1:17" x14ac:dyDescent="0.25">
      <c r="A12524" s="6" t="s">
        <v>26325</v>
      </c>
      <c r="B12524" s="7">
        <v>43208</v>
      </c>
      <c r="C12524" s="6" t="s">
        <v>26326</v>
      </c>
      <c r="D12524" s="6" t="s">
        <v>48</v>
      </c>
      <c r="E12524" s="6">
        <v>25</v>
      </c>
      <c r="F12524" t="str">
        <f xml:space="preserve"> VLOOKUP(E12524,Category!A:C,2,0)</f>
        <v>News &amp; Politics</v>
      </c>
      <c r="G12524" s="30">
        <v>55574</v>
      </c>
      <c r="H12524" s="30" t="str">
        <f t="shared" si="586"/>
        <v>Sun</v>
      </c>
      <c r="I12524" t="str">
        <f t="shared" si="587"/>
        <v>Feb</v>
      </c>
      <c r="J12524" t="str">
        <f t="shared" si="588"/>
        <v>News &amp; Politics-Feb</v>
      </c>
      <c r="K12524" s="6">
        <v>835382</v>
      </c>
      <c r="L12524" s="6">
        <v>4253</v>
      </c>
      <c r="M12524" s="6">
        <v>23324</v>
      </c>
      <c r="N12524" s="6">
        <v>0</v>
      </c>
      <c r="O12524" s="6" t="b">
        <v>1</v>
      </c>
      <c r="P12524" s="6" t="b">
        <v>0</v>
      </c>
      <c r="Q12524" s="6" t="b">
        <v>0</v>
      </c>
    </row>
    <row r="12525" spans="1:17" x14ac:dyDescent="0.25">
      <c r="A12525" s="6" t="s">
        <v>26327</v>
      </c>
      <c r="B12525" s="7">
        <v>43208</v>
      </c>
      <c r="C12525" s="6" t="s">
        <v>26328</v>
      </c>
      <c r="D12525" s="6" t="s">
        <v>476</v>
      </c>
      <c r="E12525" s="6">
        <v>25</v>
      </c>
      <c r="F12525" t="str">
        <f xml:space="preserve"> VLOOKUP(E12525,Category!A:C,2,0)</f>
        <v>News &amp; Politics</v>
      </c>
      <c r="G12525" s="30">
        <v>55575</v>
      </c>
      <c r="H12525" s="30" t="str">
        <f t="shared" si="586"/>
        <v>Mon</v>
      </c>
      <c r="I12525" t="str">
        <f t="shared" si="587"/>
        <v>Feb</v>
      </c>
      <c r="J12525" t="str">
        <f t="shared" si="588"/>
        <v>News &amp; Politics-Feb</v>
      </c>
      <c r="K12525" s="6">
        <v>1484517</v>
      </c>
      <c r="L12525" s="6">
        <v>8017</v>
      </c>
      <c r="M12525" s="6">
        <v>1086</v>
      </c>
      <c r="N12525" s="6">
        <v>1446</v>
      </c>
      <c r="O12525" s="6" t="b">
        <v>0</v>
      </c>
      <c r="P12525" s="6" t="b">
        <v>0</v>
      </c>
      <c r="Q12525" s="6" t="b">
        <v>0</v>
      </c>
    </row>
    <row r="12526" spans="1:17" x14ac:dyDescent="0.25">
      <c r="A12526" s="6" t="s">
        <v>26329</v>
      </c>
      <c r="B12526" s="7">
        <v>43208</v>
      </c>
      <c r="C12526" s="6" t="s">
        <v>26330</v>
      </c>
      <c r="D12526" s="6" t="s">
        <v>51</v>
      </c>
      <c r="E12526" s="6">
        <v>24</v>
      </c>
      <c r="F12526" t="str">
        <f xml:space="preserve"> VLOOKUP(E12526,Category!A:C,2,0)</f>
        <v>Entertainment</v>
      </c>
      <c r="G12526" s="30">
        <v>55576</v>
      </c>
      <c r="H12526" s="30" t="str">
        <f t="shared" si="586"/>
        <v>Tue</v>
      </c>
      <c r="I12526" t="str">
        <f t="shared" si="587"/>
        <v>Feb</v>
      </c>
      <c r="J12526" t="str">
        <f t="shared" si="588"/>
        <v>Entertainment-Feb</v>
      </c>
      <c r="K12526" s="6">
        <v>470910</v>
      </c>
      <c r="L12526" s="6">
        <v>2765</v>
      </c>
      <c r="M12526" s="6">
        <v>783</v>
      </c>
      <c r="N12526" s="6">
        <v>383</v>
      </c>
      <c r="O12526" s="6" t="b">
        <v>0</v>
      </c>
      <c r="P12526" s="6" t="b">
        <v>0</v>
      </c>
      <c r="Q12526" s="6" t="b">
        <v>0</v>
      </c>
    </row>
    <row r="12527" spans="1:17" x14ac:dyDescent="0.25">
      <c r="A12527" s="6" t="s">
        <v>26331</v>
      </c>
      <c r="B12527" s="7">
        <v>43208</v>
      </c>
      <c r="C12527" s="6" t="s">
        <v>26332</v>
      </c>
      <c r="D12527" s="6" t="s">
        <v>5861</v>
      </c>
      <c r="E12527" s="6">
        <v>22</v>
      </c>
      <c r="F12527" t="str">
        <f xml:space="preserve"> VLOOKUP(E12527,Category!A:C,2,0)</f>
        <v>People &amp; Blogs</v>
      </c>
      <c r="G12527" s="30">
        <v>55577</v>
      </c>
      <c r="H12527" s="30" t="str">
        <f t="shared" si="586"/>
        <v>Wed</v>
      </c>
      <c r="I12527" t="str">
        <f t="shared" si="587"/>
        <v>Feb</v>
      </c>
      <c r="J12527" t="str">
        <f t="shared" si="588"/>
        <v>People &amp; Blogs-Feb</v>
      </c>
      <c r="K12527" s="6">
        <v>1873977</v>
      </c>
      <c r="L12527" s="6">
        <v>27402</v>
      </c>
      <c r="M12527" s="6">
        <v>2426</v>
      </c>
      <c r="N12527" s="6">
        <v>4309</v>
      </c>
      <c r="O12527" s="6" t="b">
        <v>0</v>
      </c>
      <c r="P12527" s="6" t="b">
        <v>0</v>
      </c>
      <c r="Q12527" s="6" t="b">
        <v>0</v>
      </c>
    </row>
    <row r="12528" spans="1:17" x14ac:dyDescent="0.25">
      <c r="A12528" s="6" t="s">
        <v>26333</v>
      </c>
      <c r="B12528" s="7">
        <v>43208</v>
      </c>
      <c r="C12528" s="6" t="s">
        <v>26334</v>
      </c>
      <c r="D12528" s="6" t="s">
        <v>4606</v>
      </c>
      <c r="E12528" s="6">
        <v>27</v>
      </c>
      <c r="F12528" t="str">
        <f xml:space="preserve"> VLOOKUP(E12528,Category!A:C,2,0)</f>
        <v>Education</v>
      </c>
      <c r="G12528" s="30">
        <v>55578</v>
      </c>
      <c r="H12528" s="30" t="str">
        <f t="shared" si="586"/>
        <v>Thu</v>
      </c>
      <c r="I12528" t="str">
        <f t="shared" si="587"/>
        <v>Feb</v>
      </c>
      <c r="J12528" t="str">
        <f t="shared" si="588"/>
        <v>Education-Feb</v>
      </c>
      <c r="K12528" s="6">
        <v>443537</v>
      </c>
      <c r="L12528" s="6">
        <v>2925</v>
      </c>
      <c r="M12528" s="6">
        <v>387</v>
      </c>
      <c r="N12528" s="6">
        <v>126</v>
      </c>
      <c r="O12528" s="6" t="b">
        <v>0</v>
      </c>
      <c r="P12528" s="6" t="b">
        <v>0</v>
      </c>
      <c r="Q12528" s="6" t="b">
        <v>0</v>
      </c>
    </row>
    <row r="12529" spans="1:17" x14ac:dyDescent="0.25">
      <c r="A12529" s="6" t="s">
        <v>26335</v>
      </c>
      <c r="B12529" s="7">
        <v>43208</v>
      </c>
      <c r="C12529" s="6" t="s">
        <v>26336</v>
      </c>
      <c r="D12529" s="6" t="s">
        <v>2185</v>
      </c>
      <c r="E12529" s="6">
        <v>25</v>
      </c>
      <c r="F12529" t="str">
        <f xml:space="preserve"> VLOOKUP(E12529,Category!A:C,2,0)</f>
        <v>News &amp; Politics</v>
      </c>
      <c r="G12529" s="30">
        <v>55579</v>
      </c>
      <c r="H12529" s="30" t="str">
        <f t="shared" si="586"/>
        <v>Fri</v>
      </c>
      <c r="I12529" t="str">
        <f t="shared" si="587"/>
        <v>Mar</v>
      </c>
      <c r="J12529" t="str">
        <f t="shared" si="588"/>
        <v>News &amp; Politics-Mar</v>
      </c>
      <c r="K12529" s="6">
        <v>359328</v>
      </c>
      <c r="L12529" s="6">
        <v>1601</v>
      </c>
      <c r="M12529" s="6">
        <v>161</v>
      </c>
      <c r="N12529" s="6">
        <v>256</v>
      </c>
      <c r="O12529" s="6" t="b">
        <v>0</v>
      </c>
      <c r="P12529" s="6" t="b">
        <v>0</v>
      </c>
      <c r="Q12529" s="6" t="b">
        <v>0</v>
      </c>
    </row>
    <row r="12530" spans="1:17" x14ac:dyDescent="0.25">
      <c r="A12530" s="6" t="s">
        <v>26337</v>
      </c>
      <c r="B12530" s="7">
        <v>43208</v>
      </c>
      <c r="C12530" s="6" t="s">
        <v>26338</v>
      </c>
      <c r="D12530" s="6" t="s">
        <v>93</v>
      </c>
      <c r="E12530" s="6">
        <v>24</v>
      </c>
      <c r="F12530" t="str">
        <f xml:space="preserve"> VLOOKUP(E12530,Category!A:C,2,0)</f>
        <v>Entertainment</v>
      </c>
      <c r="G12530" s="30">
        <v>55580</v>
      </c>
      <c r="H12530" s="30" t="str">
        <f t="shared" si="586"/>
        <v>Sat</v>
      </c>
      <c r="I12530" t="str">
        <f t="shared" si="587"/>
        <v>Mar</v>
      </c>
      <c r="J12530" t="str">
        <f t="shared" si="588"/>
        <v>Entertainment-Mar</v>
      </c>
      <c r="K12530" s="6">
        <v>358956</v>
      </c>
      <c r="L12530" s="6">
        <v>1705</v>
      </c>
      <c r="M12530" s="6">
        <v>469</v>
      </c>
      <c r="N12530" s="6">
        <v>272</v>
      </c>
      <c r="O12530" s="6" t="b">
        <v>0</v>
      </c>
      <c r="P12530" s="6" t="b">
        <v>0</v>
      </c>
      <c r="Q12530" s="6" t="b">
        <v>0</v>
      </c>
    </row>
    <row r="12531" spans="1:17" x14ac:dyDescent="0.25">
      <c r="A12531" s="6" t="s">
        <v>26339</v>
      </c>
      <c r="B12531" s="7">
        <v>43208</v>
      </c>
      <c r="C12531" s="6" t="s">
        <v>26340</v>
      </c>
      <c r="D12531" s="6" t="s">
        <v>147</v>
      </c>
      <c r="E12531" s="6">
        <v>24</v>
      </c>
      <c r="F12531" t="str">
        <f xml:space="preserve"> VLOOKUP(E12531,Category!A:C,2,0)</f>
        <v>Entertainment</v>
      </c>
      <c r="G12531" s="30">
        <v>55581</v>
      </c>
      <c r="H12531" s="30" t="str">
        <f t="shared" si="586"/>
        <v>Sun</v>
      </c>
      <c r="I12531" t="str">
        <f t="shared" si="587"/>
        <v>Mar</v>
      </c>
      <c r="J12531" t="str">
        <f t="shared" si="588"/>
        <v>Entertainment-Mar</v>
      </c>
      <c r="K12531" s="6">
        <v>376844</v>
      </c>
      <c r="L12531" s="6">
        <v>3055</v>
      </c>
      <c r="M12531" s="6">
        <v>825</v>
      </c>
      <c r="N12531" s="6">
        <v>990</v>
      </c>
      <c r="O12531" s="6" t="b">
        <v>0</v>
      </c>
      <c r="P12531" s="6" t="b">
        <v>0</v>
      </c>
      <c r="Q12531" s="6" t="b">
        <v>0</v>
      </c>
    </row>
    <row r="12532" spans="1:17" x14ac:dyDescent="0.25">
      <c r="A12532" s="6" t="s">
        <v>26341</v>
      </c>
      <c r="B12532" s="7">
        <v>43208</v>
      </c>
      <c r="C12532" s="6" t="s">
        <v>26342</v>
      </c>
      <c r="D12532" s="6" t="s">
        <v>458</v>
      </c>
      <c r="E12532" s="6">
        <v>24</v>
      </c>
      <c r="F12532" t="str">
        <f xml:space="preserve"> VLOOKUP(E12532,Category!A:C,2,0)</f>
        <v>Entertainment</v>
      </c>
      <c r="G12532" s="30">
        <v>55582</v>
      </c>
      <c r="H12532" s="30" t="str">
        <f t="shared" si="586"/>
        <v>Mon</v>
      </c>
      <c r="I12532" t="str">
        <f t="shared" si="587"/>
        <v>Mar</v>
      </c>
      <c r="J12532" t="str">
        <f t="shared" si="588"/>
        <v>Entertainment-Mar</v>
      </c>
      <c r="K12532" s="6">
        <v>2002964</v>
      </c>
      <c r="L12532" s="6">
        <v>19763</v>
      </c>
      <c r="M12532" s="6">
        <v>1725</v>
      </c>
      <c r="N12532" s="6">
        <v>2586</v>
      </c>
      <c r="O12532" s="6" t="b">
        <v>0</v>
      </c>
      <c r="P12532" s="6" t="b">
        <v>0</v>
      </c>
      <c r="Q12532" s="6" t="b">
        <v>0</v>
      </c>
    </row>
    <row r="12533" spans="1:17" x14ac:dyDescent="0.25">
      <c r="A12533" s="6" t="s">
        <v>26343</v>
      </c>
      <c r="B12533" s="7">
        <v>43208</v>
      </c>
      <c r="C12533" s="6" t="s">
        <v>26344</v>
      </c>
      <c r="D12533" s="6" t="s">
        <v>234</v>
      </c>
      <c r="E12533" s="6">
        <v>24</v>
      </c>
      <c r="F12533" t="str">
        <f xml:space="preserve"> VLOOKUP(E12533,Category!A:C,2,0)</f>
        <v>Entertainment</v>
      </c>
      <c r="G12533" s="30">
        <v>55583</v>
      </c>
      <c r="H12533" s="30" t="str">
        <f t="shared" si="586"/>
        <v>Tue</v>
      </c>
      <c r="I12533" t="str">
        <f t="shared" si="587"/>
        <v>Mar</v>
      </c>
      <c r="J12533" t="str">
        <f t="shared" si="588"/>
        <v>Entertainment-Mar</v>
      </c>
      <c r="K12533" s="6">
        <v>452405</v>
      </c>
      <c r="L12533" s="6">
        <v>2110</v>
      </c>
      <c r="M12533" s="6">
        <v>339</v>
      </c>
      <c r="N12533" s="6">
        <v>768</v>
      </c>
      <c r="O12533" s="6" t="b">
        <v>0</v>
      </c>
      <c r="P12533" s="6" t="b">
        <v>0</v>
      </c>
      <c r="Q12533" s="6" t="b">
        <v>0</v>
      </c>
    </row>
    <row r="12534" spans="1:17" x14ac:dyDescent="0.25">
      <c r="A12534" s="6" t="s">
        <v>26345</v>
      </c>
      <c r="B12534" s="7">
        <v>43208</v>
      </c>
      <c r="C12534" s="6" t="s">
        <v>26346</v>
      </c>
      <c r="D12534" s="6" t="s">
        <v>360</v>
      </c>
      <c r="E12534" s="6">
        <v>24</v>
      </c>
      <c r="F12534" t="str">
        <f xml:space="preserve"> VLOOKUP(E12534,Category!A:C,2,0)</f>
        <v>Entertainment</v>
      </c>
      <c r="G12534" s="30">
        <v>55584</v>
      </c>
      <c r="H12534" s="30" t="str">
        <f t="shared" si="586"/>
        <v>Wed</v>
      </c>
      <c r="I12534" t="str">
        <f t="shared" si="587"/>
        <v>Mar</v>
      </c>
      <c r="J12534" t="str">
        <f t="shared" si="588"/>
        <v>Entertainment-Mar</v>
      </c>
      <c r="K12534" s="6">
        <v>556163</v>
      </c>
      <c r="L12534" s="6">
        <v>1960</v>
      </c>
      <c r="M12534" s="6">
        <v>447</v>
      </c>
      <c r="N12534" s="6">
        <v>190</v>
      </c>
      <c r="O12534" s="6" t="b">
        <v>0</v>
      </c>
      <c r="P12534" s="6" t="b">
        <v>0</v>
      </c>
      <c r="Q12534" s="6" t="b">
        <v>0</v>
      </c>
    </row>
    <row r="12535" spans="1:17" x14ac:dyDescent="0.25">
      <c r="A12535" s="6" t="s">
        <v>26347</v>
      </c>
      <c r="B12535" s="7">
        <v>43208</v>
      </c>
      <c r="C12535" s="6" t="s">
        <v>26348</v>
      </c>
      <c r="D12535" s="6" t="s">
        <v>1124</v>
      </c>
      <c r="E12535" s="6">
        <v>24</v>
      </c>
      <c r="F12535" t="str">
        <f xml:space="preserve"> VLOOKUP(E12535,Category!A:C,2,0)</f>
        <v>Entertainment</v>
      </c>
      <c r="G12535" s="30">
        <v>55585</v>
      </c>
      <c r="H12535" s="30" t="str">
        <f t="shared" si="586"/>
        <v>Thu</v>
      </c>
      <c r="I12535" t="str">
        <f t="shared" si="587"/>
        <v>Mar</v>
      </c>
      <c r="J12535" t="str">
        <f t="shared" si="588"/>
        <v>Entertainment-Mar</v>
      </c>
      <c r="K12535" s="6">
        <v>295046</v>
      </c>
      <c r="L12535" s="6">
        <v>2717</v>
      </c>
      <c r="M12535" s="6">
        <v>401</v>
      </c>
      <c r="N12535" s="6">
        <v>873</v>
      </c>
      <c r="O12535" s="6" t="b">
        <v>0</v>
      </c>
      <c r="P12535" s="6" t="b">
        <v>0</v>
      </c>
      <c r="Q12535" s="6" t="b">
        <v>0</v>
      </c>
    </row>
    <row r="12536" spans="1:17" x14ac:dyDescent="0.25">
      <c r="A12536" s="6" t="s">
        <v>26349</v>
      </c>
      <c r="B12536" s="7">
        <v>43208</v>
      </c>
      <c r="C12536" s="6" t="s">
        <v>26350</v>
      </c>
      <c r="D12536" s="6" t="s">
        <v>1364</v>
      </c>
      <c r="E12536" s="6">
        <v>25</v>
      </c>
      <c r="F12536" t="str">
        <f xml:space="preserve"> VLOOKUP(E12536,Category!A:C,2,0)</f>
        <v>News &amp; Politics</v>
      </c>
      <c r="G12536" s="30">
        <v>55586</v>
      </c>
      <c r="H12536" s="30" t="str">
        <f t="shared" si="586"/>
        <v>Fri</v>
      </c>
      <c r="I12536" t="str">
        <f t="shared" si="587"/>
        <v>Mar</v>
      </c>
      <c r="J12536" t="str">
        <f t="shared" si="588"/>
        <v>News &amp; Politics-Mar</v>
      </c>
      <c r="K12536" s="6">
        <v>215768</v>
      </c>
      <c r="L12536" s="6">
        <v>9621</v>
      </c>
      <c r="M12536" s="6">
        <v>411</v>
      </c>
      <c r="N12536" s="6">
        <v>1889</v>
      </c>
      <c r="O12536" s="6" t="b">
        <v>0</v>
      </c>
      <c r="P12536" s="6" t="b">
        <v>0</v>
      </c>
      <c r="Q12536" s="6" t="b">
        <v>0</v>
      </c>
    </row>
    <row r="12537" spans="1:17" x14ac:dyDescent="0.25">
      <c r="A12537" s="6" t="s">
        <v>26351</v>
      </c>
      <c r="B12537" s="7">
        <v>43208</v>
      </c>
      <c r="C12537" s="6" t="s">
        <v>26352</v>
      </c>
      <c r="D12537" s="6" t="s">
        <v>198</v>
      </c>
      <c r="E12537" s="6">
        <v>24</v>
      </c>
      <c r="F12537" t="str">
        <f xml:space="preserve"> VLOOKUP(E12537,Category!A:C,2,0)</f>
        <v>Entertainment</v>
      </c>
      <c r="G12537" s="30">
        <v>55587</v>
      </c>
      <c r="H12537" s="30" t="str">
        <f t="shared" si="586"/>
        <v>Sat</v>
      </c>
      <c r="I12537" t="str">
        <f t="shared" si="587"/>
        <v>Mar</v>
      </c>
      <c r="J12537" t="str">
        <f t="shared" si="588"/>
        <v>Entertainment-Mar</v>
      </c>
      <c r="K12537" s="6">
        <v>164547</v>
      </c>
      <c r="L12537" s="6">
        <v>483</v>
      </c>
      <c r="M12537" s="6">
        <v>203</v>
      </c>
      <c r="N12537" s="6">
        <v>162</v>
      </c>
      <c r="O12537" s="6" t="b">
        <v>0</v>
      </c>
      <c r="P12537" s="6" t="b">
        <v>0</v>
      </c>
      <c r="Q12537" s="6" t="b">
        <v>0</v>
      </c>
    </row>
    <row r="12538" spans="1:17" x14ac:dyDescent="0.25">
      <c r="A12538" s="6" t="s">
        <v>26353</v>
      </c>
      <c r="B12538" s="7">
        <v>43209</v>
      </c>
      <c r="C12538" s="6" t="s">
        <v>26354</v>
      </c>
      <c r="D12538" s="6" t="s">
        <v>99</v>
      </c>
      <c r="E12538" s="6">
        <v>24</v>
      </c>
      <c r="F12538" t="str">
        <f xml:space="preserve"> VLOOKUP(E12538,Category!A:C,2,0)</f>
        <v>Entertainment</v>
      </c>
      <c r="G12538" s="30">
        <v>55588</v>
      </c>
      <c r="H12538" s="30" t="str">
        <f t="shared" si="586"/>
        <v>Sun</v>
      </c>
      <c r="I12538" t="str">
        <f t="shared" si="587"/>
        <v>Mar</v>
      </c>
      <c r="J12538" t="str">
        <f t="shared" si="588"/>
        <v>Entertainment-Mar</v>
      </c>
      <c r="K12538" s="6">
        <v>418467</v>
      </c>
      <c r="L12538" s="6">
        <v>1567</v>
      </c>
      <c r="M12538" s="6">
        <v>294</v>
      </c>
      <c r="N12538" s="6">
        <v>134</v>
      </c>
      <c r="O12538" s="6" t="b">
        <v>0</v>
      </c>
      <c r="P12538" s="6" t="b">
        <v>0</v>
      </c>
      <c r="Q12538" s="6" t="b">
        <v>0</v>
      </c>
    </row>
    <row r="12539" spans="1:17" x14ac:dyDescent="0.25">
      <c r="A12539" s="6" t="s">
        <v>26355</v>
      </c>
      <c r="B12539" s="7">
        <v>43209</v>
      </c>
      <c r="C12539" s="6" t="s">
        <v>26356</v>
      </c>
      <c r="D12539" s="6" t="s">
        <v>360</v>
      </c>
      <c r="E12539" s="6">
        <v>24</v>
      </c>
      <c r="F12539" t="str">
        <f xml:space="preserve"> VLOOKUP(E12539,Category!A:C,2,0)</f>
        <v>Entertainment</v>
      </c>
      <c r="G12539" s="30">
        <v>55589</v>
      </c>
      <c r="H12539" s="30" t="str">
        <f t="shared" si="586"/>
        <v>Mon</v>
      </c>
      <c r="I12539" t="str">
        <f t="shared" si="587"/>
        <v>Mar</v>
      </c>
      <c r="J12539" t="str">
        <f t="shared" si="588"/>
        <v>Entertainment-Mar</v>
      </c>
      <c r="K12539" s="6">
        <v>780305</v>
      </c>
      <c r="L12539" s="6">
        <v>3544</v>
      </c>
      <c r="M12539" s="6">
        <v>597</v>
      </c>
      <c r="N12539" s="6">
        <v>106</v>
      </c>
      <c r="O12539" s="6" t="b">
        <v>0</v>
      </c>
      <c r="P12539" s="6" t="b">
        <v>0</v>
      </c>
      <c r="Q12539" s="6" t="b">
        <v>0</v>
      </c>
    </row>
    <row r="12540" spans="1:17" x14ac:dyDescent="0.25">
      <c r="A12540" s="6" t="s">
        <v>26357</v>
      </c>
      <c r="B12540" s="7">
        <v>43209</v>
      </c>
      <c r="C12540" s="6" t="s">
        <v>26358</v>
      </c>
      <c r="D12540" s="6" t="s">
        <v>2596</v>
      </c>
      <c r="E12540" s="6">
        <v>22</v>
      </c>
      <c r="F12540" t="str">
        <f xml:space="preserve"> VLOOKUP(E12540,Category!A:C,2,0)</f>
        <v>People &amp; Blogs</v>
      </c>
      <c r="G12540" s="30">
        <v>55590</v>
      </c>
      <c r="H12540" s="30" t="str">
        <f t="shared" si="586"/>
        <v>Tue</v>
      </c>
      <c r="I12540" t="str">
        <f t="shared" si="587"/>
        <v>Mar</v>
      </c>
      <c r="J12540" t="str">
        <f t="shared" si="588"/>
        <v>People &amp; Blogs-Mar</v>
      </c>
      <c r="K12540" s="6">
        <v>306384</v>
      </c>
      <c r="L12540" s="6">
        <v>1017</v>
      </c>
      <c r="M12540" s="6">
        <v>150</v>
      </c>
      <c r="N12540" s="6">
        <v>56</v>
      </c>
      <c r="O12540" s="6" t="b">
        <v>0</v>
      </c>
      <c r="P12540" s="6" t="b">
        <v>0</v>
      </c>
      <c r="Q12540" s="6" t="b">
        <v>0</v>
      </c>
    </row>
    <row r="12541" spans="1:17" x14ac:dyDescent="0.25">
      <c r="A12541" s="6" t="s">
        <v>26359</v>
      </c>
      <c r="B12541" s="7">
        <v>43209</v>
      </c>
      <c r="C12541" s="6" t="s">
        <v>26360</v>
      </c>
      <c r="D12541" s="6" t="s">
        <v>108</v>
      </c>
      <c r="E12541" s="6">
        <v>25</v>
      </c>
      <c r="F12541" t="str">
        <f xml:space="preserve"> VLOOKUP(E12541,Category!A:C,2,0)</f>
        <v>News &amp; Politics</v>
      </c>
      <c r="G12541" s="30">
        <v>55591</v>
      </c>
      <c r="H12541" s="30" t="str">
        <f t="shared" si="586"/>
        <v>Wed</v>
      </c>
      <c r="I12541" t="str">
        <f t="shared" si="587"/>
        <v>Mar</v>
      </c>
      <c r="J12541" t="str">
        <f t="shared" si="588"/>
        <v>News &amp; Politics-Mar</v>
      </c>
      <c r="K12541" s="6">
        <v>66384</v>
      </c>
      <c r="L12541" s="6">
        <v>78</v>
      </c>
      <c r="M12541" s="6">
        <v>15</v>
      </c>
      <c r="N12541" s="6">
        <v>43</v>
      </c>
      <c r="O12541" s="6" t="b">
        <v>0</v>
      </c>
      <c r="P12541" s="6" t="b">
        <v>0</v>
      </c>
      <c r="Q12541" s="6" t="b">
        <v>0</v>
      </c>
    </row>
    <row r="12542" spans="1:17" x14ac:dyDescent="0.25">
      <c r="A12542" s="6" t="s">
        <v>26361</v>
      </c>
      <c r="B12542" s="7">
        <v>43209</v>
      </c>
      <c r="C12542" s="6" t="s">
        <v>26362</v>
      </c>
      <c r="D12542" s="6" t="s">
        <v>93</v>
      </c>
      <c r="E12542" s="6">
        <v>24</v>
      </c>
      <c r="F12542" t="str">
        <f xml:space="preserve"> VLOOKUP(E12542,Category!A:C,2,0)</f>
        <v>Entertainment</v>
      </c>
      <c r="G12542" s="30">
        <v>55592</v>
      </c>
      <c r="H12542" s="30" t="str">
        <f t="shared" si="586"/>
        <v>Thu</v>
      </c>
      <c r="I12542" t="str">
        <f t="shared" si="587"/>
        <v>Mar</v>
      </c>
      <c r="J12542" t="str">
        <f t="shared" si="588"/>
        <v>Entertainment-Mar</v>
      </c>
      <c r="K12542" s="6">
        <v>378828</v>
      </c>
      <c r="L12542" s="6">
        <v>2014</v>
      </c>
      <c r="M12542" s="6">
        <v>396</v>
      </c>
      <c r="N12542" s="6">
        <v>218</v>
      </c>
      <c r="O12542" s="6" t="b">
        <v>0</v>
      </c>
      <c r="P12542" s="6" t="b">
        <v>0</v>
      </c>
      <c r="Q12542" s="6" t="b">
        <v>0</v>
      </c>
    </row>
    <row r="12543" spans="1:17" x14ac:dyDescent="0.25">
      <c r="A12543" s="6" t="s">
        <v>26363</v>
      </c>
      <c r="B12543" s="7">
        <v>43209</v>
      </c>
      <c r="C12543" s="6" t="s">
        <v>26364</v>
      </c>
      <c r="D12543" s="6" t="s">
        <v>183</v>
      </c>
      <c r="E12543" s="6">
        <v>24</v>
      </c>
      <c r="F12543" t="str">
        <f xml:space="preserve"> VLOOKUP(E12543,Category!A:C,2,0)</f>
        <v>Entertainment</v>
      </c>
      <c r="G12543" s="30">
        <v>55593</v>
      </c>
      <c r="H12543" s="30" t="str">
        <f t="shared" si="586"/>
        <v>Fri</v>
      </c>
      <c r="I12543" t="str">
        <f t="shared" si="587"/>
        <v>Mar</v>
      </c>
      <c r="J12543" t="str">
        <f t="shared" si="588"/>
        <v>Entertainment-Mar</v>
      </c>
      <c r="K12543" s="6">
        <v>95470</v>
      </c>
      <c r="L12543" s="6">
        <v>370</v>
      </c>
      <c r="M12543" s="6">
        <v>76</v>
      </c>
      <c r="N12543" s="6">
        <v>64</v>
      </c>
      <c r="O12543" s="6" t="b">
        <v>0</v>
      </c>
      <c r="P12543" s="6" t="b">
        <v>0</v>
      </c>
      <c r="Q12543" s="6" t="b">
        <v>0</v>
      </c>
    </row>
    <row r="12544" spans="1:17" x14ac:dyDescent="0.25">
      <c r="A12544" s="6" t="s">
        <v>26365</v>
      </c>
      <c r="B12544" s="7">
        <v>43209</v>
      </c>
      <c r="C12544" s="6" t="s">
        <v>26366</v>
      </c>
      <c r="D12544" s="6" t="s">
        <v>651</v>
      </c>
      <c r="E12544" s="6">
        <v>25</v>
      </c>
      <c r="F12544" t="str">
        <f xml:space="preserve"> VLOOKUP(E12544,Category!A:C,2,0)</f>
        <v>News &amp; Politics</v>
      </c>
      <c r="G12544" s="30">
        <v>55594</v>
      </c>
      <c r="H12544" s="30" t="str">
        <f t="shared" si="586"/>
        <v>Sat</v>
      </c>
      <c r="I12544" t="str">
        <f t="shared" si="587"/>
        <v>Mar</v>
      </c>
      <c r="J12544" t="str">
        <f t="shared" si="588"/>
        <v>News &amp; Politics-Mar</v>
      </c>
      <c r="K12544" s="6">
        <v>285315</v>
      </c>
      <c r="L12544" s="6">
        <v>1332</v>
      </c>
      <c r="M12544" s="6">
        <v>331</v>
      </c>
      <c r="N12544" s="6">
        <v>0</v>
      </c>
      <c r="O12544" s="6" t="b">
        <v>1</v>
      </c>
      <c r="P12544" s="6" t="b">
        <v>0</v>
      </c>
      <c r="Q12544" s="6" t="b">
        <v>0</v>
      </c>
    </row>
    <row r="12545" spans="1:17" x14ac:dyDescent="0.25">
      <c r="A12545" s="6" t="s">
        <v>26367</v>
      </c>
      <c r="B12545" s="7">
        <v>43209</v>
      </c>
      <c r="C12545" s="6" t="s">
        <v>26368</v>
      </c>
      <c r="D12545" s="6" t="s">
        <v>3369</v>
      </c>
      <c r="E12545" s="6">
        <v>24</v>
      </c>
      <c r="F12545" t="str">
        <f xml:space="preserve"> VLOOKUP(E12545,Category!A:C,2,0)</f>
        <v>Entertainment</v>
      </c>
      <c r="G12545" s="30">
        <v>55595</v>
      </c>
      <c r="H12545" s="30" t="str">
        <f t="shared" si="586"/>
        <v>Sun</v>
      </c>
      <c r="I12545" t="str">
        <f t="shared" si="587"/>
        <v>Mar</v>
      </c>
      <c r="J12545" t="str">
        <f t="shared" si="588"/>
        <v>Entertainment-Mar</v>
      </c>
      <c r="K12545" s="6">
        <v>124041</v>
      </c>
      <c r="L12545" s="6">
        <v>375</v>
      </c>
      <c r="M12545" s="6">
        <v>36</v>
      </c>
      <c r="N12545" s="6">
        <v>9</v>
      </c>
      <c r="O12545" s="6" t="b">
        <v>0</v>
      </c>
      <c r="P12545" s="6" t="b">
        <v>0</v>
      </c>
      <c r="Q12545" s="6" t="b">
        <v>0</v>
      </c>
    </row>
    <row r="12546" spans="1:17" x14ac:dyDescent="0.25">
      <c r="A12546" s="6" t="s">
        <v>26369</v>
      </c>
      <c r="B12546" s="7">
        <v>43209</v>
      </c>
      <c r="C12546" s="6" t="s">
        <v>26370</v>
      </c>
      <c r="D12546" s="6" t="s">
        <v>6067</v>
      </c>
      <c r="E12546" s="6">
        <v>24</v>
      </c>
      <c r="F12546" t="str">
        <f xml:space="preserve"> VLOOKUP(E12546,Category!A:C,2,0)</f>
        <v>Entertainment</v>
      </c>
      <c r="G12546" s="30">
        <v>55596</v>
      </c>
      <c r="H12546" s="30" t="str">
        <f t="shared" si="586"/>
        <v>Mon</v>
      </c>
      <c r="I12546" t="str">
        <f t="shared" si="587"/>
        <v>Mar</v>
      </c>
      <c r="J12546" t="str">
        <f t="shared" si="588"/>
        <v>Entertainment-Mar</v>
      </c>
      <c r="K12546" s="6">
        <v>77226</v>
      </c>
      <c r="L12546" s="6">
        <v>460</v>
      </c>
      <c r="M12546" s="6">
        <v>71</v>
      </c>
      <c r="N12546" s="6">
        <v>59</v>
      </c>
      <c r="O12546" s="6" t="b">
        <v>0</v>
      </c>
      <c r="P12546" s="6" t="b">
        <v>0</v>
      </c>
      <c r="Q12546" s="6" t="b">
        <v>0</v>
      </c>
    </row>
    <row r="12547" spans="1:17" x14ac:dyDescent="0.25">
      <c r="A12547" s="6" t="s">
        <v>26371</v>
      </c>
      <c r="B12547" s="7">
        <v>43209</v>
      </c>
      <c r="C12547" s="6" t="s">
        <v>26372</v>
      </c>
      <c r="D12547" s="6" t="s">
        <v>132</v>
      </c>
      <c r="E12547" s="6">
        <v>24</v>
      </c>
      <c r="F12547" t="str">
        <f xml:space="preserve"> VLOOKUP(E12547,Category!A:C,2,0)</f>
        <v>Entertainment</v>
      </c>
      <c r="G12547" s="30">
        <v>55597</v>
      </c>
      <c r="H12547" s="30" t="str">
        <f t="shared" ref="H12547:H12610" si="589" xml:space="preserve"> TEXT(G12547,"ddd")</f>
        <v>Tue</v>
      </c>
      <c r="I12547" t="str">
        <f t="shared" ref="I12547:I12610" si="590" xml:space="preserve"> TEXT(G12547,"mmm")</f>
        <v>Mar</v>
      </c>
      <c r="J12547" t="str">
        <f t="shared" ref="J12547:J12610" si="591" xml:space="preserve"> _xlfn.CONCAT(F12547,"-",I12547)</f>
        <v>Entertainment-Mar</v>
      </c>
      <c r="K12547" s="6">
        <v>194372</v>
      </c>
      <c r="L12547" s="6">
        <v>1112</v>
      </c>
      <c r="M12547" s="6">
        <v>188</v>
      </c>
      <c r="N12547" s="6">
        <v>57</v>
      </c>
      <c r="O12547" s="6" t="b">
        <v>0</v>
      </c>
      <c r="P12547" s="6" t="b">
        <v>0</v>
      </c>
      <c r="Q12547" s="6" t="b">
        <v>0</v>
      </c>
    </row>
    <row r="12548" spans="1:17" x14ac:dyDescent="0.25">
      <c r="A12548" s="6" t="s">
        <v>26373</v>
      </c>
      <c r="B12548" s="7">
        <v>43209</v>
      </c>
      <c r="C12548" s="6" t="s">
        <v>26374</v>
      </c>
      <c r="D12548" s="6" t="s">
        <v>2524</v>
      </c>
      <c r="E12548" s="6">
        <v>22</v>
      </c>
      <c r="F12548" t="str">
        <f xml:space="preserve"> VLOOKUP(E12548,Category!A:C,2,0)</f>
        <v>People &amp; Blogs</v>
      </c>
      <c r="G12548" s="30">
        <v>55598</v>
      </c>
      <c r="H12548" s="30" t="str">
        <f t="shared" si="589"/>
        <v>Wed</v>
      </c>
      <c r="I12548" t="str">
        <f t="shared" si="590"/>
        <v>Mar</v>
      </c>
      <c r="J12548" t="str">
        <f t="shared" si="591"/>
        <v>People &amp; Blogs-Mar</v>
      </c>
      <c r="K12548" s="6">
        <v>199678</v>
      </c>
      <c r="L12548" s="6">
        <v>1458</v>
      </c>
      <c r="M12548" s="6">
        <v>388</v>
      </c>
      <c r="N12548" s="6">
        <v>125</v>
      </c>
      <c r="O12548" s="6" t="b">
        <v>0</v>
      </c>
      <c r="P12548" s="6" t="b">
        <v>0</v>
      </c>
      <c r="Q12548" s="6" t="b">
        <v>0</v>
      </c>
    </row>
    <row r="12549" spans="1:17" x14ac:dyDescent="0.25">
      <c r="A12549" s="6" t="s">
        <v>26375</v>
      </c>
      <c r="B12549" s="7">
        <v>43209</v>
      </c>
      <c r="C12549" s="6" t="s">
        <v>26376</v>
      </c>
      <c r="D12549" s="6" t="s">
        <v>1002</v>
      </c>
      <c r="E12549" s="6">
        <v>22</v>
      </c>
      <c r="F12549" t="str">
        <f xml:space="preserve"> VLOOKUP(E12549,Category!A:C,2,0)</f>
        <v>People &amp; Blogs</v>
      </c>
      <c r="G12549" s="30">
        <v>55599</v>
      </c>
      <c r="H12549" s="30" t="str">
        <f t="shared" si="589"/>
        <v>Thu</v>
      </c>
      <c r="I12549" t="str">
        <f t="shared" si="590"/>
        <v>Mar</v>
      </c>
      <c r="J12549" t="str">
        <f t="shared" si="591"/>
        <v>People &amp; Blogs-Mar</v>
      </c>
      <c r="K12549" s="6">
        <v>703674</v>
      </c>
      <c r="L12549" s="6">
        <v>2622</v>
      </c>
      <c r="M12549" s="6">
        <v>953</v>
      </c>
      <c r="N12549" s="6">
        <v>234</v>
      </c>
      <c r="O12549" s="6" t="b">
        <v>0</v>
      </c>
      <c r="P12549" s="6" t="b">
        <v>0</v>
      </c>
      <c r="Q12549" s="6" t="b">
        <v>0</v>
      </c>
    </row>
    <row r="12550" spans="1:17" x14ac:dyDescent="0.25">
      <c r="A12550" s="6" t="s">
        <v>26377</v>
      </c>
      <c r="B12550" s="7">
        <v>43209</v>
      </c>
      <c r="C12550" s="6" t="s">
        <v>26378</v>
      </c>
      <c r="D12550" s="6" t="s">
        <v>26379</v>
      </c>
      <c r="E12550" s="6">
        <v>24</v>
      </c>
      <c r="F12550" t="str">
        <f xml:space="preserve"> VLOOKUP(E12550,Category!A:C,2,0)</f>
        <v>Entertainment</v>
      </c>
      <c r="G12550" s="30">
        <v>55600</v>
      </c>
      <c r="H12550" s="30" t="str">
        <f t="shared" si="589"/>
        <v>Fri</v>
      </c>
      <c r="I12550" t="str">
        <f t="shared" si="590"/>
        <v>Mar</v>
      </c>
      <c r="J12550" t="str">
        <f t="shared" si="591"/>
        <v>Entertainment-Mar</v>
      </c>
      <c r="K12550" s="6">
        <v>563182</v>
      </c>
      <c r="L12550" s="6">
        <v>1895</v>
      </c>
      <c r="M12550" s="6">
        <v>562</v>
      </c>
      <c r="N12550" s="6">
        <v>125</v>
      </c>
      <c r="O12550" s="6" t="b">
        <v>0</v>
      </c>
      <c r="P12550" s="6" t="b">
        <v>0</v>
      </c>
      <c r="Q12550" s="6" t="b">
        <v>0</v>
      </c>
    </row>
    <row r="12551" spans="1:17" x14ac:dyDescent="0.25">
      <c r="A12551" s="6" t="s">
        <v>26380</v>
      </c>
      <c r="B12551" s="7">
        <v>43209</v>
      </c>
      <c r="C12551" s="6" t="s">
        <v>26381</v>
      </c>
      <c r="D12551" s="6" t="s">
        <v>10117</v>
      </c>
      <c r="E12551" s="6">
        <v>25</v>
      </c>
      <c r="F12551" t="str">
        <f xml:space="preserve"> VLOOKUP(E12551,Category!A:C,2,0)</f>
        <v>News &amp; Politics</v>
      </c>
      <c r="G12551" s="30">
        <v>55601</v>
      </c>
      <c r="H12551" s="30" t="str">
        <f t="shared" si="589"/>
        <v>Sat</v>
      </c>
      <c r="I12551" t="str">
        <f t="shared" si="590"/>
        <v>Mar</v>
      </c>
      <c r="J12551" t="str">
        <f t="shared" si="591"/>
        <v>News &amp; Politics-Mar</v>
      </c>
      <c r="K12551" s="6">
        <v>1594927</v>
      </c>
      <c r="L12551" s="6">
        <v>7507</v>
      </c>
      <c r="M12551" s="6">
        <v>1661</v>
      </c>
      <c r="N12551" s="6">
        <v>1974</v>
      </c>
      <c r="O12551" s="6" t="b">
        <v>0</v>
      </c>
      <c r="P12551" s="6" t="b">
        <v>0</v>
      </c>
      <c r="Q12551" s="6" t="b">
        <v>0</v>
      </c>
    </row>
    <row r="12552" spans="1:17" x14ac:dyDescent="0.25">
      <c r="A12552" s="6" t="s">
        <v>26382</v>
      </c>
      <c r="B12552" s="7">
        <v>43209</v>
      </c>
      <c r="C12552" s="6" t="s">
        <v>26383</v>
      </c>
      <c r="D12552" s="6" t="s">
        <v>3009</v>
      </c>
      <c r="E12552" s="6">
        <v>2</v>
      </c>
      <c r="F12552" t="str">
        <f xml:space="preserve"> VLOOKUP(E12552,Category!A:C,2,0)</f>
        <v>Autos &amp; Vehicles</v>
      </c>
      <c r="G12552" s="30">
        <v>55602</v>
      </c>
      <c r="H12552" s="30" t="str">
        <f t="shared" si="589"/>
        <v>Sun</v>
      </c>
      <c r="I12552" t="str">
        <f t="shared" si="590"/>
        <v>Mar</v>
      </c>
      <c r="J12552" t="str">
        <f t="shared" si="591"/>
        <v>Autos &amp; Vehicles-Mar</v>
      </c>
      <c r="K12552" s="6">
        <v>283928</v>
      </c>
      <c r="L12552" s="6">
        <v>3059</v>
      </c>
      <c r="M12552" s="6">
        <v>316</v>
      </c>
      <c r="N12552" s="6">
        <v>282</v>
      </c>
      <c r="O12552" s="6" t="b">
        <v>0</v>
      </c>
      <c r="P12552" s="6" t="b">
        <v>0</v>
      </c>
      <c r="Q12552" s="6" t="b">
        <v>0</v>
      </c>
    </row>
    <row r="12553" spans="1:17" x14ac:dyDescent="0.25">
      <c r="A12553" s="6" t="s">
        <v>26384</v>
      </c>
      <c r="B12553" s="7">
        <v>43209</v>
      </c>
      <c r="C12553" s="6" t="s">
        <v>26385</v>
      </c>
      <c r="D12553" s="6" t="s">
        <v>2147</v>
      </c>
      <c r="E12553" s="6">
        <v>25</v>
      </c>
      <c r="F12553" t="str">
        <f xml:space="preserve"> VLOOKUP(E12553,Category!A:C,2,0)</f>
        <v>News &amp; Politics</v>
      </c>
      <c r="G12553" s="30">
        <v>55603</v>
      </c>
      <c r="H12553" s="30" t="str">
        <f t="shared" si="589"/>
        <v>Mon</v>
      </c>
      <c r="I12553" t="str">
        <f t="shared" si="590"/>
        <v>Mar</v>
      </c>
      <c r="J12553" t="str">
        <f t="shared" si="591"/>
        <v>News &amp; Politics-Mar</v>
      </c>
      <c r="K12553" s="6">
        <v>55419</v>
      </c>
      <c r="L12553" s="6">
        <v>193</v>
      </c>
      <c r="M12553" s="6">
        <v>160</v>
      </c>
      <c r="N12553" s="6">
        <v>383</v>
      </c>
      <c r="O12553" s="6" t="b">
        <v>0</v>
      </c>
      <c r="P12553" s="6" t="b">
        <v>0</v>
      </c>
      <c r="Q12553" s="6" t="b">
        <v>0</v>
      </c>
    </row>
    <row r="12554" spans="1:17" x14ac:dyDescent="0.25">
      <c r="A12554" s="6" t="s">
        <v>26386</v>
      </c>
      <c r="B12554" s="7">
        <v>43209</v>
      </c>
      <c r="C12554" s="6" t="s">
        <v>26387</v>
      </c>
      <c r="D12554" s="6" t="s">
        <v>504</v>
      </c>
      <c r="E12554" s="6">
        <v>26</v>
      </c>
      <c r="F12554" t="str">
        <f xml:space="preserve"> VLOOKUP(E12554,Category!A:C,2,0)</f>
        <v>Howto &amp; Style</v>
      </c>
      <c r="G12554" s="30">
        <v>55604</v>
      </c>
      <c r="H12554" s="30" t="str">
        <f t="shared" si="589"/>
        <v>Tue</v>
      </c>
      <c r="I12554" t="str">
        <f t="shared" si="590"/>
        <v>Mar</v>
      </c>
      <c r="J12554" t="str">
        <f t="shared" si="591"/>
        <v>Howto &amp; Style-Mar</v>
      </c>
      <c r="K12554" s="6">
        <v>121550</v>
      </c>
      <c r="L12554" s="6">
        <v>4023</v>
      </c>
      <c r="M12554" s="6">
        <v>120</v>
      </c>
      <c r="N12554" s="6">
        <v>1152</v>
      </c>
      <c r="O12554" s="6" t="b">
        <v>0</v>
      </c>
      <c r="P12554" s="6" t="b">
        <v>0</v>
      </c>
      <c r="Q12554" s="6" t="b">
        <v>0</v>
      </c>
    </row>
    <row r="12555" spans="1:17" x14ac:dyDescent="0.25">
      <c r="A12555" s="6" t="s">
        <v>26388</v>
      </c>
      <c r="B12555" s="7">
        <v>43209</v>
      </c>
      <c r="C12555" s="6" t="s">
        <v>26389</v>
      </c>
      <c r="D12555" s="6" t="s">
        <v>10873</v>
      </c>
      <c r="E12555" s="6">
        <v>25</v>
      </c>
      <c r="F12555" t="str">
        <f xml:space="preserve"> VLOOKUP(E12555,Category!A:C,2,0)</f>
        <v>News &amp; Politics</v>
      </c>
      <c r="G12555" s="30">
        <v>55605</v>
      </c>
      <c r="H12555" s="30" t="str">
        <f t="shared" si="589"/>
        <v>Wed</v>
      </c>
      <c r="I12555" t="str">
        <f t="shared" si="590"/>
        <v>Mar</v>
      </c>
      <c r="J12555" t="str">
        <f t="shared" si="591"/>
        <v>News &amp; Politics-Mar</v>
      </c>
      <c r="K12555" s="6">
        <v>813244</v>
      </c>
      <c r="L12555" s="6">
        <v>2255</v>
      </c>
      <c r="M12555" s="6">
        <v>826</v>
      </c>
      <c r="N12555" s="6">
        <v>710</v>
      </c>
      <c r="O12555" s="6" t="b">
        <v>0</v>
      </c>
      <c r="P12555" s="6" t="b">
        <v>0</v>
      </c>
      <c r="Q12555" s="6" t="b">
        <v>0</v>
      </c>
    </row>
    <row r="12556" spans="1:17" x14ac:dyDescent="0.25">
      <c r="A12556" s="6" t="s">
        <v>26390</v>
      </c>
      <c r="B12556" s="7">
        <v>43209</v>
      </c>
      <c r="C12556" s="6" t="s">
        <v>26391</v>
      </c>
      <c r="D12556" s="6" t="s">
        <v>156</v>
      </c>
      <c r="E12556" s="6">
        <v>24</v>
      </c>
      <c r="F12556" t="str">
        <f xml:space="preserve"> VLOOKUP(E12556,Category!A:C,2,0)</f>
        <v>Entertainment</v>
      </c>
      <c r="G12556" s="30">
        <v>55606</v>
      </c>
      <c r="H12556" s="30" t="str">
        <f t="shared" si="589"/>
        <v>Thu</v>
      </c>
      <c r="I12556" t="str">
        <f t="shared" si="590"/>
        <v>Mar</v>
      </c>
      <c r="J12556" t="str">
        <f t="shared" si="591"/>
        <v>Entertainment-Mar</v>
      </c>
      <c r="K12556" s="6">
        <v>157567</v>
      </c>
      <c r="L12556" s="6">
        <v>438</v>
      </c>
      <c r="M12556" s="6">
        <v>99</v>
      </c>
      <c r="N12556" s="6">
        <v>13</v>
      </c>
      <c r="O12556" s="6" t="b">
        <v>0</v>
      </c>
      <c r="P12556" s="6" t="b">
        <v>0</v>
      </c>
      <c r="Q12556" s="6" t="b">
        <v>0</v>
      </c>
    </row>
    <row r="12557" spans="1:17" x14ac:dyDescent="0.25">
      <c r="A12557" s="6" t="s">
        <v>26392</v>
      </c>
      <c r="B12557" s="7">
        <v>43209</v>
      </c>
      <c r="C12557" s="6" t="s">
        <v>26393</v>
      </c>
      <c r="D12557" s="6" t="s">
        <v>1055</v>
      </c>
      <c r="E12557" s="6">
        <v>23</v>
      </c>
      <c r="F12557" t="str">
        <f xml:space="preserve"> VLOOKUP(E12557,Category!A:C,2,0)</f>
        <v>Comedy</v>
      </c>
      <c r="G12557" s="30">
        <v>55607</v>
      </c>
      <c r="H12557" s="30" t="str">
        <f t="shared" si="589"/>
        <v>Fri</v>
      </c>
      <c r="I12557" t="str">
        <f t="shared" si="590"/>
        <v>Mar</v>
      </c>
      <c r="J12557" t="str">
        <f t="shared" si="591"/>
        <v>Comedy-Mar</v>
      </c>
      <c r="K12557" s="6">
        <v>778658</v>
      </c>
      <c r="L12557" s="6">
        <v>32104</v>
      </c>
      <c r="M12557" s="6">
        <v>2390</v>
      </c>
      <c r="N12557" s="6">
        <v>2499</v>
      </c>
      <c r="O12557" s="6" t="b">
        <v>0</v>
      </c>
      <c r="P12557" s="6" t="b">
        <v>0</v>
      </c>
      <c r="Q12557" s="6" t="b">
        <v>0</v>
      </c>
    </row>
    <row r="12558" spans="1:17" x14ac:dyDescent="0.25">
      <c r="A12558" s="6" t="s">
        <v>26394</v>
      </c>
      <c r="B12558" s="7">
        <v>43209</v>
      </c>
      <c r="C12558" s="6" t="s">
        <v>26395</v>
      </c>
      <c r="D12558" s="6" t="s">
        <v>21732</v>
      </c>
      <c r="E12558" s="6">
        <v>24</v>
      </c>
      <c r="F12558" t="str">
        <f xml:space="preserve"> VLOOKUP(E12558,Category!A:C,2,0)</f>
        <v>Entertainment</v>
      </c>
      <c r="G12558" s="30">
        <v>55608</v>
      </c>
      <c r="H12558" s="30" t="str">
        <f t="shared" si="589"/>
        <v>Sat</v>
      </c>
      <c r="I12558" t="str">
        <f t="shared" si="590"/>
        <v>Mar</v>
      </c>
      <c r="J12558" t="str">
        <f t="shared" si="591"/>
        <v>Entertainment-Mar</v>
      </c>
      <c r="K12558" s="6">
        <v>1016582</v>
      </c>
      <c r="L12558" s="6">
        <v>21968</v>
      </c>
      <c r="M12558" s="6">
        <v>1073</v>
      </c>
      <c r="N12558" s="6">
        <v>496</v>
      </c>
      <c r="O12558" s="6" t="b">
        <v>0</v>
      </c>
      <c r="P12558" s="6" t="b">
        <v>0</v>
      </c>
      <c r="Q12558" s="6" t="b">
        <v>0</v>
      </c>
    </row>
    <row r="12559" spans="1:17" x14ac:dyDescent="0.25">
      <c r="A12559" s="6" t="s">
        <v>26396</v>
      </c>
      <c r="B12559" s="7">
        <v>43209</v>
      </c>
      <c r="C12559" s="6" t="s">
        <v>26397</v>
      </c>
      <c r="D12559" s="6" t="s">
        <v>72</v>
      </c>
      <c r="E12559" s="6">
        <v>23</v>
      </c>
      <c r="F12559" t="str">
        <f xml:space="preserve"> VLOOKUP(E12559,Category!A:C,2,0)</f>
        <v>Comedy</v>
      </c>
      <c r="G12559" s="30">
        <v>55609</v>
      </c>
      <c r="H12559" s="30" t="str">
        <f t="shared" si="589"/>
        <v>Sun</v>
      </c>
      <c r="I12559" t="str">
        <f t="shared" si="590"/>
        <v>Mar</v>
      </c>
      <c r="J12559" t="str">
        <f t="shared" si="591"/>
        <v>Comedy-Mar</v>
      </c>
      <c r="K12559" s="6">
        <v>180776</v>
      </c>
      <c r="L12559" s="6">
        <v>863</v>
      </c>
      <c r="M12559" s="6">
        <v>142</v>
      </c>
      <c r="N12559" s="6">
        <v>220</v>
      </c>
      <c r="O12559" s="6" t="b">
        <v>0</v>
      </c>
      <c r="P12559" s="6" t="b">
        <v>0</v>
      </c>
      <c r="Q12559" s="6" t="b">
        <v>0</v>
      </c>
    </row>
    <row r="12560" spans="1:17" x14ac:dyDescent="0.25">
      <c r="A12560" s="6" t="s">
        <v>26398</v>
      </c>
      <c r="B12560" s="7">
        <v>43209</v>
      </c>
      <c r="C12560" s="6" t="s">
        <v>26399</v>
      </c>
      <c r="D12560" s="6" t="s">
        <v>117</v>
      </c>
      <c r="E12560" s="6">
        <v>25</v>
      </c>
      <c r="F12560" t="str">
        <f xml:space="preserve"> VLOOKUP(E12560,Category!A:C,2,0)</f>
        <v>News &amp; Politics</v>
      </c>
      <c r="G12560" s="30">
        <v>55610</v>
      </c>
      <c r="H12560" s="30" t="str">
        <f t="shared" si="589"/>
        <v>Mon</v>
      </c>
      <c r="I12560" t="str">
        <f t="shared" si="590"/>
        <v>Apr</v>
      </c>
      <c r="J12560" t="str">
        <f t="shared" si="591"/>
        <v>News &amp; Politics-Apr</v>
      </c>
      <c r="K12560" s="6">
        <v>1249760</v>
      </c>
      <c r="L12560" s="6">
        <v>5715</v>
      </c>
      <c r="M12560" s="6">
        <v>1576</v>
      </c>
      <c r="N12560" s="6">
        <v>1710</v>
      </c>
      <c r="O12560" s="6" t="b">
        <v>0</v>
      </c>
      <c r="P12560" s="6" t="b">
        <v>0</v>
      </c>
      <c r="Q12560" s="6" t="b">
        <v>0</v>
      </c>
    </row>
    <row r="12561" spans="1:17" x14ac:dyDescent="0.25">
      <c r="A12561" s="6" t="s">
        <v>26400</v>
      </c>
      <c r="B12561" s="7">
        <v>43209</v>
      </c>
      <c r="C12561" s="6" t="s">
        <v>26401</v>
      </c>
      <c r="D12561" s="6" t="s">
        <v>174</v>
      </c>
      <c r="E12561" s="6">
        <v>23</v>
      </c>
      <c r="F12561" t="str">
        <f xml:space="preserve"> VLOOKUP(E12561,Category!A:C,2,0)</f>
        <v>Comedy</v>
      </c>
      <c r="G12561" s="30">
        <v>55611</v>
      </c>
      <c r="H12561" s="30" t="str">
        <f t="shared" si="589"/>
        <v>Tue</v>
      </c>
      <c r="I12561" t="str">
        <f t="shared" si="590"/>
        <v>Apr</v>
      </c>
      <c r="J12561" t="str">
        <f t="shared" si="591"/>
        <v>Comedy-Apr</v>
      </c>
      <c r="K12561" s="6">
        <v>228034</v>
      </c>
      <c r="L12561" s="6">
        <v>6054</v>
      </c>
      <c r="M12561" s="6">
        <v>497</v>
      </c>
      <c r="N12561" s="6">
        <v>786</v>
      </c>
      <c r="O12561" s="6" t="b">
        <v>0</v>
      </c>
      <c r="P12561" s="6" t="b">
        <v>0</v>
      </c>
      <c r="Q12561" s="6" t="b">
        <v>0</v>
      </c>
    </row>
    <row r="12562" spans="1:17" x14ac:dyDescent="0.25">
      <c r="A12562" s="6" t="s">
        <v>26402</v>
      </c>
      <c r="B12562" s="7">
        <v>43209</v>
      </c>
      <c r="C12562" s="6" t="s">
        <v>26403</v>
      </c>
      <c r="D12562" s="6" t="s">
        <v>434</v>
      </c>
      <c r="E12562" s="6">
        <v>22</v>
      </c>
      <c r="F12562" t="str">
        <f xml:space="preserve"> VLOOKUP(E12562,Category!A:C,2,0)</f>
        <v>People &amp; Blogs</v>
      </c>
      <c r="G12562" s="30">
        <v>55612</v>
      </c>
      <c r="H12562" s="30" t="str">
        <f t="shared" si="589"/>
        <v>Wed</v>
      </c>
      <c r="I12562" t="str">
        <f t="shared" si="590"/>
        <v>Apr</v>
      </c>
      <c r="J12562" t="str">
        <f t="shared" si="591"/>
        <v>People &amp; Blogs-Apr</v>
      </c>
      <c r="K12562" s="6">
        <v>2281675</v>
      </c>
      <c r="L12562" s="6">
        <v>43498</v>
      </c>
      <c r="M12562" s="6">
        <v>1694</v>
      </c>
      <c r="N12562" s="6">
        <v>6843</v>
      </c>
      <c r="O12562" s="6" t="b">
        <v>0</v>
      </c>
      <c r="P12562" s="6" t="b">
        <v>0</v>
      </c>
      <c r="Q12562" s="6" t="b">
        <v>0</v>
      </c>
    </row>
    <row r="12563" spans="1:17" x14ac:dyDescent="0.25">
      <c r="A12563" s="6" t="s">
        <v>26404</v>
      </c>
      <c r="B12563" s="7">
        <v>43209</v>
      </c>
      <c r="C12563" s="6" t="s">
        <v>26405</v>
      </c>
      <c r="D12563" s="6" t="s">
        <v>26406</v>
      </c>
      <c r="E12563" s="6">
        <v>10</v>
      </c>
      <c r="F12563" t="str">
        <f xml:space="preserve"> VLOOKUP(E12563,Category!A:C,2,0)</f>
        <v>Music</v>
      </c>
      <c r="G12563" s="30">
        <v>55613</v>
      </c>
      <c r="H12563" s="30" t="str">
        <f t="shared" si="589"/>
        <v>Thu</v>
      </c>
      <c r="I12563" t="str">
        <f t="shared" si="590"/>
        <v>Apr</v>
      </c>
      <c r="J12563" t="str">
        <f t="shared" si="591"/>
        <v>Music-Apr</v>
      </c>
      <c r="K12563" s="6">
        <v>34975</v>
      </c>
      <c r="L12563" s="6">
        <v>167</v>
      </c>
      <c r="M12563" s="6">
        <v>30</v>
      </c>
      <c r="N12563" s="6">
        <v>9</v>
      </c>
      <c r="O12563" s="6" t="b">
        <v>0</v>
      </c>
      <c r="P12563" s="6" t="b">
        <v>0</v>
      </c>
      <c r="Q12563" s="6" t="b">
        <v>0</v>
      </c>
    </row>
    <row r="12564" spans="1:17" x14ac:dyDescent="0.25">
      <c r="A12564" s="6" t="s">
        <v>26407</v>
      </c>
      <c r="B12564" s="7">
        <v>43209</v>
      </c>
      <c r="C12564" s="6" t="s">
        <v>26408</v>
      </c>
      <c r="D12564" s="6" t="s">
        <v>26409</v>
      </c>
      <c r="E12564" s="6">
        <v>24</v>
      </c>
      <c r="F12564" t="str">
        <f xml:space="preserve"> VLOOKUP(E12564,Category!A:C,2,0)</f>
        <v>Entertainment</v>
      </c>
      <c r="G12564" s="30">
        <v>55614</v>
      </c>
      <c r="H12564" s="30" t="str">
        <f t="shared" si="589"/>
        <v>Fri</v>
      </c>
      <c r="I12564" t="str">
        <f t="shared" si="590"/>
        <v>Apr</v>
      </c>
      <c r="J12564" t="str">
        <f t="shared" si="591"/>
        <v>Entertainment-Apr</v>
      </c>
      <c r="K12564" s="6">
        <v>479728</v>
      </c>
      <c r="L12564" s="6">
        <v>5175</v>
      </c>
      <c r="M12564" s="6">
        <v>381</v>
      </c>
      <c r="N12564" s="6">
        <v>144</v>
      </c>
      <c r="O12564" s="6" t="b">
        <v>0</v>
      </c>
      <c r="P12564" s="6" t="b">
        <v>0</v>
      </c>
      <c r="Q12564" s="6" t="b">
        <v>0</v>
      </c>
    </row>
    <row r="12565" spans="1:17" x14ac:dyDescent="0.25">
      <c r="A12565" s="6" t="s">
        <v>26410</v>
      </c>
      <c r="B12565" s="7">
        <v>43209</v>
      </c>
      <c r="C12565" s="6" t="s">
        <v>26411</v>
      </c>
      <c r="D12565" s="6" t="s">
        <v>25949</v>
      </c>
      <c r="E12565" s="6">
        <v>23</v>
      </c>
      <c r="F12565" t="str">
        <f xml:space="preserve"> VLOOKUP(E12565,Category!A:C,2,0)</f>
        <v>Comedy</v>
      </c>
      <c r="G12565" s="30">
        <v>55615</v>
      </c>
      <c r="H12565" s="30" t="str">
        <f t="shared" si="589"/>
        <v>Sat</v>
      </c>
      <c r="I12565" t="str">
        <f t="shared" si="590"/>
        <v>Apr</v>
      </c>
      <c r="J12565" t="str">
        <f t="shared" si="591"/>
        <v>Comedy-Apr</v>
      </c>
      <c r="K12565" s="6">
        <v>400450</v>
      </c>
      <c r="L12565" s="6">
        <v>4980</v>
      </c>
      <c r="M12565" s="6">
        <v>314</v>
      </c>
      <c r="N12565" s="6">
        <v>160</v>
      </c>
      <c r="O12565" s="6" t="b">
        <v>0</v>
      </c>
      <c r="P12565" s="6" t="b">
        <v>0</v>
      </c>
      <c r="Q12565" s="6" t="b">
        <v>0</v>
      </c>
    </row>
    <row r="12566" spans="1:17" x14ac:dyDescent="0.25">
      <c r="A12566" s="6" t="s">
        <v>26412</v>
      </c>
      <c r="B12566" s="7">
        <v>43209</v>
      </c>
      <c r="C12566" s="6" t="s">
        <v>26413</v>
      </c>
      <c r="D12566" s="6" t="s">
        <v>449</v>
      </c>
      <c r="E12566" s="6">
        <v>24</v>
      </c>
      <c r="F12566" t="str">
        <f xml:space="preserve"> VLOOKUP(E12566,Category!A:C,2,0)</f>
        <v>Entertainment</v>
      </c>
      <c r="G12566" s="30">
        <v>55616</v>
      </c>
      <c r="H12566" s="30" t="str">
        <f t="shared" si="589"/>
        <v>Sun</v>
      </c>
      <c r="I12566" t="str">
        <f t="shared" si="590"/>
        <v>Apr</v>
      </c>
      <c r="J12566" t="str">
        <f t="shared" si="591"/>
        <v>Entertainment-Apr</v>
      </c>
      <c r="K12566" s="6">
        <v>134848</v>
      </c>
      <c r="L12566" s="6">
        <v>564</v>
      </c>
      <c r="M12566" s="6">
        <v>48</v>
      </c>
      <c r="N12566" s="6">
        <v>30</v>
      </c>
      <c r="O12566" s="6" t="b">
        <v>0</v>
      </c>
      <c r="P12566" s="6" t="b">
        <v>0</v>
      </c>
      <c r="Q12566" s="6" t="b">
        <v>0</v>
      </c>
    </row>
    <row r="12567" spans="1:17" x14ac:dyDescent="0.25">
      <c r="A12567" s="6" t="s">
        <v>26414</v>
      </c>
      <c r="B12567" s="7">
        <v>43209</v>
      </c>
      <c r="C12567" s="6" t="s">
        <v>26415</v>
      </c>
      <c r="D12567" s="6" t="s">
        <v>1130</v>
      </c>
      <c r="E12567" s="6">
        <v>24</v>
      </c>
      <c r="F12567" t="str">
        <f xml:space="preserve"> VLOOKUP(E12567,Category!A:C,2,0)</f>
        <v>Entertainment</v>
      </c>
      <c r="G12567" s="30">
        <v>55617</v>
      </c>
      <c r="H12567" s="30" t="str">
        <f t="shared" si="589"/>
        <v>Mon</v>
      </c>
      <c r="I12567" t="str">
        <f t="shared" si="590"/>
        <v>Apr</v>
      </c>
      <c r="J12567" t="str">
        <f t="shared" si="591"/>
        <v>Entertainment-Apr</v>
      </c>
      <c r="K12567" s="6">
        <v>211398</v>
      </c>
      <c r="L12567" s="6">
        <v>1377</v>
      </c>
      <c r="M12567" s="6">
        <v>149</v>
      </c>
      <c r="N12567" s="6">
        <v>257</v>
      </c>
      <c r="O12567" s="6" t="b">
        <v>0</v>
      </c>
      <c r="P12567" s="6" t="b">
        <v>0</v>
      </c>
      <c r="Q12567" s="6" t="b">
        <v>0</v>
      </c>
    </row>
    <row r="12568" spans="1:17" x14ac:dyDescent="0.25">
      <c r="A12568" s="6" t="s">
        <v>26416</v>
      </c>
      <c r="B12568" s="7">
        <v>43209</v>
      </c>
      <c r="C12568" s="6" t="s">
        <v>26417</v>
      </c>
      <c r="D12568" s="6" t="s">
        <v>6385</v>
      </c>
      <c r="E12568" s="6">
        <v>24</v>
      </c>
      <c r="F12568" t="str">
        <f xml:space="preserve"> VLOOKUP(E12568,Category!A:C,2,0)</f>
        <v>Entertainment</v>
      </c>
      <c r="G12568" s="30">
        <v>55618</v>
      </c>
      <c r="H12568" s="30" t="str">
        <f t="shared" si="589"/>
        <v>Tue</v>
      </c>
      <c r="I12568" t="str">
        <f t="shared" si="590"/>
        <v>Apr</v>
      </c>
      <c r="J12568" t="str">
        <f t="shared" si="591"/>
        <v>Entertainment-Apr</v>
      </c>
      <c r="K12568" s="6">
        <v>137153</v>
      </c>
      <c r="L12568" s="6">
        <v>252</v>
      </c>
      <c r="M12568" s="6">
        <v>313</v>
      </c>
      <c r="N12568" s="6">
        <v>36</v>
      </c>
      <c r="O12568" s="6" t="b">
        <v>0</v>
      </c>
      <c r="P12568" s="6" t="b">
        <v>0</v>
      </c>
      <c r="Q12568" s="6" t="b">
        <v>0</v>
      </c>
    </row>
    <row r="12569" spans="1:17" x14ac:dyDescent="0.25">
      <c r="A12569" s="6" t="s">
        <v>26418</v>
      </c>
      <c r="B12569" s="7">
        <v>43209</v>
      </c>
      <c r="C12569" s="6" t="s">
        <v>26419</v>
      </c>
      <c r="D12569" s="6" t="s">
        <v>84</v>
      </c>
      <c r="E12569" s="6">
        <v>27</v>
      </c>
      <c r="F12569" t="str">
        <f xml:space="preserve"> VLOOKUP(E12569,Category!A:C,2,0)</f>
        <v>Education</v>
      </c>
      <c r="G12569" s="30">
        <v>55619</v>
      </c>
      <c r="H12569" s="30" t="str">
        <f t="shared" si="589"/>
        <v>Wed</v>
      </c>
      <c r="I12569" t="str">
        <f t="shared" si="590"/>
        <v>Apr</v>
      </c>
      <c r="J12569" t="str">
        <f t="shared" si="591"/>
        <v>Education-Apr</v>
      </c>
      <c r="K12569" s="6">
        <v>38894</v>
      </c>
      <c r="L12569" s="6">
        <v>2264</v>
      </c>
      <c r="M12569" s="6">
        <v>61</v>
      </c>
      <c r="N12569" s="6">
        <v>268</v>
      </c>
      <c r="O12569" s="6" t="b">
        <v>0</v>
      </c>
      <c r="P12569" s="6" t="b">
        <v>0</v>
      </c>
      <c r="Q12569" s="6" t="b">
        <v>0</v>
      </c>
    </row>
    <row r="12570" spans="1:17" x14ac:dyDescent="0.25">
      <c r="A12570" s="6" t="s">
        <v>26420</v>
      </c>
      <c r="B12570" s="7">
        <v>43209</v>
      </c>
      <c r="C12570" s="6" t="s">
        <v>26421</v>
      </c>
      <c r="D12570" s="6" t="s">
        <v>463</v>
      </c>
      <c r="E12570" s="6">
        <v>26</v>
      </c>
      <c r="F12570" t="str">
        <f xml:space="preserve"> VLOOKUP(E12570,Category!A:C,2,0)</f>
        <v>Howto &amp; Style</v>
      </c>
      <c r="G12570" s="30">
        <v>55620</v>
      </c>
      <c r="H12570" s="30" t="str">
        <f t="shared" si="589"/>
        <v>Thu</v>
      </c>
      <c r="I12570" t="str">
        <f t="shared" si="590"/>
        <v>Apr</v>
      </c>
      <c r="J12570" t="str">
        <f t="shared" si="591"/>
        <v>Howto &amp; Style-Apr</v>
      </c>
      <c r="K12570" s="6">
        <v>59483</v>
      </c>
      <c r="L12570" s="6">
        <v>381</v>
      </c>
      <c r="M12570" s="6">
        <v>64</v>
      </c>
      <c r="N12570" s="6">
        <v>20</v>
      </c>
      <c r="O12570" s="6" t="b">
        <v>0</v>
      </c>
      <c r="P12570" s="6" t="b">
        <v>0</v>
      </c>
      <c r="Q12570" s="6" t="b">
        <v>0</v>
      </c>
    </row>
    <row r="12571" spans="1:17" x14ac:dyDescent="0.25">
      <c r="A12571" s="6" t="s">
        <v>26422</v>
      </c>
      <c r="B12571" s="7">
        <v>43209</v>
      </c>
      <c r="C12571" s="6" t="s">
        <v>26423</v>
      </c>
      <c r="D12571" s="6" t="s">
        <v>210</v>
      </c>
      <c r="E12571" s="6">
        <v>24</v>
      </c>
      <c r="F12571" t="str">
        <f xml:space="preserve"> VLOOKUP(E12571,Category!A:C,2,0)</f>
        <v>Entertainment</v>
      </c>
      <c r="G12571" s="30">
        <v>55621</v>
      </c>
      <c r="H12571" s="30" t="str">
        <f t="shared" si="589"/>
        <v>Fri</v>
      </c>
      <c r="I12571" t="str">
        <f t="shared" si="590"/>
        <v>Apr</v>
      </c>
      <c r="J12571" t="str">
        <f t="shared" si="591"/>
        <v>Entertainment-Apr</v>
      </c>
      <c r="K12571" s="6">
        <v>75471</v>
      </c>
      <c r="L12571" s="6">
        <v>646</v>
      </c>
      <c r="M12571" s="6">
        <v>70</v>
      </c>
      <c r="N12571" s="6">
        <v>243</v>
      </c>
      <c r="O12571" s="6" t="b">
        <v>0</v>
      </c>
      <c r="P12571" s="6" t="b">
        <v>0</v>
      </c>
      <c r="Q12571" s="6" t="b">
        <v>0</v>
      </c>
    </row>
    <row r="12572" spans="1:17" x14ac:dyDescent="0.25">
      <c r="A12572" s="6" t="s">
        <v>26424</v>
      </c>
      <c r="B12572" s="7">
        <v>43209</v>
      </c>
      <c r="C12572" s="6" t="s">
        <v>26425</v>
      </c>
      <c r="D12572" s="6" t="s">
        <v>1397</v>
      </c>
      <c r="E12572" s="6">
        <v>24</v>
      </c>
      <c r="F12572" t="str">
        <f xml:space="preserve"> VLOOKUP(E12572,Category!A:C,2,0)</f>
        <v>Entertainment</v>
      </c>
      <c r="G12572" s="30">
        <v>55622</v>
      </c>
      <c r="H12572" s="30" t="str">
        <f t="shared" si="589"/>
        <v>Sat</v>
      </c>
      <c r="I12572" t="str">
        <f t="shared" si="590"/>
        <v>Apr</v>
      </c>
      <c r="J12572" t="str">
        <f t="shared" si="591"/>
        <v>Entertainment-Apr</v>
      </c>
      <c r="K12572" s="6">
        <v>258186</v>
      </c>
      <c r="L12572" s="6">
        <v>419</v>
      </c>
      <c r="M12572" s="6">
        <v>290</v>
      </c>
      <c r="N12572" s="6">
        <v>243</v>
      </c>
      <c r="O12572" s="6" t="b">
        <v>0</v>
      </c>
      <c r="P12572" s="6" t="b">
        <v>0</v>
      </c>
      <c r="Q12572" s="6" t="b">
        <v>0</v>
      </c>
    </row>
    <row r="12573" spans="1:17" x14ac:dyDescent="0.25">
      <c r="A12573" s="6" t="s">
        <v>26426</v>
      </c>
      <c r="B12573" s="7">
        <v>43209</v>
      </c>
      <c r="C12573" s="6" t="s">
        <v>26427</v>
      </c>
      <c r="D12573" s="6" t="s">
        <v>26428</v>
      </c>
      <c r="E12573" s="6">
        <v>24</v>
      </c>
      <c r="F12573" t="str">
        <f xml:space="preserve"> VLOOKUP(E12573,Category!A:C,2,0)</f>
        <v>Entertainment</v>
      </c>
      <c r="G12573" s="30">
        <v>55623</v>
      </c>
      <c r="H12573" s="30" t="str">
        <f t="shared" si="589"/>
        <v>Sun</v>
      </c>
      <c r="I12573" t="str">
        <f t="shared" si="590"/>
        <v>Apr</v>
      </c>
      <c r="J12573" t="str">
        <f t="shared" si="591"/>
        <v>Entertainment-Apr</v>
      </c>
      <c r="K12573" s="6">
        <v>601861</v>
      </c>
      <c r="L12573" s="6">
        <v>3929</v>
      </c>
      <c r="M12573" s="6">
        <v>146</v>
      </c>
      <c r="N12573" s="6">
        <v>200</v>
      </c>
      <c r="O12573" s="6" t="b">
        <v>0</v>
      </c>
      <c r="P12573" s="6" t="b">
        <v>0</v>
      </c>
      <c r="Q12573" s="6" t="b">
        <v>0</v>
      </c>
    </row>
    <row r="12574" spans="1:17" x14ac:dyDescent="0.25">
      <c r="A12574" s="6" t="s">
        <v>26429</v>
      </c>
      <c r="B12574" s="7">
        <v>43209</v>
      </c>
      <c r="C12574" s="6" t="s">
        <v>26430</v>
      </c>
      <c r="D12574" s="6" t="s">
        <v>318</v>
      </c>
      <c r="E12574" s="6">
        <v>23</v>
      </c>
      <c r="F12574" t="str">
        <f xml:space="preserve"> VLOOKUP(E12574,Category!A:C,2,0)</f>
        <v>Comedy</v>
      </c>
      <c r="G12574" s="30">
        <v>55624</v>
      </c>
      <c r="H12574" s="30" t="str">
        <f t="shared" si="589"/>
        <v>Mon</v>
      </c>
      <c r="I12574" t="str">
        <f t="shared" si="590"/>
        <v>Apr</v>
      </c>
      <c r="J12574" t="str">
        <f t="shared" si="591"/>
        <v>Comedy-Apr</v>
      </c>
      <c r="K12574" s="6">
        <v>49777</v>
      </c>
      <c r="L12574" s="6">
        <v>2151</v>
      </c>
      <c r="M12574" s="6">
        <v>106</v>
      </c>
      <c r="N12574" s="6">
        <v>248</v>
      </c>
      <c r="O12574" s="6" t="b">
        <v>0</v>
      </c>
      <c r="P12574" s="6" t="b">
        <v>0</v>
      </c>
      <c r="Q12574" s="6" t="b">
        <v>0</v>
      </c>
    </row>
    <row r="12575" spans="1:17" x14ac:dyDescent="0.25">
      <c r="A12575" s="6" t="s">
        <v>26431</v>
      </c>
      <c r="B12575" s="7">
        <v>43209</v>
      </c>
      <c r="C12575" s="6" t="s">
        <v>26432</v>
      </c>
      <c r="D12575" s="6" t="s">
        <v>13470</v>
      </c>
      <c r="E12575" s="6">
        <v>2</v>
      </c>
      <c r="F12575" t="str">
        <f xml:space="preserve"> VLOOKUP(E12575,Category!A:C,2,0)</f>
        <v>Autos &amp; Vehicles</v>
      </c>
      <c r="G12575" s="30">
        <v>55625</v>
      </c>
      <c r="H12575" s="30" t="str">
        <f t="shared" si="589"/>
        <v>Tue</v>
      </c>
      <c r="I12575" t="str">
        <f t="shared" si="590"/>
        <v>Apr</v>
      </c>
      <c r="J12575" t="str">
        <f t="shared" si="591"/>
        <v>Autos &amp; Vehicles-Apr</v>
      </c>
      <c r="K12575" s="6">
        <v>124699</v>
      </c>
      <c r="L12575" s="6">
        <v>3357</v>
      </c>
      <c r="M12575" s="6">
        <v>480</v>
      </c>
      <c r="N12575" s="6">
        <v>560</v>
      </c>
      <c r="O12575" s="6" t="b">
        <v>0</v>
      </c>
      <c r="P12575" s="6" t="b">
        <v>0</v>
      </c>
      <c r="Q12575" s="6" t="b">
        <v>0</v>
      </c>
    </row>
    <row r="12576" spans="1:17" x14ac:dyDescent="0.25">
      <c r="A12576" s="6" t="s">
        <v>26433</v>
      </c>
      <c r="B12576" s="7">
        <v>43209</v>
      </c>
      <c r="C12576" s="6" t="s">
        <v>26434</v>
      </c>
      <c r="D12576" s="6" t="s">
        <v>381</v>
      </c>
      <c r="E12576" s="6">
        <v>24</v>
      </c>
      <c r="F12576" t="str">
        <f xml:space="preserve"> VLOOKUP(E12576,Category!A:C,2,0)</f>
        <v>Entertainment</v>
      </c>
      <c r="G12576" s="30">
        <v>55626</v>
      </c>
      <c r="H12576" s="30" t="str">
        <f t="shared" si="589"/>
        <v>Wed</v>
      </c>
      <c r="I12576" t="str">
        <f t="shared" si="590"/>
        <v>Apr</v>
      </c>
      <c r="J12576" t="str">
        <f t="shared" si="591"/>
        <v>Entertainment-Apr</v>
      </c>
      <c r="K12576" s="6">
        <v>550063</v>
      </c>
      <c r="L12576" s="6">
        <v>7813</v>
      </c>
      <c r="M12576" s="6">
        <v>599</v>
      </c>
      <c r="N12576" s="6">
        <v>998</v>
      </c>
      <c r="O12576" s="6" t="b">
        <v>0</v>
      </c>
      <c r="P12576" s="6" t="b">
        <v>0</v>
      </c>
      <c r="Q12576" s="6" t="b">
        <v>0</v>
      </c>
    </row>
    <row r="12577" spans="1:17" x14ac:dyDescent="0.25">
      <c r="A12577" s="6" t="s">
        <v>26435</v>
      </c>
      <c r="B12577" s="7">
        <v>43209</v>
      </c>
      <c r="C12577" s="6" t="s">
        <v>26436</v>
      </c>
      <c r="D12577" s="6" t="s">
        <v>6355</v>
      </c>
      <c r="E12577" s="6">
        <v>10</v>
      </c>
      <c r="F12577" t="str">
        <f xml:space="preserve"> VLOOKUP(E12577,Category!A:C,2,0)</f>
        <v>Music</v>
      </c>
      <c r="G12577" s="30">
        <v>55627</v>
      </c>
      <c r="H12577" s="30" t="str">
        <f t="shared" si="589"/>
        <v>Thu</v>
      </c>
      <c r="I12577" t="str">
        <f t="shared" si="590"/>
        <v>Apr</v>
      </c>
      <c r="J12577" t="str">
        <f t="shared" si="591"/>
        <v>Music-Apr</v>
      </c>
      <c r="K12577" s="6">
        <v>1250814</v>
      </c>
      <c r="L12577" s="6">
        <v>29675</v>
      </c>
      <c r="M12577" s="6">
        <v>806</v>
      </c>
      <c r="N12577" s="6">
        <v>861</v>
      </c>
      <c r="O12577" s="6" t="b">
        <v>0</v>
      </c>
      <c r="P12577" s="6" t="b">
        <v>0</v>
      </c>
      <c r="Q12577" s="6" t="b">
        <v>0</v>
      </c>
    </row>
    <row r="12578" spans="1:17" x14ac:dyDescent="0.25">
      <c r="A12578" s="6" t="s">
        <v>26437</v>
      </c>
      <c r="B12578" s="7">
        <v>43209</v>
      </c>
      <c r="C12578" s="6" t="s">
        <v>26438</v>
      </c>
      <c r="D12578" s="6" t="s">
        <v>25881</v>
      </c>
      <c r="E12578" s="6">
        <v>24</v>
      </c>
      <c r="F12578" t="str">
        <f xml:space="preserve"> VLOOKUP(E12578,Category!A:C,2,0)</f>
        <v>Entertainment</v>
      </c>
      <c r="G12578" s="30">
        <v>55628</v>
      </c>
      <c r="H12578" s="30" t="str">
        <f t="shared" si="589"/>
        <v>Fri</v>
      </c>
      <c r="I12578" t="str">
        <f t="shared" si="590"/>
        <v>Apr</v>
      </c>
      <c r="J12578" t="str">
        <f t="shared" si="591"/>
        <v>Entertainment-Apr</v>
      </c>
      <c r="K12578" s="6">
        <v>154729</v>
      </c>
      <c r="L12578" s="6">
        <v>772</v>
      </c>
      <c r="M12578" s="6">
        <v>131</v>
      </c>
      <c r="N12578" s="6">
        <v>59</v>
      </c>
      <c r="O12578" s="6" t="b">
        <v>0</v>
      </c>
      <c r="P12578" s="6" t="b">
        <v>0</v>
      </c>
      <c r="Q12578" s="6" t="b">
        <v>0</v>
      </c>
    </row>
    <row r="12579" spans="1:17" x14ac:dyDescent="0.25">
      <c r="A12579" s="6" t="s">
        <v>26439</v>
      </c>
      <c r="B12579" s="7">
        <v>43209</v>
      </c>
      <c r="C12579" s="6" t="s">
        <v>26440</v>
      </c>
      <c r="D12579" s="6" t="s">
        <v>2999</v>
      </c>
      <c r="E12579" s="6">
        <v>24</v>
      </c>
      <c r="F12579" t="str">
        <f xml:space="preserve"> VLOOKUP(E12579,Category!A:C,2,0)</f>
        <v>Entertainment</v>
      </c>
      <c r="G12579" s="30">
        <v>55629</v>
      </c>
      <c r="H12579" s="30" t="str">
        <f t="shared" si="589"/>
        <v>Sat</v>
      </c>
      <c r="I12579" t="str">
        <f t="shared" si="590"/>
        <v>Apr</v>
      </c>
      <c r="J12579" t="str">
        <f t="shared" si="591"/>
        <v>Entertainment-Apr</v>
      </c>
      <c r="K12579" s="6">
        <v>166492</v>
      </c>
      <c r="L12579" s="6">
        <v>311</v>
      </c>
      <c r="M12579" s="6">
        <v>268</v>
      </c>
      <c r="N12579" s="6">
        <v>222</v>
      </c>
      <c r="O12579" s="6" t="b">
        <v>0</v>
      </c>
      <c r="P12579" s="6" t="b">
        <v>0</v>
      </c>
      <c r="Q12579" s="6" t="b">
        <v>0</v>
      </c>
    </row>
    <row r="12580" spans="1:17" x14ac:dyDescent="0.25">
      <c r="A12580" s="6" t="s">
        <v>26441</v>
      </c>
      <c r="B12580" s="7">
        <v>43209</v>
      </c>
      <c r="C12580" s="6" t="s">
        <v>26442</v>
      </c>
      <c r="D12580" s="6" t="s">
        <v>769</v>
      </c>
      <c r="E12580" s="6">
        <v>10</v>
      </c>
      <c r="F12580" t="str">
        <f xml:space="preserve"> VLOOKUP(E12580,Category!A:C,2,0)</f>
        <v>Music</v>
      </c>
      <c r="G12580" s="30">
        <v>55630</v>
      </c>
      <c r="H12580" s="30" t="str">
        <f t="shared" si="589"/>
        <v>Sun</v>
      </c>
      <c r="I12580" t="str">
        <f t="shared" si="590"/>
        <v>Apr</v>
      </c>
      <c r="J12580" t="str">
        <f t="shared" si="591"/>
        <v>Music-Apr</v>
      </c>
      <c r="K12580" s="6">
        <v>2245098</v>
      </c>
      <c r="L12580" s="6">
        <v>22806</v>
      </c>
      <c r="M12580" s="6">
        <v>1492</v>
      </c>
      <c r="N12580" s="6">
        <v>1528</v>
      </c>
      <c r="O12580" s="6" t="b">
        <v>0</v>
      </c>
      <c r="P12580" s="6" t="b">
        <v>0</v>
      </c>
      <c r="Q12580" s="6" t="b">
        <v>0</v>
      </c>
    </row>
    <row r="12581" spans="1:17" x14ac:dyDescent="0.25">
      <c r="A12581" s="6" t="s">
        <v>26443</v>
      </c>
      <c r="B12581" s="7">
        <v>43209</v>
      </c>
      <c r="C12581" s="6" t="s">
        <v>26444</v>
      </c>
      <c r="D12581" s="6" t="s">
        <v>446</v>
      </c>
      <c r="E12581" s="6">
        <v>25</v>
      </c>
      <c r="F12581" t="str">
        <f xml:space="preserve"> VLOOKUP(E12581,Category!A:C,2,0)</f>
        <v>News &amp; Politics</v>
      </c>
      <c r="G12581" s="30">
        <v>55631</v>
      </c>
      <c r="H12581" s="30" t="str">
        <f t="shared" si="589"/>
        <v>Mon</v>
      </c>
      <c r="I12581" t="str">
        <f t="shared" si="590"/>
        <v>Apr</v>
      </c>
      <c r="J12581" t="str">
        <f t="shared" si="591"/>
        <v>News &amp; Politics-Apr</v>
      </c>
      <c r="K12581" s="6">
        <v>135469</v>
      </c>
      <c r="L12581" s="6">
        <v>0</v>
      </c>
      <c r="M12581" s="6">
        <v>0</v>
      </c>
      <c r="N12581" s="6">
        <v>72</v>
      </c>
      <c r="O12581" s="6" t="b">
        <v>0</v>
      </c>
      <c r="P12581" s="6" t="b">
        <v>1</v>
      </c>
      <c r="Q12581" s="6" t="b">
        <v>0</v>
      </c>
    </row>
    <row r="12582" spans="1:17" x14ac:dyDescent="0.25">
      <c r="A12582" s="6" t="s">
        <v>26445</v>
      </c>
      <c r="B12582" s="7">
        <v>43209</v>
      </c>
      <c r="C12582" s="6" t="s">
        <v>26446</v>
      </c>
      <c r="D12582" s="6" t="s">
        <v>1917</v>
      </c>
      <c r="E12582" s="6">
        <v>24</v>
      </c>
      <c r="F12582" t="str">
        <f xml:space="preserve"> VLOOKUP(E12582,Category!A:C,2,0)</f>
        <v>Entertainment</v>
      </c>
      <c r="G12582" s="30">
        <v>55632</v>
      </c>
      <c r="H12582" s="30" t="str">
        <f t="shared" si="589"/>
        <v>Tue</v>
      </c>
      <c r="I12582" t="str">
        <f t="shared" si="590"/>
        <v>Apr</v>
      </c>
      <c r="J12582" t="str">
        <f t="shared" si="591"/>
        <v>Entertainment-Apr</v>
      </c>
      <c r="K12582" s="6">
        <v>77475</v>
      </c>
      <c r="L12582" s="6">
        <v>5867</v>
      </c>
      <c r="M12582" s="6">
        <v>52</v>
      </c>
      <c r="N12582" s="6">
        <v>473</v>
      </c>
      <c r="O12582" s="6" t="b">
        <v>0</v>
      </c>
      <c r="P12582" s="6" t="b">
        <v>0</v>
      </c>
      <c r="Q12582" s="6" t="b">
        <v>0</v>
      </c>
    </row>
    <row r="12583" spans="1:17" x14ac:dyDescent="0.25">
      <c r="A12583" s="6" t="s">
        <v>26447</v>
      </c>
      <c r="B12583" s="7">
        <v>43209</v>
      </c>
      <c r="C12583" s="6" t="s">
        <v>26448</v>
      </c>
      <c r="D12583" s="6" t="s">
        <v>138</v>
      </c>
      <c r="E12583" s="6">
        <v>28</v>
      </c>
      <c r="F12583" t="str">
        <f xml:space="preserve"> VLOOKUP(E12583,Category!A:C,2,0)</f>
        <v>Science &amp; Technology</v>
      </c>
      <c r="G12583" s="30">
        <v>55633</v>
      </c>
      <c r="H12583" s="30" t="str">
        <f t="shared" si="589"/>
        <v>Wed</v>
      </c>
      <c r="I12583" t="str">
        <f t="shared" si="590"/>
        <v>Apr</v>
      </c>
      <c r="J12583" t="str">
        <f t="shared" si="591"/>
        <v>Science &amp; Technology-Apr</v>
      </c>
      <c r="K12583" s="6">
        <v>212383</v>
      </c>
      <c r="L12583" s="6">
        <v>25131</v>
      </c>
      <c r="M12583" s="6">
        <v>735</v>
      </c>
      <c r="N12583" s="6">
        <v>4944</v>
      </c>
      <c r="O12583" s="6" t="b">
        <v>0</v>
      </c>
      <c r="P12583" s="6" t="b">
        <v>0</v>
      </c>
      <c r="Q12583" s="6" t="b">
        <v>0</v>
      </c>
    </row>
    <row r="12584" spans="1:17" x14ac:dyDescent="0.25">
      <c r="A12584" s="6" t="s">
        <v>26449</v>
      </c>
      <c r="B12584" s="7">
        <v>43209</v>
      </c>
      <c r="C12584" s="6" t="s">
        <v>26450</v>
      </c>
      <c r="D12584" s="6" t="s">
        <v>129</v>
      </c>
      <c r="E12584" s="6">
        <v>25</v>
      </c>
      <c r="F12584" t="str">
        <f xml:space="preserve"> VLOOKUP(E12584,Category!A:C,2,0)</f>
        <v>News &amp; Politics</v>
      </c>
      <c r="G12584" s="30">
        <v>55634</v>
      </c>
      <c r="H12584" s="30" t="str">
        <f t="shared" si="589"/>
        <v>Thu</v>
      </c>
      <c r="I12584" t="str">
        <f t="shared" si="590"/>
        <v>Apr</v>
      </c>
      <c r="J12584" t="str">
        <f t="shared" si="591"/>
        <v>News &amp; Politics-Apr</v>
      </c>
      <c r="K12584" s="6">
        <v>33529</v>
      </c>
      <c r="L12584" s="6">
        <v>237</v>
      </c>
      <c r="M12584" s="6">
        <v>34</v>
      </c>
      <c r="N12584" s="6">
        <v>72</v>
      </c>
      <c r="O12584" s="6" t="b">
        <v>0</v>
      </c>
      <c r="P12584" s="6" t="b">
        <v>0</v>
      </c>
      <c r="Q12584" s="6" t="b">
        <v>0</v>
      </c>
    </row>
    <row r="12585" spans="1:17" x14ac:dyDescent="0.25">
      <c r="A12585" s="6" t="s">
        <v>26451</v>
      </c>
      <c r="B12585" s="7">
        <v>43209</v>
      </c>
      <c r="C12585" s="6" t="s">
        <v>26452</v>
      </c>
      <c r="D12585" s="6" t="s">
        <v>420</v>
      </c>
      <c r="E12585" s="6">
        <v>23</v>
      </c>
      <c r="F12585" t="str">
        <f xml:space="preserve"> VLOOKUP(E12585,Category!A:C,2,0)</f>
        <v>Comedy</v>
      </c>
      <c r="G12585" s="30">
        <v>55635</v>
      </c>
      <c r="H12585" s="30" t="str">
        <f t="shared" si="589"/>
        <v>Fri</v>
      </c>
      <c r="I12585" t="str">
        <f t="shared" si="590"/>
        <v>Apr</v>
      </c>
      <c r="J12585" t="str">
        <f t="shared" si="591"/>
        <v>Comedy-Apr</v>
      </c>
      <c r="K12585" s="6">
        <v>1657668</v>
      </c>
      <c r="L12585" s="6">
        <v>23457</v>
      </c>
      <c r="M12585" s="6">
        <v>783</v>
      </c>
      <c r="N12585" s="6">
        <v>1881</v>
      </c>
      <c r="O12585" s="6" t="b">
        <v>0</v>
      </c>
      <c r="P12585" s="6" t="b">
        <v>0</v>
      </c>
      <c r="Q12585" s="6" t="b">
        <v>0</v>
      </c>
    </row>
    <row r="12586" spans="1:17" x14ac:dyDescent="0.25">
      <c r="A12586" s="6" t="s">
        <v>26453</v>
      </c>
      <c r="B12586" s="7">
        <v>43209</v>
      </c>
      <c r="C12586" s="6" t="s">
        <v>26454</v>
      </c>
      <c r="D12586" s="6" t="s">
        <v>26455</v>
      </c>
      <c r="E12586" s="6">
        <v>24</v>
      </c>
      <c r="F12586" t="str">
        <f xml:space="preserve"> VLOOKUP(E12586,Category!A:C,2,0)</f>
        <v>Entertainment</v>
      </c>
      <c r="G12586" s="30">
        <v>55636</v>
      </c>
      <c r="H12586" s="30" t="str">
        <f t="shared" si="589"/>
        <v>Sat</v>
      </c>
      <c r="I12586" t="str">
        <f t="shared" si="590"/>
        <v>Apr</v>
      </c>
      <c r="J12586" t="str">
        <f t="shared" si="591"/>
        <v>Entertainment-Apr</v>
      </c>
      <c r="K12586" s="6">
        <v>349655</v>
      </c>
      <c r="L12586" s="6">
        <v>442</v>
      </c>
      <c r="M12586" s="6">
        <v>169</v>
      </c>
      <c r="N12586" s="6">
        <v>25</v>
      </c>
      <c r="O12586" s="6" t="b">
        <v>0</v>
      </c>
      <c r="P12586" s="6" t="b">
        <v>0</v>
      </c>
      <c r="Q12586" s="6" t="b">
        <v>0</v>
      </c>
    </row>
    <row r="12587" spans="1:17" x14ac:dyDescent="0.25">
      <c r="A12587" s="6" t="s">
        <v>26456</v>
      </c>
      <c r="B12587" s="7">
        <v>43209</v>
      </c>
      <c r="C12587" s="6" t="s">
        <v>26457</v>
      </c>
      <c r="D12587" s="6" t="s">
        <v>135</v>
      </c>
      <c r="E12587" s="6">
        <v>27</v>
      </c>
      <c r="F12587" t="str">
        <f xml:space="preserve"> VLOOKUP(E12587,Category!A:C,2,0)</f>
        <v>Education</v>
      </c>
      <c r="G12587" s="30">
        <v>55637</v>
      </c>
      <c r="H12587" s="30" t="str">
        <f t="shared" si="589"/>
        <v>Sun</v>
      </c>
      <c r="I12587" t="str">
        <f t="shared" si="590"/>
        <v>Apr</v>
      </c>
      <c r="J12587" t="str">
        <f t="shared" si="591"/>
        <v>Education-Apr</v>
      </c>
      <c r="K12587" s="6">
        <v>14560</v>
      </c>
      <c r="L12587" s="6">
        <v>1791</v>
      </c>
      <c r="M12587" s="6">
        <v>29</v>
      </c>
      <c r="N12587" s="6">
        <v>43</v>
      </c>
      <c r="O12587" s="6" t="b">
        <v>0</v>
      </c>
      <c r="P12587" s="6" t="b">
        <v>0</v>
      </c>
      <c r="Q12587" s="6" t="b">
        <v>0</v>
      </c>
    </row>
    <row r="12588" spans="1:17" x14ac:dyDescent="0.25">
      <c r="A12588" s="6" t="s">
        <v>26458</v>
      </c>
      <c r="B12588" s="7">
        <v>43209</v>
      </c>
      <c r="C12588" s="6" t="s">
        <v>26459</v>
      </c>
      <c r="D12588" s="6" t="s">
        <v>105</v>
      </c>
      <c r="E12588" s="6">
        <v>10</v>
      </c>
      <c r="F12588" t="str">
        <f xml:space="preserve"> VLOOKUP(E12588,Category!A:C,2,0)</f>
        <v>Music</v>
      </c>
      <c r="G12588" s="30">
        <v>55638</v>
      </c>
      <c r="H12588" s="30" t="str">
        <f t="shared" si="589"/>
        <v>Mon</v>
      </c>
      <c r="I12588" t="str">
        <f t="shared" si="590"/>
        <v>Apr</v>
      </c>
      <c r="J12588" t="str">
        <f t="shared" si="591"/>
        <v>Music-Apr</v>
      </c>
      <c r="K12588" s="6">
        <v>30340611</v>
      </c>
      <c r="L12588" s="6">
        <v>432533</v>
      </c>
      <c r="M12588" s="6">
        <v>42767</v>
      </c>
      <c r="N12588" s="6">
        <v>20964</v>
      </c>
      <c r="O12588" s="6" t="b">
        <v>0</v>
      </c>
      <c r="P12588" s="6" t="b">
        <v>0</v>
      </c>
      <c r="Q12588" s="6" t="b">
        <v>0</v>
      </c>
    </row>
    <row r="12589" spans="1:17" x14ac:dyDescent="0.25">
      <c r="A12589" s="6" t="s">
        <v>26460</v>
      </c>
      <c r="B12589" s="7">
        <v>43209</v>
      </c>
      <c r="C12589" s="6" t="s">
        <v>26461</v>
      </c>
      <c r="D12589" s="6" t="s">
        <v>345</v>
      </c>
      <c r="E12589" s="6">
        <v>24</v>
      </c>
      <c r="F12589" t="str">
        <f xml:space="preserve"> VLOOKUP(E12589,Category!A:C,2,0)</f>
        <v>Entertainment</v>
      </c>
      <c r="G12589" s="30">
        <v>55639</v>
      </c>
      <c r="H12589" s="30" t="str">
        <f t="shared" si="589"/>
        <v>Tue</v>
      </c>
      <c r="I12589" t="str">
        <f t="shared" si="590"/>
        <v>Apr</v>
      </c>
      <c r="J12589" t="str">
        <f t="shared" si="591"/>
        <v>Entertainment-Apr</v>
      </c>
      <c r="K12589" s="6">
        <v>303979</v>
      </c>
      <c r="L12589" s="6">
        <v>533</v>
      </c>
      <c r="M12589" s="6">
        <v>124</v>
      </c>
      <c r="N12589" s="6">
        <v>46</v>
      </c>
      <c r="O12589" s="6" t="b">
        <v>0</v>
      </c>
      <c r="P12589" s="6" t="b">
        <v>0</v>
      </c>
      <c r="Q12589" s="6" t="b">
        <v>0</v>
      </c>
    </row>
    <row r="12590" spans="1:17" x14ac:dyDescent="0.25">
      <c r="A12590" s="6" t="s">
        <v>26462</v>
      </c>
      <c r="B12590" s="7">
        <v>43209</v>
      </c>
      <c r="C12590" s="6" t="s">
        <v>26463</v>
      </c>
      <c r="D12590" s="6" t="s">
        <v>26464</v>
      </c>
      <c r="E12590" s="6">
        <v>24</v>
      </c>
      <c r="F12590" t="str">
        <f xml:space="preserve"> VLOOKUP(E12590,Category!A:C,2,0)</f>
        <v>Entertainment</v>
      </c>
      <c r="G12590" s="30">
        <v>55640</v>
      </c>
      <c r="H12590" s="30" t="str">
        <f t="shared" si="589"/>
        <v>Wed</v>
      </c>
      <c r="I12590" t="str">
        <f t="shared" si="590"/>
        <v>May</v>
      </c>
      <c r="J12590" t="str">
        <f t="shared" si="591"/>
        <v>Entertainment-May</v>
      </c>
      <c r="K12590" s="6">
        <v>185634</v>
      </c>
      <c r="L12590" s="6">
        <v>717</v>
      </c>
      <c r="M12590" s="6">
        <v>70</v>
      </c>
      <c r="N12590" s="6">
        <v>38</v>
      </c>
      <c r="O12590" s="6" t="b">
        <v>0</v>
      </c>
      <c r="P12590" s="6" t="b">
        <v>0</v>
      </c>
      <c r="Q12590" s="6" t="b">
        <v>0</v>
      </c>
    </row>
    <row r="12591" spans="1:17" x14ac:dyDescent="0.25">
      <c r="A12591" s="6" t="s">
        <v>26465</v>
      </c>
      <c r="B12591" s="7">
        <v>43209</v>
      </c>
      <c r="C12591" s="6" t="s">
        <v>26466</v>
      </c>
      <c r="D12591" s="6" t="s">
        <v>2460</v>
      </c>
      <c r="E12591" s="6">
        <v>24</v>
      </c>
      <c r="F12591" t="str">
        <f xml:space="preserve"> VLOOKUP(E12591,Category!A:C,2,0)</f>
        <v>Entertainment</v>
      </c>
      <c r="G12591" s="30">
        <v>55641</v>
      </c>
      <c r="H12591" s="30" t="str">
        <f t="shared" si="589"/>
        <v>Thu</v>
      </c>
      <c r="I12591" t="str">
        <f t="shared" si="590"/>
        <v>May</v>
      </c>
      <c r="J12591" t="str">
        <f t="shared" si="591"/>
        <v>Entertainment-May</v>
      </c>
      <c r="K12591" s="6">
        <v>331930</v>
      </c>
      <c r="L12591" s="6">
        <v>1150</v>
      </c>
      <c r="M12591" s="6">
        <v>171</v>
      </c>
      <c r="N12591" s="6">
        <v>48</v>
      </c>
      <c r="O12591" s="6" t="b">
        <v>0</v>
      </c>
      <c r="P12591" s="6" t="b">
        <v>0</v>
      </c>
      <c r="Q12591" s="6" t="b">
        <v>0</v>
      </c>
    </row>
    <row r="12592" spans="1:17" x14ac:dyDescent="0.25">
      <c r="A12592" s="6" t="s">
        <v>26467</v>
      </c>
      <c r="B12592" s="7">
        <v>43209</v>
      </c>
      <c r="C12592" s="6" t="s">
        <v>26468</v>
      </c>
      <c r="D12592" s="6" t="s">
        <v>249</v>
      </c>
      <c r="E12592" s="6">
        <v>24</v>
      </c>
      <c r="F12592" t="str">
        <f xml:space="preserve"> VLOOKUP(E12592,Category!A:C,2,0)</f>
        <v>Entertainment</v>
      </c>
      <c r="G12592" s="30">
        <v>55642</v>
      </c>
      <c r="H12592" s="30" t="str">
        <f t="shared" si="589"/>
        <v>Fri</v>
      </c>
      <c r="I12592" t="str">
        <f t="shared" si="590"/>
        <v>May</v>
      </c>
      <c r="J12592" t="str">
        <f t="shared" si="591"/>
        <v>Entertainment-May</v>
      </c>
      <c r="K12592" s="6">
        <v>106794</v>
      </c>
      <c r="L12592" s="6">
        <v>2675</v>
      </c>
      <c r="M12592" s="6">
        <v>86</v>
      </c>
      <c r="N12592" s="6">
        <v>533</v>
      </c>
      <c r="O12592" s="6" t="b">
        <v>0</v>
      </c>
      <c r="P12592" s="6" t="b">
        <v>0</v>
      </c>
      <c r="Q12592" s="6" t="b">
        <v>0</v>
      </c>
    </row>
    <row r="12593" spans="1:17" x14ac:dyDescent="0.25">
      <c r="A12593" s="6" t="s">
        <v>26469</v>
      </c>
      <c r="B12593" s="7">
        <v>43209</v>
      </c>
      <c r="C12593" s="6" t="s">
        <v>26470</v>
      </c>
      <c r="D12593" s="6" t="s">
        <v>1344</v>
      </c>
      <c r="E12593" s="6">
        <v>24</v>
      </c>
      <c r="F12593" t="str">
        <f xml:space="preserve"> VLOOKUP(E12593,Category!A:C,2,0)</f>
        <v>Entertainment</v>
      </c>
      <c r="G12593" s="30">
        <v>55643</v>
      </c>
      <c r="H12593" s="30" t="str">
        <f t="shared" si="589"/>
        <v>Sat</v>
      </c>
      <c r="I12593" t="str">
        <f t="shared" si="590"/>
        <v>May</v>
      </c>
      <c r="J12593" t="str">
        <f t="shared" si="591"/>
        <v>Entertainment-May</v>
      </c>
      <c r="K12593" s="6">
        <v>110916</v>
      </c>
      <c r="L12593" s="6">
        <v>722</v>
      </c>
      <c r="M12593" s="6">
        <v>67</v>
      </c>
      <c r="N12593" s="6">
        <v>21</v>
      </c>
      <c r="O12593" s="6" t="b">
        <v>0</v>
      </c>
      <c r="P12593" s="6" t="b">
        <v>0</v>
      </c>
      <c r="Q12593" s="6" t="b">
        <v>0</v>
      </c>
    </row>
    <row r="12594" spans="1:17" x14ac:dyDescent="0.25">
      <c r="A12594" s="6" t="s">
        <v>26471</v>
      </c>
      <c r="B12594" s="7">
        <v>43209</v>
      </c>
      <c r="C12594" s="6" t="s">
        <v>26472</v>
      </c>
      <c r="D12594" s="6" t="s">
        <v>1431</v>
      </c>
      <c r="E12594" s="6">
        <v>10</v>
      </c>
      <c r="F12594" t="str">
        <f xml:space="preserve"> VLOOKUP(E12594,Category!A:C,2,0)</f>
        <v>Music</v>
      </c>
      <c r="G12594" s="30">
        <v>55644</v>
      </c>
      <c r="H12594" s="30" t="str">
        <f t="shared" si="589"/>
        <v>Sun</v>
      </c>
      <c r="I12594" t="str">
        <f t="shared" si="590"/>
        <v>May</v>
      </c>
      <c r="J12594" t="str">
        <f t="shared" si="591"/>
        <v>Music-May</v>
      </c>
      <c r="K12594" s="6">
        <v>14525</v>
      </c>
      <c r="L12594" s="6">
        <v>108</v>
      </c>
      <c r="M12594" s="6">
        <v>24</v>
      </c>
      <c r="N12594" s="6">
        <v>14</v>
      </c>
      <c r="O12594" s="6" t="b">
        <v>0</v>
      </c>
      <c r="P12594" s="6" t="b">
        <v>0</v>
      </c>
      <c r="Q12594" s="6" t="b">
        <v>0</v>
      </c>
    </row>
    <row r="12595" spans="1:17" x14ac:dyDescent="0.25">
      <c r="A12595" s="6" t="s">
        <v>26473</v>
      </c>
      <c r="B12595" s="7">
        <v>43209</v>
      </c>
      <c r="C12595" s="6" t="s">
        <v>26474</v>
      </c>
      <c r="D12595" s="6" t="s">
        <v>1308</v>
      </c>
      <c r="E12595" s="6">
        <v>24</v>
      </c>
      <c r="F12595" t="str">
        <f xml:space="preserve"> VLOOKUP(E12595,Category!A:C,2,0)</f>
        <v>Entertainment</v>
      </c>
      <c r="G12595" s="30">
        <v>55645</v>
      </c>
      <c r="H12595" s="30" t="str">
        <f t="shared" si="589"/>
        <v>Mon</v>
      </c>
      <c r="I12595" t="str">
        <f t="shared" si="590"/>
        <v>May</v>
      </c>
      <c r="J12595" t="str">
        <f t="shared" si="591"/>
        <v>Entertainment-May</v>
      </c>
      <c r="K12595" s="6">
        <v>676687</v>
      </c>
      <c r="L12595" s="6">
        <v>11304</v>
      </c>
      <c r="M12595" s="6">
        <v>645</v>
      </c>
      <c r="N12595" s="6">
        <v>555</v>
      </c>
      <c r="O12595" s="6" t="b">
        <v>0</v>
      </c>
      <c r="P12595" s="6" t="b">
        <v>0</v>
      </c>
      <c r="Q12595" s="6" t="b">
        <v>0</v>
      </c>
    </row>
    <row r="12596" spans="1:17" x14ac:dyDescent="0.25">
      <c r="A12596" s="6" t="s">
        <v>26475</v>
      </c>
      <c r="B12596" s="7">
        <v>43209</v>
      </c>
      <c r="C12596" s="6" t="s">
        <v>26476</v>
      </c>
      <c r="D12596" s="6" t="s">
        <v>872</v>
      </c>
      <c r="E12596" s="6">
        <v>22</v>
      </c>
      <c r="F12596" t="str">
        <f xml:space="preserve"> VLOOKUP(E12596,Category!A:C,2,0)</f>
        <v>People &amp; Blogs</v>
      </c>
      <c r="G12596" s="30">
        <v>55646</v>
      </c>
      <c r="H12596" s="30" t="str">
        <f t="shared" si="589"/>
        <v>Tue</v>
      </c>
      <c r="I12596" t="str">
        <f t="shared" si="590"/>
        <v>May</v>
      </c>
      <c r="J12596" t="str">
        <f t="shared" si="591"/>
        <v>People &amp; Blogs-May</v>
      </c>
      <c r="K12596" s="6">
        <v>783327</v>
      </c>
      <c r="L12596" s="6">
        <v>3037</v>
      </c>
      <c r="M12596" s="6">
        <v>385</v>
      </c>
      <c r="N12596" s="6">
        <v>165</v>
      </c>
      <c r="O12596" s="6" t="b">
        <v>0</v>
      </c>
      <c r="P12596" s="6" t="b">
        <v>0</v>
      </c>
      <c r="Q12596" s="6" t="b">
        <v>0</v>
      </c>
    </row>
    <row r="12597" spans="1:17" x14ac:dyDescent="0.25">
      <c r="A12597" s="6" t="s">
        <v>26477</v>
      </c>
      <c r="B12597" s="7">
        <v>43209</v>
      </c>
      <c r="C12597" s="6" t="s">
        <v>26478</v>
      </c>
      <c r="D12597" s="6" t="s">
        <v>452</v>
      </c>
      <c r="E12597" s="6">
        <v>24</v>
      </c>
      <c r="F12597" t="str">
        <f xml:space="preserve"> VLOOKUP(E12597,Category!A:C,2,0)</f>
        <v>Entertainment</v>
      </c>
      <c r="G12597" s="30">
        <v>55647</v>
      </c>
      <c r="H12597" s="30" t="str">
        <f t="shared" si="589"/>
        <v>Wed</v>
      </c>
      <c r="I12597" t="str">
        <f t="shared" si="590"/>
        <v>May</v>
      </c>
      <c r="J12597" t="str">
        <f t="shared" si="591"/>
        <v>Entertainment-May</v>
      </c>
      <c r="K12597" s="6">
        <v>89079</v>
      </c>
      <c r="L12597" s="6">
        <v>2034</v>
      </c>
      <c r="M12597" s="6">
        <v>78</v>
      </c>
      <c r="N12597" s="6">
        <v>525</v>
      </c>
      <c r="O12597" s="6" t="b">
        <v>0</v>
      </c>
      <c r="P12597" s="6" t="b">
        <v>0</v>
      </c>
      <c r="Q12597" s="6" t="b">
        <v>0</v>
      </c>
    </row>
    <row r="12598" spans="1:17" x14ac:dyDescent="0.25">
      <c r="A12598" s="6" t="s">
        <v>26479</v>
      </c>
      <c r="B12598" s="7">
        <v>43209</v>
      </c>
      <c r="C12598" s="6" t="s">
        <v>26480</v>
      </c>
      <c r="D12598" s="6" t="s">
        <v>25715</v>
      </c>
      <c r="E12598" s="6">
        <v>24</v>
      </c>
      <c r="F12598" t="str">
        <f xml:space="preserve"> VLOOKUP(E12598,Category!A:C,2,0)</f>
        <v>Entertainment</v>
      </c>
      <c r="G12598" s="30">
        <v>55648</v>
      </c>
      <c r="H12598" s="30" t="str">
        <f t="shared" si="589"/>
        <v>Thu</v>
      </c>
      <c r="I12598" t="str">
        <f t="shared" si="590"/>
        <v>May</v>
      </c>
      <c r="J12598" t="str">
        <f t="shared" si="591"/>
        <v>Entertainment-May</v>
      </c>
      <c r="K12598" s="6">
        <v>341922</v>
      </c>
      <c r="L12598" s="6">
        <v>1022</v>
      </c>
      <c r="M12598" s="6">
        <v>135</v>
      </c>
      <c r="N12598" s="6">
        <v>56</v>
      </c>
      <c r="O12598" s="6" t="b">
        <v>0</v>
      </c>
      <c r="P12598" s="6" t="b">
        <v>0</v>
      </c>
      <c r="Q12598" s="6" t="b">
        <v>0</v>
      </c>
    </row>
    <row r="12599" spans="1:17" x14ac:dyDescent="0.25">
      <c r="A12599" s="6" t="s">
        <v>26481</v>
      </c>
      <c r="B12599" s="7">
        <v>43209</v>
      </c>
      <c r="C12599" s="6" t="s">
        <v>26482</v>
      </c>
      <c r="D12599" s="6" t="s">
        <v>23737</v>
      </c>
      <c r="E12599" s="6">
        <v>10</v>
      </c>
      <c r="F12599" t="str">
        <f xml:space="preserve"> VLOOKUP(E12599,Category!A:C,2,0)</f>
        <v>Music</v>
      </c>
      <c r="G12599" s="30">
        <v>55649</v>
      </c>
      <c r="H12599" s="30" t="str">
        <f t="shared" si="589"/>
        <v>Fri</v>
      </c>
      <c r="I12599" t="str">
        <f t="shared" si="590"/>
        <v>May</v>
      </c>
      <c r="J12599" t="str">
        <f t="shared" si="591"/>
        <v>Music-May</v>
      </c>
      <c r="K12599" s="6">
        <v>177346</v>
      </c>
      <c r="L12599" s="6">
        <v>7272</v>
      </c>
      <c r="M12599" s="6">
        <v>212</v>
      </c>
      <c r="N12599" s="6">
        <v>587</v>
      </c>
      <c r="O12599" s="6" t="b">
        <v>0</v>
      </c>
      <c r="P12599" s="6" t="b">
        <v>0</v>
      </c>
      <c r="Q12599" s="6" t="b">
        <v>0</v>
      </c>
    </row>
    <row r="12600" spans="1:17" x14ac:dyDescent="0.25">
      <c r="A12600" s="6" t="s">
        <v>26483</v>
      </c>
      <c r="B12600" s="7">
        <v>43209</v>
      </c>
      <c r="C12600" s="6" t="s">
        <v>26484</v>
      </c>
      <c r="D12600" s="6" t="s">
        <v>147</v>
      </c>
      <c r="E12600" s="6">
        <v>24</v>
      </c>
      <c r="F12600" t="str">
        <f xml:space="preserve"> VLOOKUP(E12600,Category!A:C,2,0)</f>
        <v>Entertainment</v>
      </c>
      <c r="G12600" s="30">
        <v>55650</v>
      </c>
      <c r="H12600" s="30" t="str">
        <f t="shared" si="589"/>
        <v>Sat</v>
      </c>
      <c r="I12600" t="str">
        <f t="shared" si="590"/>
        <v>May</v>
      </c>
      <c r="J12600" t="str">
        <f t="shared" si="591"/>
        <v>Entertainment-May</v>
      </c>
      <c r="K12600" s="6">
        <v>730412</v>
      </c>
      <c r="L12600" s="6">
        <v>5237</v>
      </c>
      <c r="M12600" s="6">
        <v>714</v>
      </c>
      <c r="N12600" s="6">
        <v>758</v>
      </c>
      <c r="O12600" s="6" t="b">
        <v>0</v>
      </c>
      <c r="P12600" s="6" t="b">
        <v>0</v>
      </c>
      <c r="Q12600" s="6" t="b">
        <v>0</v>
      </c>
    </row>
    <row r="12601" spans="1:17" x14ac:dyDescent="0.25">
      <c r="A12601" s="6" t="s">
        <v>26485</v>
      </c>
      <c r="B12601" s="7">
        <v>43209</v>
      </c>
      <c r="C12601" s="6" t="s">
        <v>26486</v>
      </c>
      <c r="D12601" s="6" t="s">
        <v>3251</v>
      </c>
      <c r="E12601" s="6">
        <v>24</v>
      </c>
      <c r="F12601" t="str">
        <f xml:space="preserve"> VLOOKUP(E12601,Category!A:C,2,0)</f>
        <v>Entertainment</v>
      </c>
      <c r="G12601" s="30">
        <v>55651</v>
      </c>
      <c r="H12601" s="30" t="str">
        <f t="shared" si="589"/>
        <v>Sun</v>
      </c>
      <c r="I12601" t="str">
        <f t="shared" si="590"/>
        <v>May</v>
      </c>
      <c r="J12601" t="str">
        <f t="shared" si="591"/>
        <v>Entertainment-May</v>
      </c>
      <c r="K12601" s="6">
        <v>384986</v>
      </c>
      <c r="L12601" s="6">
        <v>789</v>
      </c>
      <c r="M12601" s="6">
        <v>99</v>
      </c>
      <c r="N12601" s="6">
        <v>55</v>
      </c>
      <c r="O12601" s="6" t="b">
        <v>0</v>
      </c>
      <c r="P12601" s="6" t="b">
        <v>0</v>
      </c>
      <c r="Q12601" s="6" t="b">
        <v>0</v>
      </c>
    </row>
    <row r="12602" spans="1:17" x14ac:dyDescent="0.25">
      <c r="A12602" s="6" t="s">
        <v>26487</v>
      </c>
      <c r="B12602" s="7">
        <v>43209</v>
      </c>
      <c r="C12602" s="6" t="s">
        <v>26488</v>
      </c>
      <c r="D12602" s="6" t="s">
        <v>51</v>
      </c>
      <c r="E12602" s="6">
        <v>24</v>
      </c>
      <c r="F12602" t="str">
        <f xml:space="preserve"> VLOOKUP(E12602,Category!A:C,2,0)</f>
        <v>Entertainment</v>
      </c>
      <c r="G12602" s="30">
        <v>55652</v>
      </c>
      <c r="H12602" s="30" t="str">
        <f t="shared" si="589"/>
        <v>Mon</v>
      </c>
      <c r="I12602" t="str">
        <f t="shared" si="590"/>
        <v>May</v>
      </c>
      <c r="J12602" t="str">
        <f t="shared" si="591"/>
        <v>Entertainment-May</v>
      </c>
      <c r="K12602" s="6">
        <v>542624</v>
      </c>
      <c r="L12602" s="6">
        <v>2833</v>
      </c>
      <c r="M12602" s="6">
        <v>841</v>
      </c>
      <c r="N12602" s="6">
        <v>315</v>
      </c>
      <c r="O12602" s="6" t="b">
        <v>0</v>
      </c>
      <c r="P12602" s="6" t="b">
        <v>0</v>
      </c>
      <c r="Q12602" s="6" t="b">
        <v>0</v>
      </c>
    </row>
    <row r="12603" spans="1:17" x14ac:dyDescent="0.25">
      <c r="A12603" s="6" t="s">
        <v>26489</v>
      </c>
      <c r="B12603" s="7">
        <v>43209</v>
      </c>
      <c r="C12603" s="6" t="s">
        <v>26490</v>
      </c>
      <c r="D12603" s="6" t="s">
        <v>198</v>
      </c>
      <c r="E12603" s="6">
        <v>24</v>
      </c>
      <c r="F12603" t="str">
        <f xml:space="preserve"> VLOOKUP(E12603,Category!A:C,2,0)</f>
        <v>Entertainment</v>
      </c>
      <c r="G12603" s="30">
        <v>55653</v>
      </c>
      <c r="H12603" s="30" t="str">
        <f t="shared" si="589"/>
        <v>Tue</v>
      </c>
      <c r="I12603" t="str">
        <f t="shared" si="590"/>
        <v>May</v>
      </c>
      <c r="J12603" t="str">
        <f t="shared" si="591"/>
        <v>Entertainment-May</v>
      </c>
      <c r="K12603" s="6">
        <v>185550</v>
      </c>
      <c r="L12603" s="6">
        <v>588</v>
      </c>
      <c r="M12603" s="6">
        <v>224</v>
      </c>
      <c r="N12603" s="6">
        <v>114</v>
      </c>
      <c r="O12603" s="6" t="b">
        <v>0</v>
      </c>
      <c r="P12603" s="6" t="b">
        <v>0</v>
      </c>
      <c r="Q12603" s="6" t="b">
        <v>0</v>
      </c>
    </row>
    <row r="12604" spans="1:17" x14ac:dyDescent="0.25">
      <c r="A12604" s="6" t="s">
        <v>26491</v>
      </c>
      <c r="B12604" s="7">
        <v>43209</v>
      </c>
      <c r="C12604" s="6" t="s">
        <v>26492</v>
      </c>
      <c r="D12604" s="6" t="s">
        <v>60</v>
      </c>
      <c r="E12604" s="6">
        <v>24</v>
      </c>
      <c r="F12604" t="str">
        <f xml:space="preserve"> VLOOKUP(E12604,Category!A:C,2,0)</f>
        <v>Entertainment</v>
      </c>
      <c r="G12604" s="30">
        <v>55654</v>
      </c>
      <c r="H12604" s="30" t="str">
        <f t="shared" si="589"/>
        <v>Wed</v>
      </c>
      <c r="I12604" t="str">
        <f t="shared" si="590"/>
        <v>May</v>
      </c>
      <c r="J12604" t="str">
        <f t="shared" si="591"/>
        <v>Entertainment-May</v>
      </c>
      <c r="K12604" s="6">
        <v>445754</v>
      </c>
      <c r="L12604" s="6">
        <v>1196</v>
      </c>
      <c r="M12604" s="6">
        <v>145</v>
      </c>
      <c r="N12604" s="6">
        <v>63</v>
      </c>
      <c r="O12604" s="6" t="b">
        <v>0</v>
      </c>
      <c r="P12604" s="6" t="b">
        <v>0</v>
      </c>
      <c r="Q12604" s="6" t="b">
        <v>0</v>
      </c>
    </row>
    <row r="12605" spans="1:17" x14ac:dyDescent="0.25">
      <c r="A12605" s="6" t="s">
        <v>26493</v>
      </c>
      <c r="B12605" s="7">
        <v>43209</v>
      </c>
      <c r="C12605" s="6" t="s">
        <v>26494</v>
      </c>
      <c r="D12605" s="6" t="s">
        <v>234</v>
      </c>
      <c r="E12605" s="6">
        <v>24</v>
      </c>
      <c r="F12605" t="str">
        <f xml:space="preserve"> VLOOKUP(E12605,Category!A:C,2,0)</f>
        <v>Entertainment</v>
      </c>
      <c r="G12605" s="30">
        <v>55655</v>
      </c>
      <c r="H12605" s="30" t="str">
        <f t="shared" si="589"/>
        <v>Thu</v>
      </c>
      <c r="I12605" t="str">
        <f t="shared" si="590"/>
        <v>May</v>
      </c>
      <c r="J12605" t="str">
        <f t="shared" si="591"/>
        <v>Entertainment-May</v>
      </c>
      <c r="K12605" s="6">
        <v>428936</v>
      </c>
      <c r="L12605" s="6">
        <v>2510</v>
      </c>
      <c r="M12605" s="6">
        <v>330</v>
      </c>
      <c r="N12605" s="6">
        <v>1377</v>
      </c>
      <c r="O12605" s="6" t="b">
        <v>0</v>
      </c>
      <c r="P12605" s="6" t="b">
        <v>0</v>
      </c>
      <c r="Q12605" s="6" t="b">
        <v>0</v>
      </c>
    </row>
    <row r="12606" spans="1:17" x14ac:dyDescent="0.25">
      <c r="A12606" s="6" t="s">
        <v>26495</v>
      </c>
      <c r="B12606" s="7">
        <v>43209</v>
      </c>
      <c r="C12606" s="6" t="s">
        <v>26496</v>
      </c>
      <c r="D12606" s="6" t="s">
        <v>26497</v>
      </c>
      <c r="E12606" s="6">
        <v>27</v>
      </c>
      <c r="F12606" t="str">
        <f xml:space="preserve"> VLOOKUP(E12606,Category!A:C,2,0)</f>
        <v>Education</v>
      </c>
      <c r="G12606" s="30">
        <v>55656</v>
      </c>
      <c r="H12606" s="30" t="str">
        <f t="shared" si="589"/>
        <v>Fri</v>
      </c>
      <c r="I12606" t="str">
        <f t="shared" si="590"/>
        <v>May</v>
      </c>
      <c r="J12606" t="str">
        <f t="shared" si="591"/>
        <v>Education-May</v>
      </c>
      <c r="K12606" s="6">
        <v>31228</v>
      </c>
      <c r="L12606" s="6">
        <v>3321</v>
      </c>
      <c r="M12606" s="6">
        <v>47</v>
      </c>
      <c r="N12606" s="6">
        <v>168</v>
      </c>
      <c r="O12606" s="6" t="b">
        <v>0</v>
      </c>
      <c r="P12606" s="6" t="b">
        <v>0</v>
      </c>
      <c r="Q12606" s="6" t="b">
        <v>0</v>
      </c>
    </row>
    <row r="12607" spans="1:17" x14ac:dyDescent="0.25">
      <c r="A12607" s="6" t="s">
        <v>26498</v>
      </c>
      <c r="B12607" s="7">
        <v>43209</v>
      </c>
      <c r="C12607" s="6" t="s">
        <v>26499</v>
      </c>
      <c r="D12607" s="6" t="s">
        <v>1364</v>
      </c>
      <c r="E12607" s="6">
        <v>25</v>
      </c>
      <c r="F12607" t="str">
        <f xml:space="preserve"> VLOOKUP(E12607,Category!A:C,2,0)</f>
        <v>News &amp; Politics</v>
      </c>
      <c r="G12607" s="30">
        <v>55657</v>
      </c>
      <c r="H12607" s="30" t="str">
        <f t="shared" si="589"/>
        <v>Sat</v>
      </c>
      <c r="I12607" t="str">
        <f t="shared" si="590"/>
        <v>May</v>
      </c>
      <c r="J12607" t="str">
        <f t="shared" si="591"/>
        <v>News &amp; Politics-May</v>
      </c>
      <c r="K12607" s="6">
        <v>312485</v>
      </c>
      <c r="L12607" s="6">
        <v>1439</v>
      </c>
      <c r="M12607" s="6">
        <v>165</v>
      </c>
      <c r="N12607" s="6">
        <v>105</v>
      </c>
      <c r="O12607" s="6" t="b">
        <v>0</v>
      </c>
      <c r="P12607" s="6" t="b">
        <v>0</v>
      </c>
      <c r="Q12607" s="6" t="b">
        <v>0</v>
      </c>
    </row>
    <row r="12608" spans="1:17" x14ac:dyDescent="0.25">
      <c r="A12608" s="6" t="s">
        <v>26500</v>
      </c>
      <c r="B12608" s="7">
        <v>43209</v>
      </c>
      <c r="C12608" s="6" t="s">
        <v>26501</v>
      </c>
      <c r="D12608" s="6" t="s">
        <v>180</v>
      </c>
      <c r="E12608" s="6">
        <v>24</v>
      </c>
      <c r="F12608" t="str">
        <f xml:space="preserve"> VLOOKUP(E12608,Category!A:C,2,0)</f>
        <v>Entertainment</v>
      </c>
      <c r="G12608" s="30">
        <v>55658</v>
      </c>
      <c r="H12608" s="30" t="str">
        <f t="shared" si="589"/>
        <v>Sun</v>
      </c>
      <c r="I12608" t="str">
        <f t="shared" si="590"/>
        <v>May</v>
      </c>
      <c r="J12608" t="str">
        <f t="shared" si="591"/>
        <v>Entertainment-May</v>
      </c>
      <c r="K12608" s="6">
        <v>256936</v>
      </c>
      <c r="L12608" s="6">
        <v>1329</v>
      </c>
      <c r="M12608" s="6">
        <v>190</v>
      </c>
      <c r="N12608" s="6">
        <v>85</v>
      </c>
      <c r="O12608" s="6" t="b">
        <v>0</v>
      </c>
      <c r="P12608" s="6" t="b">
        <v>0</v>
      </c>
      <c r="Q12608" s="6" t="b">
        <v>0</v>
      </c>
    </row>
    <row r="12609" spans="1:17" x14ac:dyDescent="0.25">
      <c r="A12609" s="6" t="s">
        <v>26502</v>
      </c>
      <c r="B12609" s="7">
        <v>43209</v>
      </c>
      <c r="C12609" s="6" t="s">
        <v>26503</v>
      </c>
      <c r="D12609" s="6" t="s">
        <v>3274</v>
      </c>
      <c r="E12609" s="6">
        <v>24</v>
      </c>
      <c r="F12609" t="str">
        <f xml:space="preserve"> VLOOKUP(E12609,Category!A:C,2,0)</f>
        <v>Entertainment</v>
      </c>
      <c r="G12609" s="30">
        <v>55659</v>
      </c>
      <c r="H12609" s="30" t="str">
        <f t="shared" si="589"/>
        <v>Mon</v>
      </c>
      <c r="I12609" t="str">
        <f t="shared" si="590"/>
        <v>May</v>
      </c>
      <c r="J12609" t="str">
        <f t="shared" si="591"/>
        <v>Entertainment-May</v>
      </c>
      <c r="K12609" s="6">
        <v>165927</v>
      </c>
      <c r="L12609" s="6">
        <v>723</v>
      </c>
      <c r="M12609" s="6">
        <v>111</v>
      </c>
      <c r="N12609" s="6">
        <v>58</v>
      </c>
      <c r="O12609" s="6" t="b">
        <v>0</v>
      </c>
      <c r="P12609" s="6" t="b">
        <v>0</v>
      </c>
      <c r="Q12609" s="6" t="b">
        <v>0</v>
      </c>
    </row>
    <row r="12610" spans="1:17" x14ac:dyDescent="0.25">
      <c r="A12610" s="6" t="s">
        <v>26504</v>
      </c>
      <c r="B12610" s="7">
        <v>43209</v>
      </c>
      <c r="C12610" s="6" t="s">
        <v>26505</v>
      </c>
      <c r="D12610" s="6" t="s">
        <v>1701</v>
      </c>
      <c r="E12610" s="6">
        <v>10</v>
      </c>
      <c r="F12610" t="str">
        <f xml:space="preserve"> VLOOKUP(E12610,Category!A:C,2,0)</f>
        <v>Music</v>
      </c>
      <c r="G12610" s="30">
        <v>55660</v>
      </c>
      <c r="H12610" s="30" t="str">
        <f t="shared" si="589"/>
        <v>Tue</v>
      </c>
      <c r="I12610" t="str">
        <f t="shared" si="590"/>
        <v>May</v>
      </c>
      <c r="J12610" t="str">
        <f t="shared" si="591"/>
        <v>Music-May</v>
      </c>
      <c r="K12610" s="6">
        <v>1215533</v>
      </c>
      <c r="L12610" s="6">
        <v>17964</v>
      </c>
      <c r="M12610" s="6">
        <v>499</v>
      </c>
      <c r="N12610" s="6">
        <v>641</v>
      </c>
      <c r="O12610" s="6" t="b">
        <v>0</v>
      </c>
      <c r="P12610" s="6" t="b">
        <v>0</v>
      </c>
      <c r="Q12610" s="6" t="b">
        <v>0</v>
      </c>
    </row>
    <row r="12611" spans="1:17" x14ac:dyDescent="0.25">
      <c r="A12611" s="6" t="s">
        <v>26506</v>
      </c>
      <c r="B12611" s="7">
        <v>43210</v>
      </c>
      <c r="C12611" s="6" t="s">
        <v>26507</v>
      </c>
      <c r="D12611" s="6" t="s">
        <v>2596</v>
      </c>
      <c r="E12611" s="6">
        <v>22</v>
      </c>
      <c r="F12611" t="str">
        <f xml:space="preserve"> VLOOKUP(E12611,Category!A:C,2,0)</f>
        <v>People &amp; Blogs</v>
      </c>
      <c r="G12611" s="30">
        <v>55661</v>
      </c>
      <c r="H12611" s="30" t="str">
        <f t="shared" ref="H12611:H12674" si="592" xml:space="preserve"> TEXT(G12611,"ddd")</f>
        <v>Wed</v>
      </c>
      <c r="I12611" t="str">
        <f t="shared" ref="I12611:I12674" si="593" xml:space="preserve"> TEXT(G12611,"mmm")</f>
        <v>May</v>
      </c>
      <c r="J12611" t="str">
        <f t="shared" ref="J12611:J12674" si="594" xml:space="preserve"> _xlfn.CONCAT(F12611,"-",I12611)</f>
        <v>People &amp; Blogs-May</v>
      </c>
      <c r="K12611" s="6">
        <v>356091</v>
      </c>
      <c r="L12611" s="6">
        <v>1088</v>
      </c>
      <c r="M12611" s="6">
        <v>220</v>
      </c>
      <c r="N12611" s="6">
        <v>84</v>
      </c>
      <c r="O12611" s="6" t="b">
        <v>0</v>
      </c>
      <c r="P12611" s="6" t="b">
        <v>0</v>
      </c>
      <c r="Q12611" s="6" t="b">
        <v>0</v>
      </c>
    </row>
    <row r="12612" spans="1:17" x14ac:dyDescent="0.25">
      <c r="A12612" s="6" t="s">
        <v>26508</v>
      </c>
      <c r="B12612" s="7">
        <v>43210</v>
      </c>
      <c r="C12612" s="6" t="s">
        <v>26509</v>
      </c>
      <c r="D12612" s="6" t="s">
        <v>156</v>
      </c>
      <c r="E12612" s="6">
        <v>24</v>
      </c>
      <c r="F12612" t="str">
        <f xml:space="preserve"> VLOOKUP(E12612,Category!A:C,2,0)</f>
        <v>Entertainment</v>
      </c>
      <c r="G12612" s="30">
        <v>55662</v>
      </c>
      <c r="H12612" s="30" t="str">
        <f t="shared" si="592"/>
        <v>Thu</v>
      </c>
      <c r="I12612" t="str">
        <f t="shared" si="593"/>
        <v>May</v>
      </c>
      <c r="J12612" t="str">
        <f t="shared" si="594"/>
        <v>Entertainment-May</v>
      </c>
      <c r="K12612" s="6">
        <v>281364</v>
      </c>
      <c r="L12612" s="6">
        <v>562</v>
      </c>
      <c r="M12612" s="6">
        <v>103</v>
      </c>
      <c r="N12612" s="6">
        <v>27</v>
      </c>
      <c r="O12612" s="6" t="b">
        <v>0</v>
      </c>
      <c r="P12612" s="6" t="b">
        <v>0</v>
      </c>
      <c r="Q12612" s="6" t="b">
        <v>0</v>
      </c>
    </row>
    <row r="12613" spans="1:17" x14ac:dyDescent="0.25">
      <c r="A12613" s="6" t="s">
        <v>26510</v>
      </c>
      <c r="B12613" s="7">
        <v>43210</v>
      </c>
      <c r="C12613" s="6" t="s">
        <v>26511</v>
      </c>
      <c r="D12613" s="6" t="s">
        <v>360</v>
      </c>
      <c r="E12613" s="6">
        <v>24</v>
      </c>
      <c r="F12613" t="str">
        <f xml:space="preserve"> VLOOKUP(E12613,Category!A:C,2,0)</f>
        <v>Entertainment</v>
      </c>
      <c r="G12613" s="30">
        <v>55663</v>
      </c>
      <c r="H12613" s="30" t="str">
        <f t="shared" si="592"/>
        <v>Fri</v>
      </c>
      <c r="I12613" t="str">
        <f t="shared" si="593"/>
        <v>May</v>
      </c>
      <c r="J12613" t="str">
        <f t="shared" si="594"/>
        <v>Entertainment-May</v>
      </c>
      <c r="K12613" s="6">
        <v>574635</v>
      </c>
      <c r="L12613" s="6">
        <v>2493</v>
      </c>
      <c r="M12613" s="6">
        <v>453</v>
      </c>
      <c r="N12613" s="6">
        <v>114</v>
      </c>
      <c r="O12613" s="6" t="b">
        <v>0</v>
      </c>
      <c r="P12613" s="6" t="b">
        <v>0</v>
      </c>
      <c r="Q12613" s="6" t="b">
        <v>0</v>
      </c>
    </row>
    <row r="12614" spans="1:17" x14ac:dyDescent="0.25">
      <c r="A12614" s="6" t="s">
        <v>26512</v>
      </c>
      <c r="B12614" s="7">
        <v>43210</v>
      </c>
      <c r="C12614" s="6" t="s">
        <v>26513</v>
      </c>
      <c r="D12614" s="6" t="s">
        <v>1130</v>
      </c>
      <c r="E12614" s="6">
        <v>24</v>
      </c>
      <c r="F12614" t="str">
        <f xml:space="preserve"> VLOOKUP(E12614,Category!A:C,2,0)</f>
        <v>Entertainment</v>
      </c>
      <c r="G12614" s="30">
        <v>55664</v>
      </c>
      <c r="H12614" s="30" t="str">
        <f t="shared" si="592"/>
        <v>Sat</v>
      </c>
      <c r="I12614" t="str">
        <f t="shared" si="593"/>
        <v>May</v>
      </c>
      <c r="J12614" t="str">
        <f t="shared" si="594"/>
        <v>Entertainment-May</v>
      </c>
      <c r="K12614" s="6">
        <v>137820</v>
      </c>
      <c r="L12614" s="6">
        <v>1531</v>
      </c>
      <c r="M12614" s="6">
        <v>106</v>
      </c>
      <c r="N12614" s="6">
        <v>217</v>
      </c>
      <c r="O12614" s="6" t="b">
        <v>0</v>
      </c>
      <c r="P12614" s="6" t="b">
        <v>0</v>
      </c>
      <c r="Q12614" s="6" t="b">
        <v>0</v>
      </c>
    </row>
    <row r="12615" spans="1:17" x14ac:dyDescent="0.25">
      <c r="A12615" s="6" t="s">
        <v>26514</v>
      </c>
      <c r="B12615" s="7">
        <v>43210</v>
      </c>
      <c r="C12615" s="6" t="s">
        <v>26515</v>
      </c>
      <c r="D12615" s="6" t="s">
        <v>300</v>
      </c>
      <c r="E12615" s="6">
        <v>25</v>
      </c>
      <c r="F12615" t="str">
        <f xml:space="preserve"> VLOOKUP(E12615,Category!A:C,2,0)</f>
        <v>News &amp; Politics</v>
      </c>
      <c r="G12615" s="30">
        <v>55665</v>
      </c>
      <c r="H12615" s="30" t="str">
        <f t="shared" si="592"/>
        <v>Sun</v>
      </c>
      <c r="I12615" t="str">
        <f t="shared" si="593"/>
        <v>May</v>
      </c>
      <c r="J12615" t="str">
        <f t="shared" si="594"/>
        <v>News &amp; Politics-May</v>
      </c>
      <c r="K12615" s="6">
        <v>570036</v>
      </c>
      <c r="L12615" s="6">
        <v>3822</v>
      </c>
      <c r="M12615" s="6">
        <v>438</v>
      </c>
      <c r="N12615" s="6">
        <v>379</v>
      </c>
      <c r="O12615" s="6" t="b">
        <v>0</v>
      </c>
      <c r="P12615" s="6" t="b">
        <v>0</v>
      </c>
      <c r="Q12615" s="6" t="b">
        <v>0</v>
      </c>
    </row>
    <row r="12616" spans="1:17" x14ac:dyDescent="0.25">
      <c r="A12616" s="6" t="s">
        <v>26516</v>
      </c>
      <c r="B12616" s="7">
        <v>43210</v>
      </c>
      <c r="C12616" s="6" t="s">
        <v>26517</v>
      </c>
      <c r="D12616" s="6" t="s">
        <v>25881</v>
      </c>
      <c r="E12616" s="6">
        <v>24</v>
      </c>
      <c r="F12616" t="str">
        <f xml:space="preserve"> VLOOKUP(E12616,Category!A:C,2,0)</f>
        <v>Entertainment</v>
      </c>
      <c r="G12616" s="30">
        <v>55666</v>
      </c>
      <c r="H12616" s="30" t="str">
        <f t="shared" si="592"/>
        <v>Mon</v>
      </c>
      <c r="I12616" t="str">
        <f t="shared" si="593"/>
        <v>May</v>
      </c>
      <c r="J12616" t="str">
        <f t="shared" si="594"/>
        <v>Entertainment-May</v>
      </c>
      <c r="K12616" s="6">
        <v>143628</v>
      </c>
      <c r="L12616" s="6">
        <v>681</v>
      </c>
      <c r="M12616" s="6">
        <v>146</v>
      </c>
      <c r="N12616" s="6">
        <v>81</v>
      </c>
      <c r="O12616" s="6" t="b">
        <v>0</v>
      </c>
      <c r="P12616" s="6" t="b">
        <v>0</v>
      </c>
      <c r="Q12616" s="6" t="b">
        <v>0</v>
      </c>
    </row>
    <row r="12617" spans="1:17" x14ac:dyDescent="0.25">
      <c r="A12617" s="6" t="s">
        <v>26518</v>
      </c>
      <c r="B12617" s="7">
        <v>43210</v>
      </c>
      <c r="C12617" s="6" t="s">
        <v>26519</v>
      </c>
      <c r="D12617" s="6" t="s">
        <v>847</v>
      </c>
      <c r="E12617" s="6">
        <v>25</v>
      </c>
      <c r="F12617" t="str">
        <f xml:space="preserve"> VLOOKUP(E12617,Category!A:C,2,0)</f>
        <v>News &amp; Politics</v>
      </c>
      <c r="G12617" s="30">
        <v>55667</v>
      </c>
      <c r="H12617" s="30" t="str">
        <f t="shared" si="592"/>
        <v>Tue</v>
      </c>
      <c r="I12617" t="str">
        <f t="shared" si="593"/>
        <v>May</v>
      </c>
      <c r="J12617" t="str">
        <f t="shared" si="594"/>
        <v>News &amp; Politics-May</v>
      </c>
      <c r="K12617" s="6">
        <v>693264</v>
      </c>
      <c r="L12617" s="6">
        <v>0</v>
      </c>
      <c r="M12617" s="6">
        <v>0</v>
      </c>
      <c r="N12617" s="6">
        <v>18</v>
      </c>
      <c r="O12617" s="6" t="b">
        <v>0</v>
      </c>
      <c r="P12617" s="6" t="b">
        <v>1</v>
      </c>
      <c r="Q12617" s="6" t="b">
        <v>0</v>
      </c>
    </row>
    <row r="12618" spans="1:17" x14ac:dyDescent="0.25">
      <c r="A12618" s="6" t="s">
        <v>26520</v>
      </c>
      <c r="B12618" s="7">
        <v>43210</v>
      </c>
      <c r="C12618" s="6" t="s">
        <v>26521</v>
      </c>
      <c r="D12618" s="6" t="s">
        <v>449</v>
      </c>
      <c r="E12618" s="6">
        <v>24</v>
      </c>
      <c r="F12618" t="str">
        <f xml:space="preserve"> VLOOKUP(E12618,Category!A:C,2,0)</f>
        <v>Entertainment</v>
      </c>
      <c r="G12618" s="30">
        <v>55668</v>
      </c>
      <c r="H12618" s="30" t="str">
        <f t="shared" si="592"/>
        <v>Wed</v>
      </c>
      <c r="I12618" t="str">
        <f t="shared" si="593"/>
        <v>May</v>
      </c>
      <c r="J12618" t="str">
        <f t="shared" si="594"/>
        <v>Entertainment-May</v>
      </c>
      <c r="K12618" s="6">
        <v>142098</v>
      </c>
      <c r="L12618" s="6">
        <v>677</v>
      </c>
      <c r="M12618" s="6">
        <v>61</v>
      </c>
      <c r="N12618" s="6">
        <v>32</v>
      </c>
      <c r="O12618" s="6" t="b">
        <v>0</v>
      </c>
      <c r="P12618" s="6" t="b">
        <v>0</v>
      </c>
      <c r="Q12618" s="6" t="b">
        <v>0</v>
      </c>
    </row>
    <row r="12619" spans="1:17" x14ac:dyDescent="0.25">
      <c r="A12619" s="6" t="s">
        <v>26522</v>
      </c>
      <c r="B12619" s="7">
        <v>43210</v>
      </c>
      <c r="C12619" s="6" t="s">
        <v>26523</v>
      </c>
      <c r="D12619" s="6" t="s">
        <v>1508</v>
      </c>
      <c r="E12619" s="6">
        <v>25</v>
      </c>
      <c r="F12619" t="str">
        <f xml:space="preserve"> VLOOKUP(E12619,Category!A:C,2,0)</f>
        <v>News &amp; Politics</v>
      </c>
      <c r="G12619" s="30">
        <v>55669</v>
      </c>
      <c r="H12619" s="30" t="str">
        <f t="shared" si="592"/>
        <v>Thu</v>
      </c>
      <c r="I12619" t="str">
        <f t="shared" si="593"/>
        <v>May</v>
      </c>
      <c r="J12619" t="str">
        <f t="shared" si="594"/>
        <v>News &amp; Politics-May</v>
      </c>
      <c r="K12619" s="6">
        <v>37458</v>
      </c>
      <c r="L12619" s="6">
        <v>257</v>
      </c>
      <c r="M12619" s="6">
        <v>84</v>
      </c>
      <c r="N12619" s="6">
        <v>159</v>
      </c>
      <c r="O12619" s="6" t="b">
        <v>0</v>
      </c>
      <c r="P12619" s="6" t="b">
        <v>0</v>
      </c>
      <c r="Q12619" s="6" t="b">
        <v>0</v>
      </c>
    </row>
    <row r="12620" spans="1:17" x14ac:dyDescent="0.25">
      <c r="A12620" s="6" t="s">
        <v>26524</v>
      </c>
      <c r="B12620" s="7">
        <v>43210</v>
      </c>
      <c r="C12620" s="6" t="s">
        <v>26525</v>
      </c>
      <c r="D12620" s="6" t="s">
        <v>1364</v>
      </c>
      <c r="E12620" s="6">
        <v>25</v>
      </c>
      <c r="F12620" t="str">
        <f xml:space="preserve"> VLOOKUP(E12620,Category!A:C,2,0)</f>
        <v>News &amp; Politics</v>
      </c>
      <c r="G12620" s="30">
        <v>55670</v>
      </c>
      <c r="H12620" s="30" t="str">
        <f t="shared" si="592"/>
        <v>Fri</v>
      </c>
      <c r="I12620" t="str">
        <f t="shared" si="593"/>
        <v>May</v>
      </c>
      <c r="J12620" t="str">
        <f t="shared" si="594"/>
        <v>News &amp; Politics-May</v>
      </c>
      <c r="K12620" s="6">
        <v>131766</v>
      </c>
      <c r="L12620" s="6">
        <v>446</v>
      </c>
      <c r="M12620" s="6">
        <v>191</v>
      </c>
      <c r="N12620" s="6">
        <v>357</v>
      </c>
      <c r="O12620" s="6" t="b">
        <v>0</v>
      </c>
      <c r="P12620" s="6" t="b">
        <v>0</v>
      </c>
      <c r="Q12620" s="6" t="b">
        <v>0</v>
      </c>
    </row>
    <row r="12621" spans="1:17" x14ac:dyDescent="0.25">
      <c r="A12621" s="6" t="s">
        <v>26526</v>
      </c>
      <c r="B12621" s="7">
        <v>43210</v>
      </c>
      <c r="C12621" s="6" t="s">
        <v>26527</v>
      </c>
      <c r="D12621" s="6" t="s">
        <v>183</v>
      </c>
      <c r="E12621" s="6">
        <v>24</v>
      </c>
      <c r="F12621" t="str">
        <f xml:space="preserve"> VLOOKUP(E12621,Category!A:C,2,0)</f>
        <v>Entertainment</v>
      </c>
      <c r="G12621" s="30">
        <v>55671</v>
      </c>
      <c r="H12621" s="30" t="str">
        <f t="shared" si="592"/>
        <v>Sat</v>
      </c>
      <c r="I12621" t="str">
        <f t="shared" si="593"/>
        <v>Jun</v>
      </c>
      <c r="J12621" t="str">
        <f t="shared" si="594"/>
        <v>Entertainment-Jun</v>
      </c>
      <c r="K12621" s="6">
        <v>126838</v>
      </c>
      <c r="L12621" s="6">
        <v>697</v>
      </c>
      <c r="M12621" s="6">
        <v>98</v>
      </c>
      <c r="N12621" s="6">
        <v>96</v>
      </c>
      <c r="O12621" s="6" t="b">
        <v>0</v>
      </c>
      <c r="P12621" s="6" t="b">
        <v>0</v>
      </c>
      <c r="Q12621" s="6" t="b">
        <v>0</v>
      </c>
    </row>
    <row r="12622" spans="1:17" x14ac:dyDescent="0.25">
      <c r="A12622" s="6" t="s">
        <v>26528</v>
      </c>
      <c r="B12622" s="7">
        <v>43210</v>
      </c>
      <c r="C12622" s="6" t="s">
        <v>26529</v>
      </c>
      <c r="D12622" s="6" t="s">
        <v>72</v>
      </c>
      <c r="E12622" s="6">
        <v>23</v>
      </c>
      <c r="F12622" t="str">
        <f xml:space="preserve"> VLOOKUP(E12622,Category!A:C,2,0)</f>
        <v>Comedy</v>
      </c>
      <c r="G12622" s="30">
        <v>55672</v>
      </c>
      <c r="H12622" s="30" t="str">
        <f t="shared" si="592"/>
        <v>Sun</v>
      </c>
      <c r="I12622" t="str">
        <f t="shared" si="593"/>
        <v>Jun</v>
      </c>
      <c r="J12622" t="str">
        <f t="shared" si="594"/>
        <v>Comedy-Jun</v>
      </c>
      <c r="K12622" s="6">
        <v>159001</v>
      </c>
      <c r="L12622" s="6">
        <v>919</v>
      </c>
      <c r="M12622" s="6">
        <v>101</v>
      </c>
      <c r="N12622" s="6">
        <v>183</v>
      </c>
      <c r="O12622" s="6" t="b">
        <v>0</v>
      </c>
      <c r="P12622" s="6" t="b">
        <v>0</v>
      </c>
      <c r="Q12622" s="6" t="b">
        <v>0</v>
      </c>
    </row>
    <row r="12623" spans="1:17" x14ac:dyDescent="0.25">
      <c r="A12623" s="6" t="s">
        <v>26530</v>
      </c>
      <c r="B12623" s="7">
        <v>43210</v>
      </c>
      <c r="C12623" s="6" t="s">
        <v>26531</v>
      </c>
      <c r="D12623" s="6" t="s">
        <v>3369</v>
      </c>
      <c r="E12623" s="6">
        <v>24</v>
      </c>
      <c r="F12623" t="str">
        <f xml:space="preserve"> VLOOKUP(E12623,Category!A:C,2,0)</f>
        <v>Entertainment</v>
      </c>
      <c r="G12623" s="30">
        <v>55673</v>
      </c>
      <c r="H12623" s="30" t="str">
        <f t="shared" si="592"/>
        <v>Mon</v>
      </c>
      <c r="I12623" t="str">
        <f t="shared" si="593"/>
        <v>Jun</v>
      </c>
      <c r="J12623" t="str">
        <f t="shared" si="594"/>
        <v>Entertainment-Jun</v>
      </c>
      <c r="K12623" s="6">
        <v>208226</v>
      </c>
      <c r="L12623" s="6">
        <v>713</v>
      </c>
      <c r="M12623" s="6">
        <v>154</v>
      </c>
      <c r="N12623" s="6">
        <v>39</v>
      </c>
      <c r="O12623" s="6" t="b">
        <v>0</v>
      </c>
      <c r="P12623" s="6" t="b">
        <v>0</v>
      </c>
      <c r="Q12623" s="6" t="b">
        <v>0</v>
      </c>
    </row>
    <row r="12624" spans="1:17" x14ac:dyDescent="0.25">
      <c r="A12624" s="6" t="s">
        <v>26532</v>
      </c>
      <c r="B12624" s="7">
        <v>43210</v>
      </c>
      <c r="C12624" s="6" t="s">
        <v>26533</v>
      </c>
      <c r="D12624" s="6" t="s">
        <v>4106</v>
      </c>
      <c r="E12624" s="6">
        <v>24</v>
      </c>
      <c r="F12624" t="str">
        <f xml:space="preserve"> VLOOKUP(E12624,Category!A:C,2,0)</f>
        <v>Entertainment</v>
      </c>
      <c r="G12624" s="30">
        <v>55674</v>
      </c>
      <c r="H12624" s="30" t="str">
        <f t="shared" si="592"/>
        <v>Tue</v>
      </c>
      <c r="I12624" t="str">
        <f t="shared" si="593"/>
        <v>Jun</v>
      </c>
      <c r="J12624" t="str">
        <f t="shared" si="594"/>
        <v>Entertainment-Jun</v>
      </c>
      <c r="K12624" s="6">
        <v>433063</v>
      </c>
      <c r="L12624" s="6">
        <v>2470</v>
      </c>
      <c r="M12624" s="6">
        <v>151</v>
      </c>
      <c r="N12624" s="6">
        <v>214</v>
      </c>
      <c r="O12624" s="6" t="b">
        <v>0</v>
      </c>
      <c r="P12624" s="6" t="b">
        <v>0</v>
      </c>
      <c r="Q12624" s="6" t="b">
        <v>0</v>
      </c>
    </row>
    <row r="12625" spans="1:17" x14ac:dyDescent="0.25">
      <c r="A12625" s="6" t="s">
        <v>26534</v>
      </c>
      <c r="B12625" s="7">
        <v>43210</v>
      </c>
      <c r="C12625" s="6" t="s">
        <v>26535</v>
      </c>
      <c r="D12625" s="6" t="s">
        <v>132</v>
      </c>
      <c r="E12625" s="6">
        <v>24</v>
      </c>
      <c r="F12625" t="str">
        <f xml:space="preserve"> VLOOKUP(E12625,Category!A:C,2,0)</f>
        <v>Entertainment</v>
      </c>
      <c r="G12625" s="30">
        <v>55675</v>
      </c>
      <c r="H12625" s="30" t="str">
        <f t="shared" si="592"/>
        <v>Wed</v>
      </c>
      <c r="I12625" t="str">
        <f t="shared" si="593"/>
        <v>Jun</v>
      </c>
      <c r="J12625" t="str">
        <f t="shared" si="594"/>
        <v>Entertainment-Jun</v>
      </c>
      <c r="K12625" s="6">
        <v>181285</v>
      </c>
      <c r="L12625" s="6">
        <v>1070</v>
      </c>
      <c r="M12625" s="6">
        <v>200</v>
      </c>
      <c r="N12625" s="6">
        <v>68</v>
      </c>
      <c r="O12625" s="6" t="b">
        <v>0</v>
      </c>
      <c r="P12625" s="6" t="b">
        <v>0</v>
      </c>
      <c r="Q12625" s="6" t="b">
        <v>0</v>
      </c>
    </row>
    <row r="12626" spans="1:17" x14ac:dyDescent="0.25">
      <c r="A12626" s="6" t="s">
        <v>26536</v>
      </c>
      <c r="B12626" s="7">
        <v>43210</v>
      </c>
      <c r="C12626" s="6" t="s">
        <v>26537</v>
      </c>
      <c r="D12626" s="6" t="s">
        <v>755</v>
      </c>
      <c r="E12626" s="6">
        <v>24</v>
      </c>
      <c r="F12626" t="str">
        <f xml:space="preserve"> VLOOKUP(E12626,Category!A:C,2,0)</f>
        <v>Entertainment</v>
      </c>
      <c r="G12626" s="30">
        <v>55676</v>
      </c>
      <c r="H12626" s="30" t="str">
        <f t="shared" si="592"/>
        <v>Thu</v>
      </c>
      <c r="I12626" t="str">
        <f t="shared" si="593"/>
        <v>Jun</v>
      </c>
      <c r="J12626" t="str">
        <f t="shared" si="594"/>
        <v>Entertainment-Jun</v>
      </c>
      <c r="K12626" s="6">
        <v>2647997</v>
      </c>
      <c r="L12626" s="6">
        <v>68117</v>
      </c>
      <c r="M12626" s="6">
        <v>779</v>
      </c>
      <c r="N12626" s="6">
        <v>2130</v>
      </c>
      <c r="O12626" s="6" t="b">
        <v>0</v>
      </c>
      <c r="P12626" s="6" t="b">
        <v>0</v>
      </c>
      <c r="Q12626" s="6" t="b">
        <v>0</v>
      </c>
    </row>
    <row r="12627" spans="1:17" x14ac:dyDescent="0.25">
      <c r="A12627" s="6" t="s">
        <v>26538</v>
      </c>
      <c r="B12627" s="7">
        <v>43210</v>
      </c>
      <c r="C12627" s="6" t="s">
        <v>26539</v>
      </c>
      <c r="D12627" s="6" t="s">
        <v>5183</v>
      </c>
      <c r="E12627" s="6">
        <v>24</v>
      </c>
      <c r="F12627" t="str">
        <f xml:space="preserve"> VLOOKUP(E12627,Category!A:C,2,0)</f>
        <v>Entertainment</v>
      </c>
      <c r="G12627" s="30">
        <v>55677</v>
      </c>
      <c r="H12627" s="30" t="str">
        <f t="shared" si="592"/>
        <v>Fri</v>
      </c>
      <c r="I12627" t="str">
        <f t="shared" si="593"/>
        <v>Jun</v>
      </c>
      <c r="J12627" t="str">
        <f t="shared" si="594"/>
        <v>Entertainment-Jun</v>
      </c>
      <c r="K12627" s="6">
        <v>773044</v>
      </c>
      <c r="L12627" s="6">
        <v>1390</v>
      </c>
      <c r="M12627" s="6">
        <v>1235</v>
      </c>
      <c r="N12627" s="6">
        <v>823</v>
      </c>
      <c r="O12627" s="6" t="b">
        <v>0</v>
      </c>
      <c r="P12627" s="6" t="b">
        <v>0</v>
      </c>
      <c r="Q12627" s="6" t="b">
        <v>0</v>
      </c>
    </row>
    <row r="12628" spans="1:17" x14ac:dyDescent="0.25">
      <c r="A12628" s="6" t="s">
        <v>26540</v>
      </c>
      <c r="B12628" s="7">
        <v>43210</v>
      </c>
      <c r="C12628" s="6" t="s">
        <v>26541</v>
      </c>
      <c r="D12628" s="6" t="s">
        <v>99</v>
      </c>
      <c r="E12628" s="6">
        <v>24</v>
      </c>
      <c r="F12628" t="str">
        <f xml:space="preserve"> VLOOKUP(E12628,Category!A:C,2,0)</f>
        <v>Entertainment</v>
      </c>
      <c r="G12628" s="30">
        <v>55678</v>
      </c>
      <c r="H12628" s="30" t="str">
        <f t="shared" si="592"/>
        <v>Sat</v>
      </c>
      <c r="I12628" t="str">
        <f t="shared" si="593"/>
        <v>Jun</v>
      </c>
      <c r="J12628" t="str">
        <f t="shared" si="594"/>
        <v>Entertainment-Jun</v>
      </c>
      <c r="K12628" s="6">
        <v>209326</v>
      </c>
      <c r="L12628" s="6">
        <v>371</v>
      </c>
      <c r="M12628" s="6">
        <v>121</v>
      </c>
      <c r="N12628" s="6">
        <v>22</v>
      </c>
      <c r="O12628" s="6" t="b">
        <v>0</v>
      </c>
      <c r="P12628" s="6" t="b">
        <v>0</v>
      </c>
      <c r="Q12628" s="6" t="b">
        <v>0</v>
      </c>
    </row>
    <row r="12629" spans="1:17" x14ac:dyDescent="0.25">
      <c r="A12629" s="6" t="s">
        <v>26542</v>
      </c>
      <c r="B12629" s="7">
        <v>43210</v>
      </c>
      <c r="C12629" s="6" t="s">
        <v>26543</v>
      </c>
      <c r="D12629" s="6" t="s">
        <v>3427</v>
      </c>
      <c r="E12629" s="6">
        <v>22</v>
      </c>
      <c r="F12629" t="str">
        <f xml:space="preserve"> VLOOKUP(E12629,Category!A:C,2,0)</f>
        <v>People &amp; Blogs</v>
      </c>
      <c r="G12629" s="30">
        <v>55679</v>
      </c>
      <c r="H12629" s="30" t="str">
        <f t="shared" si="592"/>
        <v>Sun</v>
      </c>
      <c r="I12629" t="str">
        <f t="shared" si="593"/>
        <v>Jun</v>
      </c>
      <c r="J12629" t="str">
        <f t="shared" si="594"/>
        <v>People &amp; Blogs-Jun</v>
      </c>
      <c r="K12629" s="6">
        <v>27957</v>
      </c>
      <c r="L12629" s="6">
        <v>2578</v>
      </c>
      <c r="M12629" s="6">
        <v>71</v>
      </c>
      <c r="N12629" s="6">
        <v>285</v>
      </c>
      <c r="O12629" s="6" t="b">
        <v>0</v>
      </c>
      <c r="P12629" s="6" t="b">
        <v>0</v>
      </c>
      <c r="Q12629" s="6" t="b">
        <v>0</v>
      </c>
    </row>
    <row r="12630" spans="1:17" x14ac:dyDescent="0.25">
      <c r="A12630" s="6" t="s">
        <v>26544</v>
      </c>
      <c r="B12630" s="7">
        <v>43210</v>
      </c>
      <c r="C12630" s="6" t="s">
        <v>26545</v>
      </c>
      <c r="D12630" s="6" t="s">
        <v>1287</v>
      </c>
      <c r="E12630" s="6">
        <v>10</v>
      </c>
      <c r="F12630" t="str">
        <f xml:space="preserve"> VLOOKUP(E12630,Category!A:C,2,0)</f>
        <v>Music</v>
      </c>
      <c r="G12630" s="30">
        <v>55680</v>
      </c>
      <c r="H12630" s="30" t="str">
        <f t="shared" si="592"/>
        <v>Mon</v>
      </c>
      <c r="I12630" t="str">
        <f t="shared" si="593"/>
        <v>Jun</v>
      </c>
      <c r="J12630" t="str">
        <f t="shared" si="594"/>
        <v>Music-Jun</v>
      </c>
      <c r="K12630" s="6">
        <v>2357542</v>
      </c>
      <c r="L12630" s="6">
        <v>60763</v>
      </c>
      <c r="M12630" s="6">
        <v>2043</v>
      </c>
      <c r="N12630" s="6">
        <v>3801</v>
      </c>
      <c r="O12630" s="6" t="b">
        <v>0</v>
      </c>
      <c r="P12630" s="6" t="b">
        <v>0</v>
      </c>
      <c r="Q12630" s="6" t="b">
        <v>0</v>
      </c>
    </row>
    <row r="12631" spans="1:17" x14ac:dyDescent="0.25">
      <c r="A12631" s="6" t="s">
        <v>26546</v>
      </c>
      <c r="B12631" s="7">
        <v>43210</v>
      </c>
      <c r="C12631" s="6" t="s">
        <v>26547</v>
      </c>
      <c r="D12631" s="6" t="s">
        <v>841</v>
      </c>
      <c r="E12631" s="6">
        <v>23</v>
      </c>
      <c r="F12631" t="str">
        <f xml:space="preserve"> VLOOKUP(E12631,Category!A:C,2,0)</f>
        <v>Comedy</v>
      </c>
      <c r="G12631" s="30">
        <v>55681</v>
      </c>
      <c r="H12631" s="30" t="str">
        <f t="shared" si="592"/>
        <v>Tue</v>
      </c>
      <c r="I12631" t="str">
        <f t="shared" si="593"/>
        <v>Jun</v>
      </c>
      <c r="J12631" t="str">
        <f t="shared" si="594"/>
        <v>Comedy-Jun</v>
      </c>
      <c r="K12631" s="6">
        <v>250998</v>
      </c>
      <c r="L12631" s="6">
        <v>5756</v>
      </c>
      <c r="M12631" s="6">
        <v>235</v>
      </c>
      <c r="N12631" s="6">
        <v>496</v>
      </c>
      <c r="O12631" s="6" t="b">
        <v>0</v>
      </c>
      <c r="P12631" s="6" t="b">
        <v>0</v>
      </c>
      <c r="Q12631" s="6" t="b">
        <v>0</v>
      </c>
    </row>
    <row r="12632" spans="1:17" x14ac:dyDescent="0.25">
      <c r="A12632" s="6" t="s">
        <v>26548</v>
      </c>
      <c r="B12632" s="7">
        <v>43210</v>
      </c>
      <c r="C12632" s="6" t="s">
        <v>26549</v>
      </c>
      <c r="D12632" s="6" t="s">
        <v>84</v>
      </c>
      <c r="E12632" s="6">
        <v>27</v>
      </c>
      <c r="F12632" t="str">
        <f xml:space="preserve"> VLOOKUP(E12632,Category!A:C,2,0)</f>
        <v>Education</v>
      </c>
      <c r="G12632" s="30">
        <v>55682</v>
      </c>
      <c r="H12632" s="30" t="str">
        <f t="shared" si="592"/>
        <v>Wed</v>
      </c>
      <c r="I12632" t="str">
        <f t="shared" si="593"/>
        <v>Jun</v>
      </c>
      <c r="J12632" t="str">
        <f t="shared" si="594"/>
        <v>Education-Jun</v>
      </c>
      <c r="K12632" s="6">
        <v>49459</v>
      </c>
      <c r="L12632" s="6">
        <v>2552</v>
      </c>
      <c r="M12632" s="6">
        <v>115</v>
      </c>
      <c r="N12632" s="6">
        <v>485</v>
      </c>
      <c r="O12632" s="6" t="b">
        <v>0</v>
      </c>
      <c r="P12632" s="6" t="b">
        <v>0</v>
      </c>
      <c r="Q12632" s="6" t="b">
        <v>0</v>
      </c>
    </row>
    <row r="12633" spans="1:17" x14ac:dyDescent="0.25">
      <c r="A12633" s="6" t="s">
        <v>26550</v>
      </c>
      <c r="B12633" s="7">
        <v>43210</v>
      </c>
      <c r="C12633" s="6" t="s">
        <v>26551</v>
      </c>
      <c r="D12633" s="6" t="s">
        <v>1259</v>
      </c>
      <c r="E12633" s="6">
        <v>24</v>
      </c>
      <c r="F12633" t="str">
        <f xml:space="preserve"> VLOOKUP(E12633,Category!A:C,2,0)</f>
        <v>Entertainment</v>
      </c>
      <c r="G12633" s="30">
        <v>55683</v>
      </c>
      <c r="H12633" s="30" t="str">
        <f t="shared" si="592"/>
        <v>Thu</v>
      </c>
      <c r="I12633" t="str">
        <f t="shared" si="593"/>
        <v>Jun</v>
      </c>
      <c r="J12633" t="str">
        <f t="shared" si="594"/>
        <v>Entertainment-Jun</v>
      </c>
      <c r="K12633" s="6">
        <v>1124064</v>
      </c>
      <c r="L12633" s="6">
        <v>37746</v>
      </c>
      <c r="M12633" s="6">
        <v>2265</v>
      </c>
      <c r="N12633" s="6">
        <v>2544</v>
      </c>
      <c r="O12633" s="6" t="b">
        <v>0</v>
      </c>
      <c r="P12633" s="6" t="b">
        <v>0</v>
      </c>
      <c r="Q12633" s="6" t="b">
        <v>0</v>
      </c>
    </row>
    <row r="12634" spans="1:17" x14ac:dyDescent="0.25">
      <c r="A12634" s="6" t="s">
        <v>26552</v>
      </c>
      <c r="B12634" s="7">
        <v>43210</v>
      </c>
      <c r="C12634" s="6" t="s">
        <v>26553</v>
      </c>
      <c r="D12634" s="6" t="s">
        <v>138</v>
      </c>
      <c r="E12634" s="6">
        <v>28</v>
      </c>
      <c r="F12634" t="str">
        <f xml:space="preserve"> VLOOKUP(E12634,Category!A:C,2,0)</f>
        <v>Science &amp; Technology</v>
      </c>
      <c r="G12634" s="30">
        <v>55684</v>
      </c>
      <c r="H12634" s="30" t="str">
        <f t="shared" si="592"/>
        <v>Fri</v>
      </c>
      <c r="I12634" t="str">
        <f t="shared" si="593"/>
        <v>Jun</v>
      </c>
      <c r="J12634" t="str">
        <f t="shared" si="594"/>
        <v>Science &amp; Technology-Jun</v>
      </c>
      <c r="K12634" s="6">
        <v>275462</v>
      </c>
      <c r="L12634" s="6">
        <v>20464</v>
      </c>
      <c r="M12634" s="6">
        <v>1000</v>
      </c>
      <c r="N12634" s="6">
        <v>3571</v>
      </c>
      <c r="O12634" s="6" t="b">
        <v>0</v>
      </c>
      <c r="P12634" s="6" t="b">
        <v>0</v>
      </c>
      <c r="Q12634" s="6" t="b">
        <v>0</v>
      </c>
    </row>
    <row r="12635" spans="1:17" x14ac:dyDescent="0.25">
      <c r="A12635" s="6" t="s">
        <v>26554</v>
      </c>
      <c r="B12635" s="7">
        <v>43210</v>
      </c>
      <c r="C12635" s="6" t="s">
        <v>26555</v>
      </c>
      <c r="D12635" s="6" t="s">
        <v>519</v>
      </c>
      <c r="E12635" s="6">
        <v>25</v>
      </c>
      <c r="F12635" t="str">
        <f xml:space="preserve"> VLOOKUP(E12635,Category!A:C,2,0)</f>
        <v>News &amp; Politics</v>
      </c>
      <c r="G12635" s="30">
        <v>55685</v>
      </c>
      <c r="H12635" s="30" t="str">
        <f t="shared" si="592"/>
        <v>Sat</v>
      </c>
      <c r="I12635" t="str">
        <f t="shared" si="593"/>
        <v>Jun</v>
      </c>
      <c r="J12635" t="str">
        <f t="shared" si="594"/>
        <v>News &amp; Politics-Jun</v>
      </c>
      <c r="K12635" s="6">
        <v>668758</v>
      </c>
      <c r="L12635" s="6">
        <v>11174</v>
      </c>
      <c r="M12635" s="6">
        <v>761</v>
      </c>
      <c r="N12635" s="6">
        <v>1409</v>
      </c>
      <c r="O12635" s="6" t="b">
        <v>0</v>
      </c>
      <c r="P12635" s="6" t="b">
        <v>0</v>
      </c>
      <c r="Q12635" s="6" t="b">
        <v>0</v>
      </c>
    </row>
    <row r="12636" spans="1:17" x14ac:dyDescent="0.25">
      <c r="A12636" s="6" t="s">
        <v>26556</v>
      </c>
      <c r="B12636" s="7">
        <v>43210</v>
      </c>
      <c r="C12636" s="6" t="s">
        <v>26557</v>
      </c>
      <c r="D12636" s="6" t="s">
        <v>399</v>
      </c>
      <c r="E12636" s="6">
        <v>24</v>
      </c>
      <c r="F12636" t="str">
        <f xml:space="preserve"> VLOOKUP(E12636,Category!A:C,2,0)</f>
        <v>Entertainment</v>
      </c>
      <c r="G12636" s="30">
        <v>55686</v>
      </c>
      <c r="H12636" s="30" t="str">
        <f t="shared" si="592"/>
        <v>Sun</v>
      </c>
      <c r="I12636" t="str">
        <f t="shared" si="593"/>
        <v>Jun</v>
      </c>
      <c r="J12636" t="str">
        <f t="shared" si="594"/>
        <v>Entertainment-Jun</v>
      </c>
      <c r="K12636" s="6">
        <v>341677</v>
      </c>
      <c r="L12636" s="6">
        <v>15166</v>
      </c>
      <c r="M12636" s="6">
        <v>1666</v>
      </c>
      <c r="N12636" s="6">
        <v>941</v>
      </c>
      <c r="O12636" s="6" t="b">
        <v>0</v>
      </c>
      <c r="P12636" s="6" t="b">
        <v>0</v>
      </c>
      <c r="Q12636" s="6" t="b">
        <v>0</v>
      </c>
    </row>
    <row r="12637" spans="1:17" x14ac:dyDescent="0.25">
      <c r="A12637" s="6" t="s">
        <v>26558</v>
      </c>
      <c r="B12637" s="7">
        <v>43210</v>
      </c>
      <c r="C12637" s="6" t="s">
        <v>26559</v>
      </c>
      <c r="D12637" s="6" t="s">
        <v>844</v>
      </c>
      <c r="E12637" s="6">
        <v>24</v>
      </c>
      <c r="F12637" t="str">
        <f xml:space="preserve"> VLOOKUP(E12637,Category!A:C,2,0)</f>
        <v>Entertainment</v>
      </c>
      <c r="G12637" s="30">
        <v>55687</v>
      </c>
      <c r="H12637" s="30" t="str">
        <f t="shared" si="592"/>
        <v>Mon</v>
      </c>
      <c r="I12637" t="str">
        <f t="shared" si="593"/>
        <v>Jun</v>
      </c>
      <c r="J12637" t="str">
        <f t="shared" si="594"/>
        <v>Entertainment-Jun</v>
      </c>
      <c r="K12637" s="6">
        <v>156741</v>
      </c>
      <c r="L12637" s="6">
        <v>1194</v>
      </c>
      <c r="M12637" s="6">
        <v>98</v>
      </c>
      <c r="N12637" s="6">
        <v>178</v>
      </c>
      <c r="O12637" s="6" t="b">
        <v>0</v>
      </c>
      <c r="P12637" s="6" t="b">
        <v>0</v>
      </c>
      <c r="Q12637" s="6" t="b">
        <v>0</v>
      </c>
    </row>
    <row r="12638" spans="1:17" x14ac:dyDescent="0.25">
      <c r="A12638" s="6" t="s">
        <v>26560</v>
      </c>
      <c r="B12638" s="7">
        <v>43210</v>
      </c>
      <c r="C12638" s="6" t="s">
        <v>26561</v>
      </c>
      <c r="D12638" s="6" t="s">
        <v>977</v>
      </c>
      <c r="E12638" s="6">
        <v>28</v>
      </c>
      <c r="F12638" t="str">
        <f xml:space="preserve"> VLOOKUP(E12638,Category!A:C,2,0)</f>
        <v>Science &amp; Technology</v>
      </c>
      <c r="G12638" s="30">
        <v>55688</v>
      </c>
      <c r="H12638" s="30" t="str">
        <f t="shared" si="592"/>
        <v>Tue</v>
      </c>
      <c r="I12638" t="str">
        <f t="shared" si="593"/>
        <v>Jun</v>
      </c>
      <c r="J12638" t="str">
        <f t="shared" si="594"/>
        <v>Science &amp; Technology-Jun</v>
      </c>
      <c r="K12638" s="6">
        <v>359058</v>
      </c>
      <c r="L12638" s="6">
        <v>13089</v>
      </c>
      <c r="M12638" s="6">
        <v>601</v>
      </c>
      <c r="N12638" s="6">
        <v>2022</v>
      </c>
      <c r="O12638" s="6" t="b">
        <v>0</v>
      </c>
      <c r="P12638" s="6" t="b">
        <v>0</v>
      </c>
      <c r="Q12638" s="6" t="b">
        <v>0</v>
      </c>
    </row>
    <row r="12639" spans="1:17" x14ac:dyDescent="0.25">
      <c r="A12639" s="6" t="s">
        <v>26562</v>
      </c>
      <c r="B12639" s="7">
        <v>43210</v>
      </c>
      <c r="C12639" s="6" t="s">
        <v>26563</v>
      </c>
      <c r="D12639" s="6" t="s">
        <v>26564</v>
      </c>
      <c r="E12639" s="6">
        <v>27</v>
      </c>
      <c r="F12639" t="str">
        <f xml:space="preserve"> VLOOKUP(E12639,Category!A:C,2,0)</f>
        <v>Education</v>
      </c>
      <c r="G12639" s="30">
        <v>55689</v>
      </c>
      <c r="H12639" s="30" t="str">
        <f t="shared" si="592"/>
        <v>Wed</v>
      </c>
      <c r="I12639" t="str">
        <f t="shared" si="593"/>
        <v>Jun</v>
      </c>
      <c r="J12639" t="str">
        <f t="shared" si="594"/>
        <v>Education-Jun</v>
      </c>
      <c r="K12639" s="6">
        <v>14121</v>
      </c>
      <c r="L12639" s="6">
        <v>681</v>
      </c>
      <c r="M12639" s="6">
        <v>614</v>
      </c>
      <c r="N12639" s="6">
        <v>0</v>
      </c>
      <c r="O12639" s="6" t="b">
        <v>1</v>
      </c>
      <c r="P12639" s="6" t="b">
        <v>0</v>
      </c>
      <c r="Q12639" s="6" t="b">
        <v>0</v>
      </c>
    </row>
    <row r="12640" spans="1:17" x14ac:dyDescent="0.25">
      <c r="A12640" s="6" t="s">
        <v>26565</v>
      </c>
      <c r="B12640" s="7">
        <v>43210</v>
      </c>
      <c r="C12640" s="6" t="s">
        <v>26566</v>
      </c>
      <c r="D12640" s="6" t="s">
        <v>10675</v>
      </c>
      <c r="E12640" s="6">
        <v>25</v>
      </c>
      <c r="F12640" t="str">
        <f xml:space="preserve"> VLOOKUP(E12640,Category!A:C,2,0)</f>
        <v>News &amp; Politics</v>
      </c>
      <c r="G12640" s="30">
        <v>55690</v>
      </c>
      <c r="H12640" s="30" t="str">
        <f t="shared" si="592"/>
        <v>Thu</v>
      </c>
      <c r="I12640" t="str">
        <f t="shared" si="593"/>
        <v>Jun</v>
      </c>
      <c r="J12640" t="str">
        <f t="shared" si="594"/>
        <v>News &amp; Politics-Jun</v>
      </c>
      <c r="K12640" s="6">
        <v>186331</v>
      </c>
      <c r="L12640" s="6">
        <v>3148</v>
      </c>
      <c r="M12640" s="6">
        <v>121</v>
      </c>
      <c r="N12640" s="6">
        <v>132</v>
      </c>
      <c r="O12640" s="6" t="b">
        <v>0</v>
      </c>
      <c r="P12640" s="6" t="b">
        <v>0</v>
      </c>
      <c r="Q12640" s="6" t="b">
        <v>0</v>
      </c>
    </row>
    <row r="12641" spans="1:17" x14ac:dyDescent="0.25">
      <c r="A12641" s="6" t="s">
        <v>26567</v>
      </c>
      <c r="B12641" s="7">
        <v>43210</v>
      </c>
      <c r="C12641" s="6" t="s">
        <v>26568</v>
      </c>
      <c r="D12641" s="6" t="s">
        <v>26569</v>
      </c>
      <c r="E12641" s="6">
        <v>1</v>
      </c>
      <c r="F12641" t="str">
        <f xml:space="preserve"> VLOOKUP(E12641,Category!A:C,2,0)</f>
        <v>Film &amp; Animation</v>
      </c>
      <c r="G12641" s="30">
        <v>55691</v>
      </c>
      <c r="H12641" s="30" t="str">
        <f t="shared" si="592"/>
        <v>Fri</v>
      </c>
      <c r="I12641" t="str">
        <f t="shared" si="593"/>
        <v>Jun</v>
      </c>
      <c r="J12641" t="str">
        <f t="shared" si="594"/>
        <v>Film &amp; Animation-Jun</v>
      </c>
      <c r="K12641" s="6">
        <v>291871</v>
      </c>
      <c r="L12641" s="6">
        <v>4016</v>
      </c>
      <c r="M12641" s="6">
        <v>114</v>
      </c>
      <c r="N12641" s="6">
        <v>163</v>
      </c>
      <c r="O12641" s="6" t="b">
        <v>0</v>
      </c>
      <c r="P12641" s="6" t="b">
        <v>0</v>
      </c>
      <c r="Q12641" s="6" t="b">
        <v>0</v>
      </c>
    </row>
    <row r="12642" spans="1:17" x14ac:dyDescent="0.25">
      <c r="A12642" s="6" t="s">
        <v>26570</v>
      </c>
      <c r="B12642" s="7">
        <v>43210</v>
      </c>
      <c r="C12642" s="6" t="s">
        <v>26571</v>
      </c>
      <c r="D12642" s="6" t="s">
        <v>2150</v>
      </c>
      <c r="E12642" s="6">
        <v>23</v>
      </c>
      <c r="F12642" t="str">
        <f xml:space="preserve"> VLOOKUP(E12642,Category!A:C,2,0)</f>
        <v>Comedy</v>
      </c>
      <c r="G12642" s="30">
        <v>55692</v>
      </c>
      <c r="H12642" s="30" t="str">
        <f t="shared" si="592"/>
        <v>Sat</v>
      </c>
      <c r="I12642" t="str">
        <f t="shared" si="593"/>
        <v>Jun</v>
      </c>
      <c r="J12642" t="str">
        <f t="shared" si="594"/>
        <v>Comedy-Jun</v>
      </c>
      <c r="K12642" s="6">
        <v>10256578</v>
      </c>
      <c r="L12642" s="6">
        <v>626237</v>
      </c>
      <c r="M12642" s="6">
        <v>20773</v>
      </c>
      <c r="N12642" s="6">
        <v>33764</v>
      </c>
      <c r="O12642" s="6" t="b">
        <v>0</v>
      </c>
      <c r="P12642" s="6" t="b">
        <v>0</v>
      </c>
      <c r="Q12642" s="6" t="b">
        <v>0</v>
      </c>
    </row>
    <row r="12643" spans="1:17" x14ac:dyDescent="0.25">
      <c r="A12643" s="6" t="s">
        <v>26572</v>
      </c>
      <c r="B12643" s="7">
        <v>43210</v>
      </c>
      <c r="C12643" s="6" t="s">
        <v>26573</v>
      </c>
      <c r="D12643" s="6" t="s">
        <v>678</v>
      </c>
      <c r="E12643" s="6">
        <v>25</v>
      </c>
      <c r="F12643" t="str">
        <f xml:space="preserve"> VLOOKUP(E12643,Category!A:C,2,0)</f>
        <v>News &amp; Politics</v>
      </c>
      <c r="G12643" s="30">
        <v>55693</v>
      </c>
      <c r="H12643" s="30" t="str">
        <f t="shared" si="592"/>
        <v>Sun</v>
      </c>
      <c r="I12643" t="str">
        <f t="shared" si="593"/>
        <v>Jun</v>
      </c>
      <c r="J12643" t="str">
        <f t="shared" si="594"/>
        <v>News &amp; Politics-Jun</v>
      </c>
      <c r="K12643" s="6">
        <v>142238</v>
      </c>
      <c r="L12643" s="6">
        <v>8783</v>
      </c>
      <c r="M12643" s="6">
        <v>463</v>
      </c>
      <c r="N12643" s="6">
        <v>1702</v>
      </c>
      <c r="O12643" s="6" t="b">
        <v>0</v>
      </c>
      <c r="P12643" s="6" t="b">
        <v>0</v>
      </c>
      <c r="Q12643" s="6" t="b">
        <v>0</v>
      </c>
    </row>
    <row r="12644" spans="1:17" x14ac:dyDescent="0.25">
      <c r="A12644" s="6" t="s">
        <v>26574</v>
      </c>
      <c r="B12644" s="7">
        <v>43210</v>
      </c>
      <c r="C12644" s="6" t="s">
        <v>26575</v>
      </c>
      <c r="D12644" s="6" t="s">
        <v>623</v>
      </c>
      <c r="E12644" s="6">
        <v>24</v>
      </c>
      <c r="F12644" t="str">
        <f xml:space="preserve"> VLOOKUP(E12644,Category!A:C,2,0)</f>
        <v>Entertainment</v>
      </c>
      <c r="G12644" s="30">
        <v>55694</v>
      </c>
      <c r="H12644" s="30" t="str">
        <f t="shared" si="592"/>
        <v>Mon</v>
      </c>
      <c r="I12644" t="str">
        <f t="shared" si="593"/>
        <v>Jun</v>
      </c>
      <c r="J12644" t="str">
        <f t="shared" si="594"/>
        <v>Entertainment-Jun</v>
      </c>
      <c r="K12644" s="6">
        <v>48218</v>
      </c>
      <c r="L12644" s="6">
        <v>186</v>
      </c>
      <c r="M12644" s="6">
        <v>9</v>
      </c>
      <c r="N12644" s="6">
        <v>48</v>
      </c>
      <c r="O12644" s="6" t="b">
        <v>0</v>
      </c>
      <c r="P12644" s="6" t="b">
        <v>0</v>
      </c>
      <c r="Q12644" s="6" t="b">
        <v>0</v>
      </c>
    </row>
    <row r="12645" spans="1:17" x14ac:dyDescent="0.25">
      <c r="A12645" s="6" t="s">
        <v>26576</v>
      </c>
      <c r="B12645" s="7">
        <v>43210</v>
      </c>
      <c r="C12645" s="6" t="s">
        <v>26577</v>
      </c>
      <c r="D12645" s="6" t="s">
        <v>644</v>
      </c>
      <c r="E12645" s="6">
        <v>10</v>
      </c>
      <c r="F12645" t="str">
        <f xml:space="preserve"> VLOOKUP(E12645,Category!A:C,2,0)</f>
        <v>Music</v>
      </c>
      <c r="G12645" s="30">
        <v>55695</v>
      </c>
      <c r="H12645" s="30" t="str">
        <f t="shared" si="592"/>
        <v>Tue</v>
      </c>
      <c r="I12645" t="str">
        <f t="shared" si="593"/>
        <v>Jun</v>
      </c>
      <c r="J12645" t="str">
        <f t="shared" si="594"/>
        <v>Music-Jun</v>
      </c>
      <c r="K12645" s="6">
        <v>190619</v>
      </c>
      <c r="L12645" s="6">
        <v>13143</v>
      </c>
      <c r="M12645" s="6">
        <v>124</v>
      </c>
      <c r="N12645" s="6">
        <v>119</v>
      </c>
      <c r="O12645" s="6" t="b">
        <v>0</v>
      </c>
      <c r="P12645" s="6" t="b">
        <v>0</v>
      </c>
      <c r="Q12645" s="6" t="b">
        <v>0</v>
      </c>
    </row>
    <row r="12646" spans="1:17" x14ac:dyDescent="0.25">
      <c r="A12646" s="6" t="s">
        <v>26578</v>
      </c>
      <c r="B12646" s="7">
        <v>43210</v>
      </c>
      <c r="C12646" s="6" t="s">
        <v>26579</v>
      </c>
      <c r="D12646" s="6" t="s">
        <v>345</v>
      </c>
      <c r="E12646" s="6">
        <v>24</v>
      </c>
      <c r="F12646" t="str">
        <f xml:space="preserve"> VLOOKUP(E12646,Category!A:C,2,0)</f>
        <v>Entertainment</v>
      </c>
      <c r="G12646" s="30">
        <v>55696</v>
      </c>
      <c r="H12646" s="30" t="str">
        <f t="shared" si="592"/>
        <v>Wed</v>
      </c>
      <c r="I12646" t="str">
        <f t="shared" si="593"/>
        <v>Jun</v>
      </c>
      <c r="J12646" t="str">
        <f t="shared" si="594"/>
        <v>Entertainment-Jun</v>
      </c>
      <c r="K12646" s="6">
        <v>240965</v>
      </c>
      <c r="L12646" s="6">
        <v>518</v>
      </c>
      <c r="M12646" s="6">
        <v>95</v>
      </c>
      <c r="N12646" s="6">
        <v>18</v>
      </c>
      <c r="O12646" s="6" t="b">
        <v>0</v>
      </c>
      <c r="P12646" s="6" t="b">
        <v>0</v>
      </c>
      <c r="Q12646" s="6" t="b">
        <v>0</v>
      </c>
    </row>
    <row r="12647" spans="1:17" x14ac:dyDescent="0.25">
      <c r="A12647" s="6" t="s">
        <v>26580</v>
      </c>
      <c r="B12647" s="7">
        <v>43210</v>
      </c>
      <c r="C12647" s="6" t="s">
        <v>26581</v>
      </c>
      <c r="D12647" s="6" t="s">
        <v>494</v>
      </c>
      <c r="E12647" s="6">
        <v>23</v>
      </c>
      <c r="F12647" t="str">
        <f xml:space="preserve"> VLOOKUP(E12647,Category!A:C,2,0)</f>
        <v>Comedy</v>
      </c>
      <c r="G12647" s="30">
        <v>55697</v>
      </c>
      <c r="H12647" s="30" t="str">
        <f t="shared" si="592"/>
        <v>Thu</v>
      </c>
      <c r="I12647" t="str">
        <f t="shared" si="593"/>
        <v>Jun</v>
      </c>
      <c r="J12647" t="str">
        <f t="shared" si="594"/>
        <v>Comedy-Jun</v>
      </c>
      <c r="K12647" s="6">
        <v>78057</v>
      </c>
      <c r="L12647" s="6">
        <v>956</v>
      </c>
      <c r="M12647" s="6">
        <v>120</v>
      </c>
      <c r="N12647" s="6">
        <v>329</v>
      </c>
      <c r="O12647" s="6" t="b">
        <v>0</v>
      </c>
      <c r="P12647" s="6" t="b">
        <v>0</v>
      </c>
      <c r="Q12647" s="6" t="b">
        <v>0</v>
      </c>
    </row>
    <row r="12648" spans="1:17" x14ac:dyDescent="0.25">
      <c r="A12648" s="6" t="s">
        <v>26582</v>
      </c>
      <c r="B12648" s="7">
        <v>43210</v>
      </c>
      <c r="C12648" s="6" t="s">
        <v>26583</v>
      </c>
      <c r="D12648" s="6" t="s">
        <v>420</v>
      </c>
      <c r="E12648" s="6">
        <v>23</v>
      </c>
      <c r="F12648" t="str">
        <f xml:space="preserve"> VLOOKUP(E12648,Category!A:C,2,0)</f>
        <v>Comedy</v>
      </c>
      <c r="G12648" s="30">
        <v>55698</v>
      </c>
      <c r="H12648" s="30" t="str">
        <f t="shared" si="592"/>
        <v>Fri</v>
      </c>
      <c r="I12648" t="str">
        <f t="shared" si="593"/>
        <v>Jun</v>
      </c>
      <c r="J12648" t="str">
        <f t="shared" si="594"/>
        <v>Comedy-Jun</v>
      </c>
      <c r="K12648" s="6">
        <v>1100630</v>
      </c>
      <c r="L12648" s="6">
        <v>19312</v>
      </c>
      <c r="M12648" s="6">
        <v>519</v>
      </c>
      <c r="N12648" s="6">
        <v>1359</v>
      </c>
      <c r="O12648" s="6" t="b">
        <v>0</v>
      </c>
      <c r="P12648" s="6" t="b">
        <v>0</v>
      </c>
      <c r="Q12648" s="6" t="b">
        <v>0</v>
      </c>
    </row>
    <row r="12649" spans="1:17" x14ac:dyDescent="0.25">
      <c r="A12649" s="6" t="s">
        <v>26584</v>
      </c>
      <c r="B12649" s="7">
        <v>43210</v>
      </c>
      <c r="C12649" s="6" t="s">
        <v>26585</v>
      </c>
      <c r="D12649" s="6" t="s">
        <v>1234</v>
      </c>
      <c r="E12649" s="6">
        <v>24</v>
      </c>
      <c r="F12649" t="str">
        <f xml:space="preserve"> VLOOKUP(E12649,Category!A:C,2,0)</f>
        <v>Entertainment</v>
      </c>
      <c r="G12649" s="30">
        <v>55699</v>
      </c>
      <c r="H12649" s="30" t="str">
        <f t="shared" si="592"/>
        <v>Sat</v>
      </c>
      <c r="I12649" t="str">
        <f t="shared" si="593"/>
        <v>Jun</v>
      </c>
      <c r="J12649" t="str">
        <f t="shared" si="594"/>
        <v>Entertainment-Jun</v>
      </c>
      <c r="K12649" s="6">
        <v>313617</v>
      </c>
      <c r="L12649" s="6">
        <v>9171</v>
      </c>
      <c r="M12649" s="6">
        <v>391</v>
      </c>
      <c r="N12649" s="6">
        <v>1587</v>
      </c>
      <c r="O12649" s="6" t="b">
        <v>0</v>
      </c>
      <c r="P12649" s="6" t="b">
        <v>0</v>
      </c>
      <c r="Q12649" s="6" t="b">
        <v>0</v>
      </c>
    </row>
    <row r="12650" spans="1:17" x14ac:dyDescent="0.25">
      <c r="A12650" s="6" t="s">
        <v>26586</v>
      </c>
      <c r="B12650" s="7">
        <v>43210</v>
      </c>
      <c r="C12650" s="6" t="s">
        <v>26587</v>
      </c>
      <c r="D12650" s="6" t="s">
        <v>2460</v>
      </c>
      <c r="E12650" s="6">
        <v>24</v>
      </c>
      <c r="F12650" t="str">
        <f xml:space="preserve"> VLOOKUP(E12650,Category!A:C,2,0)</f>
        <v>Entertainment</v>
      </c>
      <c r="G12650" s="30">
        <v>55700</v>
      </c>
      <c r="H12650" s="30" t="str">
        <f t="shared" si="592"/>
        <v>Sun</v>
      </c>
      <c r="I12650" t="str">
        <f t="shared" si="593"/>
        <v>Jun</v>
      </c>
      <c r="J12650" t="str">
        <f t="shared" si="594"/>
        <v>Entertainment-Jun</v>
      </c>
      <c r="K12650" s="6">
        <v>254455</v>
      </c>
      <c r="L12650" s="6">
        <v>863</v>
      </c>
      <c r="M12650" s="6">
        <v>104</v>
      </c>
      <c r="N12650" s="6">
        <v>36</v>
      </c>
      <c r="O12650" s="6" t="b">
        <v>0</v>
      </c>
      <c r="P12650" s="6" t="b">
        <v>0</v>
      </c>
      <c r="Q12650" s="6" t="b">
        <v>0</v>
      </c>
    </row>
    <row r="12651" spans="1:17" x14ac:dyDescent="0.25">
      <c r="A12651" s="6" t="s">
        <v>26588</v>
      </c>
      <c r="B12651" s="7">
        <v>43210</v>
      </c>
      <c r="C12651" s="6" t="s">
        <v>26589</v>
      </c>
      <c r="D12651" s="6" t="s">
        <v>7638</v>
      </c>
      <c r="E12651" s="6">
        <v>23</v>
      </c>
      <c r="F12651" t="str">
        <f xml:space="preserve"> VLOOKUP(E12651,Category!A:C,2,0)</f>
        <v>Comedy</v>
      </c>
      <c r="G12651" s="30">
        <v>55701</v>
      </c>
      <c r="H12651" s="30" t="str">
        <f t="shared" si="592"/>
        <v>Mon</v>
      </c>
      <c r="I12651" t="str">
        <f t="shared" si="593"/>
        <v>Jul</v>
      </c>
      <c r="J12651" t="str">
        <f t="shared" si="594"/>
        <v>Comedy-Jul</v>
      </c>
      <c r="K12651" s="6">
        <v>94921</v>
      </c>
      <c r="L12651" s="6">
        <v>8535</v>
      </c>
      <c r="M12651" s="6">
        <v>132</v>
      </c>
      <c r="N12651" s="6">
        <v>1060</v>
      </c>
      <c r="O12651" s="6" t="b">
        <v>0</v>
      </c>
      <c r="P12651" s="6" t="b">
        <v>0</v>
      </c>
      <c r="Q12651" s="6" t="b">
        <v>0</v>
      </c>
    </row>
    <row r="12652" spans="1:17" x14ac:dyDescent="0.25">
      <c r="A12652" s="6" t="s">
        <v>26590</v>
      </c>
      <c r="B12652" s="7">
        <v>43210</v>
      </c>
      <c r="C12652" s="6" t="s">
        <v>26591</v>
      </c>
      <c r="D12652" s="6" t="s">
        <v>3324</v>
      </c>
      <c r="E12652" s="6">
        <v>24</v>
      </c>
      <c r="F12652" t="str">
        <f xml:space="preserve"> VLOOKUP(E12652,Category!A:C,2,0)</f>
        <v>Entertainment</v>
      </c>
      <c r="G12652" s="30">
        <v>55702</v>
      </c>
      <c r="H12652" s="30" t="str">
        <f t="shared" si="592"/>
        <v>Tue</v>
      </c>
      <c r="I12652" t="str">
        <f t="shared" si="593"/>
        <v>Jul</v>
      </c>
      <c r="J12652" t="str">
        <f t="shared" si="594"/>
        <v>Entertainment-Jul</v>
      </c>
      <c r="K12652" s="6">
        <v>31059</v>
      </c>
      <c r="L12652" s="6">
        <v>382</v>
      </c>
      <c r="M12652" s="6">
        <v>39</v>
      </c>
      <c r="N12652" s="6">
        <v>49</v>
      </c>
      <c r="O12652" s="6" t="b">
        <v>0</v>
      </c>
      <c r="P12652" s="6" t="b">
        <v>0</v>
      </c>
      <c r="Q12652" s="6" t="b">
        <v>0</v>
      </c>
    </row>
    <row r="12653" spans="1:17" x14ac:dyDescent="0.25">
      <c r="A12653" s="6" t="s">
        <v>26592</v>
      </c>
      <c r="B12653" s="7">
        <v>43210</v>
      </c>
      <c r="C12653" s="6" t="s">
        <v>26593</v>
      </c>
      <c r="D12653" s="6" t="s">
        <v>21174</v>
      </c>
      <c r="E12653" s="6">
        <v>24</v>
      </c>
      <c r="F12653" t="str">
        <f xml:space="preserve"> VLOOKUP(E12653,Category!A:C,2,0)</f>
        <v>Entertainment</v>
      </c>
      <c r="G12653" s="30">
        <v>55703</v>
      </c>
      <c r="H12653" s="30" t="str">
        <f t="shared" si="592"/>
        <v>Wed</v>
      </c>
      <c r="I12653" t="str">
        <f t="shared" si="593"/>
        <v>Jul</v>
      </c>
      <c r="J12653" t="str">
        <f t="shared" si="594"/>
        <v>Entertainment-Jul</v>
      </c>
      <c r="K12653" s="6">
        <v>425327</v>
      </c>
      <c r="L12653" s="6">
        <v>718</v>
      </c>
      <c r="M12653" s="6">
        <v>786</v>
      </c>
      <c r="N12653" s="6">
        <v>0</v>
      </c>
      <c r="O12653" s="6" t="b">
        <v>1</v>
      </c>
      <c r="P12653" s="6" t="b">
        <v>0</v>
      </c>
      <c r="Q12653" s="6" t="b">
        <v>0</v>
      </c>
    </row>
    <row r="12654" spans="1:17" x14ac:dyDescent="0.25">
      <c r="A12654" s="6" t="s">
        <v>26594</v>
      </c>
      <c r="B12654" s="7">
        <v>43210</v>
      </c>
      <c r="C12654" s="6" t="s">
        <v>26595</v>
      </c>
      <c r="D12654" s="6" t="s">
        <v>1010</v>
      </c>
      <c r="E12654" s="6">
        <v>24</v>
      </c>
      <c r="F12654" t="str">
        <f xml:space="preserve"> VLOOKUP(E12654,Category!A:C,2,0)</f>
        <v>Entertainment</v>
      </c>
      <c r="G12654" s="30">
        <v>55704</v>
      </c>
      <c r="H12654" s="30" t="str">
        <f t="shared" si="592"/>
        <v>Thu</v>
      </c>
      <c r="I12654" t="str">
        <f t="shared" si="593"/>
        <v>Jul</v>
      </c>
      <c r="J12654" t="str">
        <f t="shared" si="594"/>
        <v>Entertainment-Jul</v>
      </c>
      <c r="K12654" s="6">
        <v>157316</v>
      </c>
      <c r="L12654" s="6">
        <v>1283</v>
      </c>
      <c r="M12654" s="6">
        <v>69</v>
      </c>
      <c r="N12654" s="6">
        <v>108</v>
      </c>
      <c r="O12654" s="6" t="b">
        <v>0</v>
      </c>
      <c r="P12654" s="6" t="b">
        <v>0</v>
      </c>
      <c r="Q12654" s="6" t="b">
        <v>0</v>
      </c>
    </row>
    <row r="12655" spans="1:17" x14ac:dyDescent="0.25">
      <c r="A12655" s="6" t="s">
        <v>26596</v>
      </c>
      <c r="B12655" s="7">
        <v>43210</v>
      </c>
      <c r="C12655" s="6" t="s">
        <v>26597</v>
      </c>
      <c r="D12655" s="6" t="s">
        <v>8521</v>
      </c>
      <c r="E12655" s="6">
        <v>10</v>
      </c>
      <c r="F12655" t="str">
        <f xml:space="preserve"> VLOOKUP(E12655,Category!A:C,2,0)</f>
        <v>Music</v>
      </c>
      <c r="G12655" s="30">
        <v>55705</v>
      </c>
      <c r="H12655" s="30" t="str">
        <f t="shared" si="592"/>
        <v>Fri</v>
      </c>
      <c r="I12655" t="str">
        <f t="shared" si="593"/>
        <v>Jul</v>
      </c>
      <c r="J12655" t="str">
        <f t="shared" si="594"/>
        <v>Music-Jul</v>
      </c>
      <c r="K12655" s="6">
        <v>1536731</v>
      </c>
      <c r="L12655" s="6">
        <v>32743</v>
      </c>
      <c r="M12655" s="6">
        <v>536</v>
      </c>
      <c r="N12655" s="6">
        <v>1249</v>
      </c>
      <c r="O12655" s="6" t="b">
        <v>0</v>
      </c>
      <c r="P12655" s="6" t="b">
        <v>0</v>
      </c>
      <c r="Q12655" s="6" t="b">
        <v>0</v>
      </c>
    </row>
    <row r="12656" spans="1:17" x14ac:dyDescent="0.25">
      <c r="A12656" s="6" t="s">
        <v>26598</v>
      </c>
      <c r="B12656" s="7">
        <v>43210</v>
      </c>
      <c r="C12656" s="6" t="s">
        <v>26599</v>
      </c>
      <c r="D12656" s="6" t="s">
        <v>2601</v>
      </c>
      <c r="E12656" s="6">
        <v>24</v>
      </c>
      <c r="F12656" t="str">
        <f xml:space="preserve"> VLOOKUP(E12656,Category!A:C,2,0)</f>
        <v>Entertainment</v>
      </c>
      <c r="G12656" s="30">
        <v>55706</v>
      </c>
      <c r="H12656" s="30" t="str">
        <f t="shared" si="592"/>
        <v>Sat</v>
      </c>
      <c r="I12656" t="str">
        <f t="shared" si="593"/>
        <v>Jul</v>
      </c>
      <c r="J12656" t="str">
        <f t="shared" si="594"/>
        <v>Entertainment-Jul</v>
      </c>
      <c r="K12656" s="6">
        <v>149651</v>
      </c>
      <c r="L12656" s="6">
        <v>412</v>
      </c>
      <c r="M12656" s="6">
        <v>124</v>
      </c>
      <c r="N12656" s="6">
        <v>78</v>
      </c>
      <c r="O12656" s="6" t="b">
        <v>0</v>
      </c>
      <c r="P12656" s="6" t="b">
        <v>0</v>
      </c>
      <c r="Q12656" s="6" t="b">
        <v>0</v>
      </c>
    </row>
    <row r="12657" spans="1:17" x14ac:dyDescent="0.25">
      <c r="A12657" s="6" t="s">
        <v>26600</v>
      </c>
      <c r="B12657" s="7">
        <v>43210</v>
      </c>
      <c r="C12657" s="6" t="s">
        <v>26601</v>
      </c>
      <c r="D12657" s="6" t="s">
        <v>25715</v>
      </c>
      <c r="E12657" s="6">
        <v>24</v>
      </c>
      <c r="F12657" t="str">
        <f xml:space="preserve"> VLOOKUP(E12657,Category!A:C,2,0)</f>
        <v>Entertainment</v>
      </c>
      <c r="G12657" s="30">
        <v>55707</v>
      </c>
      <c r="H12657" s="30" t="str">
        <f t="shared" si="592"/>
        <v>Sun</v>
      </c>
      <c r="I12657" t="str">
        <f t="shared" si="593"/>
        <v>Jul</v>
      </c>
      <c r="J12657" t="str">
        <f t="shared" si="594"/>
        <v>Entertainment-Jul</v>
      </c>
      <c r="K12657" s="6">
        <v>186899</v>
      </c>
      <c r="L12657" s="6">
        <v>608</v>
      </c>
      <c r="M12657" s="6">
        <v>66</v>
      </c>
      <c r="N12657" s="6">
        <v>43</v>
      </c>
      <c r="O12657" s="6" t="b">
        <v>0</v>
      </c>
      <c r="P12657" s="6" t="b">
        <v>0</v>
      </c>
      <c r="Q12657" s="6" t="b">
        <v>0</v>
      </c>
    </row>
    <row r="12658" spans="1:17" x14ac:dyDescent="0.25">
      <c r="A12658" s="6" t="s">
        <v>26602</v>
      </c>
      <c r="B12658" s="7">
        <v>43210</v>
      </c>
      <c r="C12658" s="6" t="s">
        <v>26603</v>
      </c>
      <c r="D12658" s="6" t="s">
        <v>11153</v>
      </c>
      <c r="E12658" s="6">
        <v>24</v>
      </c>
      <c r="F12658" t="str">
        <f xml:space="preserve"> VLOOKUP(E12658,Category!A:C,2,0)</f>
        <v>Entertainment</v>
      </c>
      <c r="G12658" s="30">
        <v>55708</v>
      </c>
      <c r="H12658" s="30" t="str">
        <f t="shared" si="592"/>
        <v>Mon</v>
      </c>
      <c r="I12658" t="str">
        <f t="shared" si="593"/>
        <v>Jul</v>
      </c>
      <c r="J12658" t="str">
        <f t="shared" si="594"/>
        <v>Entertainment-Jul</v>
      </c>
      <c r="K12658" s="6">
        <v>65242</v>
      </c>
      <c r="L12658" s="6">
        <v>347</v>
      </c>
      <c r="M12658" s="6">
        <v>19</v>
      </c>
      <c r="N12658" s="6">
        <v>14</v>
      </c>
      <c r="O12658" s="6" t="b">
        <v>0</v>
      </c>
      <c r="P12658" s="6" t="b">
        <v>0</v>
      </c>
      <c r="Q12658" s="6" t="b">
        <v>0</v>
      </c>
    </row>
    <row r="12659" spans="1:17" x14ac:dyDescent="0.25">
      <c r="A12659" s="6" t="s">
        <v>26604</v>
      </c>
      <c r="B12659" s="7">
        <v>43210</v>
      </c>
      <c r="C12659" s="6" t="s">
        <v>26605</v>
      </c>
      <c r="D12659" s="6" t="s">
        <v>11974</v>
      </c>
      <c r="E12659" s="6">
        <v>24</v>
      </c>
      <c r="F12659" t="str">
        <f xml:space="preserve"> VLOOKUP(E12659,Category!A:C,2,0)</f>
        <v>Entertainment</v>
      </c>
      <c r="G12659" s="30">
        <v>55709</v>
      </c>
      <c r="H12659" s="30" t="str">
        <f t="shared" si="592"/>
        <v>Tue</v>
      </c>
      <c r="I12659" t="str">
        <f t="shared" si="593"/>
        <v>Jul</v>
      </c>
      <c r="J12659" t="str">
        <f t="shared" si="594"/>
        <v>Entertainment-Jul</v>
      </c>
      <c r="K12659" s="6">
        <v>5432414</v>
      </c>
      <c r="L12659" s="6">
        <v>149111</v>
      </c>
      <c r="M12659" s="6">
        <v>3183</v>
      </c>
      <c r="N12659" s="6">
        <v>15905</v>
      </c>
      <c r="O12659" s="6" t="b">
        <v>0</v>
      </c>
      <c r="P12659" s="6" t="b">
        <v>0</v>
      </c>
      <c r="Q12659" s="6" t="b">
        <v>0</v>
      </c>
    </row>
    <row r="12660" spans="1:17" x14ac:dyDescent="0.25">
      <c r="A12660" s="6" t="s">
        <v>26606</v>
      </c>
      <c r="B12660" s="7">
        <v>43210</v>
      </c>
      <c r="C12660" s="6" t="s">
        <v>26607</v>
      </c>
      <c r="D12660" s="6" t="s">
        <v>11259</v>
      </c>
      <c r="E12660" s="6">
        <v>24</v>
      </c>
      <c r="F12660" t="str">
        <f xml:space="preserve"> VLOOKUP(E12660,Category!A:C,2,0)</f>
        <v>Entertainment</v>
      </c>
      <c r="G12660" s="30">
        <v>55710</v>
      </c>
      <c r="H12660" s="30" t="str">
        <f t="shared" si="592"/>
        <v>Wed</v>
      </c>
      <c r="I12660" t="str">
        <f t="shared" si="593"/>
        <v>Jul</v>
      </c>
      <c r="J12660" t="str">
        <f t="shared" si="594"/>
        <v>Entertainment-Jul</v>
      </c>
      <c r="K12660" s="6">
        <v>88419</v>
      </c>
      <c r="L12660" s="6">
        <v>278</v>
      </c>
      <c r="M12660" s="6">
        <v>49</v>
      </c>
      <c r="N12660" s="6">
        <v>57</v>
      </c>
      <c r="O12660" s="6" t="b">
        <v>0</v>
      </c>
      <c r="P12660" s="6" t="b">
        <v>0</v>
      </c>
      <c r="Q12660" s="6" t="b">
        <v>0</v>
      </c>
    </row>
    <row r="12661" spans="1:17" x14ac:dyDescent="0.25">
      <c r="A12661" s="6" t="s">
        <v>26608</v>
      </c>
      <c r="B12661" s="7">
        <v>43210</v>
      </c>
      <c r="C12661" s="6" t="s">
        <v>26609</v>
      </c>
      <c r="D12661" s="6" t="s">
        <v>693</v>
      </c>
      <c r="E12661" s="6">
        <v>17</v>
      </c>
      <c r="F12661" t="str">
        <f xml:space="preserve"> VLOOKUP(E12661,Category!A:C,2,0)</f>
        <v>Sports</v>
      </c>
      <c r="G12661" s="30">
        <v>55711</v>
      </c>
      <c r="H12661" s="30" t="str">
        <f t="shared" si="592"/>
        <v>Thu</v>
      </c>
      <c r="I12661" t="str">
        <f t="shared" si="593"/>
        <v>Jul</v>
      </c>
      <c r="J12661" t="str">
        <f t="shared" si="594"/>
        <v>Sports-Jul</v>
      </c>
      <c r="K12661" s="6">
        <v>5451646</v>
      </c>
      <c r="L12661" s="6">
        <v>51723</v>
      </c>
      <c r="M12661" s="6">
        <v>3351</v>
      </c>
      <c r="N12661" s="6">
        <v>5498</v>
      </c>
      <c r="O12661" s="6" t="b">
        <v>0</v>
      </c>
      <c r="P12661" s="6" t="b">
        <v>0</v>
      </c>
      <c r="Q12661" s="6" t="b">
        <v>0</v>
      </c>
    </row>
    <row r="12662" spans="1:17" x14ac:dyDescent="0.25">
      <c r="A12662" s="6" t="s">
        <v>26610</v>
      </c>
      <c r="B12662" s="7">
        <v>43210</v>
      </c>
      <c r="C12662" s="6" t="s">
        <v>26611</v>
      </c>
      <c r="D12662" s="6" t="s">
        <v>1795</v>
      </c>
      <c r="E12662" s="6">
        <v>17</v>
      </c>
      <c r="F12662" t="str">
        <f xml:space="preserve"> VLOOKUP(E12662,Category!A:C,2,0)</f>
        <v>Sports</v>
      </c>
      <c r="G12662" s="30">
        <v>55712</v>
      </c>
      <c r="H12662" s="30" t="str">
        <f t="shared" si="592"/>
        <v>Fri</v>
      </c>
      <c r="I12662" t="str">
        <f t="shared" si="593"/>
        <v>Jul</v>
      </c>
      <c r="J12662" t="str">
        <f t="shared" si="594"/>
        <v>Sports-Jul</v>
      </c>
      <c r="K12662" s="6">
        <v>624570</v>
      </c>
      <c r="L12662" s="6">
        <v>4061</v>
      </c>
      <c r="M12662" s="6">
        <v>683</v>
      </c>
      <c r="N12662" s="6">
        <v>414</v>
      </c>
      <c r="O12662" s="6" t="b">
        <v>0</v>
      </c>
      <c r="P12662" s="6" t="b">
        <v>0</v>
      </c>
      <c r="Q12662" s="6" t="b">
        <v>0</v>
      </c>
    </row>
    <row r="12663" spans="1:17" x14ac:dyDescent="0.25">
      <c r="A12663" s="6" t="s">
        <v>26612</v>
      </c>
      <c r="B12663" s="7">
        <v>43210</v>
      </c>
      <c r="C12663" s="6" t="s">
        <v>26613</v>
      </c>
      <c r="D12663" s="6" t="s">
        <v>6832</v>
      </c>
      <c r="E12663" s="6">
        <v>24</v>
      </c>
      <c r="F12663" t="str">
        <f xml:space="preserve"> VLOOKUP(E12663,Category!A:C,2,0)</f>
        <v>Entertainment</v>
      </c>
      <c r="G12663" s="30">
        <v>55713</v>
      </c>
      <c r="H12663" s="30" t="str">
        <f t="shared" si="592"/>
        <v>Sat</v>
      </c>
      <c r="I12663" t="str">
        <f t="shared" si="593"/>
        <v>Jul</v>
      </c>
      <c r="J12663" t="str">
        <f t="shared" si="594"/>
        <v>Entertainment-Jul</v>
      </c>
      <c r="K12663" s="6">
        <v>173948</v>
      </c>
      <c r="L12663" s="6">
        <v>1602</v>
      </c>
      <c r="M12663" s="6">
        <v>343</v>
      </c>
      <c r="N12663" s="6">
        <v>118</v>
      </c>
      <c r="O12663" s="6" t="b">
        <v>0</v>
      </c>
      <c r="P12663" s="6" t="b">
        <v>0</v>
      </c>
      <c r="Q12663" s="6" t="b">
        <v>0</v>
      </c>
    </row>
    <row r="12664" spans="1:17" x14ac:dyDescent="0.25">
      <c r="A12664" s="6" t="s">
        <v>26614</v>
      </c>
      <c r="B12664" s="7">
        <v>43210</v>
      </c>
      <c r="C12664" s="6" t="s">
        <v>26615</v>
      </c>
      <c r="D12664" s="6" t="s">
        <v>147</v>
      </c>
      <c r="E12664" s="6">
        <v>24</v>
      </c>
      <c r="F12664" t="str">
        <f xml:space="preserve"> VLOOKUP(E12664,Category!A:C,2,0)</f>
        <v>Entertainment</v>
      </c>
      <c r="G12664" s="30">
        <v>55714</v>
      </c>
      <c r="H12664" s="30" t="str">
        <f t="shared" si="592"/>
        <v>Sun</v>
      </c>
      <c r="I12664" t="str">
        <f t="shared" si="593"/>
        <v>Jul</v>
      </c>
      <c r="J12664" t="str">
        <f t="shared" si="594"/>
        <v>Entertainment-Jul</v>
      </c>
      <c r="K12664" s="6">
        <v>606377</v>
      </c>
      <c r="L12664" s="6">
        <v>6800</v>
      </c>
      <c r="M12664" s="6">
        <v>576</v>
      </c>
      <c r="N12664" s="6">
        <v>1451</v>
      </c>
      <c r="O12664" s="6" t="b">
        <v>0</v>
      </c>
      <c r="P12664" s="6" t="b">
        <v>0</v>
      </c>
      <c r="Q12664" s="6" t="b">
        <v>0</v>
      </c>
    </row>
    <row r="12665" spans="1:17" x14ac:dyDescent="0.25">
      <c r="A12665" s="6" t="s">
        <v>26616</v>
      </c>
      <c r="B12665" s="7">
        <v>43210</v>
      </c>
      <c r="C12665" s="6" t="s">
        <v>26617</v>
      </c>
      <c r="D12665" s="6" t="s">
        <v>510</v>
      </c>
      <c r="E12665" s="6">
        <v>24</v>
      </c>
      <c r="F12665" t="str">
        <f xml:space="preserve"> VLOOKUP(E12665,Category!A:C,2,0)</f>
        <v>Entertainment</v>
      </c>
      <c r="G12665" s="30">
        <v>55715</v>
      </c>
      <c r="H12665" s="30" t="str">
        <f t="shared" si="592"/>
        <v>Mon</v>
      </c>
      <c r="I12665" t="str">
        <f t="shared" si="593"/>
        <v>Jul</v>
      </c>
      <c r="J12665" t="str">
        <f t="shared" si="594"/>
        <v>Entertainment-Jul</v>
      </c>
      <c r="K12665" s="6">
        <v>555199</v>
      </c>
      <c r="L12665" s="6">
        <v>1888</v>
      </c>
      <c r="M12665" s="6">
        <v>2044</v>
      </c>
      <c r="N12665" s="6">
        <v>2702</v>
      </c>
      <c r="O12665" s="6" t="b">
        <v>0</v>
      </c>
      <c r="P12665" s="6" t="b">
        <v>0</v>
      </c>
      <c r="Q12665" s="6" t="b">
        <v>0</v>
      </c>
    </row>
    <row r="12666" spans="1:17" x14ac:dyDescent="0.25">
      <c r="A12666" s="6" t="s">
        <v>26618</v>
      </c>
      <c r="B12666" s="7">
        <v>43210</v>
      </c>
      <c r="C12666" s="6" t="s">
        <v>26619</v>
      </c>
      <c r="D12666" s="6" t="s">
        <v>1124</v>
      </c>
      <c r="E12666" s="6">
        <v>25</v>
      </c>
      <c r="F12666" t="str">
        <f xml:space="preserve"> VLOOKUP(E12666,Category!A:C,2,0)</f>
        <v>News &amp; Politics</v>
      </c>
      <c r="G12666" s="30">
        <v>55716</v>
      </c>
      <c r="H12666" s="30" t="str">
        <f t="shared" si="592"/>
        <v>Tue</v>
      </c>
      <c r="I12666" t="str">
        <f t="shared" si="593"/>
        <v>Jul</v>
      </c>
      <c r="J12666" t="str">
        <f t="shared" si="594"/>
        <v>News &amp; Politics-Jul</v>
      </c>
      <c r="K12666" s="6">
        <v>847339</v>
      </c>
      <c r="L12666" s="6">
        <v>3425</v>
      </c>
      <c r="M12666" s="6">
        <v>1579</v>
      </c>
      <c r="N12666" s="6">
        <v>2157</v>
      </c>
      <c r="O12666" s="6" t="b">
        <v>0</v>
      </c>
      <c r="P12666" s="6" t="b">
        <v>0</v>
      </c>
      <c r="Q12666" s="6" t="b">
        <v>0</v>
      </c>
    </row>
    <row r="12667" spans="1:17" x14ac:dyDescent="0.25">
      <c r="A12667" s="6" t="s">
        <v>26620</v>
      </c>
      <c r="B12667" s="7">
        <v>43210</v>
      </c>
      <c r="C12667" s="6" t="s">
        <v>26621</v>
      </c>
      <c r="D12667" s="6" t="s">
        <v>3251</v>
      </c>
      <c r="E12667" s="6">
        <v>24</v>
      </c>
      <c r="F12667" t="str">
        <f xml:space="preserve"> VLOOKUP(E12667,Category!A:C,2,0)</f>
        <v>Entertainment</v>
      </c>
      <c r="G12667" s="30">
        <v>55717</v>
      </c>
      <c r="H12667" s="30" t="str">
        <f t="shared" si="592"/>
        <v>Wed</v>
      </c>
      <c r="I12667" t="str">
        <f t="shared" si="593"/>
        <v>Jul</v>
      </c>
      <c r="J12667" t="str">
        <f t="shared" si="594"/>
        <v>Entertainment-Jul</v>
      </c>
      <c r="K12667" s="6">
        <v>216075</v>
      </c>
      <c r="L12667" s="6">
        <v>438</v>
      </c>
      <c r="M12667" s="6">
        <v>53</v>
      </c>
      <c r="N12667" s="6">
        <v>29</v>
      </c>
      <c r="O12667" s="6" t="b">
        <v>0</v>
      </c>
      <c r="P12667" s="6" t="b">
        <v>0</v>
      </c>
      <c r="Q12667" s="6" t="b">
        <v>0</v>
      </c>
    </row>
    <row r="12668" spans="1:17" x14ac:dyDescent="0.25">
      <c r="A12668" s="6" t="s">
        <v>26622</v>
      </c>
      <c r="B12668" s="7">
        <v>43210</v>
      </c>
      <c r="C12668" s="6" t="s">
        <v>26623</v>
      </c>
      <c r="D12668" s="6" t="s">
        <v>51</v>
      </c>
      <c r="E12668" s="6">
        <v>24</v>
      </c>
      <c r="F12668" t="str">
        <f xml:space="preserve"> VLOOKUP(E12668,Category!A:C,2,0)</f>
        <v>Entertainment</v>
      </c>
      <c r="G12668" s="30">
        <v>55718</v>
      </c>
      <c r="H12668" s="30" t="str">
        <f t="shared" si="592"/>
        <v>Thu</v>
      </c>
      <c r="I12668" t="str">
        <f t="shared" si="593"/>
        <v>Jul</v>
      </c>
      <c r="J12668" t="str">
        <f t="shared" si="594"/>
        <v>Entertainment-Jul</v>
      </c>
      <c r="K12668" s="6">
        <v>469096</v>
      </c>
      <c r="L12668" s="6">
        <v>3822</v>
      </c>
      <c r="M12668" s="6">
        <v>486</v>
      </c>
      <c r="N12668" s="6">
        <v>594</v>
      </c>
      <c r="O12668" s="6" t="b">
        <v>0</v>
      </c>
      <c r="P12668" s="6" t="b">
        <v>0</v>
      </c>
      <c r="Q12668" s="6" t="b">
        <v>0</v>
      </c>
    </row>
    <row r="12669" spans="1:17" x14ac:dyDescent="0.25">
      <c r="A12669" s="6" t="s">
        <v>26624</v>
      </c>
      <c r="B12669" s="7">
        <v>43210</v>
      </c>
      <c r="C12669" s="6" t="s">
        <v>26625</v>
      </c>
      <c r="D12669" s="6" t="s">
        <v>198</v>
      </c>
      <c r="E12669" s="6">
        <v>24</v>
      </c>
      <c r="F12669" t="str">
        <f xml:space="preserve"> VLOOKUP(E12669,Category!A:C,2,0)</f>
        <v>Entertainment</v>
      </c>
      <c r="G12669" s="30">
        <v>55719</v>
      </c>
      <c r="H12669" s="30" t="str">
        <f t="shared" si="592"/>
        <v>Fri</v>
      </c>
      <c r="I12669" t="str">
        <f t="shared" si="593"/>
        <v>Jul</v>
      </c>
      <c r="J12669" t="str">
        <f t="shared" si="594"/>
        <v>Entertainment-Jul</v>
      </c>
      <c r="K12669" s="6">
        <v>196007</v>
      </c>
      <c r="L12669" s="6">
        <v>691</v>
      </c>
      <c r="M12669" s="6">
        <v>232</v>
      </c>
      <c r="N12669" s="6">
        <v>125</v>
      </c>
      <c r="O12669" s="6" t="b">
        <v>0</v>
      </c>
      <c r="P12669" s="6" t="b">
        <v>0</v>
      </c>
      <c r="Q12669" s="6" t="b">
        <v>0</v>
      </c>
    </row>
    <row r="12670" spans="1:17" x14ac:dyDescent="0.25">
      <c r="A12670" s="6" t="s">
        <v>26626</v>
      </c>
      <c r="B12670" s="7">
        <v>43210</v>
      </c>
      <c r="C12670" s="6" t="s">
        <v>26627</v>
      </c>
      <c r="D12670" s="6" t="s">
        <v>26628</v>
      </c>
      <c r="E12670" s="6">
        <v>24</v>
      </c>
      <c r="F12670" t="str">
        <f xml:space="preserve"> VLOOKUP(E12670,Category!A:C,2,0)</f>
        <v>Entertainment</v>
      </c>
      <c r="G12670" s="30">
        <v>55720</v>
      </c>
      <c r="H12670" s="30" t="str">
        <f t="shared" si="592"/>
        <v>Sat</v>
      </c>
      <c r="I12670" t="str">
        <f t="shared" si="593"/>
        <v>Jul</v>
      </c>
      <c r="J12670" t="str">
        <f t="shared" si="594"/>
        <v>Entertainment-Jul</v>
      </c>
      <c r="K12670" s="6">
        <v>425176</v>
      </c>
      <c r="L12670" s="6">
        <v>8909</v>
      </c>
      <c r="M12670" s="6">
        <v>503</v>
      </c>
      <c r="N12670" s="6">
        <v>537</v>
      </c>
      <c r="O12670" s="6" t="b">
        <v>0</v>
      </c>
      <c r="P12670" s="6" t="b">
        <v>0</v>
      </c>
      <c r="Q12670" s="6" t="b">
        <v>0</v>
      </c>
    </row>
    <row r="12671" spans="1:17" x14ac:dyDescent="0.25">
      <c r="A12671" s="6" t="s">
        <v>26629</v>
      </c>
      <c r="B12671" s="7">
        <v>43210</v>
      </c>
      <c r="C12671" s="6" t="s">
        <v>26630</v>
      </c>
      <c r="D12671" s="6" t="s">
        <v>21732</v>
      </c>
      <c r="E12671" s="6">
        <v>24</v>
      </c>
      <c r="F12671" t="str">
        <f xml:space="preserve"> VLOOKUP(E12671,Category!A:C,2,0)</f>
        <v>Entertainment</v>
      </c>
      <c r="G12671" s="30">
        <v>55721</v>
      </c>
      <c r="H12671" s="30" t="str">
        <f t="shared" si="592"/>
        <v>Sun</v>
      </c>
      <c r="I12671" t="str">
        <f t="shared" si="593"/>
        <v>Jul</v>
      </c>
      <c r="J12671" t="str">
        <f t="shared" si="594"/>
        <v>Entertainment-Jul</v>
      </c>
      <c r="K12671" s="6">
        <v>212763</v>
      </c>
      <c r="L12671" s="6">
        <v>5632</v>
      </c>
      <c r="M12671" s="6">
        <v>115</v>
      </c>
      <c r="N12671" s="6">
        <v>265</v>
      </c>
      <c r="O12671" s="6" t="b">
        <v>0</v>
      </c>
      <c r="P12671" s="6" t="b">
        <v>0</v>
      </c>
      <c r="Q12671" s="6" t="b">
        <v>0</v>
      </c>
    </row>
    <row r="12672" spans="1:17" x14ac:dyDescent="0.25">
      <c r="A12672" s="6" t="s">
        <v>26631</v>
      </c>
      <c r="B12672" s="7">
        <v>43210</v>
      </c>
      <c r="C12672" s="6" t="s">
        <v>26632</v>
      </c>
      <c r="D12672" s="6" t="s">
        <v>123</v>
      </c>
      <c r="E12672" s="6">
        <v>25</v>
      </c>
      <c r="F12672" t="str">
        <f xml:space="preserve"> VLOOKUP(E12672,Category!A:C,2,0)</f>
        <v>News &amp; Politics</v>
      </c>
      <c r="G12672" s="30">
        <v>55722</v>
      </c>
      <c r="H12672" s="30" t="str">
        <f t="shared" si="592"/>
        <v>Mon</v>
      </c>
      <c r="I12672" t="str">
        <f t="shared" si="593"/>
        <v>Jul</v>
      </c>
      <c r="J12672" t="str">
        <f t="shared" si="594"/>
        <v>News &amp; Politics-Jul</v>
      </c>
      <c r="K12672" s="6">
        <v>505240</v>
      </c>
      <c r="L12672" s="6">
        <v>5161</v>
      </c>
      <c r="M12672" s="6">
        <v>612</v>
      </c>
      <c r="N12672" s="6">
        <v>26</v>
      </c>
      <c r="O12672" s="6" t="b">
        <v>0</v>
      </c>
      <c r="P12672" s="6" t="b">
        <v>0</v>
      </c>
      <c r="Q12672" s="6" t="b">
        <v>0</v>
      </c>
    </row>
    <row r="12673" spans="1:17" x14ac:dyDescent="0.25">
      <c r="A12673" s="6" t="s">
        <v>26633</v>
      </c>
      <c r="B12673" s="7">
        <v>43210</v>
      </c>
      <c r="C12673" s="6" t="s">
        <v>26634</v>
      </c>
      <c r="D12673" s="6" t="s">
        <v>243</v>
      </c>
      <c r="E12673" s="6">
        <v>10</v>
      </c>
      <c r="F12673" t="str">
        <f xml:space="preserve"> VLOOKUP(E12673,Category!A:C,2,0)</f>
        <v>Music</v>
      </c>
      <c r="G12673" s="30">
        <v>55723</v>
      </c>
      <c r="H12673" s="30" t="str">
        <f t="shared" si="592"/>
        <v>Tue</v>
      </c>
      <c r="I12673" t="str">
        <f t="shared" si="593"/>
        <v>Jul</v>
      </c>
      <c r="J12673" t="str">
        <f t="shared" si="594"/>
        <v>Music-Jul</v>
      </c>
      <c r="K12673" s="6">
        <v>391244</v>
      </c>
      <c r="L12673" s="6">
        <v>33436</v>
      </c>
      <c r="M12673" s="6">
        <v>313</v>
      </c>
      <c r="N12673" s="6">
        <v>1891</v>
      </c>
      <c r="O12673" s="6" t="b">
        <v>0</v>
      </c>
      <c r="P12673" s="6" t="b">
        <v>0</v>
      </c>
      <c r="Q12673" s="6" t="b">
        <v>0</v>
      </c>
    </row>
    <row r="12674" spans="1:17" x14ac:dyDescent="0.25">
      <c r="A12674" s="6" t="s">
        <v>26635</v>
      </c>
      <c r="B12674" s="7">
        <v>43210</v>
      </c>
      <c r="C12674" s="6" t="s">
        <v>26636</v>
      </c>
      <c r="D12674" s="6" t="s">
        <v>192</v>
      </c>
      <c r="E12674" s="6">
        <v>25</v>
      </c>
      <c r="F12674" t="str">
        <f xml:space="preserve"> VLOOKUP(E12674,Category!A:C,2,0)</f>
        <v>News &amp; Politics</v>
      </c>
      <c r="G12674" s="30">
        <v>55724</v>
      </c>
      <c r="H12674" s="30" t="str">
        <f t="shared" si="592"/>
        <v>Wed</v>
      </c>
      <c r="I12674" t="str">
        <f t="shared" si="593"/>
        <v>Jul</v>
      </c>
      <c r="J12674" t="str">
        <f t="shared" si="594"/>
        <v>News &amp; Politics-Jul</v>
      </c>
      <c r="K12674" s="6">
        <v>204246</v>
      </c>
      <c r="L12674" s="6">
        <v>761</v>
      </c>
      <c r="M12674" s="6">
        <v>190</v>
      </c>
      <c r="N12674" s="6">
        <v>267</v>
      </c>
      <c r="O12674" s="6" t="b">
        <v>0</v>
      </c>
      <c r="P12674" s="6" t="b">
        <v>0</v>
      </c>
      <c r="Q12674" s="6" t="b">
        <v>0</v>
      </c>
    </row>
    <row r="12675" spans="1:17" x14ac:dyDescent="0.25">
      <c r="A12675" s="6" t="s">
        <v>26637</v>
      </c>
      <c r="B12675" s="7">
        <v>43210</v>
      </c>
      <c r="C12675" s="6" t="s">
        <v>26638</v>
      </c>
      <c r="D12675" s="6" t="s">
        <v>93</v>
      </c>
      <c r="E12675" s="6">
        <v>24</v>
      </c>
      <c r="F12675" t="str">
        <f xml:space="preserve"> VLOOKUP(E12675,Category!A:C,2,0)</f>
        <v>Entertainment</v>
      </c>
      <c r="G12675" s="30">
        <v>55725</v>
      </c>
      <c r="H12675" s="30" t="str">
        <f t="shared" ref="H12675:H12738" si="595" xml:space="preserve"> TEXT(G12675,"ddd")</f>
        <v>Thu</v>
      </c>
      <c r="I12675" t="str">
        <f t="shared" ref="I12675:I12738" si="596" xml:space="preserve"> TEXT(G12675,"mmm")</f>
        <v>Jul</v>
      </c>
      <c r="J12675" t="str">
        <f t="shared" ref="J12675:J12738" si="597" xml:space="preserve"> _xlfn.CONCAT(F12675,"-",I12675)</f>
        <v>Entertainment-Jul</v>
      </c>
      <c r="K12675" s="6">
        <v>360694</v>
      </c>
      <c r="L12675" s="6">
        <v>1972</v>
      </c>
      <c r="M12675" s="6">
        <v>418</v>
      </c>
      <c r="N12675" s="6">
        <v>171</v>
      </c>
      <c r="O12675" s="6" t="b">
        <v>0</v>
      </c>
      <c r="P12675" s="6" t="b">
        <v>0</v>
      </c>
      <c r="Q12675" s="6" t="b">
        <v>0</v>
      </c>
    </row>
    <row r="12676" spans="1:17" x14ac:dyDescent="0.25">
      <c r="A12676" s="6" t="s">
        <v>26639</v>
      </c>
      <c r="B12676" s="7">
        <v>43210</v>
      </c>
      <c r="C12676" s="6" t="s">
        <v>26640</v>
      </c>
      <c r="D12676" s="6" t="s">
        <v>26379</v>
      </c>
      <c r="E12676" s="6">
        <v>24</v>
      </c>
      <c r="F12676" t="str">
        <f xml:space="preserve"> VLOOKUP(E12676,Category!A:C,2,0)</f>
        <v>Entertainment</v>
      </c>
      <c r="G12676" s="30">
        <v>55726</v>
      </c>
      <c r="H12676" s="30" t="str">
        <f t="shared" si="595"/>
        <v>Fri</v>
      </c>
      <c r="I12676" t="str">
        <f t="shared" si="596"/>
        <v>Jul</v>
      </c>
      <c r="J12676" t="str">
        <f t="shared" si="597"/>
        <v>Entertainment-Jul</v>
      </c>
      <c r="K12676" s="6">
        <v>110225</v>
      </c>
      <c r="L12676" s="6">
        <v>434</v>
      </c>
      <c r="M12676" s="6">
        <v>71</v>
      </c>
      <c r="N12676" s="6">
        <v>56</v>
      </c>
      <c r="O12676" s="6" t="b">
        <v>0</v>
      </c>
      <c r="P12676" s="6" t="b">
        <v>0</v>
      </c>
      <c r="Q12676" s="6" t="b">
        <v>0</v>
      </c>
    </row>
    <row r="12677" spans="1:17" x14ac:dyDescent="0.25">
      <c r="A12677" s="6" t="s">
        <v>26641</v>
      </c>
      <c r="B12677" s="7">
        <v>43211</v>
      </c>
      <c r="C12677" s="6" t="s">
        <v>26642</v>
      </c>
      <c r="D12677" s="6" t="s">
        <v>72</v>
      </c>
      <c r="E12677" s="6">
        <v>23</v>
      </c>
      <c r="F12677" t="str">
        <f xml:space="preserve"> VLOOKUP(E12677,Category!A:C,2,0)</f>
        <v>Comedy</v>
      </c>
      <c r="G12677" s="30">
        <v>55727</v>
      </c>
      <c r="H12677" s="30" t="str">
        <f t="shared" si="595"/>
        <v>Sat</v>
      </c>
      <c r="I12677" t="str">
        <f t="shared" si="596"/>
        <v>Jul</v>
      </c>
      <c r="J12677" t="str">
        <f t="shared" si="597"/>
        <v>Comedy-Jul</v>
      </c>
      <c r="K12677" s="6">
        <v>91891</v>
      </c>
      <c r="L12677" s="6">
        <v>1369</v>
      </c>
      <c r="M12677" s="6">
        <v>107</v>
      </c>
      <c r="N12677" s="6">
        <v>308</v>
      </c>
      <c r="O12677" s="6" t="b">
        <v>0</v>
      </c>
      <c r="P12677" s="6" t="b">
        <v>0</v>
      </c>
      <c r="Q12677" s="6" t="b">
        <v>0</v>
      </c>
    </row>
    <row r="12678" spans="1:17" x14ac:dyDescent="0.25">
      <c r="A12678" s="6" t="s">
        <v>26643</v>
      </c>
      <c r="B12678" s="7">
        <v>43211</v>
      </c>
      <c r="C12678" s="6" t="s">
        <v>26644</v>
      </c>
      <c r="D12678" s="6" t="s">
        <v>156</v>
      </c>
      <c r="E12678" s="6">
        <v>24</v>
      </c>
      <c r="F12678" t="str">
        <f xml:space="preserve"> VLOOKUP(E12678,Category!A:C,2,0)</f>
        <v>Entertainment</v>
      </c>
      <c r="G12678" s="30">
        <v>55728</v>
      </c>
      <c r="H12678" s="30" t="str">
        <f t="shared" si="595"/>
        <v>Sun</v>
      </c>
      <c r="I12678" t="str">
        <f t="shared" si="596"/>
        <v>Jul</v>
      </c>
      <c r="J12678" t="str">
        <f t="shared" si="597"/>
        <v>Entertainment-Jul</v>
      </c>
      <c r="K12678" s="6">
        <v>343364</v>
      </c>
      <c r="L12678" s="6">
        <v>1014</v>
      </c>
      <c r="M12678" s="6">
        <v>187</v>
      </c>
      <c r="N12678" s="6">
        <v>29</v>
      </c>
      <c r="O12678" s="6" t="b">
        <v>0</v>
      </c>
      <c r="P12678" s="6" t="b">
        <v>0</v>
      </c>
      <c r="Q12678" s="6" t="b">
        <v>0</v>
      </c>
    </row>
    <row r="12679" spans="1:17" x14ac:dyDescent="0.25">
      <c r="A12679" s="6" t="s">
        <v>26645</v>
      </c>
      <c r="B12679" s="7">
        <v>43211</v>
      </c>
      <c r="C12679" s="6" t="s">
        <v>26646</v>
      </c>
      <c r="D12679" s="6" t="s">
        <v>180</v>
      </c>
      <c r="E12679" s="6">
        <v>24</v>
      </c>
      <c r="F12679" t="str">
        <f xml:space="preserve"> VLOOKUP(E12679,Category!A:C,2,0)</f>
        <v>Entertainment</v>
      </c>
      <c r="G12679" s="30">
        <v>55729</v>
      </c>
      <c r="H12679" s="30" t="str">
        <f t="shared" si="595"/>
        <v>Mon</v>
      </c>
      <c r="I12679" t="str">
        <f t="shared" si="596"/>
        <v>Jul</v>
      </c>
      <c r="J12679" t="str">
        <f t="shared" si="597"/>
        <v>Entertainment-Jul</v>
      </c>
      <c r="K12679" s="6">
        <v>517204</v>
      </c>
      <c r="L12679" s="6">
        <v>2195</v>
      </c>
      <c r="M12679" s="6">
        <v>368</v>
      </c>
      <c r="N12679" s="6">
        <v>151</v>
      </c>
      <c r="O12679" s="6" t="b">
        <v>0</v>
      </c>
      <c r="P12679" s="6" t="b">
        <v>0</v>
      </c>
      <c r="Q12679" s="6" t="b">
        <v>0</v>
      </c>
    </row>
    <row r="12680" spans="1:17" x14ac:dyDescent="0.25">
      <c r="A12680" s="6" t="s">
        <v>26647</v>
      </c>
      <c r="B12680" s="7">
        <v>43211</v>
      </c>
      <c r="C12680" s="6" t="s">
        <v>26648</v>
      </c>
      <c r="D12680" s="6" t="s">
        <v>26497</v>
      </c>
      <c r="E12680" s="6">
        <v>27</v>
      </c>
      <c r="F12680" t="str">
        <f xml:space="preserve"> VLOOKUP(E12680,Category!A:C,2,0)</f>
        <v>Education</v>
      </c>
      <c r="G12680" s="30">
        <v>55730</v>
      </c>
      <c r="H12680" s="30" t="str">
        <f t="shared" si="595"/>
        <v>Tue</v>
      </c>
      <c r="I12680" t="str">
        <f t="shared" si="596"/>
        <v>Jul</v>
      </c>
      <c r="J12680" t="str">
        <f t="shared" si="597"/>
        <v>Education-Jul</v>
      </c>
      <c r="K12680" s="6">
        <v>64345</v>
      </c>
      <c r="L12680" s="6">
        <v>7280</v>
      </c>
      <c r="M12680" s="6">
        <v>119</v>
      </c>
      <c r="N12680" s="6">
        <v>570</v>
      </c>
      <c r="O12680" s="6" t="b">
        <v>0</v>
      </c>
      <c r="P12680" s="6" t="b">
        <v>0</v>
      </c>
      <c r="Q12680" s="6" t="b">
        <v>0</v>
      </c>
    </row>
    <row r="12681" spans="1:17" x14ac:dyDescent="0.25">
      <c r="A12681" s="6" t="s">
        <v>26649</v>
      </c>
      <c r="B12681" s="7">
        <v>43211</v>
      </c>
      <c r="C12681" s="6" t="s">
        <v>26650</v>
      </c>
      <c r="D12681" s="6" t="s">
        <v>3274</v>
      </c>
      <c r="E12681" s="6">
        <v>24</v>
      </c>
      <c r="F12681" t="str">
        <f xml:space="preserve"> VLOOKUP(E12681,Category!A:C,2,0)</f>
        <v>Entertainment</v>
      </c>
      <c r="G12681" s="30">
        <v>55731</v>
      </c>
      <c r="H12681" s="30" t="str">
        <f t="shared" si="595"/>
        <v>Wed</v>
      </c>
      <c r="I12681" t="str">
        <f t="shared" si="596"/>
        <v>Jul</v>
      </c>
      <c r="J12681" t="str">
        <f t="shared" si="597"/>
        <v>Entertainment-Jul</v>
      </c>
      <c r="K12681" s="6">
        <v>342004</v>
      </c>
      <c r="L12681" s="6">
        <v>1476</v>
      </c>
      <c r="M12681" s="6">
        <v>194</v>
      </c>
      <c r="N12681" s="6">
        <v>111</v>
      </c>
      <c r="O12681" s="6" t="b">
        <v>0</v>
      </c>
      <c r="P12681" s="6" t="b">
        <v>0</v>
      </c>
      <c r="Q12681" s="6" t="b">
        <v>0</v>
      </c>
    </row>
    <row r="12682" spans="1:17" x14ac:dyDescent="0.25">
      <c r="A12682" s="6" t="s">
        <v>26651</v>
      </c>
      <c r="B12682" s="7">
        <v>43211</v>
      </c>
      <c r="C12682" s="6" t="s">
        <v>26652</v>
      </c>
      <c r="D12682" s="6" t="s">
        <v>360</v>
      </c>
      <c r="E12682" s="6">
        <v>24</v>
      </c>
      <c r="F12682" t="str">
        <f xml:space="preserve"> VLOOKUP(E12682,Category!A:C,2,0)</f>
        <v>Entertainment</v>
      </c>
      <c r="G12682" s="30">
        <v>55732</v>
      </c>
      <c r="H12682" s="30" t="str">
        <f t="shared" si="595"/>
        <v>Thu</v>
      </c>
      <c r="I12682" t="str">
        <f t="shared" si="596"/>
        <v>Aug</v>
      </c>
      <c r="J12682" t="str">
        <f t="shared" si="597"/>
        <v>Entertainment-Aug</v>
      </c>
      <c r="K12682" s="6">
        <v>606382</v>
      </c>
      <c r="L12682" s="6">
        <v>2576</v>
      </c>
      <c r="M12682" s="6">
        <v>510</v>
      </c>
      <c r="N12682" s="6">
        <v>117</v>
      </c>
      <c r="O12682" s="6" t="b">
        <v>0</v>
      </c>
      <c r="P12682" s="6" t="b">
        <v>0</v>
      </c>
      <c r="Q12682" s="6" t="b">
        <v>0</v>
      </c>
    </row>
    <row r="12683" spans="1:17" x14ac:dyDescent="0.25">
      <c r="A12683" s="6" t="s">
        <v>26653</v>
      </c>
      <c r="B12683" s="7">
        <v>43211</v>
      </c>
      <c r="C12683" s="6" t="s">
        <v>26654</v>
      </c>
      <c r="D12683" s="6" t="s">
        <v>99</v>
      </c>
      <c r="E12683" s="6">
        <v>24</v>
      </c>
      <c r="F12683" t="str">
        <f xml:space="preserve"> VLOOKUP(E12683,Category!A:C,2,0)</f>
        <v>Entertainment</v>
      </c>
      <c r="G12683" s="30">
        <v>55733</v>
      </c>
      <c r="H12683" s="30" t="str">
        <f t="shared" si="595"/>
        <v>Fri</v>
      </c>
      <c r="I12683" t="str">
        <f t="shared" si="596"/>
        <v>Aug</v>
      </c>
      <c r="J12683" t="str">
        <f t="shared" si="597"/>
        <v>Entertainment-Aug</v>
      </c>
      <c r="K12683" s="6">
        <v>569259</v>
      </c>
      <c r="L12683" s="6">
        <v>1265</v>
      </c>
      <c r="M12683" s="6">
        <v>413</v>
      </c>
      <c r="N12683" s="6">
        <v>108</v>
      </c>
      <c r="O12683" s="6" t="b">
        <v>0</v>
      </c>
      <c r="P12683" s="6" t="b">
        <v>0</v>
      </c>
      <c r="Q12683" s="6" t="b">
        <v>0</v>
      </c>
    </row>
    <row r="12684" spans="1:17" x14ac:dyDescent="0.25">
      <c r="A12684" s="6" t="s">
        <v>26655</v>
      </c>
      <c r="B12684" s="7">
        <v>43211</v>
      </c>
      <c r="C12684" s="6" t="s">
        <v>26656</v>
      </c>
      <c r="D12684" s="6" t="s">
        <v>1701</v>
      </c>
      <c r="E12684" s="6">
        <v>10</v>
      </c>
      <c r="F12684" t="str">
        <f xml:space="preserve"> VLOOKUP(E12684,Category!A:C,2,0)</f>
        <v>Music</v>
      </c>
      <c r="G12684" s="30">
        <v>55734</v>
      </c>
      <c r="H12684" s="30" t="str">
        <f t="shared" si="595"/>
        <v>Sat</v>
      </c>
      <c r="I12684" t="str">
        <f t="shared" si="596"/>
        <v>Aug</v>
      </c>
      <c r="J12684" t="str">
        <f t="shared" si="597"/>
        <v>Music-Aug</v>
      </c>
      <c r="K12684" s="6">
        <v>580940</v>
      </c>
      <c r="L12684" s="6">
        <v>15337</v>
      </c>
      <c r="M12684" s="6">
        <v>282</v>
      </c>
      <c r="N12684" s="6">
        <v>648</v>
      </c>
      <c r="O12684" s="6" t="b">
        <v>0</v>
      </c>
      <c r="P12684" s="6" t="b">
        <v>0</v>
      </c>
      <c r="Q12684" s="6" t="b">
        <v>0</v>
      </c>
    </row>
    <row r="12685" spans="1:17" x14ac:dyDescent="0.25">
      <c r="A12685" s="6" t="s">
        <v>26657</v>
      </c>
      <c r="B12685" s="7">
        <v>43211</v>
      </c>
      <c r="C12685" s="6" t="s">
        <v>26658</v>
      </c>
      <c r="D12685" s="6" t="s">
        <v>14594</v>
      </c>
      <c r="E12685" s="6">
        <v>17</v>
      </c>
      <c r="F12685" t="str">
        <f xml:space="preserve"> VLOOKUP(E12685,Category!A:C,2,0)</f>
        <v>Sports</v>
      </c>
      <c r="G12685" s="30">
        <v>55735</v>
      </c>
      <c r="H12685" s="30" t="str">
        <f t="shared" si="595"/>
        <v>Sun</v>
      </c>
      <c r="I12685" t="str">
        <f t="shared" si="596"/>
        <v>Aug</v>
      </c>
      <c r="J12685" t="str">
        <f t="shared" si="597"/>
        <v>Sports-Aug</v>
      </c>
      <c r="K12685" s="6">
        <v>98924</v>
      </c>
      <c r="L12685" s="6">
        <v>5039</v>
      </c>
      <c r="M12685" s="6">
        <v>52</v>
      </c>
      <c r="N12685" s="6">
        <v>401</v>
      </c>
      <c r="O12685" s="6" t="b">
        <v>0</v>
      </c>
      <c r="P12685" s="6" t="b">
        <v>0</v>
      </c>
      <c r="Q12685" s="6" t="b">
        <v>0</v>
      </c>
    </row>
    <row r="12686" spans="1:17" x14ac:dyDescent="0.25">
      <c r="A12686" s="6" t="s">
        <v>26659</v>
      </c>
      <c r="B12686" s="7">
        <v>43211</v>
      </c>
      <c r="C12686" s="6" t="s">
        <v>26660</v>
      </c>
      <c r="D12686" s="6" t="s">
        <v>234</v>
      </c>
      <c r="E12686" s="6">
        <v>24</v>
      </c>
      <c r="F12686" t="str">
        <f xml:space="preserve"> VLOOKUP(E12686,Category!A:C,2,0)</f>
        <v>Entertainment</v>
      </c>
      <c r="G12686" s="30">
        <v>55736</v>
      </c>
      <c r="H12686" s="30" t="str">
        <f t="shared" si="595"/>
        <v>Mon</v>
      </c>
      <c r="I12686" t="str">
        <f t="shared" si="596"/>
        <v>Aug</v>
      </c>
      <c r="J12686" t="str">
        <f t="shared" si="597"/>
        <v>Entertainment-Aug</v>
      </c>
      <c r="K12686" s="6">
        <v>562194</v>
      </c>
      <c r="L12686" s="6">
        <v>3619</v>
      </c>
      <c r="M12686" s="6">
        <v>427</v>
      </c>
      <c r="N12686" s="6">
        <v>1735</v>
      </c>
      <c r="O12686" s="6" t="b">
        <v>0</v>
      </c>
      <c r="P12686" s="6" t="b">
        <v>0</v>
      </c>
      <c r="Q12686" s="6" t="b">
        <v>0</v>
      </c>
    </row>
    <row r="12687" spans="1:17" x14ac:dyDescent="0.25">
      <c r="A12687" s="6" t="s">
        <v>26661</v>
      </c>
      <c r="B12687" s="7">
        <v>43211</v>
      </c>
      <c r="C12687" s="6" t="s">
        <v>26662</v>
      </c>
      <c r="D12687" s="6" t="s">
        <v>678</v>
      </c>
      <c r="E12687" s="6">
        <v>25</v>
      </c>
      <c r="F12687" t="str">
        <f xml:space="preserve"> VLOOKUP(E12687,Category!A:C,2,0)</f>
        <v>News &amp; Politics</v>
      </c>
      <c r="G12687" s="30">
        <v>55737</v>
      </c>
      <c r="H12687" s="30" t="str">
        <f t="shared" si="595"/>
        <v>Tue</v>
      </c>
      <c r="I12687" t="str">
        <f t="shared" si="596"/>
        <v>Aug</v>
      </c>
      <c r="J12687" t="str">
        <f t="shared" si="597"/>
        <v>News &amp; Politics-Aug</v>
      </c>
      <c r="K12687" s="6">
        <v>157090</v>
      </c>
      <c r="L12687" s="6">
        <v>8389</v>
      </c>
      <c r="M12687" s="6">
        <v>417</v>
      </c>
      <c r="N12687" s="6">
        <v>1172</v>
      </c>
      <c r="O12687" s="6" t="b">
        <v>0</v>
      </c>
      <c r="P12687" s="6" t="b">
        <v>0</v>
      </c>
      <c r="Q12687" s="6" t="b">
        <v>0</v>
      </c>
    </row>
    <row r="12688" spans="1:17" x14ac:dyDescent="0.25">
      <c r="A12688" s="6" t="s">
        <v>26663</v>
      </c>
      <c r="B12688" s="7">
        <v>43211</v>
      </c>
      <c r="C12688" s="6" t="s">
        <v>26664</v>
      </c>
      <c r="D12688" s="6" t="s">
        <v>183</v>
      </c>
      <c r="E12688" s="6">
        <v>24</v>
      </c>
      <c r="F12688" t="str">
        <f xml:space="preserve"> VLOOKUP(E12688,Category!A:C,2,0)</f>
        <v>Entertainment</v>
      </c>
      <c r="G12688" s="30">
        <v>55738</v>
      </c>
      <c r="H12688" s="30" t="str">
        <f t="shared" si="595"/>
        <v>Wed</v>
      </c>
      <c r="I12688" t="str">
        <f t="shared" si="596"/>
        <v>Aug</v>
      </c>
      <c r="J12688" t="str">
        <f t="shared" si="597"/>
        <v>Entertainment-Aug</v>
      </c>
      <c r="K12688" s="6">
        <v>70227</v>
      </c>
      <c r="L12688" s="6">
        <v>436</v>
      </c>
      <c r="M12688" s="6">
        <v>57</v>
      </c>
      <c r="N12688" s="6">
        <v>47</v>
      </c>
      <c r="O12688" s="6" t="b">
        <v>0</v>
      </c>
      <c r="P12688" s="6" t="b">
        <v>0</v>
      </c>
      <c r="Q12688" s="6" t="b">
        <v>0</v>
      </c>
    </row>
    <row r="12689" spans="1:17" x14ac:dyDescent="0.25">
      <c r="A12689" s="6" t="s">
        <v>26665</v>
      </c>
      <c r="B12689" s="7">
        <v>43211</v>
      </c>
      <c r="C12689" s="6" t="s">
        <v>26666</v>
      </c>
      <c r="D12689" s="6" t="s">
        <v>3369</v>
      </c>
      <c r="E12689" s="6">
        <v>24</v>
      </c>
      <c r="F12689" t="str">
        <f xml:space="preserve"> VLOOKUP(E12689,Category!A:C,2,0)</f>
        <v>Entertainment</v>
      </c>
      <c r="G12689" s="30">
        <v>55739</v>
      </c>
      <c r="H12689" s="30" t="str">
        <f t="shared" si="595"/>
        <v>Thu</v>
      </c>
      <c r="I12689" t="str">
        <f t="shared" si="596"/>
        <v>Aug</v>
      </c>
      <c r="J12689" t="str">
        <f t="shared" si="597"/>
        <v>Entertainment-Aug</v>
      </c>
      <c r="K12689" s="6">
        <v>150048</v>
      </c>
      <c r="L12689" s="6">
        <v>516</v>
      </c>
      <c r="M12689" s="6">
        <v>89</v>
      </c>
      <c r="N12689" s="6">
        <v>15</v>
      </c>
      <c r="O12689" s="6" t="b">
        <v>0</v>
      </c>
      <c r="P12689" s="6" t="b">
        <v>0</v>
      </c>
      <c r="Q12689" s="6" t="b">
        <v>0</v>
      </c>
    </row>
    <row r="12690" spans="1:17" x14ac:dyDescent="0.25">
      <c r="A12690" s="6" t="s">
        <v>26667</v>
      </c>
      <c r="B12690" s="7">
        <v>43211</v>
      </c>
      <c r="C12690" s="6" t="s">
        <v>26668</v>
      </c>
      <c r="D12690" s="6" t="s">
        <v>26669</v>
      </c>
      <c r="E12690" s="6">
        <v>1</v>
      </c>
      <c r="F12690" t="str">
        <f xml:space="preserve"> VLOOKUP(E12690,Category!A:C,2,0)</f>
        <v>Film &amp; Animation</v>
      </c>
      <c r="G12690" s="30">
        <v>55740</v>
      </c>
      <c r="H12690" s="30" t="str">
        <f t="shared" si="595"/>
        <v>Fri</v>
      </c>
      <c r="I12690" t="str">
        <f t="shared" si="596"/>
        <v>Aug</v>
      </c>
      <c r="J12690" t="str">
        <f t="shared" si="597"/>
        <v>Film &amp; Animation-Aug</v>
      </c>
      <c r="K12690" s="6">
        <v>1334580</v>
      </c>
      <c r="L12690" s="6">
        <v>43366</v>
      </c>
      <c r="M12690" s="6">
        <v>2082</v>
      </c>
      <c r="N12690" s="6">
        <v>3690</v>
      </c>
      <c r="O12690" s="6" t="b">
        <v>0</v>
      </c>
      <c r="P12690" s="6" t="b">
        <v>0</v>
      </c>
      <c r="Q12690" s="6" t="b">
        <v>0</v>
      </c>
    </row>
    <row r="12691" spans="1:17" x14ac:dyDescent="0.25">
      <c r="A12691" s="6" t="s">
        <v>26670</v>
      </c>
      <c r="B12691" s="7">
        <v>43211</v>
      </c>
      <c r="C12691" s="6" t="s">
        <v>26671</v>
      </c>
      <c r="D12691" s="6" t="s">
        <v>446</v>
      </c>
      <c r="E12691" s="6">
        <v>25</v>
      </c>
      <c r="F12691" t="str">
        <f xml:space="preserve"> VLOOKUP(E12691,Category!A:C,2,0)</f>
        <v>News &amp; Politics</v>
      </c>
      <c r="G12691" s="30">
        <v>55741</v>
      </c>
      <c r="H12691" s="30" t="str">
        <f t="shared" si="595"/>
        <v>Sat</v>
      </c>
      <c r="I12691" t="str">
        <f t="shared" si="596"/>
        <v>Aug</v>
      </c>
      <c r="J12691" t="str">
        <f t="shared" si="597"/>
        <v>News &amp; Politics-Aug</v>
      </c>
      <c r="K12691" s="6">
        <v>551798</v>
      </c>
      <c r="L12691" s="6">
        <v>0</v>
      </c>
      <c r="M12691" s="6">
        <v>0</v>
      </c>
      <c r="N12691" s="6">
        <v>1081</v>
      </c>
      <c r="O12691" s="6" t="b">
        <v>0</v>
      </c>
      <c r="P12691" s="6" t="b">
        <v>1</v>
      </c>
      <c r="Q12691" s="6" t="b">
        <v>0</v>
      </c>
    </row>
    <row r="12692" spans="1:17" x14ac:dyDescent="0.25">
      <c r="A12692" s="6" t="s">
        <v>26672</v>
      </c>
      <c r="B12692" s="7">
        <v>43211</v>
      </c>
      <c r="C12692" s="6" t="s">
        <v>26673</v>
      </c>
      <c r="D12692" s="6" t="s">
        <v>1508</v>
      </c>
      <c r="E12692" s="6">
        <v>25</v>
      </c>
      <c r="F12692" t="str">
        <f xml:space="preserve"> VLOOKUP(E12692,Category!A:C,2,0)</f>
        <v>News &amp; Politics</v>
      </c>
      <c r="G12692" s="30">
        <v>55742</v>
      </c>
      <c r="H12692" s="30" t="str">
        <f t="shared" si="595"/>
        <v>Sun</v>
      </c>
      <c r="I12692" t="str">
        <f t="shared" si="596"/>
        <v>Aug</v>
      </c>
      <c r="J12692" t="str">
        <f t="shared" si="597"/>
        <v>News &amp; Politics-Aug</v>
      </c>
      <c r="K12692" s="6">
        <v>84676</v>
      </c>
      <c r="L12692" s="6">
        <v>513</v>
      </c>
      <c r="M12692" s="6">
        <v>2274</v>
      </c>
      <c r="N12692" s="6">
        <v>1978</v>
      </c>
      <c r="O12692" s="6" t="b">
        <v>0</v>
      </c>
      <c r="P12692" s="6" t="b">
        <v>0</v>
      </c>
      <c r="Q12692" s="6" t="b">
        <v>0</v>
      </c>
    </row>
    <row r="12693" spans="1:17" x14ac:dyDescent="0.25">
      <c r="A12693" s="6" t="s">
        <v>26674</v>
      </c>
      <c r="B12693" s="7">
        <v>43211</v>
      </c>
      <c r="C12693" s="6" t="s">
        <v>26675</v>
      </c>
      <c r="D12693" s="6" t="s">
        <v>2287</v>
      </c>
      <c r="E12693" s="6">
        <v>25</v>
      </c>
      <c r="F12693" t="str">
        <f xml:space="preserve"> VLOOKUP(E12693,Category!A:C,2,0)</f>
        <v>News &amp; Politics</v>
      </c>
      <c r="G12693" s="30">
        <v>55743</v>
      </c>
      <c r="H12693" s="30" t="str">
        <f t="shared" si="595"/>
        <v>Mon</v>
      </c>
      <c r="I12693" t="str">
        <f t="shared" si="596"/>
        <v>Aug</v>
      </c>
      <c r="J12693" t="str">
        <f t="shared" si="597"/>
        <v>News &amp; Politics-Aug</v>
      </c>
      <c r="K12693" s="6">
        <v>782846</v>
      </c>
      <c r="L12693" s="6">
        <v>2408</v>
      </c>
      <c r="M12693" s="6">
        <v>630</v>
      </c>
      <c r="N12693" s="6">
        <v>451</v>
      </c>
      <c r="O12693" s="6" t="b">
        <v>0</v>
      </c>
      <c r="P12693" s="6" t="b">
        <v>0</v>
      </c>
      <c r="Q12693" s="6" t="b">
        <v>0</v>
      </c>
    </row>
    <row r="12694" spans="1:17" x14ac:dyDescent="0.25">
      <c r="A12694" s="6" t="s">
        <v>26676</v>
      </c>
      <c r="B12694" s="7">
        <v>43211</v>
      </c>
      <c r="C12694" s="6" t="s">
        <v>26677</v>
      </c>
      <c r="D12694" s="6" t="s">
        <v>22592</v>
      </c>
      <c r="E12694" s="6">
        <v>24</v>
      </c>
      <c r="F12694" t="str">
        <f xml:space="preserve"> VLOOKUP(E12694,Category!A:C,2,0)</f>
        <v>Entertainment</v>
      </c>
      <c r="G12694" s="30">
        <v>55744</v>
      </c>
      <c r="H12694" s="30" t="str">
        <f t="shared" si="595"/>
        <v>Tue</v>
      </c>
      <c r="I12694" t="str">
        <f t="shared" si="596"/>
        <v>Aug</v>
      </c>
      <c r="J12694" t="str">
        <f t="shared" si="597"/>
        <v>Entertainment-Aug</v>
      </c>
      <c r="K12694" s="6">
        <v>41689</v>
      </c>
      <c r="L12694" s="6">
        <v>223</v>
      </c>
      <c r="M12694" s="6">
        <v>39</v>
      </c>
      <c r="N12694" s="6">
        <v>28</v>
      </c>
      <c r="O12694" s="6" t="b">
        <v>0</v>
      </c>
      <c r="P12694" s="6" t="b">
        <v>0</v>
      </c>
      <c r="Q12694" s="6" t="b">
        <v>0</v>
      </c>
    </row>
    <row r="12695" spans="1:17" x14ac:dyDescent="0.25">
      <c r="A12695" s="6" t="s">
        <v>26678</v>
      </c>
      <c r="B12695" s="7">
        <v>43211</v>
      </c>
      <c r="C12695" s="6" t="s">
        <v>26679</v>
      </c>
      <c r="D12695" s="6" t="s">
        <v>2644</v>
      </c>
      <c r="E12695" s="6">
        <v>24</v>
      </c>
      <c r="F12695" t="str">
        <f xml:space="preserve"> VLOOKUP(E12695,Category!A:C,2,0)</f>
        <v>Entertainment</v>
      </c>
      <c r="G12695" s="30">
        <v>55745</v>
      </c>
      <c r="H12695" s="30" t="str">
        <f t="shared" si="595"/>
        <v>Wed</v>
      </c>
      <c r="I12695" t="str">
        <f t="shared" si="596"/>
        <v>Aug</v>
      </c>
      <c r="J12695" t="str">
        <f t="shared" si="597"/>
        <v>Entertainment-Aug</v>
      </c>
      <c r="K12695" s="6">
        <v>310130</v>
      </c>
      <c r="L12695" s="6">
        <v>7199</v>
      </c>
      <c r="M12695" s="6">
        <v>319</v>
      </c>
      <c r="N12695" s="6">
        <v>781</v>
      </c>
      <c r="O12695" s="6" t="b">
        <v>0</v>
      </c>
      <c r="P12695" s="6" t="b">
        <v>0</v>
      </c>
      <c r="Q12695" s="6" t="b">
        <v>0</v>
      </c>
    </row>
    <row r="12696" spans="1:17" x14ac:dyDescent="0.25">
      <c r="A12696" s="6" t="s">
        <v>26680</v>
      </c>
      <c r="B12696" s="7">
        <v>43211</v>
      </c>
      <c r="C12696" s="6" t="s">
        <v>26681</v>
      </c>
      <c r="D12696" s="6" t="s">
        <v>1344</v>
      </c>
      <c r="E12696" s="6">
        <v>24</v>
      </c>
      <c r="F12696" t="str">
        <f xml:space="preserve"> VLOOKUP(E12696,Category!A:C,2,0)</f>
        <v>Entertainment</v>
      </c>
      <c r="G12696" s="30">
        <v>55746</v>
      </c>
      <c r="H12696" s="30" t="str">
        <f t="shared" si="595"/>
        <v>Thu</v>
      </c>
      <c r="I12696" t="str">
        <f t="shared" si="596"/>
        <v>Aug</v>
      </c>
      <c r="J12696" t="str">
        <f t="shared" si="597"/>
        <v>Entertainment-Aug</v>
      </c>
      <c r="K12696" s="6">
        <v>120989</v>
      </c>
      <c r="L12696" s="6">
        <v>745</v>
      </c>
      <c r="M12696" s="6">
        <v>72</v>
      </c>
      <c r="N12696" s="6">
        <v>17</v>
      </c>
      <c r="O12696" s="6" t="b">
        <v>0</v>
      </c>
      <c r="P12696" s="6" t="b">
        <v>0</v>
      </c>
      <c r="Q12696" s="6" t="b">
        <v>0</v>
      </c>
    </row>
    <row r="12697" spans="1:17" x14ac:dyDescent="0.25">
      <c r="A12697" s="6" t="s">
        <v>26682</v>
      </c>
      <c r="B12697" s="7">
        <v>43211</v>
      </c>
      <c r="C12697" s="6" t="s">
        <v>26683</v>
      </c>
      <c r="D12697" s="6" t="s">
        <v>8257</v>
      </c>
      <c r="E12697" s="6">
        <v>24</v>
      </c>
      <c r="F12697" t="str">
        <f xml:space="preserve"> VLOOKUP(E12697,Category!A:C,2,0)</f>
        <v>Entertainment</v>
      </c>
      <c r="G12697" s="30">
        <v>55747</v>
      </c>
      <c r="H12697" s="30" t="str">
        <f t="shared" si="595"/>
        <v>Fri</v>
      </c>
      <c r="I12697" t="str">
        <f t="shared" si="596"/>
        <v>Aug</v>
      </c>
      <c r="J12697" t="str">
        <f t="shared" si="597"/>
        <v>Entertainment-Aug</v>
      </c>
      <c r="K12697" s="6">
        <v>196794</v>
      </c>
      <c r="L12697" s="6">
        <v>2335</v>
      </c>
      <c r="M12697" s="6">
        <v>442</v>
      </c>
      <c r="N12697" s="6">
        <v>462</v>
      </c>
      <c r="O12697" s="6" t="b">
        <v>0</v>
      </c>
      <c r="P12697" s="6" t="b">
        <v>0</v>
      </c>
      <c r="Q12697" s="6" t="b">
        <v>0</v>
      </c>
    </row>
    <row r="12698" spans="1:17" x14ac:dyDescent="0.25">
      <c r="A12698" s="6" t="s">
        <v>26684</v>
      </c>
      <c r="B12698" s="7">
        <v>43211</v>
      </c>
      <c r="C12698" s="6" t="s">
        <v>26685</v>
      </c>
      <c r="D12698" s="6" t="s">
        <v>132</v>
      </c>
      <c r="E12698" s="6">
        <v>24</v>
      </c>
      <c r="F12698" t="str">
        <f xml:space="preserve"> VLOOKUP(E12698,Category!A:C,2,0)</f>
        <v>Entertainment</v>
      </c>
      <c r="G12698" s="30">
        <v>55748</v>
      </c>
      <c r="H12698" s="30" t="str">
        <f t="shared" si="595"/>
        <v>Sat</v>
      </c>
      <c r="I12698" t="str">
        <f t="shared" si="596"/>
        <v>Aug</v>
      </c>
      <c r="J12698" t="str">
        <f t="shared" si="597"/>
        <v>Entertainment-Aug</v>
      </c>
      <c r="K12698" s="6">
        <v>107590</v>
      </c>
      <c r="L12698" s="6">
        <v>927</v>
      </c>
      <c r="M12698" s="6">
        <v>136</v>
      </c>
      <c r="N12698" s="6">
        <v>53</v>
      </c>
      <c r="O12698" s="6" t="b">
        <v>0</v>
      </c>
      <c r="P12698" s="6" t="b">
        <v>0</v>
      </c>
      <c r="Q12698" s="6" t="b">
        <v>0</v>
      </c>
    </row>
    <row r="12699" spans="1:17" x14ac:dyDescent="0.25">
      <c r="A12699" s="6" t="s">
        <v>26686</v>
      </c>
      <c r="B12699" s="7">
        <v>43211</v>
      </c>
      <c r="C12699" s="6" t="s">
        <v>26687</v>
      </c>
      <c r="D12699" s="6" t="s">
        <v>449</v>
      </c>
      <c r="E12699" s="6">
        <v>24</v>
      </c>
      <c r="F12699" t="str">
        <f xml:space="preserve"> VLOOKUP(E12699,Category!A:C,2,0)</f>
        <v>Entertainment</v>
      </c>
      <c r="G12699" s="30">
        <v>55749</v>
      </c>
      <c r="H12699" s="30" t="str">
        <f t="shared" si="595"/>
        <v>Sun</v>
      </c>
      <c r="I12699" t="str">
        <f t="shared" si="596"/>
        <v>Aug</v>
      </c>
      <c r="J12699" t="str">
        <f t="shared" si="597"/>
        <v>Entertainment-Aug</v>
      </c>
      <c r="K12699" s="6">
        <v>147172</v>
      </c>
      <c r="L12699" s="6">
        <v>542</v>
      </c>
      <c r="M12699" s="6">
        <v>59</v>
      </c>
      <c r="N12699" s="6">
        <v>33</v>
      </c>
      <c r="O12699" s="6" t="b">
        <v>0</v>
      </c>
      <c r="P12699" s="6" t="b">
        <v>0</v>
      </c>
      <c r="Q12699" s="6" t="b">
        <v>0</v>
      </c>
    </row>
    <row r="12700" spans="1:17" x14ac:dyDescent="0.25">
      <c r="A12700" s="6" t="s">
        <v>26688</v>
      </c>
      <c r="B12700" s="7">
        <v>43211</v>
      </c>
      <c r="C12700" s="6" t="s">
        <v>26689</v>
      </c>
      <c r="D12700" s="6" t="s">
        <v>701</v>
      </c>
      <c r="E12700" s="6">
        <v>24</v>
      </c>
      <c r="F12700" t="str">
        <f xml:space="preserve"> VLOOKUP(E12700,Category!A:C,2,0)</f>
        <v>Entertainment</v>
      </c>
      <c r="G12700" s="30">
        <v>55750</v>
      </c>
      <c r="H12700" s="30" t="str">
        <f t="shared" si="595"/>
        <v>Mon</v>
      </c>
      <c r="I12700" t="str">
        <f t="shared" si="596"/>
        <v>Aug</v>
      </c>
      <c r="J12700" t="str">
        <f t="shared" si="597"/>
        <v>Entertainment-Aug</v>
      </c>
      <c r="K12700" s="6">
        <v>1255687</v>
      </c>
      <c r="L12700" s="6">
        <v>7129</v>
      </c>
      <c r="M12700" s="6">
        <v>903</v>
      </c>
      <c r="N12700" s="6">
        <v>296</v>
      </c>
      <c r="O12700" s="6" t="b">
        <v>0</v>
      </c>
      <c r="P12700" s="6" t="b">
        <v>0</v>
      </c>
      <c r="Q12700" s="6" t="b">
        <v>0</v>
      </c>
    </row>
    <row r="12701" spans="1:17" x14ac:dyDescent="0.25">
      <c r="A12701" s="6" t="s">
        <v>26690</v>
      </c>
      <c r="B12701" s="7">
        <v>43211</v>
      </c>
      <c r="C12701" s="6" t="s">
        <v>26691</v>
      </c>
      <c r="D12701" s="6" t="s">
        <v>26692</v>
      </c>
      <c r="E12701" s="6">
        <v>25</v>
      </c>
      <c r="F12701" t="str">
        <f xml:space="preserve"> VLOOKUP(E12701,Category!A:C,2,0)</f>
        <v>News &amp; Politics</v>
      </c>
      <c r="G12701" s="30">
        <v>55751</v>
      </c>
      <c r="H12701" s="30" t="str">
        <f t="shared" si="595"/>
        <v>Tue</v>
      </c>
      <c r="I12701" t="str">
        <f t="shared" si="596"/>
        <v>Aug</v>
      </c>
      <c r="J12701" t="str">
        <f t="shared" si="597"/>
        <v>News &amp; Politics-Aug</v>
      </c>
      <c r="K12701" s="6">
        <v>1158464</v>
      </c>
      <c r="L12701" s="6">
        <v>10990</v>
      </c>
      <c r="M12701" s="6">
        <v>974</v>
      </c>
      <c r="N12701" s="6">
        <v>2814</v>
      </c>
      <c r="O12701" s="6" t="b">
        <v>0</v>
      </c>
      <c r="P12701" s="6" t="b">
        <v>0</v>
      </c>
      <c r="Q12701" s="6" t="b">
        <v>0</v>
      </c>
    </row>
    <row r="12702" spans="1:17" x14ac:dyDescent="0.25">
      <c r="A12702" s="6" t="s">
        <v>26693</v>
      </c>
      <c r="B12702" s="7">
        <v>43211</v>
      </c>
      <c r="C12702" s="6" t="s">
        <v>26694</v>
      </c>
      <c r="D12702" s="6" t="s">
        <v>2460</v>
      </c>
      <c r="E12702" s="6">
        <v>24</v>
      </c>
      <c r="F12702" t="str">
        <f xml:space="preserve"> VLOOKUP(E12702,Category!A:C,2,0)</f>
        <v>Entertainment</v>
      </c>
      <c r="G12702" s="30">
        <v>55752</v>
      </c>
      <c r="H12702" s="30" t="str">
        <f t="shared" si="595"/>
        <v>Wed</v>
      </c>
      <c r="I12702" t="str">
        <f t="shared" si="596"/>
        <v>Aug</v>
      </c>
      <c r="J12702" t="str">
        <f t="shared" si="597"/>
        <v>Entertainment-Aug</v>
      </c>
      <c r="K12702" s="6">
        <v>173546</v>
      </c>
      <c r="L12702" s="6">
        <v>615</v>
      </c>
      <c r="M12702" s="6">
        <v>41</v>
      </c>
      <c r="N12702" s="6">
        <v>12</v>
      </c>
      <c r="O12702" s="6" t="b">
        <v>0</v>
      </c>
      <c r="P12702" s="6" t="b">
        <v>0</v>
      </c>
      <c r="Q12702" s="6" t="b">
        <v>0</v>
      </c>
    </row>
    <row r="12703" spans="1:17" x14ac:dyDescent="0.25">
      <c r="A12703" s="6" t="s">
        <v>26695</v>
      </c>
      <c r="B12703" s="7">
        <v>43211</v>
      </c>
      <c r="C12703" s="6" t="s">
        <v>26696</v>
      </c>
      <c r="D12703" s="6" t="s">
        <v>1884</v>
      </c>
      <c r="E12703" s="6">
        <v>24</v>
      </c>
      <c r="F12703" t="str">
        <f xml:space="preserve"> VLOOKUP(E12703,Category!A:C,2,0)</f>
        <v>Entertainment</v>
      </c>
      <c r="G12703" s="30">
        <v>55753</v>
      </c>
      <c r="H12703" s="30" t="str">
        <f t="shared" si="595"/>
        <v>Thu</v>
      </c>
      <c r="I12703" t="str">
        <f t="shared" si="596"/>
        <v>Aug</v>
      </c>
      <c r="J12703" t="str">
        <f t="shared" si="597"/>
        <v>Entertainment-Aug</v>
      </c>
      <c r="K12703" s="6">
        <v>300136</v>
      </c>
      <c r="L12703" s="6">
        <v>7740</v>
      </c>
      <c r="M12703" s="6">
        <v>189</v>
      </c>
      <c r="N12703" s="6">
        <v>2043</v>
      </c>
      <c r="O12703" s="6" t="b">
        <v>0</v>
      </c>
      <c r="P12703" s="6" t="b">
        <v>0</v>
      </c>
      <c r="Q12703" s="6" t="b">
        <v>0</v>
      </c>
    </row>
    <row r="12704" spans="1:17" x14ac:dyDescent="0.25">
      <c r="A12704" s="6" t="s">
        <v>26697</v>
      </c>
      <c r="B12704" s="7">
        <v>43211</v>
      </c>
      <c r="C12704" s="6" t="s">
        <v>26698</v>
      </c>
      <c r="D12704" s="6" t="s">
        <v>1316</v>
      </c>
      <c r="E12704" s="6">
        <v>24</v>
      </c>
      <c r="F12704" t="str">
        <f xml:space="preserve"> VLOOKUP(E12704,Category!A:C,2,0)</f>
        <v>Entertainment</v>
      </c>
      <c r="G12704" s="30">
        <v>55754</v>
      </c>
      <c r="H12704" s="30" t="str">
        <f t="shared" si="595"/>
        <v>Fri</v>
      </c>
      <c r="I12704" t="str">
        <f t="shared" si="596"/>
        <v>Aug</v>
      </c>
      <c r="J12704" t="str">
        <f t="shared" si="597"/>
        <v>Entertainment-Aug</v>
      </c>
      <c r="K12704" s="6">
        <v>162199</v>
      </c>
      <c r="L12704" s="6">
        <v>1060</v>
      </c>
      <c r="M12704" s="6">
        <v>104</v>
      </c>
      <c r="N12704" s="6">
        <v>61</v>
      </c>
      <c r="O12704" s="6" t="b">
        <v>0</v>
      </c>
      <c r="P12704" s="6" t="b">
        <v>0</v>
      </c>
      <c r="Q12704" s="6" t="b">
        <v>0</v>
      </c>
    </row>
    <row r="12705" spans="1:17" x14ac:dyDescent="0.25">
      <c r="A12705" s="6" t="s">
        <v>26699</v>
      </c>
      <c r="B12705" s="7">
        <v>43211</v>
      </c>
      <c r="C12705" s="6" t="s">
        <v>26700</v>
      </c>
      <c r="D12705" s="6" t="s">
        <v>1560</v>
      </c>
      <c r="E12705" s="6">
        <v>10</v>
      </c>
      <c r="F12705" t="str">
        <f xml:space="preserve"> VLOOKUP(E12705,Category!A:C,2,0)</f>
        <v>Music</v>
      </c>
      <c r="G12705" s="30">
        <v>55755</v>
      </c>
      <c r="H12705" s="30" t="str">
        <f t="shared" si="595"/>
        <v>Sat</v>
      </c>
      <c r="I12705" t="str">
        <f t="shared" si="596"/>
        <v>Aug</v>
      </c>
      <c r="J12705" t="str">
        <f t="shared" si="597"/>
        <v>Music-Aug</v>
      </c>
      <c r="K12705" s="6">
        <v>1316132</v>
      </c>
      <c r="L12705" s="6">
        <v>18091</v>
      </c>
      <c r="M12705" s="6">
        <v>591</v>
      </c>
      <c r="N12705" s="6">
        <v>562</v>
      </c>
      <c r="O12705" s="6" t="b">
        <v>0</v>
      </c>
      <c r="P12705" s="6" t="b">
        <v>0</v>
      </c>
      <c r="Q12705" s="6" t="b">
        <v>0</v>
      </c>
    </row>
    <row r="12706" spans="1:17" x14ac:dyDescent="0.25">
      <c r="A12706" s="6" t="s">
        <v>26701</v>
      </c>
      <c r="B12706" s="7">
        <v>43211</v>
      </c>
      <c r="C12706" s="6" t="s">
        <v>26702</v>
      </c>
      <c r="D12706" s="6" t="s">
        <v>84</v>
      </c>
      <c r="E12706" s="6">
        <v>27</v>
      </c>
      <c r="F12706" t="str">
        <f xml:space="preserve"> VLOOKUP(E12706,Category!A:C,2,0)</f>
        <v>Education</v>
      </c>
      <c r="G12706" s="30">
        <v>55756</v>
      </c>
      <c r="H12706" s="30" t="str">
        <f t="shared" si="595"/>
        <v>Sun</v>
      </c>
      <c r="I12706" t="str">
        <f t="shared" si="596"/>
        <v>Aug</v>
      </c>
      <c r="J12706" t="str">
        <f t="shared" si="597"/>
        <v>Education-Aug</v>
      </c>
      <c r="K12706" s="6">
        <v>45181</v>
      </c>
      <c r="L12706" s="6">
        <v>2553</v>
      </c>
      <c r="M12706" s="6">
        <v>56</v>
      </c>
      <c r="N12706" s="6">
        <v>534</v>
      </c>
      <c r="O12706" s="6" t="b">
        <v>0</v>
      </c>
      <c r="P12706" s="6" t="b">
        <v>0</v>
      </c>
      <c r="Q12706" s="6" t="b">
        <v>0</v>
      </c>
    </row>
    <row r="12707" spans="1:17" x14ac:dyDescent="0.25">
      <c r="A12707" s="6" t="s">
        <v>26703</v>
      </c>
      <c r="B12707" s="7">
        <v>43211</v>
      </c>
      <c r="C12707" s="6" t="s">
        <v>26704</v>
      </c>
      <c r="D12707" s="6" t="s">
        <v>26705</v>
      </c>
      <c r="E12707" s="6">
        <v>10</v>
      </c>
      <c r="F12707" t="str">
        <f xml:space="preserve"> VLOOKUP(E12707,Category!A:C,2,0)</f>
        <v>Music</v>
      </c>
      <c r="G12707" s="30">
        <v>55757</v>
      </c>
      <c r="H12707" s="30" t="str">
        <f t="shared" si="595"/>
        <v>Mon</v>
      </c>
      <c r="I12707" t="str">
        <f t="shared" si="596"/>
        <v>Aug</v>
      </c>
      <c r="J12707" t="str">
        <f t="shared" si="597"/>
        <v>Music-Aug</v>
      </c>
      <c r="K12707" s="6">
        <v>200124</v>
      </c>
      <c r="L12707" s="6">
        <v>9968</v>
      </c>
      <c r="M12707" s="6">
        <v>218</v>
      </c>
      <c r="N12707" s="6">
        <v>546</v>
      </c>
      <c r="O12707" s="6" t="b">
        <v>0</v>
      </c>
      <c r="P12707" s="6" t="b">
        <v>0</v>
      </c>
      <c r="Q12707" s="6" t="b">
        <v>0</v>
      </c>
    </row>
    <row r="12708" spans="1:17" x14ac:dyDescent="0.25">
      <c r="A12708" s="6" t="s">
        <v>26706</v>
      </c>
      <c r="B12708" s="7">
        <v>43211</v>
      </c>
      <c r="C12708" s="6" t="s">
        <v>26707</v>
      </c>
      <c r="D12708" s="6" t="s">
        <v>129</v>
      </c>
      <c r="E12708" s="6">
        <v>25</v>
      </c>
      <c r="F12708" t="str">
        <f xml:space="preserve"> VLOOKUP(E12708,Category!A:C,2,0)</f>
        <v>News &amp; Politics</v>
      </c>
      <c r="G12708" s="30">
        <v>55758</v>
      </c>
      <c r="H12708" s="30" t="str">
        <f t="shared" si="595"/>
        <v>Tue</v>
      </c>
      <c r="I12708" t="str">
        <f t="shared" si="596"/>
        <v>Aug</v>
      </c>
      <c r="J12708" t="str">
        <f t="shared" si="597"/>
        <v>News &amp; Politics-Aug</v>
      </c>
      <c r="K12708" s="6">
        <v>93962</v>
      </c>
      <c r="L12708" s="6">
        <v>625</v>
      </c>
      <c r="M12708" s="6">
        <v>69</v>
      </c>
      <c r="N12708" s="6">
        <v>39</v>
      </c>
      <c r="O12708" s="6" t="b">
        <v>0</v>
      </c>
      <c r="P12708" s="6" t="b">
        <v>0</v>
      </c>
      <c r="Q12708" s="6" t="b">
        <v>0</v>
      </c>
    </row>
    <row r="12709" spans="1:17" x14ac:dyDescent="0.25">
      <c r="A12709" s="6" t="s">
        <v>26708</v>
      </c>
      <c r="B12709" s="7">
        <v>43211</v>
      </c>
      <c r="C12709" s="6" t="s">
        <v>26709</v>
      </c>
      <c r="D12709" s="6" t="s">
        <v>20543</v>
      </c>
      <c r="E12709" s="6">
        <v>25</v>
      </c>
      <c r="F12709" t="str">
        <f xml:space="preserve"> VLOOKUP(E12709,Category!A:C,2,0)</f>
        <v>News &amp; Politics</v>
      </c>
      <c r="G12709" s="30">
        <v>55759</v>
      </c>
      <c r="H12709" s="30" t="str">
        <f t="shared" si="595"/>
        <v>Wed</v>
      </c>
      <c r="I12709" t="str">
        <f t="shared" si="596"/>
        <v>Aug</v>
      </c>
      <c r="J12709" t="str">
        <f t="shared" si="597"/>
        <v>News &amp; Politics-Aug</v>
      </c>
      <c r="K12709" s="6">
        <v>284011</v>
      </c>
      <c r="L12709" s="6">
        <v>1729</v>
      </c>
      <c r="M12709" s="6">
        <v>271</v>
      </c>
      <c r="N12709" s="6">
        <v>232</v>
      </c>
      <c r="O12709" s="6" t="b">
        <v>0</v>
      </c>
      <c r="P12709" s="6" t="b">
        <v>0</v>
      </c>
      <c r="Q12709" s="6" t="b">
        <v>0</v>
      </c>
    </row>
    <row r="12710" spans="1:17" x14ac:dyDescent="0.25">
      <c r="A12710" s="6" t="s">
        <v>26710</v>
      </c>
      <c r="B12710" s="7">
        <v>43211</v>
      </c>
      <c r="C12710" s="6" t="s">
        <v>26711</v>
      </c>
      <c r="D12710" s="6" t="s">
        <v>25881</v>
      </c>
      <c r="E12710" s="6">
        <v>24</v>
      </c>
      <c r="F12710" t="str">
        <f xml:space="preserve"> VLOOKUP(E12710,Category!A:C,2,0)</f>
        <v>Entertainment</v>
      </c>
      <c r="G12710" s="30">
        <v>55760</v>
      </c>
      <c r="H12710" s="30" t="str">
        <f t="shared" si="595"/>
        <v>Thu</v>
      </c>
      <c r="I12710" t="str">
        <f t="shared" si="596"/>
        <v>Aug</v>
      </c>
      <c r="J12710" t="str">
        <f t="shared" si="597"/>
        <v>Entertainment-Aug</v>
      </c>
      <c r="K12710" s="6">
        <v>133136</v>
      </c>
      <c r="L12710" s="6">
        <v>680</v>
      </c>
      <c r="M12710" s="6">
        <v>112</v>
      </c>
      <c r="N12710" s="6">
        <v>111</v>
      </c>
      <c r="O12710" s="6" t="b">
        <v>0</v>
      </c>
      <c r="P12710" s="6" t="b">
        <v>0</v>
      </c>
      <c r="Q12710" s="6" t="b">
        <v>0</v>
      </c>
    </row>
    <row r="12711" spans="1:17" x14ac:dyDescent="0.25">
      <c r="A12711" s="6" t="s">
        <v>26712</v>
      </c>
      <c r="B12711" s="7">
        <v>43211</v>
      </c>
      <c r="C12711" s="6" t="s">
        <v>26713</v>
      </c>
      <c r="D12711" s="6" t="s">
        <v>1034</v>
      </c>
      <c r="E12711" s="6">
        <v>10</v>
      </c>
      <c r="F12711" t="str">
        <f xml:space="preserve"> VLOOKUP(E12711,Category!A:C,2,0)</f>
        <v>Music</v>
      </c>
      <c r="G12711" s="30">
        <v>55761</v>
      </c>
      <c r="H12711" s="30" t="str">
        <f t="shared" si="595"/>
        <v>Fri</v>
      </c>
      <c r="I12711" t="str">
        <f t="shared" si="596"/>
        <v>Aug</v>
      </c>
      <c r="J12711" t="str">
        <f t="shared" si="597"/>
        <v>Music-Aug</v>
      </c>
      <c r="K12711" s="6">
        <v>2625379</v>
      </c>
      <c r="L12711" s="6">
        <v>32148</v>
      </c>
      <c r="M12711" s="6">
        <v>1085</v>
      </c>
      <c r="N12711" s="6">
        <v>1318</v>
      </c>
      <c r="O12711" s="6" t="b">
        <v>0</v>
      </c>
      <c r="P12711" s="6" t="b">
        <v>0</v>
      </c>
      <c r="Q12711" s="6" t="b">
        <v>0</v>
      </c>
    </row>
    <row r="12712" spans="1:17" x14ac:dyDescent="0.25">
      <c r="A12712" s="6" t="s">
        <v>26714</v>
      </c>
      <c r="B12712" s="7">
        <v>43211</v>
      </c>
      <c r="C12712" s="6" t="s">
        <v>26715</v>
      </c>
      <c r="D12712" s="6" t="s">
        <v>300</v>
      </c>
      <c r="E12712" s="6">
        <v>25</v>
      </c>
      <c r="F12712" t="str">
        <f xml:space="preserve"> VLOOKUP(E12712,Category!A:C,2,0)</f>
        <v>News &amp; Politics</v>
      </c>
      <c r="G12712" s="30">
        <v>55762</v>
      </c>
      <c r="H12712" s="30" t="str">
        <f t="shared" si="595"/>
        <v>Sat</v>
      </c>
      <c r="I12712" t="str">
        <f t="shared" si="596"/>
        <v>Aug</v>
      </c>
      <c r="J12712" t="str">
        <f t="shared" si="597"/>
        <v>News &amp; Politics-Aug</v>
      </c>
      <c r="K12712" s="6">
        <v>159225</v>
      </c>
      <c r="L12712" s="6">
        <v>2774</v>
      </c>
      <c r="M12712" s="6">
        <v>174</v>
      </c>
      <c r="N12712" s="6">
        <v>353</v>
      </c>
      <c r="O12712" s="6" t="b">
        <v>0</v>
      </c>
      <c r="P12712" s="6" t="b">
        <v>0</v>
      </c>
      <c r="Q12712" s="6" t="b">
        <v>0</v>
      </c>
    </row>
    <row r="12713" spans="1:17" x14ac:dyDescent="0.25">
      <c r="A12713" s="6" t="s">
        <v>26716</v>
      </c>
      <c r="B12713" s="7">
        <v>43211</v>
      </c>
      <c r="C12713" s="6" t="s">
        <v>26717</v>
      </c>
      <c r="D12713" s="6" t="s">
        <v>15216</v>
      </c>
      <c r="E12713" s="6">
        <v>25</v>
      </c>
      <c r="F12713" t="str">
        <f xml:space="preserve"> VLOOKUP(E12713,Category!A:C,2,0)</f>
        <v>News &amp; Politics</v>
      </c>
      <c r="G12713" s="30">
        <v>55763</v>
      </c>
      <c r="H12713" s="30" t="str">
        <f t="shared" si="595"/>
        <v>Sun</v>
      </c>
      <c r="I12713" t="str">
        <f t="shared" si="596"/>
        <v>Sep</v>
      </c>
      <c r="J12713" t="str">
        <f t="shared" si="597"/>
        <v>News &amp; Politics-Sep</v>
      </c>
      <c r="K12713" s="6">
        <v>41408</v>
      </c>
      <c r="L12713" s="6">
        <v>126</v>
      </c>
      <c r="M12713" s="6">
        <v>95</v>
      </c>
      <c r="N12713" s="6">
        <v>0</v>
      </c>
      <c r="O12713" s="6" t="b">
        <v>1</v>
      </c>
      <c r="P12713" s="6" t="b">
        <v>0</v>
      </c>
      <c r="Q12713" s="6" t="b">
        <v>0</v>
      </c>
    </row>
    <row r="12714" spans="1:17" x14ac:dyDescent="0.25">
      <c r="A12714" s="6" t="s">
        <v>26718</v>
      </c>
      <c r="B12714" s="7">
        <v>43211</v>
      </c>
      <c r="C12714" s="6" t="s">
        <v>26719</v>
      </c>
      <c r="D12714" s="6" t="s">
        <v>26720</v>
      </c>
      <c r="E12714" s="6">
        <v>10</v>
      </c>
      <c r="F12714" t="str">
        <f xml:space="preserve"> VLOOKUP(E12714,Category!A:C,2,0)</f>
        <v>Music</v>
      </c>
      <c r="G12714" s="30">
        <v>55764</v>
      </c>
      <c r="H12714" s="30" t="str">
        <f t="shared" si="595"/>
        <v>Mon</v>
      </c>
      <c r="I12714" t="str">
        <f t="shared" si="596"/>
        <v>Sep</v>
      </c>
      <c r="J12714" t="str">
        <f t="shared" si="597"/>
        <v>Music-Sep</v>
      </c>
      <c r="K12714" s="6">
        <v>568661</v>
      </c>
      <c r="L12714" s="6">
        <v>25870</v>
      </c>
      <c r="M12714" s="6">
        <v>583</v>
      </c>
      <c r="N12714" s="6">
        <v>2116</v>
      </c>
      <c r="O12714" s="6" t="b">
        <v>0</v>
      </c>
      <c r="P12714" s="6" t="b">
        <v>0</v>
      </c>
      <c r="Q12714" s="6" t="b">
        <v>0</v>
      </c>
    </row>
    <row r="12715" spans="1:17" x14ac:dyDescent="0.25">
      <c r="A12715" s="6" t="s">
        <v>26721</v>
      </c>
      <c r="B12715" s="7">
        <v>43211</v>
      </c>
      <c r="C12715" s="6" t="s">
        <v>26722</v>
      </c>
      <c r="D12715" s="6" t="s">
        <v>4772</v>
      </c>
      <c r="E12715" s="6">
        <v>24</v>
      </c>
      <c r="F12715" t="str">
        <f xml:space="preserve"> VLOOKUP(E12715,Category!A:C,2,0)</f>
        <v>Entertainment</v>
      </c>
      <c r="G12715" s="30">
        <v>55765</v>
      </c>
      <c r="H12715" s="30" t="str">
        <f t="shared" si="595"/>
        <v>Tue</v>
      </c>
      <c r="I12715" t="str">
        <f t="shared" si="596"/>
        <v>Sep</v>
      </c>
      <c r="J12715" t="str">
        <f t="shared" si="597"/>
        <v>Entertainment-Sep</v>
      </c>
      <c r="K12715" s="6">
        <v>142896</v>
      </c>
      <c r="L12715" s="6">
        <v>712</v>
      </c>
      <c r="M12715" s="6">
        <v>109</v>
      </c>
      <c r="N12715" s="6">
        <v>20</v>
      </c>
      <c r="O12715" s="6" t="b">
        <v>0</v>
      </c>
      <c r="P12715" s="6" t="b">
        <v>0</v>
      </c>
      <c r="Q12715" s="6" t="b">
        <v>0</v>
      </c>
    </row>
    <row r="12716" spans="1:17" x14ac:dyDescent="0.25">
      <c r="A12716" s="6" t="s">
        <v>26723</v>
      </c>
      <c r="B12716" s="7">
        <v>43211</v>
      </c>
      <c r="C12716" s="6" t="s">
        <v>26724</v>
      </c>
      <c r="D12716" s="6" t="s">
        <v>755</v>
      </c>
      <c r="E12716" s="6">
        <v>24</v>
      </c>
      <c r="F12716" t="str">
        <f xml:space="preserve"> VLOOKUP(E12716,Category!A:C,2,0)</f>
        <v>Entertainment</v>
      </c>
      <c r="G12716" s="30">
        <v>55766</v>
      </c>
      <c r="H12716" s="30" t="str">
        <f t="shared" si="595"/>
        <v>Wed</v>
      </c>
      <c r="I12716" t="str">
        <f t="shared" si="596"/>
        <v>Sep</v>
      </c>
      <c r="J12716" t="str">
        <f t="shared" si="597"/>
        <v>Entertainment-Sep</v>
      </c>
      <c r="K12716" s="6">
        <v>7804127</v>
      </c>
      <c r="L12716" s="6">
        <v>225931</v>
      </c>
      <c r="M12716" s="6">
        <v>4500</v>
      </c>
      <c r="N12716" s="6">
        <v>8369</v>
      </c>
      <c r="O12716" s="6" t="b">
        <v>0</v>
      </c>
      <c r="P12716" s="6" t="b">
        <v>0</v>
      </c>
      <c r="Q12716" s="6" t="b">
        <v>0</v>
      </c>
    </row>
    <row r="12717" spans="1:17" x14ac:dyDescent="0.25">
      <c r="A12717" s="6" t="s">
        <v>26725</v>
      </c>
      <c r="B12717" s="7">
        <v>43211</v>
      </c>
      <c r="C12717" s="6" t="s">
        <v>26726</v>
      </c>
      <c r="D12717" s="6" t="s">
        <v>26727</v>
      </c>
      <c r="E12717" s="6">
        <v>24</v>
      </c>
      <c r="F12717" t="str">
        <f xml:space="preserve"> VLOOKUP(E12717,Category!A:C,2,0)</f>
        <v>Entertainment</v>
      </c>
      <c r="G12717" s="30">
        <v>55767</v>
      </c>
      <c r="H12717" s="30" t="str">
        <f t="shared" si="595"/>
        <v>Thu</v>
      </c>
      <c r="I12717" t="str">
        <f t="shared" si="596"/>
        <v>Sep</v>
      </c>
      <c r="J12717" t="str">
        <f t="shared" si="597"/>
        <v>Entertainment-Sep</v>
      </c>
      <c r="K12717" s="6">
        <v>60133</v>
      </c>
      <c r="L12717" s="6">
        <v>386</v>
      </c>
      <c r="M12717" s="6">
        <v>71</v>
      </c>
      <c r="N12717" s="6">
        <v>54</v>
      </c>
      <c r="O12717" s="6" t="b">
        <v>0</v>
      </c>
      <c r="P12717" s="6" t="b">
        <v>0</v>
      </c>
      <c r="Q12717" s="6" t="b">
        <v>0</v>
      </c>
    </row>
    <row r="12718" spans="1:17" x14ac:dyDescent="0.25">
      <c r="A12718" s="6" t="s">
        <v>26728</v>
      </c>
      <c r="B12718" s="7">
        <v>43211</v>
      </c>
      <c r="C12718" s="6" t="s">
        <v>26729</v>
      </c>
      <c r="D12718" s="6" t="s">
        <v>345</v>
      </c>
      <c r="E12718" s="6">
        <v>24</v>
      </c>
      <c r="F12718" t="str">
        <f xml:space="preserve"> VLOOKUP(E12718,Category!A:C,2,0)</f>
        <v>Entertainment</v>
      </c>
      <c r="G12718" s="30">
        <v>55768</v>
      </c>
      <c r="H12718" s="30" t="str">
        <f t="shared" si="595"/>
        <v>Fri</v>
      </c>
      <c r="I12718" t="str">
        <f t="shared" si="596"/>
        <v>Sep</v>
      </c>
      <c r="J12718" t="str">
        <f t="shared" si="597"/>
        <v>Entertainment-Sep</v>
      </c>
      <c r="K12718" s="6">
        <v>203499</v>
      </c>
      <c r="L12718" s="6">
        <v>368</v>
      </c>
      <c r="M12718" s="6">
        <v>96</v>
      </c>
      <c r="N12718" s="6">
        <v>20</v>
      </c>
      <c r="O12718" s="6" t="b">
        <v>0</v>
      </c>
      <c r="P12718" s="6" t="b">
        <v>0</v>
      </c>
      <c r="Q12718" s="6" t="b">
        <v>0</v>
      </c>
    </row>
    <row r="12719" spans="1:17" x14ac:dyDescent="0.25">
      <c r="A12719" s="6" t="s">
        <v>26730</v>
      </c>
      <c r="B12719" s="7">
        <v>43211</v>
      </c>
      <c r="C12719" s="6" t="s">
        <v>26731</v>
      </c>
      <c r="D12719" s="6" t="s">
        <v>3995</v>
      </c>
      <c r="E12719" s="6">
        <v>25</v>
      </c>
      <c r="F12719" t="str">
        <f xml:space="preserve"> VLOOKUP(E12719,Category!A:C,2,0)</f>
        <v>News &amp; Politics</v>
      </c>
      <c r="G12719" s="30">
        <v>55769</v>
      </c>
      <c r="H12719" s="30" t="str">
        <f t="shared" si="595"/>
        <v>Sat</v>
      </c>
      <c r="I12719" t="str">
        <f t="shared" si="596"/>
        <v>Sep</v>
      </c>
      <c r="J12719" t="str">
        <f t="shared" si="597"/>
        <v>News &amp; Politics-Sep</v>
      </c>
      <c r="K12719" s="6">
        <v>795526</v>
      </c>
      <c r="L12719" s="6">
        <v>1560</v>
      </c>
      <c r="M12719" s="6">
        <v>3686</v>
      </c>
      <c r="N12719" s="6">
        <v>0</v>
      </c>
      <c r="O12719" s="6" t="b">
        <v>1</v>
      </c>
      <c r="P12719" s="6" t="b">
        <v>0</v>
      </c>
      <c r="Q12719" s="6" t="b">
        <v>0</v>
      </c>
    </row>
    <row r="12720" spans="1:17" x14ac:dyDescent="0.25">
      <c r="A12720" s="6" t="s">
        <v>26732</v>
      </c>
      <c r="B12720" s="7">
        <v>43211</v>
      </c>
      <c r="C12720" s="6" t="s">
        <v>26733</v>
      </c>
      <c r="D12720" s="6" t="s">
        <v>25715</v>
      </c>
      <c r="E12720" s="6">
        <v>24</v>
      </c>
      <c r="F12720" t="str">
        <f xml:space="preserve"> VLOOKUP(E12720,Category!A:C,2,0)</f>
        <v>Entertainment</v>
      </c>
      <c r="G12720" s="30">
        <v>55770</v>
      </c>
      <c r="H12720" s="30" t="str">
        <f t="shared" si="595"/>
        <v>Sun</v>
      </c>
      <c r="I12720" t="str">
        <f t="shared" si="596"/>
        <v>Sep</v>
      </c>
      <c r="J12720" t="str">
        <f t="shared" si="597"/>
        <v>Entertainment-Sep</v>
      </c>
      <c r="K12720" s="6">
        <v>317745</v>
      </c>
      <c r="L12720" s="6">
        <v>1030</v>
      </c>
      <c r="M12720" s="6">
        <v>136</v>
      </c>
      <c r="N12720" s="6">
        <v>65</v>
      </c>
      <c r="O12720" s="6" t="b">
        <v>0</v>
      </c>
      <c r="P12720" s="6" t="b">
        <v>0</v>
      </c>
      <c r="Q12720" s="6" t="b">
        <v>0</v>
      </c>
    </row>
    <row r="12721" spans="1:17" x14ac:dyDescent="0.25">
      <c r="A12721" s="6" t="s">
        <v>26734</v>
      </c>
      <c r="B12721" s="7">
        <v>43211</v>
      </c>
      <c r="C12721" s="6" t="s">
        <v>26735</v>
      </c>
      <c r="D12721" s="6" t="s">
        <v>10873</v>
      </c>
      <c r="E12721" s="6">
        <v>25</v>
      </c>
      <c r="F12721" t="str">
        <f xml:space="preserve"> VLOOKUP(E12721,Category!A:C,2,0)</f>
        <v>News &amp; Politics</v>
      </c>
      <c r="G12721" s="30">
        <v>55771</v>
      </c>
      <c r="H12721" s="30" t="str">
        <f t="shared" si="595"/>
        <v>Mon</v>
      </c>
      <c r="I12721" t="str">
        <f t="shared" si="596"/>
        <v>Sep</v>
      </c>
      <c r="J12721" t="str">
        <f t="shared" si="597"/>
        <v>News &amp; Politics-Sep</v>
      </c>
      <c r="K12721" s="6">
        <v>199193</v>
      </c>
      <c r="L12721" s="6">
        <v>3059</v>
      </c>
      <c r="M12721" s="6">
        <v>254</v>
      </c>
      <c r="N12721" s="6">
        <v>1461</v>
      </c>
      <c r="O12721" s="6" t="b">
        <v>0</v>
      </c>
      <c r="P12721" s="6" t="b">
        <v>0</v>
      </c>
      <c r="Q12721" s="6" t="b">
        <v>0</v>
      </c>
    </row>
    <row r="12722" spans="1:17" x14ac:dyDescent="0.25">
      <c r="A12722" s="6" t="s">
        <v>26736</v>
      </c>
      <c r="B12722" s="7">
        <v>43211</v>
      </c>
      <c r="C12722" s="6" t="s">
        <v>26737</v>
      </c>
      <c r="D12722" s="6" t="s">
        <v>434</v>
      </c>
      <c r="E12722" s="6">
        <v>22</v>
      </c>
      <c r="F12722" t="str">
        <f xml:space="preserve"> VLOOKUP(E12722,Category!A:C,2,0)</f>
        <v>People &amp; Blogs</v>
      </c>
      <c r="G12722" s="30">
        <v>55772</v>
      </c>
      <c r="H12722" s="30" t="str">
        <f t="shared" si="595"/>
        <v>Tue</v>
      </c>
      <c r="I12722" t="str">
        <f t="shared" si="596"/>
        <v>Sep</v>
      </c>
      <c r="J12722" t="str">
        <f t="shared" si="597"/>
        <v>People &amp; Blogs-Sep</v>
      </c>
      <c r="K12722" s="6">
        <v>1201552</v>
      </c>
      <c r="L12722" s="6">
        <v>15798</v>
      </c>
      <c r="M12722" s="6">
        <v>1086</v>
      </c>
      <c r="N12722" s="6">
        <v>2504</v>
      </c>
      <c r="O12722" s="6" t="b">
        <v>0</v>
      </c>
      <c r="P12722" s="6" t="b">
        <v>0</v>
      </c>
      <c r="Q12722" s="6" t="b">
        <v>0</v>
      </c>
    </row>
    <row r="12723" spans="1:17" x14ac:dyDescent="0.25">
      <c r="A12723" s="6" t="s">
        <v>26738</v>
      </c>
      <c r="B12723" s="7">
        <v>43211</v>
      </c>
      <c r="C12723" s="6" t="s">
        <v>26739</v>
      </c>
      <c r="D12723" s="6" t="s">
        <v>138</v>
      </c>
      <c r="E12723" s="6">
        <v>28</v>
      </c>
      <c r="F12723" t="str">
        <f xml:space="preserve"> VLOOKUP(E12723,Category!A:C,2,0)</f>
        <v>Science &amp; Technology</v>
      </c>
      <c r="G12723" s="30">
        <v>55773</v>
      </c>
      <c r="H12723" s="30" t="str">
        <f t="shared" si="595"/>
        <v>Wed</v>
      </c>
      <c r="I12723" t="str">
        <f t="shared" si="596"/>
        <v>Sep</v>
      </c>
      <c r="J12723" t="str">
        <f t="shared" si="597"/>
        <v>Science &amp; Technology-Sep</v>
      </c>
      <c r="K12723" s="6">
        <v>219414</v>
      </c>
      <c r="L12723" s="6">
        <v>33164</v>
      </c>
      <c r="M12723" s="6">
        <v>1301</v>
      </c>
      <c r="N12723" s="6">
        <v>3669</v>
      </c>
      <c r="O12723" s="6" t="b">
        <v>0</v>
      </c>
      <c r="P12723" s="6" t="b">
        <v>0</v>
      </c>
      <c r="Q12723" s="6" t="b">
        <v>0</v>
      </c>
    </row>
    <row r="12724" spans="1:17" x14ac:dyDescent="0.25">
      <c r="A12724" s="6" t="s">
        <v>26740</v>
      </c>
      <c r="B12724" s="7">
        <v>43211</v>
      </c>
      <c r="C12724" s="6" t="s">
        <v>26741</v>
      </c>
      <c r="D12724" s="6" t="s">
        <v>249</v>
      </c>
      <c r="E12724" s="6">
        <v>24</v>
      </c>
      <c r="F12724" t="str">
        <f xml:space="preserve"> VLOOKUP(E12724,Category!A:C,2,0)</f>
        <v>Entertainment</v>
      </c>
      <c r="G12724" s="30">
        <v>55774</v>
      </c>
      <c r="H12724" s="30" t="str">
        <f t="shared" si="595"/>
        <v>Thu</v>
      </c>
      <c r="I12724" t="str">
        <f t="shared" si="596"/>
        <v>Sep</v>
      </c>
      <c r="J12724" t="str">
        <f t="shared" si="597"/>
        <v>Entertainment-Sep</v>
      </c>
      <c r="K12724" s="6">
        <v>145854</v>
      </c>
      <c r="L12724" s="6">
        <v>2514</v>
      </c>
      <c r="M12724" s="6">
        <v>194</v>
      </c>
      <c r="N12724" s="6">
        <v>617</v>
      </c>
      <c r="O12724" s="6" t="b">
        <v>0</v>
      </c>
      <c r="P12724" s="6" t="b">
        <v>0</v>
      </c>
      <c r="Q12724" s="6" t="b">
        <v>0</v>
      </c>
    </row>
    <row r="12725" spans="1:17" x14ac:dyDescent="0.25">
      <c r="A12725" s="6" t="s">
        <v>26742</v>
      </c>
      <c r="B12725" s="7">
        <v>43211</v>
      </c>
      <c r="C12725" s="6" t="s">
        <v>26743</v>
      </c>
      <c r="D12725" s="6" t="s">
        <v>15806</v>
      </c>
      <c r="E12725" s="6">
        <v>24</v>
      </c>
      <c r="F12725" t="str">
        <f xml:space="preserve"> VLOOKUP(E12725,Category!A:C,2,0)</f>
        <v>Entertainment</v>
      </c>
      <c r="G12725" s="30">
        <v>55775</v>
      </c>
      <c r="H12725" s="30" t="str">
        <f t="shared" si="595"/>
        <v>Fri</v>
      </c>
      <c r="I12725" t="str">
        <f t="shared" si="596"/>
        <v>Sep</v>
      </c>
      <c r="J12725" t="str">
        <f t="shared" si="597"/>
        <v>Entertainment-Sep</v>
      </c>
      <c r="K12725" s="6">
        <v>197857</v>
      </c>
      <c r="L12725" s="6">
        <v>463</v>
      </c>
      <c r="M12725" s="6">
        <v>86</v>
      </c>
      <c r="N12725" s="6">
        <v>17</v>
      </c>
      <c r="O12725" s="6" t="b">
        <v>0</v>
      </c>
      <c r="P12725" s="6" t="b">
        <v>0</v>
      </c>
      <c r="Q12725" s="6" t="b">
        <v>0</v>
      </c>
    </row>
    <row r="12726" spans="1:17" x14ac:dyDescent="0.25">
      <c r="A12726" s="6" t="s">
        <v>26744</v>
      </c>
      <c r="B12726" s="7">
        <v>43211</v>
      </c>
      <c r="C12726" s="6" t="s">
        <v>26745</v>
      </c>
      <c r="D12726" s="6" t="s">
        <v>577</v>
      </c>
      <c r="E12726" s="6">
        <v>25</v>
      </c>
      <c r="F12726" t="str">
        <f xml:space="preserve"> VLOOKUP(E12726,Category!A:C,2,0)</f>
        <v>News &amp; Politics</v>
      </c>
      <c r="G12726" s="30">
        <v>55776</v>
      </c>
      <c r="H12726" s="30" t="str">
        <f t="shared" si="595"/>
        <v>Sat</v>
      </c>
      <c r="I12726" t="str">
        <f t="shared" si="596"/>
        <v>Sep</v>
      </c>
      <c r="J12726" t="str">
        <f t="shared" si="597"/>
        <v>News &amp; Politics-Sep</v>
      </c>
      <c r="K12726" s="6">
        <v>104478</v>
      </c>
      <c r="L12726" s="6">
        <v>682</v>
      </c>
      <c r="M12726" s="6">
        <v>148</v>
      </c>
      <c r="N12726" s="6">
        <v>158</v>
      </c>
      <c r="O12726" s="6" t="b">
        <v>0</v>
      </c>
      <c r="P12726" s="6" t="b">
        <v>0</v>
      </c>
      <c r="Q12726" s="6" t="b">
        <v>0</v>
      </c>
    </row>
    <row r="12727" spans="1:17" x14ac:dyDescent="0.25">
      <c r="A12727" s="6" t="s">
        <v>26746</v>
      </c>
      <c r="B12727" s="7">
        <v>43211</v>
      </c>
      <c r="C12727" s="6" t="s">
        <v>26747</v>
      </c>
      <c r="D12727" s="6" t="s">
        <v>1287</v>
      </c>
      <c r="E12727" s="6">
        <v>10</v>
      </c>
      <c r="F12727" t="str">
        <f xml:space="preserve"> VLOOKUP(E12727,Category!A:C,2,0)</f>
        <v>Music</v>
      </c>
      <c r="G12727" s="30">
        <v>55777</v>
      </c>
      <c r="H12727" s="30" t="str">
        <f t="shared" si="595"/>
        <v>Sun</v>
      </c>
      <c r="I12727" t="str">
        <f t="shared" si="596"/>
        <v>Sep</v>
      </c>
      <c r="J12727" t="str">
        <f t="shared" si="597"/>
        <v>Music-Sep</v>
      </c>
      <c r="K12727" s="6">
        <v>422386</v>
      </c>
      <c r="L12727" s="6">
        <v>13657</v>
      </c>
      <c r="M12727" s="6">
        <v>337</v>
      </c>
      <c r="N12727" s="6">
        <v>380</v>
      </c>
      <c r="O12727" s="6" t="b">
        <v>0</v>
      </c>
      <c r="P12727" s="6" t="b">
        <v>0</v>
      </c>
      <c r="Q12727" s="6" t="b">
        <v>0</v>
      </c>
    </row>
    <row r="12728" spans="1:17" x14ac:dyDescent="0.25">
      <c r="A12728" s="6" t="s">
        <v>26748</v>
      </c>
      <c r="B12728" s="7">
        <v>43211</v>
      </c>
      <c r="C12728" s="6" t="s">
        <v>26749</v>
      </c>
      <c r="D12728" s="6" t="s">
        <v>1299</v>
      </c>
      <c r="E12728" s="6">
        <v>10</v>
      </c>
      <c r="F12728" t="str">
        <f xml:space="preserve"> VLOOKUP(E12728,Category!A:C,2,0)</f>
        <v>Music</v>
      </c>
      <c r="G12728" s="30">
        <v>55778</v>
      </c>
      <c r="H12728" s="30" t="str">
        <f t="shared" si="595"/>
        <v>Mon</v>
      </c>
      <c r="I12728" t="str">
        <f t="shared" si="596"/>
        <v>Sep</v>
      </c>
      <c r="J12728" t="str">
        <f t="shared" si="597"/>
        <v>Music-Sep</v>
      </c>
      <c r="K12728" s="6">
        <v>1844582</v>
      </c>
      <c r="L12728" s="6">
        <v>81226</v>
      </c>
      <c r="M12728" s="6">
        <v>1583</v>
      </c>
      <c r="N12728" s="6">
        <v>1173</v>
      </c>
      <c r="O12728" s="6" t="b">
        <v>0</v>
      </c>
      <c r="P12728" s="6" t="b">
        <v>0</v>
      </c>
      <c r="Q12728" s="6" t="b">
        <v>0</v>
      </c>
    </row>
    <row r="12729" spans="1:17" x14ac:dyDescent="0.25">
      <c r="A12729" s="6" t="s">
        <v>26750</v>
      </c>
      <c r="B12729" s="7">
        <v>43211</v>
      </c>
      <c r="C12729" s="6" t="s">
        <v>26751</v>
      </c>
      <c r="D12729" s="6" t="s">
        <v>3766</v>
      </c>
      <c r="E12729" s="6">
        <v>25</v>
      </c>
      <c r="F12729" t="str">
        <f xml:space="preserve"> VLOOKUP(E12729,Category!A:C,2,0)</f>
        <v>News &amp; Politics</v>
      </c>
      <c r="G12729" s="30">
        <v>55779</v>
      </c>
      <c r="H12729" s="30" t="str">
        <f t="shared" si="595"/>
        <v>Tue</v>
      </c>
      <c r="I12729" t="str">
        <f t="shared" si="596"/>
        <v>Sep</v>
      </c>
      <c r="J12729" t="str">
        <f t="shared" si="597"/>
        <v>News &amp; Politics-Sep</v>
      </c>
      <c r="K12729" s="6">
        <v>563324</v>
      </c>
      <c r="L12729" s="6">
        <v>1985</v>
      </c>
      <c r="M12729" s="6">
        <v>396</v>
      </c>
      <c r="N12729" s="6">
        <v>342</v>
      </c>
      <c r="O12729" s="6" t="b">
        <v>0</v>
      </c>
      <c r="P12729" s="6" t="b">
        <v>0</v>
      </c>
      <c r="Q12729" s="6" t="b">
        <v>0</v>
      </c>
    </row>
    <row r="12730" spans="1:17" x14ac:dyDescent="0.25">
      <c r="A12730" s="6" t="s">
        <v>26752</v>
      </c>
      <c r="B12730" s="7">
        <v>43211</v>
      </c>
      <c r="C12730" s="6" t="s">
        <v>26753</v>
      </c>
      <c r="D12730" s="6" t="s">
        <v>1016</v>
      </c>
      <c r="E12730" s="6">
        <v>10</v>
      </c>
      <c r="F12730" t="str">
        <f xml:space="preserve"> VLOOKUP(E12730,Category!A:C,2,0)</f>
        <v>Music</v>
      </c>
      <c r="G12730" s="30">
        <v>55780</v>
      </c>
      <c r="H12730" s="30" t="str">
        <f t="shared" si="595"/>
        <v>Wed</v>
      </c>
      <c r="I12730" t="str">
        <f t="shared" si="596"/>
        <v>Sep</v>
      </c>
      <c r="J12730" t="str">
        <f t="shared" si="597"/>
        <v>Music-Sep</v>
      </c>
      <c r="K12730" s="6">
        <v>2246849</v>
      </c>
      <c r="L12730" s="6">
        <v>63061</v>
      </c>
      <c r="M12730" s="6">
        <v>2138</v>
      </c>
      <c r="N12730" s="6">
        <v>2442</v>
      </c>
      <c r="O12730" s="6" t="b">
        <v>0</v>
      </c>
      <c r="P12730" s="6" t="b">
        <v>0</v>
      </c>
      <c r="Q12730" s="6" t="b">
        <v>0</v>
      </c>
    </row>
    <row r="12731" spans="1:17" x14ac:dyDescent="0.25">
      <c r="A12731" s="6" t="s">
        <v>26754</v>
      </c>
      <c r="B12731" s="7">
        <v>43211</v>
      </c>
      <c r="C12731" s="6" t="s">
        <v>26755</v>
      </c>
      <c r="D12731" s="6" t="s">
        <v>1718</v>
      </c>
      <c r="E12731" s="6">
        <v>1</v>
      </c>
      <c r="F12731" t="str">
        <f xml:space="preserve"> VLOOKUP(E12731,Category!A:C,2,0)</f>
        <v>Film &amp; Animation</v>
      </c>
      <c r="G12731" s="30">
        <v>55781</v>
      </c>
      <c r="H12731" s="30" t="str">
        <f t="shared" si="595"/>
        <v>Thu</v>
      </c>
      <c r="I12731" t="str">
        <f t="shared" si="596"/>
        <v>Sep</v>
      </c>
      <c r="J12731" t="str">
        <f t="shared" si="597"/>
        <v>Film &amp; Animation-Sep</v>
      </c>
      <c r="K12731" s="6">
        <v>269690</v>
      </c>
      <c r="L12731" s="6">
        <v>5460</v>
      </c>
      <c r="M12731" s="6">
        <v>377</v>
      </c>
      <c r="N12731" s="6">
        <v>413</v>
      </c>
      <c r="O12731" s="6" t="b">
        <v>0</v>
      </c>
      <c r="P12731" s="6" t="b">
        <v>0</v>
      </c>
      <c r="Q12731" s="6" t="b">
        <v>0</v>
      </c>
    </row>
    <row r="12732" spans="1:17" x14ac:dyDescent="0.25">
      <c r="A12732" s="6" t="s">
        <v>26756</v>
      </c>
      <c r="B12732" s="7">
        <v>43211</v>
      </c>
      <c r="C12732" s="6" t="s">
        <v>26757</v>
      </c>
      <c r="D12732" s="6" t="s">
        <v>471</v>
      </c>
      <c r="E12732" s="6">
        <v>26</v>
      </c>
      <c r="F12732" t="str">
        <f xml:space="preserve"> VLOOKUP(E12732,Category!A:C,2,0)</f>
        <v>Howto &amp; Style</v>
      </c>
      <c r="G12732" s="30">
        <v>55782</v>
      </c>
      <c r="H12732" s="30" t="str">
        <f t="shared" si="595"/>
        <v>Fri</v>
      </c>
      <c r="I12732" t="str">
        <f t="shared" si="596"/>
        <v>Sep</v>
      </c>
      <c r="J12732" t="str">
        <f t="shared" si="597"/>
        <v>Howto &amp; Style-Sep</v>
      </c>
      <c r="K12732" s="6">
        <v>1913507</v>
      </c>
      <c r="L12732" s="6">
        <v>22091</v>
      </c>
      <c r="M12732" s="6">
        <v>1692</v>
      </c>
      <c r="N12732" s="6">
        <v>1868</v>
      </c>
      <c r="O12732" s="6" t="b">
        <v>0</v>
      </c>
      <c r="P12732" s="6" t="b">
        <v>0</v>
      </c>
      <c r="Q12732" s="6" t="b">
        <v>0</v>
      </c>
    </row>
    <row r="12733" spans="1:17" x14ac:dyDescent="0.25">
      <c r="A12733" s="6" t="s">
        <v>26758</v>
      </c>
      <c r="B12733" s="7">
        <v>43211</v>
      </c>
      <c r="C12733" s="6" t="s">
        <v>26759</v>
      </c>
      <c r="D12733" s="6" t="s">
        <v>2769</v>
      </c>
      <c r="E12733" s="6">
        <v>23</v>
      </c>
      <c r="F12733" t="str">
        <f xml:space="preserve"> VLOOKUP(E12733,Category!A:C,2,0)</f>
        <v>Comedy</v>
      </c>
      <c r="G12733" s="30">
        <v>55783</v>
      </c>
      <c r="H12733" s="30" t="str">
        <f t="shared" si="595"/>
        <v>Sat</v>
      </c>
      <c r="I12733" t="str">
        <f t="shared" si="596"/>
        <v>Sep</v>
      </c>
      <c r="J12733" t="str">
        <f t="shared" si="597"/>
        <v>Comedy-Sep</v>
      </c>
      <c r="K12733" s="6">
        <v>103238</v>
      </c>
      <c r="L12733" s="6">
        <v>5523</v>
      </c>
      <c r="M12733" s="6">
        <v>111</v>
      </c>
      <c r="N12733" s="6">
        <v>293</v>
      </c>
      <c r="O12733" s="6" t="b">
        <v>0</v>
      </c>
      <c r="P12733" s="6" t="b">
        <v>0</v>
      </c>
      <c r="Q12733" s="6" t="b">
        <v>0</v>
      </c>
    </row>
    <row r="12734" spans="1:17" x14ac:dyDescent="0.25">
      <c r="A12734" s="6" t="s">
        <v>26760</v>
      </c>
      <c r="B12734" s="7">
        <v>43211</v>
      </c>
      <c r="C12734" s="6" t="s">
        <v>26761</v>
      </c>
      <c r="D12734" s="6" t="s">
        <v>1037</v>
      </c>
      <c r="E12734" s="6">
        <v>24</v>
      </c>
      <c r="F12734" t="str">
        <f xml:space="preserve"> VLOOKUP(E12734,Category!A:C,2,0)</f>
        <v>Entertainment</v>
      </c>
      <c r="G12734" s="30">
        <v>55784</v>
      </c>
      <c r="H12734" s="30" t="str">
        <f t="shared" si="595"/>
        <v>Sun</v>
      </c>
      <c r="I12734" t="str">
        <f t="shared" si="596"/>
        <v>Sep</v>
      </c>
      <c r="J12734" t="str">
        <f t="shared" si="597"/>
        <v>Entertainment-Sep</v>
      </c>
      <c r="K12734" s="6">
        <v>581627</v>
      </c>
      <c r="L12734" s="6">
        <v>26323</v>
      </c>
      <c r="M12734" s="6">
        <v>1158</v>
      </c>
      <c r="N12734" s="6">
        <v>2058</v>
      </c>
      <c r="O12734" s="6" t="b">
        <v>0</v>
      </c>
      <c r="P12734" s="6" t="b">
        <v>0</v>
      </c>
      <c r="Q12734" s="6" t="b">
        <v>0</v>
      </c>
    </row>
    <row r="12735" spans="1:17" x14ac:dyDescent="0.25">
      <c r="A12735" s="6" t="s">
        <v>26762</v>
      </c>
      <c r="B12735" s="7">
        <v>43211</v>
      </c>
      <c r="C12735" s="6" t="s">
        <v>26763</v>
      </c>
      <c r="D12735" s="6" t="s">
        <v>748</v>
      </c>
      <c r="E12735" s="6">
        <v>26</v>
      </c>
      <c r="F12735" t="str">
        <f xml:space="preserve"> VLOOKUP(E12735,Category!A:C,2,0)</f>
        <v>Howto &amp; Style</v>
      </c>
      <c r="G12735" s="30">
        <v>55785</v>
      </c>
      <c r="H12735" s="30" t="str">
        <f t="shared" si="595"/>
        <v>Mon</v>
      </c>
      <c r="I12735" t="str">
        <f t="shared" si="596"/>
        <v>Sep</v>
      </c>
      <c r="J12735" t="str">
        <f t="shared" si="597"/>
        <v>Howto &amp; Style-Sep</v>
      </c>
      <c r="K12735" s="6">
        <v>927832</v>
      </c>
      <c r="L12735" s="6">
        <v>9369</v>
      </c>
      <c r="M12735" s="6">
        <v>848</v>
      </c>
      <c r="N12735" s="6">
        <v>579</v>
      </c>
      <c r="O12735" s="6" t="b">
        <v>0</v>
      </c>
      <c r="P12735" s="6" t="b">
        <v>0</v>
      </c>
      <c r="Q12735" s="6" t="b">
        <v>0</v>
      </c>
    </row>
    <row r="12736" spans="1:17" x14ac:dyDescent="0.25">
      <c r="A12736" s="6" t="s">
        <v>26764</v>
      </c>
      <c r="B12736" s="7">
        <v>43211</v>
      </c>
      <c r="C12736" s="6" t="s">
        <v>26765</v>
      </c>
      <c r="D12736" s="6" t="s">
        <v>2147</v>
      </c>
      <c r="E12736" s="6">
        <v>25</v>
      </c>
      <c r="F12736" t="str">
        <f xml:space="preserve"> VLOOKUP(E12736,Category!A:C,2,0)</f>
        <v>News &amp; Politics</v>
      </c>
      <c r="G12736" s="30">
        <v>55786</v>
      </c>
      <c r="H12736" s="30" t="str">
        <f t="shared" si="595"/>
        <v>Tue</v>
      </c>
      <c r="I12736" t="str">
        <f t="shared" si="596"/>
        <v>Sep</v>
      </c>
      <c r="J12736" t="str">
        <f t="shared" si="597"/>
        <v>News &amp; Politics-Sep</v>
      </c>
      <c r="K12736" s="6">
        <v>137765</v>
      </c>
      <c r="L12736" s="6">
        <v>353</v>
      </c>
      <c r="M12736" s="6">
        <v>253</v>
      </c>
      <c r="N12736" s="6">
        <v>635</v>
      </c>
      <c r="O12736" s="6" t="b">
        <v>0</v>
      </c>
      <c r="P12736" s="6" t="b">
        <v>0</v>
      </c>
      <c r="Q12736" s="6" t="b">
        <v>0</v>
      </c>
    </row>
    <row r="12737" spans="1:17" x14ac:dyDescent="0.25">
      <c r="A12737" s="6" t="s">
        <v>26766</v>
      </c>
      <c r="B12737" s="7">
        <v>43211</v>
      </c>
      <c r="C12737" s="6" t="s">
        <v>26767</v>
      </c>
      <c r="D12737" s="6" t="s">
        <v>872</v>
      </c>
      <c r="E12737" s="6">
        <v>22</v>
      </c>
      <c r="F12737" t="str">
        <f xml:space="preserve"> VLOOKUP(E12737,Category!A:C,2,0)</f>
        <v>People &amp; Blogs</v>
      </c>
      <c r="G12737" s="30">
        <v>55787</v>
      </c>
      <c r="H12737" s="30" t="str">
        <f t="shared" si="595"/>
        <v>Wed</v>
      </c>
      <c r="I12737" t="str">
        <f t="shared" si="596"/>
        <v>Sep</v>
      </c>
      <c r="J12737" t="str">
        <f t="shared" si="597"/>
        <v>People &amp; Blogs-Sep</v>
      </c>
      <c r="K12737" s="6">
        <v>1388552</v>
      </c>
      <c r="L12737" s="6">
        <v>4349</v>
      </c>
      <c r="M12737" s="6">
        <v>1002</v>
      </c>
      <c r="N12737" s="6">
        <v>538</v>
      </c>
      <c r="O12737" s="6" t="b">
        <v>0</v>
      </c>
      <c r="P12737" s="6" t="b">
        <v>0</v>
      </c>
      <c r="Q12737" s="6" t="b">
        <v>0</v>
      </c>
    </row>
    <row r="12738" spans="1:17" x14ac:dyDescent="0.25">
      <c r="A12738" s="6" t="s">
        <v>26768</v>
      </c>
      <c r="B12738" s="7">
        <v>43211</v>
      </c>
      <c r="C12738" s="6" t="s">
        <v>26769</v>
      </c>
      <c r="D12738" s="6" t="s">
        <v>1124</v>
      </c>
      <c r="E12738" s="6">
        <v>25</v>
      </c>
      <c r="F12738" t="str">
        <f xml:space="preserve"> VLOOKUP(E12738,Category!A:C,2,0)</f>
        <v>News &amp; Politics</v>
      </c>
      <c r="G12738" s="30">
        <v>55788</v>
      </c>
      <c r="H12738" s="30" t="str">
        <f t="shared" si="595"/>
        <v>Thu</v>
      </c>
      <c r="I12738" t="str">
        <f t="shared" si="596"/>
        <v>Sep</v>
      </c>
      <c r="J12738" t="str">
        <f t="shared" si="597"/>
        <v>News &amp; Politics-Sep</v>
      </c>
      <c r="K12738" s="6">
        <v>694685</v>
      </c>
      <c r="L12738" s="6">
        <v>3053</v>
      </c>
      <c r="M12738" s="6">
        <v>519</v>
      </c>
      <c r="N12738" s="6">
        <v>579</v>
      </c>
      <c r="O12738" s="6" t="b">
        <v>0</v>
      </c>
      <c r="P12738" s="6" t="b">
        <v>0</v>
      </c>
      <c r="Q12738" s="6" t="b">
        <v>0</v>
      </c>
    </row>
    <row r="12739" spans="1:17" x14ac:dyDescent="0.25">
      <c r="A12739" s="6" t="s">
        <v>26770</v>
      </c>
      <c r="B12739" s="7">
        <v>43211</v>
      </c>
      <c r="C12739" s="6" t="s">
        <v>26771</v>
      </c>
      <c r="D12739" s="6" t="s">
        <v>1364</v>
      </c>
      <c r="E12739" s="6">
        <v>25</v>
      </c>
      <c r="F12739" t="str">
        <f xml:space="preserve"> VLOOKUP(E12739,Category!A:C,2,0)</f>
        <v>News &amp; Politics</v>
      </c>
      <c r="G12739" s="30">
        <v>55789</v>
      </c>
      <c r="H12739" s="30" t="str">
        <f t="shared" ref="H12739:H12802" si="598" xml:space="preserve"> TEXT(G12739,"ddd")</f>
        <v>Fri</v>
      </c>
      <c r="I12739" t="str">
        <f t="shared" ref="I12739:I12802" si="599" xml:space="preserve"> TEXT(G12739,"mmm")</f>
        <v>Sep</v>
      </c>
      <c r="J12739" t="str">
        <f t="shared" ref="J12739:J12802" si="600" xml:space="preserve"> _xlfn.CONCAT(F12739,"-",I12739)</f>
        <v>News &amp; Politics-Sep</v>
      </c>
      <c r="K12739" s="6">
        <v>493847</v>
      </c>
      <c r="L12739" s="6">
        <v>6681</v>
      </c>
      <c r="M12739" s="6">
        <v>652</v>
      </c>
      <c r="N12739" s="6">
        <v>1339</v>
      </c>
      <c r="O12739" s="6" t="b">
        <v>0</v>
      </c>
      <c r="P12739" s="6" t="b">
        <v>0</v>
      </c>
      <c r="Q12739" s="6" t="b">
        <v>0</v>
      </c>
    </row>
    <row r="12740" spans="1:17" x14ac:dyDescent="0.25">
      <c r="A12740" s="6" t="s">
        <v>26772</v>
      </c>
      <c r="B12740" s="7">
        <v>43211</v>
      </c>
      <c r="C12740" s="6" t="s">
        <v>26773</v>
      </c>
      <c r="D12740" s="6" t="s">
        <v>3251</v>
      </c>
      <c r="E12740" s="6">
        <v>24</v>
      </c>
      <c r="F12740" t="str">
        <f xml:space="preserve"> VLOOKUP(E12740,Category!A:C,2,0)</f>
        <v>Entertainment</v>
      </c>
      <c r="G12740" s="30">
        <v>55790</v>
      </c>
      <c r="H12740" s="30" t="str">
        <f t="shared" si="598"/>
        <v>Sat</v>
      </c>
      <c r="I12740" t="str">
        <f t="shared" si="599"/>
        <v>Sep</v>
      </c>
      <c r="J12740" t="str">
        <f t="shared" si="600"/>
        <v>Entertainment-Sep</v>
      </c>
      <c r="K12740" s="6">
        <v>332785</v>
      </c>
      <c r="L12740" s="6">
        <v>947</v>
      </c>
      <c r="M12740" s="6">
        <v>80</v>
      </c>
      <c r="N12740" s="6">
        <v>57</v>
      </c>
      <c r="O12740" s="6" t="b">
        <v>0</v>
      </c>
      <c r="P12740" s="6" t="b">
        <v>0</v>
      </c>
      <c r="Q12740" s="6" t="b">
        <v>0</v>
      </c>
    </row>
    <row r="12741" spans="1:17" x14ac:dyDescent="0.25">
      <c r="A12741" s="6" t="s">
        <v>26774</v>
      </c>
      <c r="B12741" s="7">
        <v>43211</v>
      </c>
      <c r="C12741" s="6" t="s">
        <v>26775</v>
      </c>
      <c r="D12741" s="6" t="s">
        <v>412</v>
      </c>
      <c r="E12741" s="6">
        <v>24</v>
      </c>
      <c r="F12741" t="str">
        <f xml:space="preserve"> VLOOKUP(E12741,Category!A:C,2,0)</f>
        <v>Entertainment</v>
      </c>
      <c r="G12741" s="30">
        <v>55791</v>
      </c>
      <c r="H12741" s="30" t="str">
        <f t="shared" si="598"/>
        <v>Sun</v>
      </c>
      <c r="I12741" t="str">
        <f t="shared" si="599"/>
        <v>Sep</v>
      </c>
      <c r="J12741" t="str">
        <f t="shared" si="600"/>
        <v>Entertainment-Sep</v>
      </c>
      <c r="K12741" s="6">
        <v>2375944</v>
      </c>
      <c r="L12741" s="6">
        <v>13868</v>
      </c>
      <c r="M12741" s="6">
        <v>1015</v>
      </c>
      <c r="N12741" s="6">
        <v>1629</v>
      </c>
      <c r="O12741" s="6" t="b">
        <v>0</v>
      </c>
      <c r="P12741" s="6" t="b">
        <v>0</v>
      </c>
      <c r="Q12741" s="6" t="b">
        <v>0</v>
      </c>
    </row>
    <row r="12742" spans="1:17" x14ac:dyDescent="0.25">
      <c r="A12742" s="6" t="s">
        <v>26776</v>
      </c>
      <c r="B12742" s="7">
        <v>43211</v>
      </c>
      <c r="C12742" s="6" t="s">
        <v>26777</v>
      </c>
      <c r="D12742" s="6" t="s">
        <v>51</v>
      </c>
      <c r="E12742" s="6">
        <v>43</v>
      </c>
      <c r="F12742" t="str">
        <f xml:space="preserve"> VLOOKUP(E12742,Category!A:C,2,0)</f>
        <v>Shows</v>
      </c>
      <c r="G12742" s="30">
        <v>55792</v>
      </c>
      <c r="H12742" s="30" t="str">
        <f t="shared" si="598"/>
        <v>Mon</v>
      </c>
      <c r="I12742" t="str">
        <f t="shared" si="599"/>
        <v>Sep</v>
      </c>
      <c r="J12742" t="str">
        <f t="shared" si="600"/>
        <v>Shows-Sep</v>
      </c>
      <c r="K12742" s="6">
        <v>506073</v>
      </c>
      <c r="L12742" s="6">
        <v>2958</v>
      </c>
      <c r="M12742" s="6">
        <v>816</v>
      </c>
      <c r="N12742" s="6">
        <v>313</v>
      </c>
      <c r="O12742" s="6" t="b">
        <v>0</v>
      </c>
      <c r="P12742" s="6" t="b">
        <v>0</v>
      </c>
      <c r="Q12742" s="6" t="b">
        <v>0</v>
      </c>
    </row>
    <row r="12743" spans="1:17" x14ac:dyDescent="0.25">
      <c r="A12743" s="6" t="s">
        <v>26778</v>
      </c>
      <c r="B12743" s="7">
        <v>43211</v>
      </c>
      <c r="C12743" s="6" t="s">
        <v>26779</v>
      </c>
      <c r="D12743" s="6" t="s">
        <v>198</v>
      </c>
      <c r="E12743" s="6">
        <v>24</v>
      </c>
      <c r="F12743" t="str">
        <f xml:space="preserve"> VLOOKUP(E12743,Category!A:C,2,0)</f>
        <v>Entertainment</v>
      </c>
      <c r="G12743" s="30">
        <v>55793</v>
      </c>
      <c r="H12743" s="30" t="str">
        <f t="shared" si="598"/>
        <v>Tue</v>
      </c>
      <c r="I12743" t="str">
        <f t="shared" si="599"/>
        <v>Oct</v>
      </c>
      <c r="J12743" t="str">
        <f t="shared" si="600"/>
        <v>Entertainment-Oct</v>
      </c>
      <c r="K12743" s="6">
        <v>186183</v>
      </c>
      <c r="L12743" s="6">
        <v>669</v>
      </c>
      <c r="M12743" s="6">
        <v>239</v>
      </c>
      <c r="N12743" s="6">
        <v>83</v>
      </c>
      <c r="O12743" s="6" t="b">
        <v>0</v>
      </c>
      <c r="P12743" s="6" t="b">
        <v>0</v>
      </c>
      <c r="Q12743" s="6" t="b">
        <v>0</v>
      </c>
    </row>
    <row r="12744" spans="1:17" x14ac:dyDescent="0.25">
      <c r="A12744" s="6" t="s">
        <v>26780</v>
      </c>
      <c r="B12744" s="7">
        <v>43211</v>
      </c>
      <c r="C12744" s="6" t="s">
        <v>26781</v>
      </c>
      <c r="D12744" s="6" t="s">
        <v>93</v>
      </c>
      <c r="E12744" s="6">
        <v>24</v>
      </c>
      <c r="F12744" t="str">
        <f xml:space="preserve"> VLOOKUP(E12744,Category!A:C,2,0)</f>
        <v>Entertainment</v>
      </c>
      <c r="G12744" s="30">
        <v>55794</v>
      </c>
      <c r="H12744" s="30" t="str">
        <f t="shared" si="598"/>
        <v>Wed</v>
      </c>
      <c r="I12744" t="str">
        <f t="shared" si="599"/>
        <v>Oct</v>
      </c>
      <c r="J12744" t="str">
        <f t="shared" si="600"/>
        <v>Entertainment-Oct</v>
      </c>
      <c r="K12744" s="6">
        <v>345035</v>
      </c>
      <c r="L12744" s="6">
        <v>1808</v>
      </c>
      <c r="M12744" s="6">
        <v>409</v>
      </c>
      <c r="N12744" s="6">
        <v>228</v>
      </c>
      <c r="O12744" s="6" t="b">
        <v>0</v>
      </c>
      <c r="P12744" s="6" t="b">
        <v>0</v>
      </c>
      <c r="Q12744" s="6" t="b">
        <v>0</v>
      </c>
    </row>
    <row r="12745" spans="1:17" x14ac:dyDescent="0.25">
      <c r="A12745" s="6" t="s">
        <v>26782</v>
      </c>
      <c r="B12745" s="7">
        <v>43212</v>
      </c>
      <c r="C12745" s="6" t="s">
        <v>26783</v>
      </c>
      <c r="D12745" s="6" t="s">
        <v>3274</v>
      </c>
      <c r="E12745" s="6">
        <v>24</v>
      </c>
      <c r="F12745" t="str">
        <f xml:space="preserve"> VLOOKUP(E12745,Category!A:C,2,0)</f>
        <v>Entertainment</v>
      </c>
      <c r="G12745" s="30">
        <v>55795</v>
      </c>
      <c r="H12745" s="30" t="str">
        <f t="shared" si="598"/>
        <v>Thu</v>
      </c>
      <c r="I12745" t="str">
        <f t="shared" si="599"/>
        <v>Oct</v>
      </c>
      <c r="J12745" t="str">
        <f t="shared" si="600"/>
        <v>Entertainment-Oct</v>
      </c>
      <c r="K12745" s="6">
        <v>191503</v>
      </c>
      <c r="L12745" s="6">
        <v>568</v>
      </c>
      <c r="M12745" s="6">
        <v>109</v>
      </c>
      <c r="N12745" s="6">
        <v>28</v>
      </c>
      <c r="O12745" s="6" t="b">
        <v>0</v>
      </c>
      <c r="P12745" s="6" t="b">
        <v>0</v>
      </c>
      <c r="Q12745" s="6" t="b">
        <v>0</v>
      </c>
    </row>
    <row r="12746" spans="1:17" x14ac:dyDescent="0.25">
      <c r="A12746" s="6" t="s">
        <v>26784</v>
      </c>
      <c r="B12746" s="7">
        <v>43212</v>
      </c>
      <c r="C12746" s="6" t="s">
        <v>26785</v>
      </c>
      <c r="D12746" s="6" t="s">
        <v>192</v>
      </c>
      <c r="E12746" s="6">
        <v>25</v>
      </c>
      <c r="F12746" t="str">
        <f xml:space="preserve"> VLOOKUP(E12746,Category!A:C,2,0)</f>
        <v>News &amp; Politics</v>
      </c>
      <c r="G12746" s="30">
        <v>55796</v>
      </c>
      <c r="H12746" s="30" t="str">
        <f t="shared" si="598"/>
        <v>Fri</v>
      </c>
      <c r="I12746" t="str">
        <f t="shared" si="599"/>
        <v>Oct</v>
      </c>
      <c r="J12746" t="str">
        <f t="shared" si="600"/>
        <v>News &amp; Politics-Oct</v>
      </c>
      <c r="K12746" s="6">
        <v>203970</v>
      </c>
      <c r="L12746" s="6">
        <v>689</v>
      </c>
      <c r="M12746" s="6">
        <v>201</v>
      </c>
      <c r="N12746" s="6">
        <v>253</v>
      </c>
      <c r="O12746" s="6" t="b">
        <v>0</v>
      </c>
      <c r="P12746" s="6" t="b">
        <v>0</v>
      </c>
      <c r="Q12746" s="6" t="b">
        <v>0</v>
      </c>
    </row>
    <row r="12747" spans="1:17" x14ac:dyDescent="0.25">
      <c r="A12747" s="6" t="s">
        <v>26786</v>
      </c>
      <c r="B12747" s="7">
        <v>43212</v>
      </c>
      <c r="C12747" s="6" t="s">
        <v>26787</v>
      </c>
      <c r="D12747" s="6" t="s">
        <v>26788</v>
      </c>
      <c r="E12747" s="6">
        <v>24</v>
      </c>
      <c r="F12747" t="str">
        <f xml:space="preserve"> VLOOKUP(E12747,Category!A:C,2,0)</f>
        <v>Entertainment</v>
      </c>
      <c r="G12747" s="30">
        <v>55797</v>
      </c>
      <c r="H12747" s="30" t="str">
        <f t="shared" si="598"/>
        <v>Sat</v>
      </c>
      <c r="I12747" t="str">
        <f t="shared" si="599"/>
        <v>Oct</v>
      </c>
      <c r="J12747" t="str">
        <f t="shared" si="600"/>
        <v>Entertainment-Oct</v>
      </c>
      <c r="K12747" s="6">
        <v>1132121</v>
      </c>
      <c r="L12747" s="6">
        <v>6761</v>
      </c>
      <c r="M12747" s="6">
        <v>1537</v>
      </c>
      <c r="N12747" s="6">
        <v>730</v>
      </c>
      <c r="O12747" s="6" t="b">
        <v>0</v>
      </c>
      <c r="P12747" s="6" t="b">
        <v>0</v>
      </c>
      <c r="Q12747" s="6" t="b">
        <v>0</v>
      </c>
    </row>
    <row r="12748" spans="1:17" x14ac:dyDescent="0.25">
      <c r="A12748" s="6" t="s">
        <v>26789</v>
      </c>
      <c r="B12748" s="7">
        <v>43212</v>
      </c>
      <c r="C12748" s="6" t="s">
        <v>26790</v>
      </c>
      <c r="D12748" s="6" t="s">
        <v>26379</v>
      </c>
      <c r="E12748" s="6">
        <v>24</v>
      </c>
      <c r="F12748" t="str">
        <f xml:space="preserve"> VLOOKUP(E12748,Category!A:C,2,0)</f>
        <v>Entertainment</v>
      </c>
      <c r="G12748" s="30">
        <v>55798</v>
      </c>
      <c r="H12748" s="30" t="str">
        <f t="shared" si="598"/>
        <v>Sun</v>
      </c>
      <c r="I12748" t="str">
        <f t="shared" si="599"/>
        <v>Oct</v>
      </c>
      <c r="J12748" t="str">
        <f t="shared" si="600"/>
        <v>Entertainment-Oct</v>
      </c>
      <c r="K12748" s="6">
        <v>523382</v>
      </c>
      <c r="L12748" s="6">
        <v>1585</v>
      </c>
      <c r="M12748" s="6">
        <v>365</v>
      </c>
      <c r="N12748" s="6">
        <v>118</v>
      </c>
      <c r="O12748" s="6" t="b">
        <v>0</v>
      </c>
      <c r="P12748" s="6" t="b">
        <v>0</v>
      </c>
      <c r="Q12748" s="6" t="b">
        <v>0</v>
      </c>
    </row>
    <row r="12749" spans="1:17" x14ac:dyDescent="0.25">
      <c r="A12749" s="6" t="s">
        <v>26791</v>
      </c>
      <c r="B12749" s="7">
        <v>43212</v>
      </c>
      <c r="C12749" s="6" t="s">
        <v>23732</v>
      </c>
      <c r="D12749" s="6" t="s">
        <v>78</v>
      </c>
      <c r="E12749" s="6">
        <v>24</v>
      </c>
      <c r="F12749" t="str">
        <f xml:space="preserve"> VLOOKUP(E12749,Category!A:C,2,0)</f>
        <v>Entertainment</v>
      </c>
      <c r="G12749" s="30">
        <v>55799</v>
      </c>
      <c r="H12749" s="30" t="str">
        <f t="shared" si="598"/>
        <v>Mon</v>
      </c>
      <c r="I12749" t="str">
        <f t="shared" si="599"/>
        <v>Oct</v>
      </c>
      <c r="J12749" t="str">
        <f t="shared" si="600"/>
        <v>Entertainment-Oct</v>
      </c>
      <c r="K12749" s="6">
        <v>153828</v>
      </c>
      <c r="L12749" s="6">
        <v>122</v>
      </c>
      <c r="M12749" s="6">
        <v>51</v>
      </c>
      <c r="N12749" s="6">
        <v>16</v>
      </c>
      <c r="O12749" s="6" t="b">
        <v>0</v>
      </c>
      <c r="P12749" s="6" t="b">
        <v>0</v>
      </c>
      <c r="Q12749" s="6" t="b">
        <v>0</v>
      </c>
    </row>
    <row r="12750" spans="1:17" x14ac:dyDescent="0.25">
      <c r="A12750" s="6" t="s">
        <v>26792</v>
      </c>
      <c r="B12750" s="7">
        <v>43212</v>
      </c>
      <c r="C12750" s="6" t="s">
        <v>26793</v>
      </c>
      <c r="D12750" s="6" t="s">
        <v>26497</v>
      </c>
      <c r="E12750" s="6">
        <v>27</v>
      </c>
      <c r="F12750" t="str">
        <f xml:space="preserve"> VLOOKUP(E12750,Category!A:C,2,0)</f>
        <v>Education</v>
      </c>
      <c r="G12750" s="30">
        <v>55800</v>
      </c>
      <c r="H12750" s="30" t="str">
        <f t="shared" si="598"/>
        <v>Tue</v>
      </c>
      <c r="I12750" t="str">
        <f t="shared" si="599"/>
        <v>Oct</v>
      </c>
      <c r="J12750" t="str">
        <f t="shared" si="600"/>
        <v>Education-Oct</v>
      </c>
      <c r="K12750" s="6">
        <v>40408</v>
      </c>
      <c r="L12750" s="6">
        <v>3196</v>
      </c>
      <c r="M12750" s="6">
        <v>128</v>
      </c>
      <c r="N12750" s="6">
        <v>543</v>
      </c>
      <c r="O12750" s="6" t="b">
        <v>0</v>
      </c>
      <c r="P12750" s="6" t="b">
        <v>0</v>
      </c>
      <c r="Q12750" s="6" t="b">
        <v>0</v>
      </c>
    </row>
    <row r="12751" spans="1:17" x14ac:dyDescent="0.25">
      <c r="A12751" s="6" t="s">
        <v>26794</v>
      </c>
      <c r="B12751" s="7">
        <v>43212</v>
      </c>
      <c r="C12751" s="6" t="s">
        <v>26795</v>
      </c>
      <c r="D12751" s="6" t="s">
        <v>748</v>
      </c>
      <c r="E12751" s="6">
        <v>26</v>
      </c>
      <c r="F12751" t="str">
        <f xml:space="preserve"> VLOOKUP(E12751,Category!A:C,2,0)</f>
        <v>Howto &amp; Style</v>
      </c>
      <c r="G12751" s="30">
        <v>55801</v>
      </c>
      <c r="H12751" s="30" t="str">
        <f t="shared" si="598"/>
        <v>Wed</v>
      </c>
      <c r="I12751" t="str">
        <f t="shared" si="599"/>
        <v>Oct</v>
      </c>
      <c r="J12751" t="str">
        <f t="shared" si="600"/>
        <v>Howto &amp; Style-Oct</v>
      </c>
      <c r="K12751" s="6">
        <v>1326581</v>
      </c>
      <c r="L12751" s="6">
        <v>11767</v>
      </c>
      <c r="M12751" s="6">
        <v>1066</v>
      </c>
      <c r="N12751" s="6">
        <v>742</v>
      </c>
      <c r="O12751" s="6" t="b">
        <v>0</v>
      </c>
      <c r="P12751" s="6" t="b">
        <v>0</v>
      </c>
      <c r="Q12751" s="6" t="b">
        <v>0</v>
      </c>
    </row>
    <row r="12752" spans="1:17" x14ac:dyDescent="0.25">
      <c r="A12752" s="6" t="s">
        <v>26796</v>
      </c>
      <c r="B12752" s="7">
        <v>43212</v>
      </c>
      <c r="C12752" s="6" t="s">
        <v>26797</v>
      </c>
      <c r="D12752" s="6" t="s">
        <v>26798</v>
      </c>
      <c r="E12752" s="6">
        <v>1</v>
      </c>
      <c r="F12752" t="str">
        <f xml:space="preserve"> VLOOKUP(E12752,Category!A:C,2,0)</f>
        <v>Film &amp; Animation</v>
      </c>
      <c r="G12752" s="30">
        <v>55802</v>
      </c>
      <c r="H12752" s="30" t="str">
        <f t="shared" si="598"/>
        <v>Thu</v>
      </c>
      <c r="I12752" t="str">
        <f t="shared" si="599"/>
        <v>Oct</v>
      </c>
      <c r="J12752" t="str">
        <f t="shared" si="600"/>
        <v>Film &amp; Animation-Oct</v>
      </c>
      <c r="K12752" s="6">
        <v>2523395</v>
      </c>
      <c r="L12752" s="6">
        <v>22995</v>
      </c>
      <c r="M12752" s="6">
        <v>1400</v>
      </c>
      <c r="N12752" s="6">
        <v>3719</v>
      </c>
      <c r="O12752" s="6" t="b">
        <v>0</v>
      </c>
      <c r="P12752" s="6" t="b">
        <v>0</v>
      </c>
      <c r="Q12752" s="6" t="b">
        <v>0</v>
      </c>
    </row>
    <row r="12753" spans="1:17" x14ac:dyDescent="0.25">
      <c r="A12753" s="6" t="s">
        <v>26799</v>
      </c>
      <c r="B12753" s="7">
        <v>43212</v>
      </c>
      <c r="C12753" s="6" t="s">
        <v>26800</v>
      </c>
      <c r="D12753" s="6" t="s">
        <v>1785</v>
      </c>
      <c r="E12753" s="6">
        <v>25</v>
      </c>
      <c r="F12753" t="str">
        <f xml:space="preserve"> VLOOKUP(E12753,Category!A:C,2,0)</f>
        <v>News &amp; Politics</v>
      </c>
      <c r="G12753" s="30">
        <v>55803</v>
      </c>
      <c r="H12753" s="30" t="str">
        <f t="shared" si="598"/>
        <v>Fri</v>
      </c>
      <c r="I12753" t="str">
        <f t="shared" si="599"/>
        <v>Oct</v>
      </c>
      <c r="J12753" t="str">
        <f t="shared" si="600"/>
        <v>News &amp; Politics-Oct</v>
      </c>
      <c r="K12753" s="6">
        <v>2039324</v>
      </c>
      <c r="L12753" s="6">
        <v>6463</v>
      </c>
      <c r="M12753" s="6">
        <v>2962</v>
      </c>
      <c r="N12753" s="6">
        <v>7408</v>
      </c>
      <c r="O12753" s="6" t="b">
        <v>0</v>
      </c>
      <c r="P12753" s="6" t="b">
        <v>0</v>
      </c>
      <c r="Q12753" s="6" t="b">
        <v>0</v>
      </c>
    </row>
    <row r="12754" spans="1:17" x14ac:dyDescent="0.25">
      <c r="A12754" s="6" t="s">
        <v>26801</v>
      </c>
      <c r="B12754" s="7">
        <v>43212</v>
      </c>
      <c r="C12754" s="6" t="s">
        <v>26802</v>
      </c>
      <c r="D12754" s="6" t="s">
        <v>1431</v>
      </c>
      <c r="E12754" s="6">
        <v>10</v>
      </c>
      <c r="F12754" t="str">
        <f xml:space="preserve"> VLOOKUP(E12754,Category!A:C,2,0)</f>
        <v>Music</v>
      </c>
      <c r="G12754" s="30">
        <v>55804</v>
      </c>
      <c r="H12754" s="30" t="str">
        <f t="shared" si="598"/>
        <v>Sat</v>
      </c>
      <c r="I12754" t="str">
        <f t="shared" si="599"/>
        <v>Oct</v>
      </c>
      <c r="J12754" t="str">
        <f t="shared" si="600"/>
        <v>Music-Oct</v>
      </c>
      <c r="K12754" s="6">
        <v>59817</v>
      </c>
      <c r="L12754" s="6">
        <v>426</v>
      </c>
      <c r="M12754" s="6">
        <v>123</v>
      </c>
      <c r="N12754" s="6">
        <v>64</v>
      </c>
      <c r="O12754" s="6" t="b">
        <v>0</v>
      </c>
      <c r="P12754" s="6" t="b">
        <v>0</v>
      </c>
      <c r="Q12754" s="6" t="b">
        <v>0</v>
      </c>
    </row>
    <row r="12755" spans="1:17" x14ac:dyDescent="0.25">
      <c r="A12755" s="6" t="s">
        <v>26803</v>
      </c>
      <c r="B12755" s="7">
        <v>43212</v>
      </c>
      <c r="C12755" s="6" t="s">
        <v>26804</v>
      </c>
      <c r="D12755" s="6" t="s">
        <v>449</v>
      </c>
      <c r="E12755" s="6">
        <v>24</v>
      </c>
      <c r="F12755" t="str">
        <f xml:space="preserve"> VLOOKUP(E12755,Category!A:C,2,0)</f>
        <v>Entertainment</v>
      </c>
      <c r="G12755" s="30">
        <v>55805</v>
      </c>
      <c r="H12755" s="30" t="str">
        <f t="shared" si="598"/>
        <v>Sun</v>
      </c>
      <c r="I12755" t="str">
        <f t="shared" si="599"/>
        <v>Oct</v>
      </c>
      <c r="J12755" t="str">
        <f t="shared" si="600"/>
        <v>Entertainment-Oct</v>
      </c>
      <c r="K12755" s="6">
        <v>235497</v>
      </c>
      <c r="L12755" s="6">
        <v>1227</v>
      </c>
      <c r="M12755" s="6">
        <v>88</v>
      </c>
      <c r="N12755" s="6">
        <v>170</v>
      </c>
      <c r="O12755" s="6" t="b">
        <v>0</v>
      </c>
      <c r="P12755" s="6" t="b">
        <v>0</v>
      </c>
      <c r="Q12755" s="6" t="b">
        <v>0</v>
      </c>
    </row>
    <row r="12756" spans="1:17" x14ac:dyDescent="0.25">
      <c r="A12756" s="6" t="s">
        <v>26805</v>
      </c>
      <c r="B12756" s="7">
        <v>43212</v>
      </c>
      <c r="C12756" s="6" t="s">
        <v>26806</v>
      </c>
      <c r="D12756" s="6" t="s">
        <v>135</v>
      </c>
      <c r="E12756" s="6">
        <v>27</v>
      </c>
      <c r="F12756" t="str">
        <f xml:space="preserve"> VLOOKUP(E12756,Category!A:C,2,0)</f>
        <v>Education</v>
      </c>
      <c r="G12756" s="30">
        <v>55806</v>
      </c>
      <c r="H12756" s="30" t="str">
        <f t="shared" si="598"/>
        <v>Mon</v>
      </c>
      <c r="I12756" t="str">
        <f t="shared" si="599"/>
        <v>Oct</v>
      </c>
      <c r="J12756" t="str">
        <f t="shared" si="600"/>
        <v>Education-Oct</v>
      </c>
      <c r="K12756" s="6">
        <v>64114</v>
      </c>
      <c r="L12756" s="6">
        <v>3781</v>
      </c>
      <c r="M12756" s="6">
        <v>102</v>
      </c>
      <c r="N12756" s="6">
        <v>223</v>
      </c>
      <c r="O12756" s="6" t="b">
        <v>0</v>
      </c>
      <c r="P12756" s="6" t="b">
        <v>0</v>
      </c>
      <c r="Q12756" s="6" t="b">
        <v>0</v>
      </c>
    </row>
    <row r="12757" spans="1:17" x14ac:dyDescent="0.25">
      <c r="A12757" s="6" t="s">
        <v>26807</v>
      </c>
      <c r="B12757" s="7">
        <v>43212</v>
      </c>
      <c r="C12757" s="6" t="s">
        <v>26808</v>
      </c>
      <c r="D12757" s="6" t="s">
        <v>9507</v>
      </c>
      <c r="E12757" s="6">
        <v>23</v>
      </c>
      <c r="F12757" t="str">
        <f xml:space="preserve"> VLOOKUP(E12757,Category!A:C,2,0)</f>
        <v>Comedy</v>
      </c>
      <c r="G12757" s="30">
        <v>55807</v>
      </c>
      <c r="H12757" s="30" t="str">
        <f t="shared" si="598"/>
        <v>Tue</v>
      </c>
      <c r="I12757" t="str">
        <f t="shared" si="599"/>
        <v>Oct</v>
      </c>
      <c r="J12757" t="str">
        <f t="shared" si="600"/>
        <v>Comedy-Oct</v>
      </c>
      <c r="K12757" s="6">
        <v>943162</v>
      </c>
      <c r="L12757" s="6">
        <v>28658</v>
      </c>
      <c r="M12757" s="6">
        <v>4259</v>
      </c>
      <c r="N12757" s="6">
        <v>953</v>
      </c>
      <c r="O12757" s="6" t="b">
        <v>0</v>
      </c>
      <c r="P12757" s="6" t="b">
        <v>0</v>
      </c>
      <c r="Q12757" s="6" t="b">
        <v>0</v>
      </c>
    </row>
    <row r="12758" spans="1:17" x14ac:dyDescent="0.25">
      <c r="A12758" s="6" t="s">
        <v>26809</v>
      </c>
      <c r="B12758" s="7">
        <v>43212</v>
      </c>
      <c r="C12758" s="6" t="s">
        <v>26810</v>
      </c>
      <c r="D12758" s="6" t="s">
        <v>345</v>
      </c>
      <c r="E12758" s="6">
        <v>24</v>
      </c>
      <c r="F12758" t="str">
        <f xml:space="preserve"> VLOOKUP(E12758,Category!A:C,2,0)</f>
        <v>Entertainment</v>
      </c>
      <c r="G12758" s="30">
        <v>55808</v>
      </c>
      <c r="H12758" s="30" t="str">
        <f t="shared" si="598"/>
        <v>Wed</v>
      </c>
      <c r="I12758" t="str">
        <f t="shared" si="599"/>
        <v>Oct</v>
      </c>
      <c r="J12758" t="str">
        <f t="shared" si="600"/>
        <v>Entertainment-Oct</v>
      </c>
      <c r="K12758" s="6">
        <v>288607</v>
      </c>
      <c r="L12758" s="6">
        <v>718</v>
      </c>
      <c r="M12758" s="6">
        <v>126</v>
      </c>
      <c r="N12758" s="6">
        <v>41</v>
      </c>
      <c r="O12758" s="6" t="b">
        <v>0</v>
      </c>
      <c r="P12758" s="6" t="b">
        <v>0</v>
      </c>
      <c r="Q12758" s="6" t="b">
        <v>0</v>
      </c>
    </row>
    <row r="12759" spans="1:17" x14ac:dyDescent="0.25">
      <c r="A12759" s="6" t="s">
        <v>26811</v>
      </c>
      <c r="B12759" s="7">
        <v>43212</v>
      </c>
      <c r="C12759" s="6" t="s">
        <v>26812</v>
      </c>
      <c r="D12759" s="6" t="s">
        <v>5047</v>
      </c>
      <c r="E12759" s="6">
        <v>24</v>
      </c>
      <c r="F12759" t="str">
        <f xml:space="preserve"> VLOOKUP(E12759,Category!A:C,2,0)</f>
        <v>Entertainment</v>
      </c>
      <c r="G12759" s="30">
        <v>55809</v>
      </c>
      <c r="H12759" s="30" t="str">
        <f t="shared" si="598"/>
        <v>Thu</v>
      </c>
      <c r="I12759" t="str">
        <f t="shared" si="599"/>
        <v>Oct</v>
      </c>
      <c r="J12759" t="str">
        <f t="shared" si="600"/>
        <v>Entertainment-Oct</v>
      </c>
      <c r="K12759" s="6">
        <v>461288</v>
      </c>
      <c r="L12759" s="6">
        <v>42426</v>
      </c>
      <c r="M12759" s="6">
        <v>601</v>
      </c>
      <c r="N12759" s="6">
        <v>4034</v>
      </c>
      <c r="O12759" s="6" t="b">
        <v>0</v>
      </c>
      <c r="P12759" s="6" t="b">
        <v>0</v>
      </c>
      <c r="Q12759" s="6" t="b">
        <v>0</v>
      </c>
    </row>
    <row r="12760" spans="1:17" x14ac:dyDescent="0.25">
      <c r="A12760" s="6" t="s">
        <v>26813</v>
      </c>
      <c r="B12760" s="7">
        <v>43212</v>
      </c>
      <c r="C12760" s="6" t="s">
        <v>26814</v>
      </c>
      <c r="D12760" s="6" t="s">
        <v>504</v>
      </c>
      <c r="E12760" s="6">
        <v>26</v>
      </c>
      <c r="F12760" t="str">
        <f xml:space="preserve"> VLOOKUP(E12760,Category!A:C,2,0)</f>
        <v>Howto &amp; Style</v>
      </c>
      <c r="G12760" s="30">
        <v>55810</v>
      </c>
      <c r="H12760" s="30" t="str">
        <f t="shared" si="598"/>
        <v>Fri</v>
      </c>
      <c r="I12760" t="str">
        <f t="shared" si="599"/>
        <v>Oct</v>
      </c>
      <c r="J12760" t="str">
        <f t="shared" si="600"/>
        <v>Howto &amp; Style-Oct</v>
      </c>
      <c r="K12760" s="6">
        <v>268646</v>
      </c>
      <c r="L12760" s="6">
        <v>5835</v>
      </c>
      <c r="M12760" s="6">
        <v>292</v>
      </c>
      <c r="N12760" s="6">
        <v>1602</v>
      </c>
      <c r="O12760" s="6" t="b">
        <v>0</v>
      </c>
      <c r="P12760" s="6" t="b">
        <v>0</v>
      </c>
      <c r="Q12760" s="6" t="b">
        <v>0</v>
      </c>
    </row>
    <row r="12761" spans="1:17" x14ac:dyDescent="0.25">
      <c r="A12761" s="6" t="s">
        <v>26815</v>
      </c>
      <c r="B12761" s="7">
        <v>43212</v>
      </c>
      <c r="C12761" s="6" t="s">
        <v>26816</v>
      </c>
      <c r="D12761" s="6" t="s">
        <v>108</v>
      </c>
      <c r="E12761" s="6">
        <v>25</v>
      </c>
      <c r="F12761" t="str">
        <f xml:space="preserve"> VLOOKUP(E12761,Category!A:C,2,0)</f>
        <v>News &amp; Politics</v>
      </c>
      <c r="G12761" s="30">
        <v>55811</v>
      </c>
      <c r="H12761" s="30" t="str">
        <f t="shared" si="598"/>
        <v>Sat</v>
      </c>
      <c r="I12761" t="str">
        <f t="shared" si="599"/>
        <v>Oct</v>
      </c>
      <c r="J12761" t="str">
        <f t="shared" si="600"/>
        <v>News &amp; Politics-Oct</v>
      </c>
      <c r="K12761" s="6">
        <v>241924</v>
      </c>
      <c r="L12761" s="6">
        <v>491</v>
      </c>
      <c r="M12761" s="6">
        <v>104</v>
      </c>
      <c r="N12761" s="6">
        <v>136</v>
      </c>
      <c r="O12761" s="6" t="b">
        <v>0</v>
      </c>
      <c r="P12761" s="6" t="b">
        <v>0</v>
      </c>
      <c r="Q12761" s="6" t="b">
        <v>0</v>
      </c>
    </row>
    <row r="12762" spans="1:17" x14ac:dyDescent="0.25">
      <c r="A12762" s="6" t="s">
        <v>26817</v>
      </c>
      <c r="B12762" s="7">
        <v>43212</v>
      </c>
      <c r="C12762" s="6" t="s">
        <v>26818</v>
      </c>
      <c r="D12762" s="6" t="s">
        <v>84</v>
      </c>
      <c r="E12762" s="6">
        <v>27</v>
      </c>
      <c r="F12762" t="str">
        <f xml:space="preserve"> VLOOKUP(E12762,Category!A:C,2,0)</f>
        <v>Education</v>
      </c>
      <c r="G12762" s="30">
        <v>55812</v>
      </c>
      <c r="H12762" s="30" t="str">
        <f t="shared" si="598"/>
        <v>Sun</v>
      </c>
      <c r="I12762" t="str">
        <f t="shared" si="599"/>
        <v>Oct</v>
      </c>
      <c r="J12762" t="str">
        <f t="shared" si="600"/>
        <v>Education-Oct</v>
      </c>
      <c r="K12762" s="6">
        <v>40548</v>
      </c>
      <c r="L12762" s="6">
        <v>2272</v>
      </c>
      <c r="M12762" s="6">
        <v>50</v>
      </c>
      <c r="N12762" s="6">
        <v>462</v>
      </c>
      <c r="O12762" s="6" t="b">
        <v>0</v>
      </c>
      <c r="P12762" s="6" t="b">
        <v>0</v>
      </c>
      <c r="Q12762" s="6" t="b">
        <v>0</v>
      </c>
    </row>
    <row r="12763" spans="1:17" x14ac:dyDescent="0.25">
      <c r="A12763" s="6" t="s">
        <v>26819</v>
      </c>
      <c r="B12763" s="7">
        <v>43212</v>
      </c>
      <c r="C12763" s="6" t="s">
        <v>26820</v>
      </c>
      <c r="D12763" s="6" t="s">
        <v>15227</v>
      </c>
      <c r="E12763" s="6">
        <v>22</v>
      </c>
      <c r="F12763" t="str">
        <f xml:space="preserve"> VLOOKUP(E12763,Category!A:C,2,0)</f>
        <v>People &amp; Blogs</v>
      </c>
      <c r="G12763" s="30">
        <v>55813</v>
      </c>
      <c r="H12763" s="30" t="str">
        <f t="shared" si="598"/>
        <v>Mon</v>
      </c>
      <c r="I12763" t="str">
        <f t="shared" si="599"/>
        <v>Oct</v>
      </c>
      <c r="J12763" t="str">
        <f t="shared" si="600"/>
        <v>People &amp; Blogs-Oct</v>
      </c>
      <c r="K12763" s="6">
        <v>85196</v>
      </c>
      <c r="L12763" s="6">
        <v>309</v>
      </c>
      <c r="M12763" s="6">
        <v>116</v>
      </c>
      <c r="N12763" s="6">
        <v>173</v>
      </c>
      <c r="O12763" s="6" t="b">
        <v>0</v>
      </c>
      <c r="P12763" s="6" t="b">
        <v>0</v>
      </c>
      <c r="Q12763" s="6" t="b">
        <v>0</v>
      </c>
    </row>
    <row r="12764" spans="1:17" x14ac:dyDescent="0.25">
      <c r="A12764" s="6" t="s">
        <v>26821</v>
      </c>
      <c r="B12764" s="7">
        <v>43212</v>
      </c>
      <c r="C12764" s="6" t="s">
        <v>26822</v>
      </c>
      <c r="D12764" s="6" t="s">
        <v>2596</v>
      </c>
      <c r="E12764" s="6">
        <v>22</v>
      </c>
      <c r="F12764" t="str">
        <f xml:space="preserve"> VLOOKUP(E12764,Category!A:C,2,0)</f>
        <v>People &amp; Blogs</v>
      </c>
      <c r="G12764" s="30">
        <v>55814</v>
      </c>
      <c r="H12764" s="30" t="str">
        <f t="shared" si="598"/>
        <v>Tue</v>
      </c>
      <c r="I12764" t="str">
        <f t="shared" si="599"/>
        <v>Oct</v>
      </c>
      <c r="J12764" t="str">
        <f t="shared" si="600"/>
        <v>People &amp; Blogs-Oct</v>
      </c>
      <c r="K12764" s="6">
        <v>292113</v>
      </c>
      <c r="L12764" s="6">
        <v>1092</v>
      </c>
      <c r="M12764" s="6">
        <v>182</v>
      </c>
      <c r="N12764" s="6">
        <v>75</v>
      </c>
      <c r="O12764" s="6" t="b">
        <v>0</v>
      </c>
      <c r="P12764" s="6" t="b">
        <v>0</v>
      </c>
      <c r="Q12764" s="6" t="b">
        <v>0</v>
      </c>
    </row>
    <row r="12765" spans="1:17" x14ac:dyDescent="0.25">
      <c r="A12765" s="6" t="s">
        <v>26823</v>
      </c>
      <c r="B12765" s="7">
        <v>43212</v>
      </c>
      <c r="C12765" s="6" t="s">
        <v>26824</v>
      </c>
      <c r="D12765" s="6" t="s">
        <v>26825</v>
      </c>
      <c r="E12765" s="6">
        <v>10</v>
      </c>
      <c r="F12765" t="str">
        <f xml:space="preserve"> VLOOKUP(E12765,Category!A:C,2,0)</f>
        <v>Music</v>
      </c>
      <c r="G12765" s="30">
        <v>55815</v>
      </c>
      <c r="H12765" s="30" t="str">
        <f t="shared" si="598"/>
        <v>Wed</v>
      </c>
      <c r="I12765" t="str">
        <f t="shared" si="599"/>
        <v>Oct</v>
      </c>
      <c r="J12765" t="str">
        <f t="shared" si="600"/>
        <v>Music-Oct</v>
      </c>
      <c r="K12765" s="6">
        <v>49333</v>
      </c>
      <c r="L12765" s="6">
        <v>4355</v>
      </c>
      <c r="M12765" s="6">
        <v>144</v>
      </c>
      <c r="N12765" s="6">
        <v>548</v>
      </c>
      <c r="O12765" s="6" t="b">
        <v>0</v>
      </c>
      <c r="P12765" s="6" t="b">
        <v>0</v>
      </c>
      <c r="Q12765" s="6" t="b">
        <v>0</v>
      </c>
    </row>
    <row r="12766" spans="1:17" x14ac:dyDescent="0.25">
      <c r="A12766" s="6" t="s">
        <v>26826</v>
      </c>
      <c r="B12766" s="7">
        <v>43212</v>
      </c>
      <c r="C12766" s="6" t="s">
        <v>26827</v>
      </c>
      <c r="D12766" s="6" t="s">
        <v>999</v>
      </c>
      <c r="E12766" s="6">
        <v>23</v>
      </c>
      <c r="F12766" t="str">
        <f xml:space="preserve"> VLOOKUP(E12766,Category!A:C,2,0)</f>
        <v>Comedy</v>
      </c>
      <c r="G12766" s="30">
        <v>55816</v>
      </c>
      <c r="H12766" s="30" t="str">
        <f t="shared" si="598"/>
        <v>Thu</v>
      </c>
      <c r="I12766" t="str">
        <f t="shared" si="599"/>
        <v>Oct</v>
      </c>
      <c r="J12766" t="str">
        <f t="shared" si="600"/>
        <v>Comedy-Oct</v>
      </c>
      <c r="K12766" s="6">
        <v>1588877</v>
      </c>
      <c r="L12766" s="6">
        <v>158383</v>
      </c>
      <c r="M12766" s="6">
        <v>3037</v>
      </c>
      <c r="N12766" s="6">
        <v>8622</v>
      </c>
      <c r="O12766" s="6" t="b">
        <v>0</v>
      </c>
      <c r="P12766" s="6" t="b">
        <v>0</v>
      </c>
      <c r="Q12766" s="6" t="b">
        <v>0</v>
      </c>
    </row>
    <row r="12767" spans="1:17" x14ac:dyDescent="0.25">
      <c r="A12767" s="6" t="s">
        <v>26828</v>
      </c>
      <c r="B12767" s="7">
        <v>43212</v>
      </c>
      <c r="C12767" s="6" t="s">
        <v>26829</v>
      </c>
      <c r="D12767" s="6" t="s">
        <v>162</v>
      </c>
      <c r="E12767" s="6">
        <v>23</v>
      </c>
      <c r="F12767" t="str">
        <f xml:space="preserve"> VLOOKUP(E12767,Category!A:C,2,0)</f>
        <v>Comedy</v>
      </c>
      <c r="G12767" s="30">
        <v>55817</v>
      </c>
      <c r="H12767" s="30" t="str">
        <f t="shared" si="598"/>
        <v>Fri</v>
      </c>
      <c r="I12767" t="str">
        <f t="shared" si="599"/>
        <v>Oct</v>
      </c>
      <c r="J12767" t="str">
        <f t="shared" si="600"/>
        <v>Comedy-Oct</v>
      </c>
      <c r="K12767" s="6">
        <v>587550</v>
      </c>
      <c r="L12767" s="6">
        <v>24032</v>
      </c>
      <c r="M12767" s="6">
        <v>1736</v>
      </c>
      <c r="N12767" s="6">
        <v>1219</v>
      </c>
      <c r="O12767" s="6" t="b">
        <v>0</v>
      </c>
      <c r="P12767" s="6" t="b">
        <v>0</v>
      </c>
      <c r="Q12767" s="6" t="b">
        <v>0</v>
      </c>
    </row>
    <row r="12768" spans="1:17" x14ac:dyDescent="0.25">
      <c r="A12768" s="6" t="s">
        <v>26830</v>
      </c>
      <c r="B12768" s="7">
        <v>43212</v>
      </c>
      <c r="C12768" s="6" t="s">
        <v>26831</v>
      </c>
      <c r="D12768" s="6" t="s">
        <v>10133</v>
      </c>
      <c r="E12768" s="6">
        <v>24</v>
      </c>
      <c r="F12768" t="str">
        <f xml:space="preserve"> VLOOKUP(E12768,Category!A:C,2,0)</f>
        <v>Entertainment</v>
      </c>
      <c r="G12768" s="30">
        <v>55818</v>
      </c>
      <c r="H12768" s="30" t="str">
        <f t="shared" si="598"/>
        <v>Sat</v>
      </c>
      <c r="I12768" t="str">
        <f t="shared" si="599"/>
        <v>Oct</v>
      </c>
      <c r="J12768" t="str">
        <f t="shared" si="600"/>
        <v>Entertainment-Oct</v>
      </c>
      <c r="K12768" s="6">
        <v>67508</v>
      </c>
      <c r="L12768" s="6">
        <v>129</v>
      </c>
      <c r="M12768" s="6">
        <v>540</v>
      </c>
      <c r="N12768" s="6">
        <v>111</v>
      </c>
      <c r="O12768" s="6" t="b">
        <v>0</v>
      </c>
      <c r="P12768" s="6" t="b">
        <v>0</v>
      </c>
      <c r="Q12768" s="6" t="b">
        <v>0</v>
      </c>
    </row>
    <row r="12769" spans="1:17" x14ac:dyDescent="0.25">
      <c r="A12769" s="6" t="s">
        <v>26832</v>
      </c>
      <c r="B12769" s="7">
        <v>43212</v>
      </c>
      <c r="C12769" s="6" t="s">
        <v>26833</v>
      </c>
      <c r="D12769" s="6" t="s">
        <v>612</v>
      </c>
      <c r="E12769" s="6">
        <v>25</v>
      </c>
      <c r="F12769" t="str">
        <f xml:space="preserve"> VLOOKUP(E12769,Category!A:C,2,0)</f>
        <v>News &amp; Politics</v>
      </c>
      <c r="G12769" s="30">
        <v>55819</v>
      </c>
      <c r="H12769" s="30" t="str">
        <f t="shared" si="598"/>
        <v>Sun</v>
      </c>
      <c r="I12769" t="str">
        <f t="shared" si="599"/>
        <v>Oct</v>
      </c>
      <c r="J12769" t="str">
        <f t="shared" si="600"/>
        <v>News &amp; Politics-Oct</v>
      </c>
      <c r="K12769" s="6">
        <v>133512</v>
      </c>
      <c r="L12769" s="6">
        <v>1062</v>
      </c>
      <c r="M12769" s="6">
        <v>140</v>
      </c>
      <c r="N12769" s="6">
        <v>179</v>
      </c>
      <c r="O12769" s="6" t="b">
        <v>0</v>
      </c>
      <c r="P12769" s="6" t="b">
        <v>0</v>
      </c>
      <c r="Q12769" s="6" t="b">
        <v>0</v>
      </c>
    </row>
    <row r="12770" spans="1:17" x14ac:dyDescent="0.25">
      <c r="A12770" s="6" t="s">
        <v>26834</v>
      </c>
      <c r="B12770" s="7">
        <v>43212</v>
      </c>
      <c r="C12770" s="6" t="s">
        <v>26835</v>
      </c>
      <c r="D12770" s="6" t="s">
        <v>10675</v>
      </c>
      <c r="E12770" s="6">
        <v>25</v>
      </c>
      <c r="F12770" t="str">
        <f xml:space="preserve"> VLOOKUP(E12770,Category!A:C,2,0)</f>
        <v>News &amp; Politics</v>
      </c>
      <c r="G12770" s="30">
        <v>55820</v>
      </c>
      <c r="H12770" s="30" t="str">
        <f t="shared" si="598"/>
        <v>Mon</v>
      </c>
      <c r="I12770" t="str">
        <f t="shared" si="599"/>
        <v>Oct</v>
      </c>
      <c r="J12770" t="str">
        <f t="shared" si="600"/>
        <v>News &amp; Politics-Oct</v>
      </c>
      <c r="K12770" s="6">
        <v>52818</v>
      </c>
      <c r="L12770" s="6">
        <v>87</v>
      </c>
      <c r="M12770" s="6">
        <v>123</v>
      </c>
      <c r="N12770" s="6">
        <v>101</v>
      </c>
      <c r="O12770" s="6" t="b">
        <v>0</v>
      </c>
      <c r="P12770" s="6" t="b">
        <v>0</v>
      </c>
      <c r="Q12770" s="6" t="b">
        <v>0</v>
      </c>
    </row>
    <row r="12771" spans="1:17" x14ac:dyDescent="0.25">
      <c r="A12771" s="6" t="s">
        <v>26836</v>
      </c>
      <c r="B12771" s="7">
        <v>43212</v>
      </c>
      <c r="C12771" s="6" t="s">
        <v>26837</v>
      </c>
      <c r="D12771" s="6" t="s">
        <v>4894</v>
      </c>
      <c r="E12771" s="6">
        <v>23</v>
      </c>
      <c r="F12771" t="str">
        <f xml:space="preserve"> VLOOKUP(E12771,Category!A:C,2,0)</f>
        <v>Comedy</v>
      </c>
      <c r="G12771" s="30">
        <v>55821</v>
      </c>
      <c r="H12771" s="30" t="str">
        <f t="shared" si="598"/>
        <v>Tue</v>
      </c>
      <c r="I12771" t="str">
        <f t="shared" si="599"/>
        <v>Oct</v>
      </c>
      <c r="J12771" t="str">
        <f t="shared" si="600"/>
        <v>Comedy-Oct</v>
      </c>
      <c r="K12771" s="6">
        <v>329887</v>
      </c>
      <c r="L12771" s="6">
        <v>16933</v>
      </c>
      <c r="M12771" s="6">
        <v>770</v>
      </c>
      <c r="N12771" s="6">
        <v>523</v>
      </c>
      <c r="O12771" s="6" t="b">
        <v>0</v>
      </c>
      <c r="P12771" s="6" t="b">
        <v>0</v>
      </c>
      <c r="Q12771" s="6" t="b">
        <v>0</v>
      </c>
    </row>
    <row r="12772" spans="1:17" x14ac:dyDescent="0.25">
      <c r="A12772" s="6" t="s">
        <v>26838</v>
      </c>
      <c r="B12772" s="7">
        <v>43212</v>
      </c>
      <c r="C12772" s="6" t="s">
        <v>26839</v>
      </c>
      <c r="D12772" s="6" t="s">
        <v>234</v>
      </c>
      <c r="E12772" s="6">
        <v>24</v>
      </c>
      <c r="F12772" t="str">
        <f xml:space="preserve"> VLOOKUP(E12772,Category!A:C,2,0)</f>
        <v>Entertainment</v>
      </c>
      <c r="G12772" s="30">
        <v>55822</v>
      </c>
      <c r="H12772" s="30" t="str">
        <f t="shared" si="598"/>
        <v>Wed</v>
      </c>
      <c r="I12772" t="str">
        <f t="shared" si="599"/>
        <v>Oct</v>
      </c>
      <c r="J12772" t="str">
        <f t="shared" si="600"/>
        <v>Entertainment-Oct</v>
      </c>
      <c r="K12772" s="6">
        <v>209216</v>
      </c>
      <c r="L12772" s="6">
        <v>431</v>
      </c>
      <c r="M12772" s="6">
        <v>243</v>
      </c>
      <c r="N12772" s="6">
        <v>113</v>
      </c>
      <c r="O12772" s="6" t="b">
        <v>0</v>
      </c>
      <c r="P12772" s="6" t="b">
        <v>0</v>
      </c>
      <c r="Q12772" s="6" t="b">
        <v>0</v>
      </c>
    </row>
    <row r="12773" spans="1:17" x14ac:dyDescent="0.25">
      <c r="A12773" s="6" t="s">
        <v>26840</v>
      </c>
      <c r="B12773" s="7">
        <v>43212</v>
      </c>
      <c r="C12773" s="6" t="s">
        <v>26841</v>
      </c>
      <c r="D12773" s="6" t="s">
        <v>817</v>
      </c>
      <c r="E12773" s="6">
        <v>25</v>
      </c>
      <c r="F12773" t="str">
        <f xml:space="preserve"> VLOOKUP(E12773,Category!A:C,2,0)</f>
        <v>News &amp; Politics</v>
      </c>
      <c r="G12773" s="30">
        <v>55823</v>
      </c>
      <c r="H12773" s="30" t="str">
        <f t="shared" si="598"/>
        <v>Thu</v>
      </c>
      <c r="I12773" t="str">
        <f t="shared" si="599"/>
        <v>Oct</v>
      </c>
      <c r="J12773" t="str">
        <f t="shared" si="600"/>
        <v>News &amp; Politics-Oct</v>
      </c>
      <c r="K12773" s="6">
        <v>437343</v>
      </c>
      <c r="L12773" s="6">
        <v>741</v>
      </c>
      <c r="M12773" s="6">
        <v>898</v>
      </c>
      <c r="N12773" s="6">
        <v>810</v>
      </c>
      <c r="O12773" s="6" t="b">
        <v>0</v>
      </c>
      <c r="P12773" s="6" t="b">
        <v>0</v>
      </c>
      <c r="Q12773" s="6" t="b">
        <v>0</v>
      </c>
    </row>
    <row r="12774" spans="1:17" x14ac:dyDescent="0.25">
      <c r="A12774" s="6" t="s">
        <v>26842</v>
      </c>
      <c r="B12774" s="7">
        <v>43212</v>
      </c>
      <c r="C12774" s="6" t="s">
        <v>26843</v>
      </c>
      <c r="D12774" s="6" t="s">
        <v>25715</v>
      </c>
      <c r="E12774" s="6">
        <v>24</v>
      </c>
      <c r="F12774" t="str">
        <f xml:space="preserve"> VLOOKUP(E12774,Category!A:C,2,0)</f>
        <v>Entertainment</v>
      </c>
      <c r="G12774" s="30">
        <v>55824</v>
      </c>
      <c r="H12774" s="30" t="str">
        <f t="shared" si="598"/>
        <v>Fri</v>
      </c>
      <c r="I12774" t="str">
        <f t="shared" si="599"/>
        <v>Nov</v>
      </c>
      <c r="J12774" t="str">
        <f t="shared" si="600"/>
        <v>Entertainment-Nov</v>
      </c>
      <c r="K12774" s="6">
        <v>362199</v>
      </c>
      <c r="L12774" s="6">
        <v>1215</v>
      </c>
      <c r="M12774" s="6">
        <v>173</v>
      </c>
      <c r="N12774" s="6">
        <v>69</v>
      </c>
      <c r="O12774" s="6" t="b">
        <v>0</v>
      </c>
      <c r="P12774" s="6" t="b">
        <v>0</v>
      </c>
      <c r="Q12774" s="6" t="b">
        <v>0</v>
      </c>
    </row>
    <row r="12775" spans="1:17" x14ac:dyDescent="0.25">
      <c r="A12775" s="6" t="s">
        <v>26844</v>
      </c>
      <c r="B12775" s="7">
        <v>43212</v>
      </c>
      <c r="C12775" s="6" t="s">
        <v>26845</v>
      </c>
      <c r="D12775" s="6" t="s">
        <v>279</v>
      </c>
      <c r="E12775" s="6">
        <v>25</v>
      </c>
      <c r="F12775" t="str">
        <f xml:space="preserve"> VLOOKUP(E12775,Category!A:C,2,0)</f>
        <v>News &amp; Politics</v>
      </c>
      <c r="G12775" s="30">
        <v>55825</v>
      </c>
      <c r="H12775" s="30" t="str">
        <f t="shared" si="598"/>
        <v>Sat</v>
      </c>
      <c r="I12775" t="str">
        <f t="shared" si="599"/>
        <v>Nov</v>
      </c>
      <c r="J12775" t="str">
        <f t="shared" si="600"/>
        <v>News &amp; Politics-Nov</v>
      </c>
      <c r="K12775" s="6">
        <v>272291</v>
      </c>
      <c r="L12775" s="6">
        <v>2028</v>
      </c>
      <c r="M12775" s="6">
        <v>250</v>
      </c>
      <c r="N12775" s="6">
        <v>292</v>
      </c>
      <c r="O12775" s="6" t="b">
        <v>0</v>
      </c>
      <c r="P12775" s="6" t="b">
        <v>0</v>
      </c>
      <c r="Q12775" s="6" t="b">
        <v>0</v>
      </c>
    </row>
    <row r="12776" spans="1:17" x14ac:dyDescent="0.25">
      <c r="A12776" s="6" t="s">
        <v>26846</v>
      </c>
      <c r="B12776" s="7">
        <v>43212</v>
      </c>
      <c r="C12776" s="6" t="s">
        <v>26847</v>
      </c>
      <c r="D12776" s="6" t="s">
        <v>6385</v>
      </c>
      <c r="E12776" s="6">
        <v>24</v>
      </c>
      <c r="F12776" t="str">
        <f xml:space="preserve"> VLOOKUP(E12776,Category!A:C,2,0)</f>
        <v>Entertainment</v>
      </c>
      <c r="G12776" s="30">
        <v>55826</v>
      </c>
      <c r="H12776" s="30" t="str">
        <f t="shared" si="598"/>
        <v>Sun</v>
      </c>
      <c r="I12776" t="str">
        <f t="shared" si="599"/>
        <v>Nov</v>
      </c>
      <c r="J12776" t="str">
        <f t="shared" si="600"/>
        <v>Entertainment-Nov</v>
      </c>
      <c r="K12776" s="6">
        <v>147649</v>
      </c>
      <c r="L12776" s="6">
        <v>693</v>
      </c>
      <c r="M12776" s="6">
        <v>102</v>
      </c>
      <c r="N12776" s="6">
        <v>40</v>
      </c>
      <c r="O12776" s="6" t="b">
        <v>0</v>
      </c>
      <c r="P12776" s="6" t="b">
        <v>0</v>
      </c>
      <c r="Q12776" s="6" t="b">
        <v>0</v>
      </c>
    </row>
    <row r="12777" spans="1:17" x14ac:dyDescent="0.25">
      <c r="A12777" s="6" t="s">
        <v>26848</v>
      </c>
      <c r="B12777" s="7">
        <v>43212</v>
      </c>
      <c r="C12777" s="6" t="s">
        <v>26849</v>
      </c>
      <c r="D12777" s="6" t="s">
        <v>2677</v>
      </c>
      <c r="E12777" s="6">
        <v>24</v>
      </c>
      <c r="F12777" t="str">
        <f xml:space="preserve"> VLOOKUP(E12777,Category!A:C,2,0)</f>
        <v>Entertainment</v>
      </c>
      <c r="G12777" s="30">
        <v>55827</v>
      </c>
      <c r="H12777" s="30" t="str">
        <f t="shared" si="598"/>
        <v>Mon</v>
      </c>
      <c r="I12777" t="str">
        <f t="shared" si="599"/>
        <v>Nov</v>
      </c>
      <c r="J12777" t="str">
        <f t="shared" si="600"/>
        <v>Entertainment-Nov</v>
      </c>
      <c r="K12777" s="6">
        <v>20416</v>
      </c>
      <c r="L12777" s="6">
        <v>25</v>
      </c>
      <c r="M12777" s="6">
        <v>4</v>
      </c>
      <c r="N12777" s="6">
        <v>0</v>
      </c>
      <c r="O12777" s="6" t="b">
        <v>0</v>
      </c>
      <c r="P12777" s="6" t="b">
        <v>0</v>
      </c>
      <c r="Q12777" s="6" t="b">
        <v>0</v>
      </c>
    </row>
    <row r="12778" spans="1:17" x14ac:dyDescent="0.25">
      <c r="A12778" s="6" t="s">
        <v>26850</v>
      </c>
      <c r="B12778" s="7">
        <v>43212</v>
      </c>
      <c r="C12778" s="6" t="s">
        <v>26851</v>
      </c>
      <c r="D12778" s="6" t="s">
        <v>1397</v>
      </c>
      <c r="E12778" s="6">
        <v>24</v>
      </c>
      <c r="F12778" t="str">
        <f xml:space="preserve"> VLOOKUP(E12778,Category!A:C,2,0)</f>
        <v>Entertainment</v>
      </c>
      <c r="G12778" s="30">
        <v>55828</v>
      </c>
      <c r="H12778" s="30" t="str">
        <f t="shared" si="598"/>
        <v>Tue</v>
      </c>
      <c r="I12778" t="str">
        <f t="shared" si="599"/>
        <v>Nov</v>
      </c>
      <c r="J12778" t="str">
        <f t="shared" si="600"/>
        <v>Entertainment-Nov</v>
      </c>
      <c r="K12778" s="6">
        <v>124599</v>
      </c>
      <c r="L12778" s="6">
        <v>303</v>
      </c>
      <c r="M12778" s="6">
        <v>124</v>
      </c>
      <c r="N12778" s="6">
        <v>76</v>
      </c>
      <c r="O12778" s="6" t="b">
        <v>0</v>
      </c>
      <c r="P12778" s="6" t="b">
        <v>0</v>
      </c>
      <c r="Q12778" s="6" t="b">
        <v>0</v>
      </c>
    </row>
    <row r="12779" spans="1:17" x14ac:dyDescent="0.25">
      <c r="A12779" s="6" t="s">
        <v>26852</v>
      </c>
      <c r="B12779" s="7">
        <v>43212</v>
      </c>
      <c r="C12779" s="6" t="s">
        <v>26853</v>
      </c>
      <c r="D12779" s="6" t="s">
        <v>26628</v>
      </c>
      <c r="E12779" s="6">
        <v>24</v>
      </c>
      <c r="F12779" t="str">
        <f xml:space="preserve"> VLOOKUP(E12779,Category!A:C,2,0)</f>
        <v>Entertainment</v>
      </c>
      <c r="G12779" s="30">
        <v>55829</v>
      </c>
      <c r="H12779" s="30" t="str">
        <f t="shared" si="598"/>
        <v>Wed</v>
      </c>
      <c r="I12779" t="str">
        <f t="shared" si="599"/>
        <v>Nov</v>
      </c>
      <c r="J12779" t="str">
        <f t="shared" si="600"/>
        <v>Entertainment-Nov</v>
      </c>
      <c r="K12779" s="6">
        <v>201583</v>
      </c>
      <c r="L12779" s="6">
        <v>3522</v>
      </c>
      <c r="M12779" s="6">
        <v>211</v>
      </c>
      <c r="N12779" s="6">
        <v>206</v>
      </c>
      <c r="O12779" s="6" t="b">
        <v>0</v>
      </c>
      <c r="P12779" s="6" t="b">
        <v>0</v>
      </c>
      <c r="Q12779" s="6" t="b">
        <v>0</v>
      </c>
    </row>
    <row r="12780" spans="1:17" x14ac:dyDescent="0.25">
      <c r="A12780" s="6" t="s">
        <v>26854</v>
      </c>
      <c r="B12780" s="7">
        <v>43212</v>
      </c>
      <c r="C12780" s="6" t="s">
        <v>26855</v>
      </c>
      <c r="D12780" s="6" t="s">
        <v>26455</v>
      </c>
      <c r="E12780" s="6">
        <v>24</v>
      </c>
      <c r="F12780" t="str">
        <f xml:space="preserve"> VLOOKUP(E12780,Category!A:C,2,0)</f>
        <v>Entertainment</v>
      </c>
      <c r="G12780" s="30">
        <v>55830</v>
      </c>
      <c r="H12780" s="30" t="str">
        <f t="shared" si="598"/>
        <v>Thu</v>
      </c>
      <c r="I12780" t="str">
        <f t="shared" si="599"/>
        <v>Nov</v>
      </c>
      <c r="J12780" t="str">
        <f t="shared" si="600"/>
        <v>Entertainment-Nov</v>
      </c>
      <c r="K12780" s="6">
        <v>398322</v>
      </c>
      <c r="L12780" s="6">
        <v>1135</v>
      </c>
      <c r="M12780" s="6">
        <v>290</v>
      </c>
      <c r="N12780" s="6">
        <v>107</v>
      </c>
      <c r="O12780" s="6" t="b">
        <v>0</v>
      </c>
      <c r="P12780" s="6" t="b">
        <v>0</v>
      </c>
      <c r="Q12780" s="6" t="b">
        <v>0</v>
      </c>
    </row>
    <row r="12781" spans="1:17" x14ac:dyDescent="0.25">
      <c r="A12781" s="6" t="s">
        <v>26856</v>
      </c>
      <c r="B12781" s="7">
        <v>43212</v>
      </c>
      <c r="C12781" s="6" t="s">
        <v>26857</v>
      </c>
      <c r="D12781" s="6" t="s">
        <v>26858</v>
      </c>
      <c r="E12781" s="6">
        <v>19</v>
      </c>
      <c r="F12781" t="str">
        <f xml:space="preserve"> VLOOKUP(E12781,Category!A:C,2,0)</f>
        <v>Travel &amp; Events</v>
      </c>
      <c r="G12781" s="30">
        <v>55831</v>
      </c>
      <c r="H12781" s="30" t="str">
        <f t="shared" si="598"/>
        <v>Fri</v>
      </c>
      <c r="I12781" t="str">
        <f t="shared" si="599"/>
        <v>Nov</v>
      </c>
      <c r="J12781" t="str">
        <f t="shared" si="600"/>
        <v>Travel &amp; Events-Nov</v>
      </c>
      <c r="K12781" s="6">
        <v>287298</v>
      </c>
      <c r="L12781" s="6">
        <v>9292</v>
      </c>
      <c r="M12781" s="6">
        <v>178</v>
      </c>
      <c r="N12781" s="6">
        <v>2031</v>
      </c>
      <c r="O12781" s="6" t="b">
        <v>0</v>
      </c>
      <c r="P12781" s="6" t="b">
        <v>0</v>
      </c>
      <c r="Q12781" s="6" t="b">
        <v>0</v>
      </c>
    </row>
    <row r="12782" spans="1:17" x14ac:dyDescent="0.25">
      <c r="A12782" s="6" t="s">
        <v>26859</v>
      </c>
      <c r="B12782" s="7">
        <v>43212</v>
      </c>
      <c r="C12782" s="6" t="s">
        <v>26860</v>
      </c>
      <c r="D12782" s="6" t="s">
        <v>1701</v>
      </c>
      <c r="E12782" s="6">
        <v>10</v>
      </c>
      <c r="F12782" t="str">
        <f xml:space="preserve"> VLOOKUP(E12782,Category!A:C,2,0)</f>
        <v>Music</v>
      </c>
      <c r="G12782" s="30">
        <v>55832</v>
      </c>
      <c r="H12782" s="30" t="str">
        <f t="shared" si="598"/>
        <v>Sat</v>
      </c>
      <c r="I12782" t="str">
        <f t="shared" si="599"/>
        <v>Nov</v>
      </c>
      <c r="J12782" t="str">
        <f t="shared" si="600"/>
        <v>Music-Nov</v>
      </c>
      <c r="K12782" s="6">
        <v>852082</v>
      </c>
      <c r="L12782" s="6">
        <v>28118</v>
      </c>
      <c r="M12782" s="6">
        <v>1823</v>
      </c>
      <c r="N12782" s="6">
        <v>1082</v>
      </c>
      <c r="O12782" s="6" t="b">
        <v>0</v>
      </c>
      <c r="P12782" s="6" t="b">
        <v>0</v>
      </c>
      <c r="Q12782" s="6" t="b">
        <v>0</v>
      </c>
    </row>
    <row r="12783" spans="1:17" x14ac:dyDescent="0.25">
      <c r="A12783" s="6" t="s">
        <v>26861</v>
      </c>
      <c r="B12783" s="7">
        <v>43212</v>
      </c>
      <c r="C12783" s="6" t="s">
        <v>26862</v>
      </c>
      <c r="D12783" s="6" t="s">
        <v>147</v>
      </c>
      <c r="E12783" s="6">
        <v>24</v>
      </c>
      <c r="F12783" t="str">
        <f xml:space="preserve"> VLOOKUP(E12783,Category!A:C,2,0)</f>
        <v>Entertainment</v>
      </c>
      <c r="G12783" s="30">
        <v>55833</v>
      </c>
      <c r="H12783" s="30" t="str">
        <f t="shared" si="598"/>
        <v>Sun</v>
      </c>
      <c r="I12783" t="str">
        <f t="shared" si="599"/>
        <v>Nov</v>
      </c>
      <c r="J12783" t="str">
        <f t="shared" si="600"/>
        <v>Entertainment-Nov</v>
      </c>
      <c r="K12783" s="6">
        <v>887830</v>
      </c>
      <c r="L12783" s="6">
        <v>5382</v>
      </c>
      <c r="M12783" s="6">
        <v>799</v>
      </c>
      <c r="N12783" s="6">
        <v>1120</v>
      </c>
      <c r="O12783" s="6" t="b">
        <v>0</v>
      </c>
      <c r="P12783" s="6" t="b">
        <v>0</v>
      </c>
      <c r="Q12783" s="6" t="b">
        <v>0</v>
      </c>
    </row>
    <row r="12784" spans="1:17" x14ac:dyDescent="0.25">
      <c r="A12784" s="6" t="s">
        <v>26863</v>
      </c>
      <c r="B12784" s="7">
        <v>43212</v>
      </c>
      <c r="C12784" s="6" t="s">
        <v>26864</v>
      </c>
      <c r="D12784" s="6" t="s">
        <v>3251</v>
      </c>
      <c r="E12784" s="6">
        <v>24</v>
      </c>
      <c r="F12784" t="str">
        <f xml:space="preserve"> VLOOKUP(E12784,Category!A:C,2,0)</f>
        <v>Entertainment</v>
      </c>
      <c r="G12784" s="30">
        <v>55834</v>
      </c>
      <c r="H12784" s="30" t="str">
        <f t="shared" si="598"/>
        <v>Mon</v>
      </c>
      <c r="I12784" t="str">
        <f t="shared" si="599"/>
        <v>Nov</v>
      </c>
      <c r="J12784" t="str">
        <f t="shared" si="600"/>
        <v>Entertainment-Nov</v>
      </c>
      <c r="K12784" s="6">
        <v>223928</v>
      </c>
      <c r="L12784" s="6">
        <v>652</v>
      </c>
      <c r="M12784" s="6">
        <v>43</v>
      </c>
      <c r="N12784" s="6">
        <v>34</v>
      </c>
      <c r="O12784" s="6" t="b">
        <v>0</v>
      </c>
      <c r="P12784" s="6" t="b">
        <v>0</v>
      </c>
      <c r="Q12784" s="6" t="b">
        <v>0</v>
      </c>
    </row>
    <row r="12785" spans="1:17" x14ac:dyDescent="0.25">
      <c r="A12785" s="6" t="s">
        <v>26865</v>
      </c>
      <c r="B12785" s="7">
        <v>43212</v>
      </c>
      <c r="C12785" s="6" t="s">
        <v>26866</v>
      </c>
      <c r="D12785" s="6" t="s">
        <v>156</v>
      </c>
      <c r="E12785" s="6">
        <v>24</v>
      </c>
      <c r="F12785" t="str">
        <f xml:space="preserve"> VLOOKUP(E12785,Category!A:C,2,0)</f>
        <v>Entertainment</v>
      </c>
      <c r="G12785" s="30">
        <v>55835</v>
      </c>
      <c r="H12785" s="30" t="str">
        <f t="shared" si="598"/>
        <v>Tue</v>
      </c>
      <c r="I12785" t="str">
        <f t="shared" si="599"/>
        <v>Nov</v>
      </c>
      <c r="J12785" t="str">
        <f t="shared" si="600"/>
        <v>Entertainment-Nov</v>
      </c>
      <c r="K12785" s="6">
        <v>358148</v>
      </c>
      <c r="L12785" s="6">
        <v>1211</v>
      </c>
      <c r="M12785" s="6">
        <v>224</v>
      </c>
      <c r="N12785" s="6">
        <v>53</v>
      </c>
      <c r="O12785" s="6" t="b">
        <v>0</v>
      </c>
      <c r="P12785" s="6" t="b">
        <v>0</v>
      </c>
      <c r="Q12785" s="6" t="b">
        <v>0</v>
      </c>
    </row>
    <row r="12786" spans="1:17" x14ac:dyDescent="0.25">
      <c r="A12786" s="6" t="s">
        <v>26867</v>
      </c>
      <c r="B12786" s="7">
        <v>43212</v>
      </c>
      <c r="C12786" s="6" t="s">
        <v>26868</v>
      </c>
      <c r="D12786" s="6" t="s">
        <v>123</v>
      </c>
      <c r="E12786" s="6">
        <v>25</v>
      </c>
      <c r="F12786" t="str">
        <f xml:space="preserve"> VLOOKUP(E12786,Category!A:C,2,0)</f>
        <v>News &amp; Politics</v>
      </c>
      <c r="G12786" s="30">
        <v>55836</v>
      </c>
      <c r="H12786" s="30" t="str">
        <f t="shared" si="598"/>
        <v>Wed</v>
      </c>
      <c r="I12786" t="str">
        <f t="shared" si="599"/>
        <v>Nov</v>
      </c>
      <c r="J12786" t="str">
        <f t="shared" si="600"/>
        <v>News &amp; Politics-Nov</v>
      </c>
      <c r="K12786" s="6">
        <v>378212</v>
      </c>
      <c r="L12786" s="6">
        <v>2058</v>
      </c>
      <c r="M12786" s="6">
        <v>329</v>
      </c>
      <c r="N12786" s="6">
        <v>605</v>
      </c>
      <c r="O12786" s="6" t="b">
        <v>0</v>
      </c>
      <c r="P12786" s="6" t="b">
        <v>0</v>
      </c>
      <c r="Q12786" s="6" t="b">
        <v>0</v>
      </c>
    </row>
    <row r="12787" spans="1:17" x14ac:dyDescent="0.25">
      <c r="A12787" s="6" t="s">
        <v>26869</v>
      </c>
      <c r="B12787" s="7">
        <v>43212</v>
      </c>
      <c r="C12787" s="6" t="s">
        <v>26870</v>
      </c>
      <c r="D12787" s="6" t="s">
        <v>99</v>
      </c>
      <c r="E12787" s="6">
        <v>24</v>
      </c>
      <c r="F12787" t="str">
        <f xml:space="preserve"> VLOOKUP(E12787,Category!A:C,2,0)</f>
        <v>Entertainment</v>
      </c>
      <c r="G12787" s="30">
        <v>55837</v>
      </c>
      <c r="H12787" s="30" t="str">
        <f t="shared" si="598"/>
        <v>Thu</v>
      </c>
      <c r="I12787" t="str">
        <f t="shared" si="599"/>
        <v>Nov</v>
      </c>
      <c r="J12787" t="str">
        <f t="shared" si="600"/>
        <v>Entertainment-Nov</v>
      </c>
      <c r="K12787" s="6">
        <v>511594</v>
      </c>
      <c r="L12787" s="6">
        <v>1062</v>
      </c>
      <c r="M12787" s="6">
        <v>328</v>
      </c>
      <c r="N12787" s="6">
        <v>91</v>
      </c>
      <c r="O12787" s="6" t="b">
        <v>0</v>
      </c>
      <c r="P12787" s="6" t="b">
        <v>0</v>
      </c>
      <c r="Q12787" s="6" t="b">
        <v>0</v>
      </c>
    </row>
    <row r="12788" spans="1:17" x14ac:dyDescent="0.25">
      <c r="A12788" s="6" t="s">
        <v>26871</v>
      </c>
      <c r="B12788" s="7">
        <v>43212</v>
      </c>
      <c r="C12788" s="6" t="s">
        <v>26872</v>
      </c>
      <c r="D12788" s="6" t="s">
        <v>180</v>
      </c>
      <c r="E12788" s="6">
        <v>24</v>
      </c>
      <c r="F12788" t="str">
        <f xml:space="preserve"> VLOOKUP(E12788,Category!A:C,2,0)</f>
        <v>Entertainment</v>
      </c>
      <c r="G12788" s="30">
        <v>55838</v>
      </c>
      <c r="H12788" s="30" t="str">
        <f t="shared" si="598"/>
        <v>Fri</v>
      </c>
      <c r="I12788" t="str">
        <f t="shared" si="599"/>
        <v>Nov</v>
      </c>
      <c r="J12788" t="str">
        <f t="shared" si="600"/>
        <v>Entertainment-Nov</v>
      </c>
      <c r="K12788" s="6">
        <v>137817</v>
      </c>
      <c r="L12788" s="6">
        <v>1030</v>
      </c>
      <c r="M12788" s="6">
        <v>109</v>
      </c>
      <c r="N12788" s="6">
        <v>73</v>
      </c>
      <c r="O12788" s="6" t="b">
        <v>0</v>
      </c>
      <c r="P12788" s="6" t="b">
        <v>0</v>
      </c>
      <c r="Q12788" s="6" t="b">
        <v>0</v>
      </c>
    </row>
    <row r="12789" spans="1:17" x14ac:dyDescent="0.25">
      <c r="A12789" s="6" t="s">
        <v>26873</v>
      </c>
      <c r="B12789" s="7">
        <v>43213</v>
      </c>
      <c r="C12789" s="6" t="s">
        <v>26874</v>
      </c>
      <c r="D12789" s="6" t="s">
        <v>1007</v>
      </c>
      <c r="E12789" s="6">
        <v>10</v>
      </c>
      <c r="F12789" t="str">
        <f xml:space="preserve"> VLOOKUP(E12789,Category!A:C,2,0)</f>
        <v>Music</v>
      </c>
      <c r="G12789" s="30">
        <v>55839</v>
      </c>
      <c r="H12789" s="30" t="str">
        <f t="shared" si="598"/>
        <v>Sat</v>
      </c>
      <c r="I12789" t="str">
        <f t="shared" si="599"/>
        <v>Nov</v>
      </c>
      <c r="J12789" t="str">
        <f t="shared" si="600"/>
        <v>Music-Nov</v>
      </c>
      <c r="K12789" s="6">
        <v>21982564</v>
      </c>
      <c r="L12789" s="6">
        <v>406579</v>
      </c>
      <c r="M12789" s="6">
        <v>18848</v>
      </c>
      <c r="N12789" s="6">
        <v>16546</v>
      </c>
      <c r="O12789" s="6" t="b">
        <v>0</v>
      </c>
      <c r="P12789" s="6" t="b">
        <v>0</v>
      </c>
      <c r="Q12789" s="6" t="b">
        <v>0</v>
      </c>
    </row>
    <row r="12790" spans="1:17" x14ac:dyDescent="0.25">
      <c r="A12790" s="6" t="s">
        <v>26875</v>
      </c>
      <c r="B12790" s="7">
        <v>43213</v>
      </c>
      <c r="C12790" s="6" t="s">
        <v>26876</v>
      </c>
      <c r="D12790" s="6" t="s">
        <v>99</v>
      </c>
      <c r="E12790" s="6">
        <v>24</v>
      </c>
      <c r="F12790" t="str">
        <f xml:space="preserve"> VLOOKUP(E12790,Category!A:C,2,0)</f>
        <v>Entertainment</v>
      </c>
      <c r="G12790" s="30">
        <v>55840</v>
      </c>
      <c r="H12790" s="30" t="str">
        <f t="shared" si="598"/>
        <v>Sun</v>
      </c>
      <c r="I12790" t="str">
        <f t="shared" si="599"/>
        <v>Nov</v>
      </c>
      <c r="J12790" t="str">
        <f t="shared" si="600"/>
        <v>Entertainment-Nov</v>
      </c>
      <c r="K12790" s="6">
        <v>268452</v>
      </c>
      <c r="L12790" s="6">
        <v>545</v>
      </c>
      <c r="M12790" s="6">
        <v>137</v>
      </c>
      <c r="N12790" s="6">
        <v>46</v>
      </c>
      <c r="O12790" s="6" t="b">
        <v>0</v>
      </c>
      <c r="P12790" s="6" t="b">
        <v>0</v>
      </c>
      <c r="Q12790" s="6" t="b">
        <v>0</v>
      </c>
    </row>
    <row r="12791" spans="1:17" x14ac:dyDescent="0.25">
      <c r="A12791" s="6" t="s">
        <v>26877</v>
      </c>
      <c r="B12791" s="7">
        <v>43213</v>
      </c>
      <c r="C12791" s="6" t="s">
        <v>26878</v>
      </c>
      <c r="D12791" s="6" t="s">
        <v>24430</v>
      </c>
      <c r="E12791" s="6">
        <v>24</v>
      </c>
      <c r="F12791" t="str">
        <f xml:space="preserve"> VLOOKUP(E12791,Category!A:C,2,0)</f>
        <v>Entertainment</v>
      </c>
      <c r="G12791" s="30">
        <v>55841</v>
      </c>
      <c r="H12791" s="30" t="str">
        <f t="shared" si="598"/>
        <v>Mon</v>
      </c>
      <c r="I12791" t="str">
        <f t="shared" si="599"/>
        <v>Nov</v>
      </c>
      <c r="J12791" t="str">
        <f t="shared" si="600"/>
        <v>Entertainment-Nov</v>
      </c>
      <c r="K12791" s="6">
        <v>549490</v>
      </c>
      <c r="L12791" s="6">
        <v>2274</v>
      </c>
      <c r="M12791" s="6">
        <v>294</v>
      </c>
      <c r="N12791" s="6">
        <v>188</v>
      </c>
      <c r="O12791" s="6" t="b">
        <v>0</v>
      </c>
      <c r="P12791" s="6" t="b">
        <v>0</v>
      </c>
      <c r="Q12791" s="6" t="b">
        <v>0</v>
      </c>
    </row>
    <row r="12792" spans="1:17" x14ac:dyDescent="0.25">
      <c r="A12792" s="6" t="s">
        <v>26879</v>
      </c>
      <c r="B12792" s="7">
        <v>43213</v>
      </c>
      <c r="C12792" s="6" t="s">
        <v>26880</v>
      </c>
      <c r="D12792" s="6" t="s">
        <v>16714</v>
      </c>
      <c r="E12792" s="6">
        <v>10</v>
      </c>
      <c r="F12792" t="str">
        <f xml:space="preserve"> VLOOKUP(E12792,Category!A:C,2,0)</f>
        <v>Music</v>
      </c>
      <c r="G12792" s="30">
        <v>55842</v>
      </c>
      <c r="H12792" s="30" t="str">
        <f t="shared" si="598"/>
        <v>Tue</v>
      </c>
      <c r="I12792" t="str">
        <f t="shared" si="599"/>
        <v>Nov</v>
      </c>
      <c r="J12792" t="str">
        <f t="shared" si="600"/>
        <v>Music-Nov</v>
      </c>
      <c r="K12792" s="6">
        <v>157092</v>
      </c>
      <c r="L12792" s="6">
        <v>4714</v>
      </c>
      <c r="M12792" s="6">
        <v>162</v>
      </c>
      <c r="N12792" s="6">
        <v>317</v>
      </c>
      <c r="O12792" s="6" t="b">
        <v>0</v>
      </c>
      <c r="P12792" s="6" t="b">
        <v>0</v>
      </c>
      <c r="Q12792" s="6" t="b">
        <v>0</v>
      </c>
    </row>
    <row r="12793" spans="1:17" x14ac:dyDescent="0.25">
      <c r="A12793" s="6" t="s">
        <v>26881</v>
      </c>
      <c r="B12793" s="7">
        <v>43213</v>
      </c>
      <c r="C12793" s="6" t="s">
        <v>26882</v>
      </c>
      <c r="D12793" s="6" t="s">
        <v>360</v>
      </c>
      <c r="E12793" s="6">
        <v>24</v>
      </c>
      <c r="F12793" t="str">
        <f xml:space="preserve"> VLOOKUP(E12793,Category!A:C,2,0)</f>
        <v>Entertainment</v>
      </c>
      <c r="G12793" s="30">
        <v>55843</v>
      </c>
      <c r="H12793" s="30" t="str">
        <f t="shared" si="598"/>
        <v>Wed</v>
      </c>
      <c r="I12793" t="str">
        <f t="shared" si="599"/>
        <v>Nov</v>
      </c>
      <c r="J12793" t="str">
        <f t="shared" si="600"/>
        <v>Entertainment-Nov</v>
      </c>
      <c r="K12793" s="6">
        <v>959115</v>
      </c>
      <c r="L12793" s="6">
        <v>3900</v>
      </c>
      <c r="M12793" s="6">
        <v>902</v>
      </c>
      <c r="N12793" s="6">
        <v>139</v>
      </c>
      <c r="O12793" s="6" t="b">
        <v>0</v>
      </c>
      <c r="P12793" s="6" t="b">
        <v>0</v>
      </c>
      <c r="Q12793" s="6" t="b">
        <v>0</v>
      </c>
    </row>
    <row r="12794" spans="1:17" x14ac:dyDescent="0.25">
      <c r="A12794" s="6" t="s">
        <v>26883</v>
      </c>
      <c r="B12794" s="7">
        <v>43213</v>
      </c>
      <c r="C12794" s="6" t="s">
        <v>26884</v>
      </c>
      <c r="D12794" s="6" t="s">
        <v>2789</v>
      </c>
      <c r="E12794" s="6">
        <v>24</v>
      </c>
      <c r="F12794" t="str">
        <f xml:space="preserve"> VLOOKUP(E12794,Category!A:C,2,0)</f>
        <v>Entertainment</v>
      </c>
      <c r="G12794" s="30">
        <v>55844</v>
      </c>
      <c r="H12794" s="30" t="str">
        <f t="shared" si="598"/>
        <v>Thu</v>
      </c>
      <c r="I12794" t="str">
        <f t="shared" si="599"/>
        <v>Nov</v>
      </c>
      <c r="J12794" t="str">
        <f t="shared" si="600"/>
        <v>Entertainment-Nov</v>
      </c>
      <c r="K12794" s="6">
        <v>2538246</v>
      </c>
      <c r="L12794" s="6">
        <v>87917</v>
      </c>
      <c r="M12794" s="6">
        <v>4639</v>
      </c>
      <c r="N12794" s="6">
        <v>5383</v>
      </c>
      <c r="O12794" s="6" t="b">
        <v>0</v>
      </c>
      <c r="P12794" s="6" t="b">
        <v>0</v>
      </c>
      <c r="Q12794" s="6" t="b">
        <v>0</v>
      </c>
    </row>
    <row r="12795" spans="1:17" x14ac:dyDescent="0.25">
      <c r="A12795" s="6" t="s">
        <v>26885</v>
      </c>
      <c r="B12795" s="7">
        <v>43213</v>
      </c>
      <c r="C12795" s="6" t="s">
        <v>26886</v>
      </c>
      <c r="D12795" s="6" t="s">
        <v>183</v>
      </c>
      <c r="E12795" s="6">
        <v>24</v>
      </c>
      <c r="F12795" t="str">
        <f xml:space="preserve"> VLOOKUP(E12795,Category!A:C,2,0)</f>
        <v>Entertainment</v>
      </c>
      <c r="G12795" s="30">
        <v>55845</v>
      </c>
      <c r="H12795" s="30" t="str">
        <f t="shared" si="598"/>
        <v>Fri</v>
      </c>
      <c r="I12795" t="str">
        <f t="shared" si="599"/>
        <v>Nov</v>
      </c>
      <c r="J12795" t="str">
        <f t="shared" si="600"/>
        <v>Entertainment-Nov</v>
      </c>
      <c r="K12795" s="6">
        <v>207598</v>
      </c>
      <c r="L12795" s="6">
        <v>863</v>
      </c>
      <c r="M12795" s="6">
        <v>123</v>
      </c>
      <c r="N12795" s="6">
        <v>83</v>
      </c>
      <c r="O12795" s="6" t="b">
        <v>0</v>
      </c>
      <c r="P12795" s="6" t="b">
        <v>0</v>
      </c>
      <c r="Q12795" s="6" t="b">
        <v>0</v>
      </c>
    </row>
    <row r="12796" spans="1:17" x14ac:dyDescent="0.25">
      <c r="A12796" s="6" t="s">
        <v>26887</v>
      </c>
      <c r="B12796" s="7">
        <v>43213</v>
      </c>
      <c r="C12796" s="6" t="s">
        <v>26888</v>
      </c>
      <c r="D12796" s="6" t="s">
        <v>844</v>
      </c>
      <c r="E12796" s="6">
        <v>24</v>
      </c>
      <c r="F12796" t="str">
        <f xml:space="preserve"> VLOOKUP(E12796,Category!A:C,2,0)</f>
        <v>Entertainment</v>
      </c>
      <c r="G12796" s="30">
        <v>55846</v>
      </c>
      <c r="H12796" s="30" t="str">
        <f t="shared" si="598"/>
        <v>Sat</v>
      </c>
      <c r="I12796" t="str">
        <f t="shared" si="599"/>
        <v>Nov</v>
      </c>
      <c r="J12796" t="str">
        <f t="shared" si="600"/>
        <v>Entertainment-Nov</v>
      </c>
      <c r="K12796" s="6">
        <v>430220</v>
      </c>
      <c r="L12796" s="6">
        <v>1663</v>
      </c>
      <c r="M12796" s="6">
        <v>404</v>
      </c>
      <c r="N12796" s="6">
        <v>110</v>
      </c>
      <c r="O12796" s="6" t="b">
        <v>0</v>
      </c>
      <c r="P12796" s="6" t="b">
        <v>0</v>
      </c>
      <c r="Q12796" s="6" t="b">
        <v>0</v>
      </c>
    </row>
    <row r="12797" spans="1:17" x14ac:dyDescent="0.25">
      <c r="A12797" s="6" t="s">
        <v>26889</v>
      </c>
      <c r="B12797" s="7">
        <v>43213</v>
      </c>
      <c r="C12797" s="6" t="s">
        <v>26890</v>
      </c>
      <c r="D12797" s="6" t="s">
        <v>5020</v>
      </c>
      <c r="E12797" s="6">
        <v>24</v>
      </c>
      <c r="F12797" t="str">
        <f xml:space="preserve"> VLOOKUP(E12797,Category!A:C,2,0)</f>
        <v>Entertainment</v>
      </c>
      <c r="G12797" s="30">
        <v>55847</v>
      </c>
      <c r="H12797" s="30" t="str">
        <f t="shared" si="598"/>
        <v>Sun</v>
      </c>
      <c r="I12797" t="str">
        <f t="shared" si="599"/>
        <v>Nov</v>
      </c>
      <c r="J12797" t="str">
        <f t="shared" si="600"/>
        <v>Entertainment-Nov</v>
      </c>
      <c r="K12797" s="6">
        <v>11915843</v>
      </c>
      <c r="L12797" s="6">
        <v>171077</v>
      </c>
      <c r="M12797" s="6">
        <v>7096</v>
      </c>
      <c r="N12797" s="6">
        <v>16902</v>
      </c>
      <c r="O12797" s="6" t="b">
        <v>0</v>
      </c>
      <c r="P12797" s="6" t="b">
        <v>0</v>
      </c>
      <c r="Q12797" s="6" t="b">
        <v>0</v>
      </c>
    </row>
    <row r="12798" spans="1:17" x14ac:dyDescent="0.25">
      <c r="A12798" s="6" t="s">
        <v>26891</v>
      </c>
      <c r="B12798" s="7">
        <v>43213</v>
      </c>
      <c r="C12798" s="6" t="s">
        <v>26892</v>
      </c>
      <c r="D12798" s="6" t="s">
        <v>14325</v>
      </c>
      <c r="E12798" s="6">
        <v>24</v>
      </c>
      <c r="F12798" t="str">
        <f xml:space="preserve"> VLOOKUP(E12798,Category!A:C,2,0)</f>
        <v>Entertainment</v>
      </c>
      <c r="G12798" s="30">
        <v>55848</v>
      </c>
      <c r="H12798" s="30" t="str">
        <f t="shared" si="598"/>
        <v>Mon</v>
      </c>
      <c r="I12798" t="str">
        <f t="shared" si="599"/>
        <v>Nov</v>
      </c>
      <c r="J12798" t="str">
        <f t="shared" si="600"/>
        <v>Entertainment-Nov</v>
      </c>
      <c r="K12798" s="6">
        <v>908082</v>
      </c>
      <c r="L12798" s="6">
        <v>9130</v>
      </c>
      <c r="M12798" s="6">
        <v>971</v>
      </c>
      <c r="N12798" s="6">
        <v>1534</v>
      </c>
      <c r="O12798" s="6" t="b">
        <v>0</v>
      </c>
      <c r="P12798" s="6" t="b">
        <v>0</v>
      </c>
      <c r="Q12798" s="6" t="b">
        <v>0</v>
      </c>
    </row>
    <row r="12799" spans="1:17" x14ac:dyDescent="0.25">
      <c r="A12799" s="6" t="s">
        <v>26893</v>
      </c>
      <c r="B12799" s="7">
        <v>43213</v>
      </c>
      <c r="C12799" s="6" t="s">
        <v>26894</v>
      </c>
      <c r="D12799" s="6" t="s">
        <v>510</v>
      </c>
      <c r="E12799" s="6">
        <v>24</v>
      </c>
      <c r="F12799" t="str">
        <f xml:space="preserve"> VLOOKUP(E12799,Category!A:C,2,0)</f>
        <v>Entertainment</v>
      </c>
      <c r="G12799" s="30">
        <v>55849</v>
      </c>
      <c r="H12799" s="30" t="str">
        <f t="shared" si="598"/>
        <v>Tue</v>
      </c>
      <c r="I12799" t="str">
        <f t="shared" si="599"/>
        <v>Nov</v>
      </c>
      <c r="J12799" t="str">
        <f t="shared" si="600"/>
        <v>Entertainment-Nov</v>
      </c>
      <c r="K12799" s="6">
        <v>1041395</v>
      </c>
      <c r="L12799" s="6">
        <v>7213</v>
      </c>
      <c r="M12799" s="6">
        <v>758</v>
      </c>
      <c r="N12799" s="6">
        <v>611</v>
      </c>
      <c r="O12799" s="6" t="b">
        <v>0</v>
      </c>
      <c r="P12799" s="6" t="b">
        <v>0</v>
      </c>
      <c r="Q12799" s="6" t="b">
        <v>0</v>
      </c>
    </row>
    <row r="12800" spans="1:17" x14ac:dyDescent="0.25">
      <c r="A12800" s="6" t="s">
        <v>26895</v>
      </c>
      <c r="B12800" s="7">
        <v>43213</v>
      </c>
      <c r="C12800" s="6" t="s">
        <v>26896</v>
      </c>
      <c r="D12800" s="6" t="s">
        <v>6927</v>
      </c>
      <c r="E12800" s="6">
        <v>1</v>
      </c>
      <c r="F12800" t="str">
        <f xml:space="preserve"> VLOOKUP(E12800,Category!A:C,2,0)</f>
        <v>Film &amp; Animation</v>
      </c>
      <c r="G12800" s="30">
        <v>55850</v>
      </c>
      <c r="H12800" s="30" t="str">
        <f t="shared" si="598"/>
        <v>Wed</v>
      </c>
      <c r="I12800" t="str">
        <f t="shared" si="599"/>
        <v>Nov</v>
      </c>
      <c r="J12800" t="str">
        <f t="shared" si="600"/>
        <v>Film &amp; Animation-Nov</v>
      </c>
      <c r="K12800" s="6">
        <v>1492185</v>
      </c>
      <c r="L12800" s="6">
        <v>2159</v>
      </c>
      <c r="M12800" s="6">
        <v>1602</v>
      </c>
      <c r="N12800" s="6">
        <v>355</v>
      </c>
      <c r="O12800" s="6" t="b">
        <v>0</v>
      </c>
      <c r="P12800" s="6" t="b">
        <v>0</v>
      </c>
      <c r="Q12800" s="6" t="b">
        <v>0</v>
      </c>
    </row>
    <row r="12801" spans="1:17" x14ac:dyDescent="0.25">
      <c r="A12801" s="6" t="s">
        <v>26897</v>
      </c>
      <c r="B12801" s="7">
        <v>43213</v>
      </c>
      <c r="C12801" s="6" t="s">
        <v>26898</v>
      </c>
      <c r="D12801" s="6" t="s">
        <v>93</v>
      </c>
      <c r="E12801" s="6">
        <v>24</v>
      </c>
      <c r="F12801" t="str">
        <f xml:space="preserve"> VLOOKUP(E12801,Category!A:C,2,0)</f>
        <v>Entertainment</v>
      </c>
      <c r="G12801" s="30">
        <v>55851</v>
      </c>
      <c r="H12801" s="30" t="str">
        <f t="shared" si="598"/>
        <v>Thu</v>
      </c>
      <c r="I12801" t="str">
        <f t="shared" si="599"/>
        <v>Nov</v>
      </c>
      <c r="J12801" t="str">
        <f t="shared" si="600"/>
        <v>Entertainment-Nov</v>
      </c>
      <c r="K12801" s="6">
        <v>503194</v>
      </c>
      <c r="L12801" s="6">
        <v>2034</v>
      </c>
      <c r="M12801" s="6">
        <v>614</v>
      </c>
      <c r="N12801" s="6">
        <v>292</v>
      </c>
      <c r="O12801" s="6" t="b">
        <v>0</v>
      </c>
      <c r="P12801" s="6" t="b">
        <v>0</v>
      </c>
      <c r="Q12801" s="6" t="b">
        <v>0</v>
      </c>
    </row>
    <row r="12802" spans="1:17" x14ac:dyDescent="0.25">
      <c r="A12802" s="6" t="s">
        <v>26899</v>
      </c>
      <c r="B12802" s="7">
        <v>43213</v>
      </c>
      <c r="C12802" s="6" t="s">
        <v>26900</v>
      </c>
      <c r="D12802" s="6" t="s">
        <v>26406</v>
      </c>
      <c r="E12802" s="6">
        <v>10</v>
      </c>
      <c r="F12802" t="str">
        <f xml:space="preserve"> VLOOKUP(E12802,Category!A:C,2,0)</f>
        <v>Music</v>
      </c>
      <c r="G12802" s="30">
        <v>55852</v>
      </c>
      <c r="H12802" s="30" t="str">
        <f t="shared" si="598"/>
        <v>Fri</v>
      </c>
      <c r="I12802" t="str">
        <f t="shared" si="599"/>
        <v>Nov</v>
      </c>
      <c r="J12802" t="str">
        <f t="shared" si="600"/>
        <v>Music-Nov</v>
      </c>
      <c r="K12802" s="6">
        <v>352397</v>
      </c>
      <c r="L12802" s="6">
        <v>1023</v>
      </c>
      <c r="M12802" s="6">
        <v>353</v>
      </c>
      <c r="N12802" s="6">
        <v>36</v>
      </c>
      <c r="O12802" s="6" t="b">
        <v>0</v>
      </c>
      <c r="P12802" s="6" t="b">
        <v>0</v>
      </c>
      <c r="Q12802" s="6" t="b">
        <v>0</v>
      </c>
    </row>
    <row r="12803" spans="1:17" x14ac:dyDescent="0.25">
      <c r="A12803" s="6" t="s">
        <v>26901</v>
      </c>
      <c r="B12803" s="7">
        <v>43213</v>
      </c>
      <c r="C12803" s="6" t="s">
        <v>26902</v>
      </c>
      <c r="D12803" s="6" t="s">
        <v>1431</v>
      </c>
      <c r="E12803" s="6">
        <v>10</v>
      </c>
      <c r="F12803" t="str">
        <f xml:space="preserve"> VLOOKUP(E12803,Category!A:C,2,0)</f>
        <v>Music</v>
      </c>
      <c r="G12803" s="30">
        <v>55853</v>
      </c>
      <c r="H12803" s="30" t="str">
        <f t="shared" ref="H12803:H12866" si="601" xml:space="preserve"> TEXT(G12803,"ddd")</f>
        <v>Sat</v>
      </c>
      <c r="I12803" t="str">
        <f t="shared" ref="I12803:I12866" si="602" xml:space="preserve"> TEXT(G12803,"mmm")</f>
        <v>Nov</v>
      </c>
      <c r="J12803" t="str">
        <f t="shared" ref="J12803:J12866" si="603" xml:space="preserve"> _xlfn.CONCAT(F12803,"-",I12803)</f>
        <v>Music-Nov</v>
      </c>
      <c r="K12803" s="6">
        <v>46005</v>
      </c>
      <c r="L12803" s="6">
        <v>489</v>
      </c>
      <c r="M12803" s="6">
        <v>79</v>
      </c>
      <c r="N12803" s="6">
        <v>37</v>
      </c>
      <c r="O12803" s="6" t="b">
        <v>0</v>
      </c>
      <c r="P12803" s="6" t="b">
        <v>0</v>
      </c>
      <c r="Q12803" s="6" t="b">
        <v>0</v>
      </c>
    </row>
    <row r="12804" spans="1:17" x14ac:dyDescent="0.25">
      <c r="A12804" s="6" t="s">
        <v>26903</v>
      </c>
      <c r="B12804" s="7">
        <v>43213</v>
      </c>
      <c r="C12804" s="6" t="s">
        <v>26904</v>
      </c>
      <c r="D12804" s="6" t="s">
        <v>1917</v>
      </c>
      <c r="E12804" s="6">
        <v>24</v>
      </c>
      <c r="F12804" t="str">
        <f xml:space="preserve"> VLOOKUP(E12804,Category!A:C,2,0)</f>
        <v>Entertainment</v>
      </c>
      <c r="G12804" s="30">
        <v>55854</v>
      </c>
      <c r="H12804" s="30" t="str">
        <f t="shared" si="601"/>
        <v>Sun</v>
      </c>
      <c r="I12804" t="str">
        <f t="shared" si="602"/>
        <v>Dec</v>
      </c>
      <c r="J12804" t="str">
        <f t="shared" si="603"/>
        <v>Entertainment-Dec</v>
      </c>
      <c r="K12804" s="6">
        <v>107335</v>
      </c>
      <c r="L12804" s="6">
        <v>9933</v>
      </c>
      <c r="M12804" s="6">
        <v>289</v>
      </c>
      <c r="N12804" s="6">
        <v>740</v>
      </c>
      <c r="O12804" s="6" t="b">
        <v>0</v>
      </c>
      <c r="P12804" s="6" t="b">
        <v>0</v>
      </c>
      <c r="Q12804" s="6" t="b">
        <v>0</v>
      </c>
    </row>
    <row r="12805" spans="1:17" x14ac:dyDescent="0.25">
      <c r="A12805" s="6" t="s">
        <v>26905</v>
      </c>
      <c r="B12805" s="7">
        <v>43213</v>
      </c>
      <c r="C12805" s="6" t="s">
        <v>26906</v>
      </c>
      <c r="D12805" s="6" t="s">
        <v>318</v>
      </c>
      <c r="E12805" s="6">
        <v>23</v>
      </c>
      <c r="F12805" t="str">
        <f xml:space="preserve"> VLOOKUP(E12805,Category!A:C,2,0)</f>
        <v>Comedy</v>
      </c>
      <c r="G12805" s="30">
        <v>55855</v>
      </c>
      <c r="H12805" s="30" t="str">
        <f t="shared" si="601"/>
        <v>Mon</v>
      </c>
      <c r="I12805" t="str">
        <f t="shared" si="602"/>
        <v>Dec</v>
      </c>
      <c r="J12805" t="str">
        <f t="shared" si="603"/>
        <v>Comedy-Dec</v>
      </c>
      <c r="K12805" s="6">
        <v>88638</v>
      </c>
      <c r="L12805" s="6">
        <v>1496</v>
      </c>
      <c r="M12805" s="6">
        <v>217</v>
      </c>
      <c r="N12805" s="6">
        <v>121</v>
      </c>
      <c r="O12805" s="6" t="b">
        <v>0</v>
      </c>
      <c r="P12805" s="6" t="b">
        <v>0</v>
      </c>
      <c r="Q12805" s="6" t="b">
        <v>0</v>
      </c>
    </row>
    <row r="12806" spans="1:17" x14ac:dyDescent="0.25">
      <c r="A12806" s="6" t="s">
        <v>26907</v>
      </c>
      <c r="B12806" s="7">
        <v>43213</v>
      </c>
      <c r="C12806" s="6" t="s">
        <v>26908</v>
      </c>
      <c r="D12806" s="6" t="s">
        <v>16223</v>
      </c>
      <c r="E12806" s="6">
        <v>10</v>
      </c>
      <c r="F12806" t="str">
        <f xml:space="preserve"> VLOOKUP(E12806,Category!A:C,2,0)</f>
        <v>Music</v>
      </c>
      <c r="G12806" s="30">
        <v>55856</v>
      </c>
      <c r="H12806" s="30" t="str">
        <f t="shared" si="601"/>
        <v>Tue</v>
      </c>
      <c r="I12806" t="str">
        <f t="shared" si="602"/>
        <v>Dec</v>
      </c>
      <c r="J12806" t="str">
        <f t="shared" si="603"/>
        <v>Music-Dec</v>
      </c>
      <c r="K12806" s="6">
        <v>1453676</v>
      </c>
      <c r="L12806" s="6">
        <v>45020</v>
      </c>
      <c r="M12806" s="6">
        <v>936</v>
      </c>
      <c r="N12806" s="6">
        <v>3084</v>
      </c>
      <c r="O12806" s="6" t="b">
        <v>0</v>
      </c>
      <c r="P12806" s="6" t="b">
        <v>0</v>
      </c>
      <c r="Q12806" s="6" t="b">
        <v>0</v>
      </c>
    </row>
    <row r="12807" spans="1:17" x14ac:dyDescent="0.25">
      <c r="A12807" s="6" t="s">
        <v>26909</v>
      </c>
      <c r="B12807" s="7">
        <v>43213</v>
      </c>
      <c r="C12807" s="6" t="s">
        <v>26910</v>
      </c>
      <c r="D12807" s="6" t="s">
        <v>2460</v>
      </c>
      <c r="E12807" s="6">
        <v>24</v>
      </c>
      <c r="F12807" t="str">
        <f xml:space="preserve"> VLOOKUP(E12807,Category!A:C,2,0)</f>
        <v>Entertainment</v>
      </c>
      <c r="G12807" s="30">
        <v>55857</v>
      </c>
      <c r="H12807" s="30" t="str">
        <f t="shared" si="601"/>
        <v>Wed</v>
      </c>
      <c r="I12807" t="str">
        <f t="shared" si="602"/>
        <v>Dec</v>
      </c>
      <c r="J12807" t="str">
        <f t="shared" si="603"/>
        <v>Entertainment-Dec</v>
      </c>
      <c r="K12807" s="6">
        <v>231145</v>
      </c>
      <c r="L12807" s="6">
        <v>652</v>
      </c>
      <c r="M12807" s="6">
        <v>131</v>
      </c>
      <c r="N12807" s="6">
        <v>17</v>
      </c>
      <c r="O12807" s="6" t="b">
        <v>0</v>
      </c>
      <c r="P12807" s="6" t="b">
        <v>0</v>
      </c>
      <c r="Q12807" s="6" t="b">
        <v>0</v>
      </c>
    </row>
    <row r="12808" spans="1:17" x14ac:dyDescent="0.25">
      <c r="A12808" s="6" t="s">
        <v>26911</v>
      </c>
      <c r="B12808" s="7">
        <v>43213</v>
      </c>
      <c r="C12808" s="6" t="s">
        <v>26912</v>
      </c>
      <c r="D12808" s="6" t="s">
        <v>25881</v>
      </c>
      <c r="E12808" s="6">
        <v>24</v>
      </c>
      <c r="F12808" t="str">
        <f xml:space="preserve"> VLOOKUP(E12808,Category!A:C,2,0)</f>
        <v>Entertainment</v>
      </c>
      <c r="G12808" s="30">
        <v>55858</v>
      </c>
      <c r="H12808" s="30" t="str">
        <f t="shared" si="601"/>
        <v>Thu</v>
      </c>
      <c r="I12808" t="str">
        <f t="shared" si="602"/>
        <v>Dec</v>
      </c>
      <c r="J12808" t="str">
        <f t="shared" si="603"/>
        <v>Entertainment-Dec</v>
      </c>
      <c r="K12808" s="6">
        <v>193247</v>
      </c>
      <c r="L12808" s="6">
        <v>808</v>
      </c>
      <c r="M12808" s="6">
        <v>166</v>
      </c>
      <c r="N12808" s="6">
        <v>51</v>
      </c>
      <c r="O12808" s="6" t="b">
        <v>0</v>
      </c>
      <c r="P12808" s="6" t="b">
        <v>0</v>
      </c>
      <c r="Q12808" s="6" t="b">
        <v>0</v>
      </c>
    </row>
    <row r="12809" spans="1:17" x14ac:dyDescent="0.25">
      <c r="A12809" s="6" t="s">
        <v>26913</v>
      </c>
      <c r="B12809" s="7">
        <v>43213</v>
      </c>
      <c r="C12809" s="6" t="s">
        <v>26914</v>
      </c>
      <c r="D12809" s="6" t="s">
        <v>1130</v>
      </c>
      <c r="E12809" s="6">
        <v>24</v>
      </c>
      <c r="F12809" t="str">
        <f xml:space="preserve"> VLOOKUP(E12809,Category!A:C,2,0)</f>
        <v>Entertainment</v>
      </c>
      <c r="G12809" s="30">
        <v>55859</v>
      </c>
      <c r="H12809" s="30" t="str">
        <f t="shared" si="601"/>
        <v>Fri</v>
      </c>
      <c r="I12809" t="str">
        <f t="shared" si="602"/>
        <v>Dec</v>
      </c>
      <c r="J12809" t="str">
        <f t="shared" si="603"/>
        <v>Entertainment-Dec</v>
      </c>
      <c r="K12809" s="6">
        <v>228998</v>
      </c>
      <c r="L12809" s="6">
        <v>1714</v>
      </c>
      <c r="M12809" s="6">
        <v>181</v>
      </c>
      <c r="N12809" s="6">
        <v>199</v>
      </c>
      <c r="O12809" s="6" t="b">
        <v>0</v>
      </c>
      <c r="P12809" s="6" t="b">
        <v>0</v>
      </c>
      <c r="Q12809" s="6" t="b">
        <v>0</v>
      </c>
    </row>
    <row r="12810" spans="1:17" x14ac:dyDescent="0.25">
      <c r="A12810" s="6" t="s">
        <v>26915</v>
      </c>
      <c r="B12810" s="7">
        <v>43213</v>
      </c>
      <c r="C12810" s="6" t="s">
        <v>26916</v>
      </c>
      <c r="D12810" s="6" t="s">
        <v>471</v>
      </c>
      <c r="E12810" s="6">
        <v>26</v>
      </c>
      <c r="F12810" t="str">
        <f xml:space="preserve"> VLOOKUP(E12810,Category!A:C,2,0)</f>
        <v>Howto &amp; Style</v>
      </c>
      <c r="G12810" s="30">
        <v>55860</v>
      </c>
      <c r="H12810" s="30" t="str">
        <f t="shared" si="601"/>
        <v>Sat</v>
      </c>
      <c r="I12810" t="str">
        <f t="shared" si="602"/>
        <v>Dec</v>
      </c>
      <c r="J12810" t="str">
        <f t="shared" si="603"/>
        <v>Howto &amp; Style-Dec</v>
      </c>
      <c r="K12810" s="6">
        <v>2796075</v>
      </c>
      <c r="L12810" s="6">
        <v>31742</v>
      </c>
      <c r="M12810" s="6">
        <v>2016</v>
      </c>
      <c r="N12810" s="6">
        <v>2564</v>
      </c>
      <c r="O12810" s="6" t="b">
        <v>0</v>
      </c>
      <c r="P12810" s="6" t="b">
        <v>0</v>
      </c>
      <c r="Q12810" s="6" t="b">
        <v>0</v>
      </c>
    </row>
    <row r="12811" spans="1:17" x14ac:dyDescent="0.25">
      <c r="A12811" s="6" t="s">
        <v>26917</v>
      </c>
      <c r="B12811" s="7">
        <v>43213</v>
      </c>
      <c r="C12811" s="6" t="s">
        <v>26918</v>
      </c>
      <c r="D12811" s="6" t="s">
        <v>78</v>
      </c>
      <c r="E12811" s="6">
        <v>24</v>
      </c>
      <c r="F12811" t="str">
        <f xml:space="preserve"> VLOOKUP(E12811,Category!A:C,2,0)</f>
        <v>Entertainment</v>
      </c>
      <c r="G12811" s="30">
        <v>55861</v>
      </c>
      <c r="H12811" s="30" t="str">
        <f t="shared" si="601"/>
        <v>Sun</v>
      </c>
      <c r="I12811" t="str">
        <f t="shared" si="602"/>
        <v>Dec</v>
      </c>
      <c r="J12811" t="str">
        <f t="shared" si="603"/>
        <v>Entertainment-Dec</v>
      </c>
      <c r="K12811" s="6">
        <v>274156</v>
      </c>
      <c r="L12811" s="6">
        <v>344</v>
      </c>
      <c r="M12811" s="6">
        <v>43</v>
      </c>
      <c r="N12811" s="6">
        <v>73</v>
      </c>
      <c r="O12811" s="6" t="b">
        <v>0</v>
      </c>
      <c r="P12811" s="6" t="b">
        <v>0</v>
      </c>
      <c r="Q12811" s="6" t="b">
        <v>0</v>
      </c>
    </row>
    <row r="12812" spans="1:17" x14ac:dyDescent="0.25">
      <c r="A12812" s="6" t="s">
        <v>26919</v>
      </c>
      <c r="B12812" s="7">
        <v>43213</v>
      </c>
      <c r="C12812" s="6" t="s">
        <v>26920</v>
      </c>
      <c r="D12812" s="6" t="s">
        <v>26921</v>
      </c>
      <c r="E12812" s="6">
        <v>24</v>
      </c>
      <c r="F12812" t="str">
        <f xml:space="preserve"> VLOOKUP(E12812,Category!A:C,2,0)</f>
        <v>Entertainment</v>
      </c>
      <c r="G12812" s="30">
        <v>55862</v>
      </c>
      <c r="H12812" s="30" t="str">
        <f t="shared" si="601"/>
        <v>Mon</v>
      </c>
      <c r="I12812" t="str">
        <f t="shared" si="602"/>
        <v>Dec</v>
      </c>
      <c r="J12812" t="str">
        <f t="shared" si="603"/>
        <v>Entertainment-Dec</v>
      </c>
      <c r="K12812" s="6">
        <v>1024817</v>
      </c>
      <c r="L12812" s="6">
        <v>6528</v>
      </c>
      <c r="M12812" s="6">
        <v>8813</v>
      </c>
      <c r="N12812" s="6">
        <v>5653</v>
      </c>
      <c r="O12812" s="6" t="b">
        <v>0</v>
      </c>
      <c r="P12812" s="6" t="b">
        <v>0</v>
      </c>
      <c r="Q12812" s="6" t="b">
        <v>0</v>
      </c>
    </row>
    <row r="12813" spans="1:17" x14ac:dyDescent="0.25">
      <c r="A12813" s="6" t="s">
        <v>26922</v>
      </c>
      <c r="B12813" s="7">
        <v>43213</v>
      </c>
      <c r="C12813" s="6" t="s">
        <v>26923</v>
      </c>
      <c r="D12813" s="6" t="s">
        <v>60</v>
      </c>
      <c r="E12813" s="6">
        <v>24</v>
      </c>
      <c r="F12813" t="str">
        <f xml:space="preserve"> VLOOKUP(E12813,Category!A:C,2,0)</f>
        <v>Entertainment</v>
      </c>
      <c r="G12813" s="30">
        <v>55863</v>
      </c>
      <c r="H12813" s="30" t="str">
        <f t="shared" si="601"/>
        <v>Tue</v>
      </c>
      <c r="I12813" t="str">
        <f t="shared" si="602"/>
        <v>Dec</v>
      </c>
      <c r="J12813" t="str">
        <f t="shared" si="603"/>
        <v>Entertainment-Dec</v>
      </c>
      <c r="K12813" s="6">
        <v>1122119</v>
      </c>
      <c r="L12813" s="6">
        <v>5398</v>
      </c>
      <c r="M12813" s="6">
        <v>388</v>
      </c>
      <c r="N12813" s="6">
        <v>171</v>
      </c>
      <c r="O12813" s="6" t="b">
        <v>0</v>
      </c>
      <c r="P12813" s="6" t="b">
        <v>0</v>
      </c>
      <c r="Q12813" s="6" t="b">
        <v>0</v>
      </c>
    </row>
    <row r="12814" spans="1:17" x14ac:dyDescent="0.25">
      <c r="A12814" s="6" t="s">
        <v>26924</v>
      </c>
      <c r="B12814" s="7">
        <v>43213</v>
      </c>
      <c r="C12814" s="6" t="s">
        <v>26925</v>
      </c>
      <c r="D12814" s="6" t="s">
        <v>5348</v>
      </c>
      <c r="E12814" s="6">
        <v>23</v>
      </c>
      <c r="F12814" t="str">
        <f xml:space="preserve"> VLOOKUP(E12814,Category!A:C,2,0)</f>
        <v>Comedy</v>
      </c>
      <c r="G12814" s="30">
        <v>55864</v>
      </c>
      <c r="H12814" s="30" t="str">
        <f t="shared" si="601"/>
        <v>Wed</v>
      </c>
      <c r="I12814" t="str">
        <f t="shared" si="602"/>
        <v>Dec</v>
      </c>
      <c r="J12814" t="str">
        <f t="shared" si="603"/>
        <v>Comedy-Dec</v>
      </c>
      <c r="K12814" s="6">
        <v>3368378</v>
      </c>
      <c r="L12814" s="6">
        <v>306921</v>
      </c>
      <c r="M12814" s="6">
        <v>19515</v>
      </c>
      <c r="N12814" s="6">
        <v>28269</v>
      </c>
      <c r="O12814" s="6" t="b">
        <v>0</v>
      </c>
      <c r="P12814" s="6" t="b">
        <v>0</v>
      </c>
      <c r="Q12814" s="6" t="b">
        <v>0</v>
      </c>
    </row>
    <row r="12815" spans="1:17" x14ac:dyDescent="0.25">
      <c r="A12815" s="6" t="s">
        <v>26926</v>
      </c>
      <c r="B12815" s="7">
        <v>43213</v>
      </c>
      <c r="C12815" s="6" t="s">
        <v>26927</v>
      </c>
      <c r="D12815" s="6" t="s">
        <v>3427</v>
      </c>
      <c r="E12815" s="6">
        <v>22</v>
      </c>
      <c r="F12815" t="str">
        <f xml:space="preserve"> VLOOKUP(E12815,Category!A:C,2,0)</f>
        <v>People &amp; Blogs</v>
      </c>
      <c r="G12815" s="30">
        <v>55865</v>
      </c>
      <c r="H12815" s="30" t="str">
        <f t="shared" si="601"/>
        <v>Thu</v>
      </c>
      <c r="I12815" t="str">
        <f t="shared" si="602"/>
        <v>Dec</v>
      </c>
      <c r="J12815" t="str">
        <f t="shared" si="603"/>
        <v>People &amp; Blogs-Dec</v>
      </c>
      <c r="K12815" s="6">
        <v>87206</v>
      </c>
      <c r="L12815" s="6">
        <v>1950</v>
      </c>
      <c r="M12815" s="6">
        <v>236</v>
      </c>
      <c r="N12815" s="6">
        <v>401</v>
      </c>
      <c r="O12815" s="6" t="b">
        <v>0</v>
      </c>
      <c r="P12815" s="6" t="b">
        <v>0</v>
      </c>
      <c r="Q12815" s="6" t="b">
        <v>0</v>
      </c>
    </row>
    <row r="12816" spans="1:17" x14ac:dyDescent="0.25">
      <c r="A12816" s="6" t="s">
        <v>26928</v>
      </c>
      <c r="B12816" s="7">
        <v>43213</v>
      </c>
      <c r="C12816" s="6" t="s">
        <v>26929</v>
      </c>
      <c r="D12816" s="6" t="s">
        <v>10210</v>
      </c>
      <c r="E12816" s="6">
        <v>10</v>
      </c>
      <c r="F12816" t="str">
        <f xml:space="preserve"> VLOOKUP(E12816,Category!A:C,2,0)</f>
        <v>Music</v>
      </c>
      <c r="G12816" s="30">
        <v>55866</v>
      </c>
      <c r="H12816" s="30" t="str">
        <f t="shared" si="601"/>
        <v>Fri</v>
      </c>
      <c r="I12816" t="str">
        <f t="shared" si="602"/>
        <v>Dec</v>
      </c>
      <c r="J12816" t="str">
        <f t="shared" si="603"/>
        <v>Music-Dec</v>
      </c>
      <c r="K12816" s="6">
        <v>389382</v>
      </c>
      <c r="L12816" s="6">
        <v>30639</v>
      </c>
      <c r="M12816" s="6">
        <v>1118</v>
      </c>
      <c r="N12816" s="6">
        <v>4328</v>
      </c>
      <c r="O12816" s="6" t="b">
        <v>0</v>
      </c>
      <c r="P12816" s="6" t="b">
        <v>0</v>
      </c>
      <c r="Q12816" s="6" t="b">
        <v>0</v>
      </c>
    </row>
    <row r="12817" spans="1:17" x14ac:dyDescent="0.25">
      <c r="A12817" s="6" t="s">
        <v>26930</v>
      </c>
      <c r="B12817" s="7">
        <v>43213</v>
      </c>
      <c r="C12817" s="6" t="s">
        <v>26931</v>
      </c>
      <c r="D12817" s="6" t="s">
        <v>3369</v>
      </c>
      <c r="E12817" s="6">
        <v>24</v>
      </c>
      <c r="F12817" t="str">
        <f xml:space="preserve"> VLOOKUP(E12817,Category!A:C,2,0)</f>
        <v>Entertainment</v>
      </c>
      <c r="G12817" s="30">
        <v>55867</v>
      </c>
      <c r="H12817" s="30" t="str">
        <f t="shared" si="601"/>
        <v>Sat</v>
      </c>
      <c r="I12817" t="str">
        <f t="shared" si="602"/>
        <v>Dec</v>
      </c>
      <c r="J12817" t="str">
        <f t="shared" si="603"/>
        <v>Entertainment-Dec</v>
      </c>
      <c r="K12817" s="6">
        <v>262379</v>
      </c>
      <c r="L12817" s="6">
        <v>771</v>
      </c>
      <c r="M12817" s="6">
        <v>174</v>
      </c>
      <c r="N12817" s="6">
        <v>63</v>
      </c>
      <c r="O12817" s="6" t="b">
        <v>0</v>
      </c>
      <c r="P12817" s="6" t="b">
        <v>0</v>
      </c>
      <c r="Q12817" s="6" t="b">
        <v>0</v>
      </c>
    </row>
    <row r="12818" spans="1:17" x14ac:dyDescent="0.25">
      <c r="A12818" s="6" t="s">
        <v>26932</v>
      </c>
      <c r="B12818" s="7">
        <v>43213</v>
      </c>
      <c r="C12818" s="6" t="s">
        <v>26933</v>
      </c>
      <c r="D12818" s="6" t="s">
        <v>1127</v>
      </c>
      <c r="E12818" s="6">
        <v>24</v>
      </c>
      <c r="F12818" t="str">
        <f xml:space="preserve"> VLOOKUP(E12818,Category!A:C,2,0)</f>
        <v>Entertainment</v>
      </c>
      <c r="G12818" s="30">
        <v>55868</v>
      </c>
      <c r="H12818" s="30" t="str">
        <f t="shared" si="601"/>
        <v>Sun</v>
      </c>
      <c r="I12818" t="str">
        <f t="shared" si="602"/>
        <v>Dec</v>
      </c>
      <c r="J12818" t="str">
        <f t="shared" si="603"/>
        <v>Entertainment-Dec</v>
      </c>
      <c r="K12818" s="6">
        <v>248514</v>
      </c>
      <c r="L12818" s="6">
        <v>27011</v>
      </c>
      <c r="M12818" s="6">
        <v>472</v>
      </c>
      <c r="N12818" s="6">
        <v>2959</v>
      </c>
      <c r="O12818" s="6" t="b">
        <v>0</v>
      </c>
      <c r="P12818" s="6" t="b">
        <v>0</v>
      </c>
      <c r="Q12818" s="6" t="b">
        <v>0</v>
      </c>
    </row>
    <row r="12819" spans="1:17" x14ac:dyDescent="0.25">
      <c r="A12819" s="6" t="s">
        <v>26934</v>
      </c>
      <c r="B12819" s="7">
        <v>43213</v>
      </c>
      <c r="C12819" s="6" t="s">
        <v>26935</v>
      </c>
      <c r="D12819" s="6" t="s">
        <v>758</v>
      </c>
      <c r="E12819" s="6">
        <v>10</v>
      </c>
      <c r="F12819" t="str">
        <f xml:space="preserve"> VLOOKUP(E12819,Category!A:C,2,0)</f>
        <v>Music</v>
      </c>
      <c r="G12819" s="30">
        <v>55869</v>
      </c>
      <c r="H12819" s="30" t="str">
        <f t="shared" si="601"/>
        <v>Mon</v>
      </c>
      <c r="I12819" t="str">
        <f t="shared" si="602"/>
        <v>Dec</v>
      </c>
      <c r="J12819" t="str">
        <f t="shared" si="603"/>
        <v>Music-Dec</v>
      </c>
      <c r="K12819" s="6">
        <v>231971</v>
      </c>
      <c r="L12819" s="6">
        <v>7311</v>
      </c>
      <c r="M12819" s="6">
        <v>329</v>
      </c>
      <c r="N12819" s="6">
        <v>539</v>
      </c>
      <c r="O12819" s="6" t="b">
        <v>0</v>
      </c>
      <c r="P12819" s="6" t="b">
        <v>0</v>
      </c>
      <c r="Q12819" s="6" t="b">
        <v>0</v>
      </c>
    </row>
    <row r="12820" spans="1:17" x14ac:dyDescent="0.25">
      <c r="A12820" s="6" t="s">
        <v>26936</v>
      </c>
      <c r="B12820" s="7">
        <v>43213</v>
      </c>
      <c r="C12820" s="6" t="s">
        <v>26937</v>
      </c>
      <c r="D12820" s="6" t="s">
        <v>300</v>
      </c>
      <c r="E12820" s="6">
        <v>25</v>
      </c>
      <c r="F12820" t="str">
        <f xml:space="preserve"> VLOOKUP(E12820,Category!A:C,2,0)</f>
        <v>News &amp; Politics</v>
      </c>
      <c r="G12820" s="30">
        <v>55870</v>
      </c>
      <c r="H12820" s="30" t="str">
        <f t="shared" si="601"/>
        <v>Tue</v>
      </c>
      <c r="I12820" t="str">
        <f t="shared" si="602"/>
        <v>Dec</v>
      </c>
      <c r="J12820" t="str">
        <f t="shared" si="603"/>
        <v>News &amp; Politics-Dec</v>
      </c>
      <c r="K12820" s="6">
        <v>145569</v>
      </c>
      <c r="L12820" s="6">
        <v>1485</v>
      </c>
      <c r="M12820" s="6">
        <v>119</v>
      </c>
      <c r="N12820" s="6">
        <v>204</v>
      </c>
      <c r="O12820" s="6" t="b">
        <v>0</v>
      </c>
      <c r="P12820" s="6" t="b">
        <v>0</v>
      </c>
      <c r="Q12820" s="6" t="b">
        <v>0</v>
      </c>
    </row>
    <row r="12821" spans="1:17" x14ac:dyDescent="0.25">
      <c r="A12821" s="6" t="s">
        <v>26938</v>
      </c>
      <c r="B12821" s="7">
        <v>43213</v>
      </c>
      <c r="C12821" s="6" t="s">
        <v>26939</v>
      </c>
      <c r="D12821" s="6" t="s">
        <v>18486</v>
      </c>
      <c r="E12821" s="6">
        <v>24</v>
      </c>
      <c r="F12821" t="str">
        <f xml:space="preserve"> VLOOKUP(E12821,Category!A:C,2,0)</f>
        <v>Entertainment</v>
      </c>
      <c r="G12821" s="30">
        <v>55871</v>
      </c>
      <c r="H12821" s="30" t="str">
        <f t="shared" si="601"/>
        <v>Wed</v>
      </c>
      <c r="I12821" t="str">
        <f t="shared" si="602"/>
        <v>Dec</v>
      </c>
      <c r="J12821" t="str">
        <f t="shared" si="603"/>
        <v>Entertainment-Dec</v>
      </c>
      <c r="K12821" s="6">
        <v>2000331</v>
      </c>
      <c r="L12821" s="6">
        <v>55747</v>
      </c>
      <c r="M12821" s="6">
        <v>2541</v>
      </c>
      <c r="N12821" s="6">
        <v>4100</v>
      </c>
      <c r="O12821" s="6" t="b">
        <v>0</v>
      </c>
      <c r="P12821" s="6" t="b">
        <v>0</v>
      </c>
      <c r="Q12821" s="6" t="b">
        <v>0</v>
      </c>
    </row>
    <row r="12822" spans="1:17" x14ac:dyDescent="0.25">
      <c r="A12822" s="6" t="s">
        <v>26940</v>
      </c>
      <c r="B12822" s="7">
        <v>43213</v>
      </c>
      <c r="C12822" s="6" t="s">
        <v>26941</v>
      </c>
      <c r="D12822" s="6" t="s">
        <v>243</v>
      </c>
      <c r="E12822" s="6">
        <v>10</v>
      </c>
      <c r="F12822" t="str">
        <f xml:space="preserve"> VLOOKUP(E12822,Category!A:C,2,0)</f>
        <v>Music</v>
      </c>
      <c r="G12822" s="30">
        <v>55872</v>
      </c>
      <c r="H12822" s="30" t="str">
        <f t="shared" si="601"/>
        <v>Thu</v>
      </c>
      <c r="I12822" t="str">
        <f t="shared" si="602"/>
        <v>Dec</v>
      </c>
      <c r="J12822" t="str">
        <f t="shared" si="603"/>
        <v>Music-Dec</v>
      </c>
      <c r="K12822" s="6">
        <v>249661</v>
      </c>
      <c r="L12822" s="6">
        <v>7478</v>
      </c>
      <c r="M12822" s="6">
        <v>655</v>
      </c>
      <c r="N12822" s="6">
        <v>878</v>
      </c>
      <c r="O12822" s="6" t="b">
        <v>0</v>
      </c>
      <c r="P12822" s="6" t="b">
        <v>0</v>
      </c>
      <c r="Q12822" s="6" t="b">
        <v>0</v>
      </c>
    </row>
    <row r="12823" spans="1:17" x14ac:dyDescent="0.25">
      <c r="A12823" s="6" t="s">
        <v>26942</v>
      </c>
      <c r="B12823" s="7">
        <v>43213</v>
      </c>
      <c r="C12823" s="6" t="s">
        <v>26943</v>
      </c>
      <c r="D12823" s="6" t="s">
        <v>15216</v>
      </c>
      <c r="E12823" s="6">
        <v>25</v>
      </c>
      <c r="F12823" t="str">
        <f xml:space="preserve"> VLOOKUP(E12823,Category!A:C,2,0)</f>
        <v>News &amp; Politics</v>
      </c>
      <c r="G12823" s="30">
        <v>55873</v>
      </c>
      <c r="H12823" s="30" t="str">
        <f t="shared" si="601"/>
        <v>Fri</v>
      </c>
      <c r="I12823" t="str">
        <f t="shared" si="602"/>
        <v>Dec</v>
      </c>
      <c r="J12823" t="str">
        <f t="shared" si="603"/>
        <v>News &amp; Politics-Dec</v>
      </c>
      <c r="K12823" s="6">
        <v>118394</v>
      </c>
      <c r="L12823" s="6">
        <v>443</v>
      </c>
      <c r="M12823" s="6">
        <v>70</v>
      </c>
      <c r="N12823" s="6">
        <v>0</v>
      </c>
      <c r="O12823" s="6" t="b">
        <v>1</v>
      </c>
      <c r="P12823" s="6" t="b">
        <v>0</v>
      </c>
      <c r="Q12823" s="6" t="b">
        <v>0</v>
      </c>
    </row>
    <row r="12824" spans="1:17" x14ac:dyDescent="0.25">
      <c r="A12824" s="6" t="s">
        <v>26944</v>
      </c>
      <c r="B12824" s="7">
        <v>43213</v>
      </c>
      <c r="C12824" s="6" t="s">
        <v>26945</v>
      </c>
      <c r="D12824" s="6" t="s">
        <v>26669</v>
      </c>
      <c r="E12824" s="6">
        <v>1</v>
      </c>
      <c r="F12824" t="str">
        <f xml:space="preserve"> VLOOKUP(E12824,Category!A:C,2,0)</f>
        <v>Film &amp; Animation</v>
      </c>
      <c r="G12824" s="30">
        <v>55874</v>
      </c>
      <c r="H12824" s="30" t="str">
        <f t="shared" si="601"/>
        <v>Sat</v>
      </c>
      <c r="I12824" t="str">
        <f t="shared" si="602"/>
        <v>Dec</v>
      </c>
      <c r="J12824" t="str">
        <f t="shared" si="603"/>
        <v>Film &amp; Animation-Dec</v>
      </c>
      <c r="K12824" s="6">
        <v>1844814</v>
      </c>
      <c r="L12824" s="6">
        <v>53733</v>
      </c>
      <c r="M12824" s="6">
        <v>3371</v>
      </c>
      <c r="N12824" s="6">
        <v>7205</v>
      </c>
      <c r="O12824" s="6" t="b">
        <v>0</v>
      </c>
      <c r="P12824" s="6" t="b">
        <v>0</v>
      </c>
      <c r="Q12824" s="6" t="b">
        <v>0</v>
      </c>
    </row>
    <row r="12825" spans="1:17" x14ac:dyDescent="0.25">
      <c r="A12825" s="6" t="s">
        <v>26946</v>
      </c>
      <c r="B12825" s="7">
        <v>43213</v>
      </c>
      <c r="C12825" s="6" t="s">
        <v>26947</v>
      </c>
      <c r="D12825" s="6" t="s">
        <v>8477</v>
      </c>
      <c r="E12825" s="6">
        <v>10</v>
      </c>
      <c r="F12825" t="str">
        <f xml:space="preserve"> VLOOKUP(E12825,Category!A:C,2,0)</f>
        <v>Music</v>
      </c>
      <c r="G12825" s="30">
        <v>55875</v>
      </c>
      <c r="H12825" s="30" t="str">
        <f t="shared" si="601"/>
        <v>Sun</v>
      </c>
      <c r="I12825" t="str">
        <f t="shared" si="602"/>
        <v>Dec</v>
      </c>
      <c r="J12825" t="str">
        <f t="shared" si="603"/>
        <v>Music-Dec</v>
      </c>
      <c r="K12825" s="6">
        <v>457797</v>
      </c>
      <c r="L12825" s="6">
        <v>7127</v>
      </c>
      <c r="M12825" s="6">
        <v>691</v>
      </c>
      <c r="N12825" s="6">
        <v>579</v>
      </c>
      <c r="O12825" s="6" t="b">
        <v>0</v>
      </c>
      <c r="P12825" s="6" t="b">
        <v>0</v>
      </c>
      <c r="Q12825" s="6" t="b">
        <v>0</v>
      </c>
    </row>
    <row r="12826" spans="1:17" x14ac:dyDescent="0.25">
      <c r="A12826" s="6" t="s">
        <v>26948</v>
      </c>
      <c r="B12826" s="7">
        <v>43213</v>
      </c>
      <c r="C12826" s="6" t="s">
        <v>26949</v>
      </c>
      <c r="D12826" s="6" t="s">
        <v>2806</v>
      </c>
      <c r="E12826" s="6">
        <v>24</v>
      </c>
      <c r="F12826" t="str">
        <f xml:space="preserve"> VLOOKUP(E12826,Category!A:C,2,0)</f>
        <v>Entertainment</v>
      </c>
      <c r="G12826" s="30">
        <v>55876</v>
      </c>
      <c r="H12826" s="30" t="str">
        <f t="shared" si="601"/>
        <v>Mon</v>
      </c>
      <c r="I12826" t="str">
        <f t="shared" si="602"/>
        <v>Dec</v>
      </c>
      <c r="J12826" t="str">
        <f t="shared" si="603"/>
        <v>Entertainment-Dec</v>
      </c>
      <c r="K12826" s="6">
        <v>429112</v>
      </c>
      <c r="L12826" s="6">
        <v>8734</v>
      </c>
      <c r="M12826" s="6">
        <v>447</v>
      </c>
      <c r="N12826" s="6">
        <v>344</v>
      </c>
      <c r="O12826" s="6" t="b">
        <v>0</v>
      </c>
      <c r="P12826" s="6" t="b">
        <v>0</v>
      </c>
      <c r="Q12826" s="6" t="b">
        <v>0</v>
      </c>
    </row>
    <row r="12827" spans="1:17" x14ac:dyDescent="0.25">
      <c r="A12827" s="6" t="s">
        <v>26950</v>
      </c>
      <c r="B12827" s="7">
        <v>43213</v>
      </c>
      <c r="C12827" s="6" t="s">
        <v>26951</v>
      </c>
      <c r="D12827" s="6" t="s">
        <v>7041</v>
      </c>
      <c r="E12827" s="6">
        <v>24</v>
      </c>
      <c r="F12827" t="str">
        <f xml:space="preserve"> VLOOKUP(E12827,Category!A:C,2,0)</f>
        <v>Entertainment</v>
      </c>
      <c r="G12827" s="30">
        <v>55877</v>
      </c>
      <c r="H12827" s="30" t="str">
        <f t="shared" si="601"/>
        <v>Tue</v>
      </c>
      <c r="I12827" t="str">
        <f t="shared" si="602"/>
        <v>Dec</v>
      </c>
      <c r="J12827" t="str">
        <f t="shared" si="603"/>
        <v>Entertainment-Dec</v>
      </c>
      <c r="K12827" s="6">
        <v>2441595</v>
      </c>
      <c r="L12827" s="6">
        <v>13758</v>
      </c>
      <c r="M12827" s="6">
        <v>1864</v>
      </c>
      <c r="N12827" s="6">
        <v>1584</v>
      </c>
      <c r="O12827" s="6" t="b">
        <v>0</v>
      </c>
      <c r="P12827" s="6" t="b">
        <v>0</v>
      </c>
      <c r="Q12827" s="6" t="b">
        <v>0</v>
      </c>
    </row>
    <row r="12828" spans="1:17" x14ac:dyDescent="0.25">
      <c r="A12828" s="6" t="s">
        <v>26952</v>
      </c>
      <c r="B12828" s="7">
        <v>43213</v>
      </c>
      <c r="C12828" s="6" t="s">
        <v>26953</v>
      </c>
      <c r="D12828" s="6" t="s">
        <v>4188</v>
      </c>
      <c r="E12828" s="6">
        <v>24</v>
      </c>
      <c r="F12828" t="str">
        <f xml:space="preserve"> VLOOKUP(E12828,Category!A:C,2,0)</f>
        <v>Entertainment</v>
      </c>
      <c r="G12828" s="30">
        <v>55878</v>
      </c>
      <c r="H12828" s="30" t="str">
        <f t="shared" si="601"/>
        <v>Wed</v>
      </c>
      <c r="I12828" t="str">
        <f t="shared" si="602"/>
        <v>Dec</v>
      </c>
      <c r="J12828" t="str">
        <f t="shared" si="603"/>
        <v>Entertainment-Dec</v>
      </c>
      <c r="K12828" s="6">
        <v>470216</v>
      </c>
      <c r="L12828" s="6">
        <v>31473</v>
      </c>
      <c r="M12828" s="6">
        <v>522</v>
      </c>
      <c r="N12828" s="6">
        <v>2237</v>
      </c>
      <c r="O12828" s="6" t="b">
        <v>0</v>
      </c>
      <c r="P12828" s="6" t="b">
        <v>0</v>
      </c>
      <c r="Q12828" s="6" t="b">
        <v>0</v>
      </c>
    </row>
    <row r="12829" spans="1:17" x14ac:dyDescent="0.25">
      <c r="A12829" s="6" t="s">
        <v>26954</v>
      </c>
      <c r="B12829" s="7">
        <v>43213</v>
      </c>
      <c r="C12829" s="6" t="s">
        <v>26955</v>
      </c>
      <c r="D12829" s="6" t="s">
        <v>26956</v>
      </c>
      <c r="E12829" s="6">
        <v>24</v>
      </c>
      <c r="F12829" t="str">
        <f xml:space="preserve"> VLOOKUP(E12829,Category!A:C,2,0)</f>
        <v>Entertainment</v>
      </c>
      <c r="G12829" s="30">
        <v>55879</v>
      </c>
      <c r="H12829" s="30" t="str">
        <f t="shared" si="601"/>
        <v>Thu</v>
      </c>
      <c r="I12829" t="str">
        <f t="shared" si="602"/>
        <v>Dec</v>
      </c>
      <c r="J12829" t="str">
        <f t="shared" si="603"/>
        <v>Entertainment-Dec</v>
      </c>
      <c r="K12829" s="6">
        <v>1128540</v>
      </c>
      <c r="L12829" s="6">
        <v>14534</v>
      </c>
      <c r="M12829" s="6">
        <v>1410</v>
      </c>
      <c r="N12829" s="6">
        <v>758</v>
      </c>
      <c r="O12829" s="6" t="b">
        <v>0</v>
      </c>
      <c r="P12829" s="6" t="b">
        <v>0</v>
      </c>
      <c r="Q12829" s="6" t="b">
        <v>0</v>
      </c>
    </row>
    <row r="12830" spans="1:17" x14ac:dyDescent="0.25">
      <c r="A12830" s="6" t="s">
        <v>26957</v>
      </c>
      <c r="B12830" s="7">
        <v>43213</v>
      </c>
      <c r="C12830" s="6" t="s">
        <v>26958</v>
      </c>
      <c r="D12830" s="6" t="s">
        <v>4582</v>
      </c>
      <c r="E12830" s="6">
        <v>22</v>
      </c>
      <c r="F12830" t="str">
        <f xml:space="preserve"> VLOOKUP(E12830,Category!A:C,2,0)</f>
        <v>People &amp; Blogs</v>
      </c>
      <c r="G12830" s="30">
        <v>55880</v>
      </c>
      <c r="H12830" s="30" t="str">
        <f t="shared" si="601"/>
        <v>Fri</v>
      </c>
      <c r="I12830" t="str">
        <f t="shared" si="602"/>
        <v>Dec</v>
      </c>
      <c r="J12830" t="str">
        <f t="shared" si="603"/>
        <v>People &amp; Blogs-Dec</v>
      </c>
      <c r="K12830" s="6">
        <v>2306250</v>
      </c>
      <c r="L12830" s="6">
        <v>63841</v>
      </c>
      <c r="M12830" s="6">
        <v>1502</v>
      </c>
      <c r="N12830" s="6">
        <v>7015</v>
      </c>
      <c r="O12830" s="6" t="b">
        <v>0</v>
      </c>
      <c r="P12830" s="6" t="b">
        <v>0</v>
      </c>
      <c r="Q12830" s="6" t="b">
        <v>0</v>
      </c>
    </row>
    <row r="12831" spans="1:17" x14ac:dyDescent="0.25">
      <c r="A12831" s="6" t="s">
        <v>26959</v>
      </c>
      <c r="B12831" s="7">
        <v>43213</v>
      </c>
      <c r="C12831" s="6" t="s">
        <v>26960</v>
      </c>
      <c r="D12831" s="6" t="s">
        <v>1874</v>
      </c>
      <c r="E12831" s="6">
        <v>23</v>
      </c>
      <c r="F12831" t="str">
        <f xml:space="preserve"> VLOOKUP(E12831,Category!A:C,2,0)</f>
        <v>Comedy</v>
      </c>
      <c r="G12831" s="30">
        <v>55881</v>
      </c>
      <c r="H12831" s="30" t="str">
        <f t="shared" si="601"/>
        <v>Sat</v>
      </c>
      <c r="I12831" t="str">
        <f t="shared" si="602"/>
        <v>Dec</v>
      </c>
      <c r="J12831" t="str">
        <f t="shared" si="603"/>
        <v>Comedy-Dec</v>
      </c>
      <c r="K12831" s="6">
        <v>878163</v>
      </c>
      <c r="L12831" s="6">
        <v>74294</v>
      </c>
      <c r="M12831" s="6">
        <v>1858</v>
      </c>
      <c r="N12831" s="6">
        <v>6308</v>
      </c>
      <c r="O12831" s="6" t="b">
        <v>0</v>
      </c>
      <c r="P12831" s="6" t="b">
        <v>0</v>
      </c>
      <c r="Q12831" s="6" t="b">
        <v>0</v>
      </c>
    </row>
    <row r="12832" spans="1:17" x14ac:dyDescent="0.25">
      <c r="A12832" s="6" t="s">
        <v>26961</v>
      </c>
      <c r="B12832" s="7">
        <v>43213</v>
      </c>
      <c r="C12832" s="6" t="s">
        <v>26962</v>
      </c>
      <c r="D12832" s="6" t="s">
        <v>9616</v>
      </c>
      <c r="E12832" s="6">
        <v>24</v>
      </c>
      <c r="F12832" t="str">
        <f xml:space="preserve"> VLOOKUP(E12832,Category!A:C,2,0)</f>
        <v>Entertainment</v>
      </c>
      <c r="G12832" s="30">
        <v>55882</v>
      </c>
      <c r="H12832" s="30" t="str">
        <f t="shared" si="601"/>
        <v>Sun</v>
      </c>
      <c r="I12832" t="str">
        <f t="shared" si="602"/>
        <v>Dec</v>
      </c>
      <c r="J12832" t="str">
        <f t="shared" si="603"/>
        <v>Entertainment-Dec</v>
      </c>
      <c r="K12832" s="6">
        <v>231478</v>
      </c>
      <c r="L12832" s="6">
        <v>1042</v>
      </c>
      <c r="M12832" s="6">
        <v>286</v>
      </c>
      <c r="N12832" s="6">
        <v>41</v>
      </c>
      <c r="O12832" s="6" t="b">
        <v>0</v>
      </c>
      <c r="P12832" s="6" t="b">
        <v>0</v>
      </c>
      <c r="Q12832" s="6" t="b">
        <v>0</v>
      </c>
    </row>
    <row r="12833" spans="1:17" x14ac:dyDescent="0.25">
      <c r="A12833" s="6" t="s">
        <v>26963</v>
      </c>
      <c r="B12833" s="7">
        <v>43213</v>
      </c>
      <c r="C12833" s="6" t="s">
        <v>26964</v>
      </c>
      <c r="D12833" s="6" t="s">
        <v>26965</v>
      </c>
      <c r="E12833" s="6">
        <v>24</v>
      </c>
      <c r="F12833" t="str">
        <f xml:space="preserve"> VLOOKUP(E12833,Category!A:C,2,0)</f>
        <v>Entertainment</v>
      </c>
      <c r="G12833" s="30">
        <v>55883</v>
      </c>
      <c r="H12833" s="30" t="str">
        <f t="shared" si="601"/>
        <v>Mon</v>
      </c>
      <c r="I12833" t="str">
        <f t="shared" si="602"/>
        <v>Dec</v>
      </c>
      <c r="J12833" t="str">
        <f t="shared" si="603"/>
        <v>Entertainment-Dec</v>
      </c>
      <c r="K12833" s="6">
        <v>40603</v>
      </c>
      <c r="L12833" s="6">
        <v>239</v>
      </c>
      <c r="M12833" s="6">
        <v>22</v>
      </c>
      <c r="N12833" s="6">
        <v>8</v>
      </c>
      <c r="O12833" s="6" t="b">
        <v>0</v>
      </c>
      <c r="P12833" s="6" t="b">
        <v>0</v>
      </c>
      <c r="Q12833" s="6" t="b">
        <v>0</v>
      </c>
    </row>
    <row r="12834" spans="1:17" x14ac:dyDescent="0.25">
      <c r="A12834" s="6" t="s">
        <v>26966</v>
      </c>
      <c r="B12834" s="7">
        <v>43213</v>
      </c>
      <c r="C12834" s="6" t="s">
        <v>26967</v>
      </c>
      <c r="D12834" s="6" t="s">
        <v>671</v>
      </c>
      <c r="E12834" s="6">
        <v>24</v>
      </c>
      <c r="F12834" t="str">
        <f xml:space="preserve"> VLOOKUP(E12834,Category!A:C,2,0)</f>
        <v>Entertainment</v>
      </c>
      <c r="G12834" s="30">
        <v>55884</v>
      </c>
      <c r="H12834" s="30" t="str">
        <f t="shared" si="601"/>
        <v>Tue</v>
      </c>
      <c r="I12834" t="str">
        <f t="shared" si="602"/>
        <v>Dec</v>
      </c>
      <c r="J12834" t="str">
        <f t="shared" si="603"/>
        <v>Entertainment-Dec</v>
      </c>
      <c r="K12834" s="6">
        <v>214122</v>
      </c>
      <c r="L12834" s="6">
        <v>2474</v>
      </c>
      <c r="M12834" s="6">
        <v>422</v>
      </c>
      <c r="N12834" s="6">
        <v>425</v>
      </c>
      <c r="O12834" s="6" t="b">
        <v>0</v>
      </c>
      <c r="P12834" s="6" t="b">
        <v>0</v>
      </c>
      <c r="Q12834" s="6" t="b">
        <v>0</v>
      </c>
    </row>
    <row r="12835" spans="1:17" x14ac:dyDescent="0.25">
      <c r="A12835" s="6" t="s">
        <v>26968</v>
      </c>
      <c r="B12835" s="7">
        <v>43213</v>
      </c>
      <c r="C12835" s="6" t="s">
        <v>26969</v>
      </c>
      <c r="D12835" s="6" t="s">
        <v>577</v>
      </c>
      <c r="E12835" s="6">
        <v>25</v>
      </c>
      <c r="F12835" t="str">
        <f xml:space="preserve"> VLOOKUP(E12835,Category!A:C,2,0)</f>
        <v>News &amp; Politics</v>
      </c>
      <c r="G12835" s="30">
        <v>55885</v>
      </c>
      <c r="H12835" s="30" t="str">
        <f t="shared" si="601"/>
        <v>Wed</v>
      </c>
      <c r="I12835" t="str">
        <f t="shared" si="602"/>
        <v>Jan</v>
      </c>
      <c r="J12835" t="str">
        <f t="shared" si="603"/>
        <v>News &amp; Politics-Jan</v>
      </c>
      <c r="K12835" s="6">
        <v>114887</v>
      </c>
      <c r="L12835" s="6">
        <v>727</v>
      </c>
      <c r="M12835" s="6">
        <v>114</v>
      </c>
      <c r="N12835" s="6">
        <v>118</v>
      </c>
      <c r="O12835" s="6" t="b">
        <v>0</v>
      </c>
      <c r="P12835" s="6" t="b">
        <v>0</v>
      </c>
      <c r="Q12835" s="6" t="b">
        <v>0</v>
      </c>
    </row>
    <row r="12836" spans="1:17" x14ac:dyDescent="0.25">
      <c r="A12836" s="6" t="s">
        <v>26970</v>
      </c>
      <c r="B12836" s="7">
        <v>43213</v>
      </c>
      <c r="C12836" s="6" t="s">
        <v>26971</v>
      </c>
      <c r="D12836" s="6" t="s">
        <v>651</v>
      </c>
      <c r="E12836" s="6">
        <v>25</v>
      </c>
      <c r="F12836" t="str">
        <f xml:space="preserve"> VLOOKUP(E12836,Category!A:C,2,0)</f>
        <v>News &amp; Politics</v>
      </c>
      <c r="G12836" s="30">
        <v>55886</v>
      </c>
      <c r="H12836" s="30" t="str">
        <f t="shared" si="601"/>
        <v>Thu</v>
      </c>
      <c r="I12836" t="str">
        <f t="shared" si="602"/>
        <v>Jan</v>
      </c>
      <c r="J12836" t="str">
        <f t="shared" si="603"/>
        <v>News &amp; Politics-Jan</v>
      </c>
      <c r="K12836" s="6">
        <v>440850</v>
      </c>
      <c r="L12836" s="6">
        <v>1629</v>
      </c>
      <c r="M12836" s="6">
        <v>612</v>
      </c>
      <c r="N12836" s="6">
        <v>526</v>
      </c>
      <c r="O12836" s="6" t="b">
        <v>0</v>
      </c>
      <c r="P12836" s="6" t="b">
        <v>0</v>
      </c>
      <c r="Q12836" s="6" t="b">
        <v>0</v>
      </c>
    </row>
    <row r="12837" spans="1:17" x14ac:dyDescent="0.25">
      <c r="A12837" s="6" t="s">
        <v>26972</v>
      </c>
      <c r="B12837" s="7">
        <v>43213</v>
      </c>
      <c r="C12837" s="6" t="s">
        <v>26973</v>
      </c>
      <c r="D12837" s="6" t="s">
        <v>446</v>
      </c>
      <c r="E12837" s="6">
        <v>25</v>
      </c>
      <c r="F12837" t="str">
        <f xml:space="preserve"> VLOOKUP(E12837,Category!A:C,2,0)</f>
        <v>News &amp; Politics</v>
      </c>
      <c r="G12837" s="30">
        <v>55887</v>
      </c>
      <c r="H12837" s="30" t="str">
        <f t="shared" si="601"/>
        <v>Fri</v>
      </c>
      <c r="I12837" t="str">
        <f t="shared" si="602"/>
        <v>Jan</v>
      </c>
      <c r="J12837" t="str">
        <f t="shared" si="603"/>
        <v>News &amp; Politics-Jan</v>
      </c>
      <c r="K12837" s="6">
        <v>209114</v>
      </c>
      <c r="L12837" s="6">
        <v>0</v>
      </c>
      <c r="M12837" s="6">
        <v>0</v>
      </c>
      <c r="N12837" s="6">
        <v>132</v>
      </c>
      <c r="O12837" s="6" t="b">
        <v>0</v>
      </c>
      <c r="P12837" s="6" t="b">
        <v>1</v>
      </c>
      <c r="Q12837" s="6" t="b">
        <v>0</v>
      </c>
    </row>
    <row r="12838" spans="1:17" x14ac:dyDescent="0.25">
      <c r="A12838" s="6" t="s">
        <v>26974</v>
      </c>
      <c r="B12838" s="7">
        <v>43213</v>
      </c>
      <c r="C12838" s="6" t="s">
        <v>26975</v>
      </c>
      <c r="D12838" s="6" t="s">
        <v>132</v>
      </c>
      <c r="E12838" s="6">
        <v>24</v>
      </c>
      <c r="F12838" t="str">
        <f xml:space="preserve"> VLOOKUP(E12838,Category!A:C,2,0)</f>
        <v>Entertainment</v>
      </c>
      <c r="G12838" s="30">
        <v>55888</v>
      </c>
      <c r="H12838" s="30" t="str">
        <f t="shared" si="601"/>
        <v>Sat</v>
      </c>
      <c r="I12838" t="str">
        <f t="shared" si="602"/>
        <v>Jan</v>
      </c>
      <c r="J12838" t="str">
        <f t="shared" si="603"/>
        <v>Entertainment-Jan</v>
      </c>
      <c r="K12838" s="6">
        <v>224206</v>
      </c>
      <c r="L12838" s="6">
        <v>1085</v>
      </c>
      <c r="M12838" s="6">
        <v>228</v>
      </c>
      <c r="N12838" s="6">
        <v>121</v>
      </c>
      <c r="O12838" s="6" t="b">
        <v>0</v>
      </c>
      <c r="P12838" s="6" t="b">
        <v>0</v>
      </c>
      <c r="Q12838" s="6" t="b">
        <v>0</v>
      </c>
    </row>
    <row r="12839" spans="1:17" x14ac:dyDescent="0.25">
      <c r="A12839" s="6" t="s">
        <v>26976</v>
      </c>
      <c r="B12839" s="7">
        <v>43213</v>
      </c>
      <c r="C12839" s="6" t="s">
        <v>26977</v>
      </c>
      <c r="D12839" s="6" t="s">
        <v>1344</v>
      </c>
      <c r="E12839" s="6">
        <v>24</v>
      </c>
      <c r="F12839" t="str">
        <f xml:space="preserve"> VLOOKUP(E12839,Category!A:C,2,0)</f>
        <v>Entertainment</v>
      </c>
      <c r="G12839" s="30">
        <v>55889</v>
      </c>
      <c r="H12839" s="30" t="str">
        <f t="shared" si="601"/>
        <v>Sun</v>
      </c>
      <c r="I12839" t="str">
        <f t="shared" si="602"/>
        <v>Jan</v>
      </c>
      <c r="J12839" t="str">
        <f t="shared" si="603"/>
        <v>Entertainment-Jan</v>
      </c>
      <c r="K12839" s="6">
        <v>137932</v>
      </c>
      <c r="L12839" s="6">
        <v>837</v>
      </c>
      <c r="M12839" s="6">
        <v>75</v>
      </c>
      <c r="N12839" s="6">
        <v>58</v>
      </c>
      <c r="O12839" s="6" t="b">
        <v>0</v>
      </c>
      <c r="P12839" s="6" t="b">
        <v>0</v>
      </c>
      <c r="Q12839" s="6" t="b">
        <v>0</v>
      </c>
    </row>
    <row r="12840" spans="1:17" x14ac:dyDescent="0.25">
      <c r="A12840" s="6" t="s">
        <v>26978</v>
      </c>
      <c r="B12840" s="7">
        <v>43213</v>
      </c>
      <c r="C12840" s="6" t="s">
        <v>26979</v>
      </c>
      <c r="D12840" s="6" t="s">
        <v>24065</v>
      </c>
      <c r="E12840" s="6">
        <v>10</v>
      </c>
      <c r="F12840" t="str">
        <f xml:space="preserve"> VLOOKUP(E12840,Category!A:C,2,0)</f>
        <v>Music</v>
      </c>
      <c r="G12840" s="30">
        <v>55890</v>
      </c>
      <c r="H12840" s="30" t="str">
        <f t="shared" si="601"/>
        <v>Mon</v>
      </c>
      <c r="I12840" t="str">
        <f t="shared" si="602"/>
        <v>Jan</v>
      </c>
      <c r="J12840" t="str">
        <f t="shared" si="603"/>
        <v>Music-Jan</v>
      </c>
      <c r="K12840" s="6">
        <v>759270</v>
      </c>
      <c r="L12840" s="6">
        <v>15816</v>
      </c>
      <c r="M12840" s="6">
        <v>270</v>
      </c>
      <c r="N12840" s="6">
        <v>713</v>
      </c>
      <c r="O12840" s="6" t="b">
        <v>0</v>
      </c>
      <c r="P12840" s="6" t="b">
        <v>0</v>
      </c>
      <c r="Q12840" s="6" t="b">
        <v>0</v>
      </c>
    </row>
    <row r="12841" spans="1:17" x14ac:dyDescent="0.25">
      <c r="A12841" s="6" t="s">
        <v>26980</v>
      </c>
      <c r="B12841" s="7">
        <v>43213</v>
      </c>
      <c r="C12841" s="6" t="s">
        <v>26981</v>
      </c>
      <c r="D12841" s="6" t="s">
        <v>26087</v>
      </c>
      <c r="E12841" s="6">
        <v>25</v>
      </c>
      <c r="F12841" t="str">
        <f xml:space="preserve"> VLOOKUP(E12841,Category!A:C,2,0)</f>
        <v>News &amp; Politics</v>
      </c>
      <c r="G12841" s="30">
        <v>55891</v>
      </c>
      <c r="H12841" s="30" t="str">
        <f t="shared" si="601"/>
        <v>Tue</v>
      </c>
      <c r="I12841" t="str">
        <f t="shared" si="602"/>
        <v>Jan</v>
      </c>
      <c r="J12841" t="str">
        <f t="shared" si="603"/>
        <v>News &amp; Politics-Jan</v>
      </c>
      <c r="K12841" s="6">
        <v>141948</v>
      </c>
      <c r="L12841" s="6">
        <v>459</v>
      </c>
      <c r="M12841" s="6">
        <v>90</v>
      </c>
      <c r="N12841" s="6">
        <v>13</v>
      </c>
      <c r="O12841" s="6" t="b">
        <v>0</v>
      </c>
      <c r="P12841" s="6" t="b">
        <v>0</v>
      </c>
      <c r="Q12841" s="6" t="b">
        <v>0</v>
      </c>
    </row>
    <row r="12842" spans="1:17" x14ac:dyDescent="0.25">
      <c r="A12842" s="6" t="s">
        <v>26982</v>
      </c>
      <c r="B12842" s="7">
        <v>43213</v>
      </c>
      <c r="C12842" s="6" t="s">
        <v>26983</v>
      </c>
      <c r="D12842" s="6" t="s">
        <v>504</v>
      </c>
      <c r="E12842" s="6">
        <v>26</v>
      </c>
      <c r="F12842" t="str">
        <f xml:space="preserve"> VLOOKUP(E12842,Category!A:C,2,0)</f>
        <v>Howto &amp; Style</v>
      </c>
      <c r="G12842" s="30">
        <v>55892</v>
      </c>
      <c r="H12842" s="30" t="str">
        <f t="shared" si="601"/>
        <v>Wed</v>
      </c>
      <c r="I12842" t="str">
        <f t="shared" si="602"/>
        <v>Jan</v>
      </c>
      <c r="J12842" t="str">
        <f t="shared" si="603"/>
        <v>Howto &amp; Style-Jan</v>
      </c>
      <c r="K12842" s="6">
        <v>75384</v>
      </c>
      <c r="L12842" s="6">
        <v>2669</v>
      </c>
      <c r="M12842" s="6">
        <v>113</v>
      </c>
      <c r="N12842" s="6">
        <v>1115</v>
      </c>
      <c r="O12842" s="6" t="b">
        <v>0</v>
      </c>
      <c r="P12842" s="6" t="b">
        <v>0</v>
      </c>
      <c r="Q12842" s="6" t="b">
        <v>0</v>
      </c>
    </row>
    <row r="12843" spans="1:17" x14ac:dyDescent="0.25">
      <c r="A12843" s="6" t="s">
        <v>26984</v>
      </c>
      <c r="B12843" s="7">
        <v>43213</v>
      </c>
      <c r="C12843" s="6" t="s">
        <v>26985</v>
      </c>
      <c r="D12843" s="6" t="s">
        <v>138</v>
      </c>
      <c r="E12843" s="6">
        <v>28</v>
      </c>
      <c r="F12843" t="str">
        <f xml:space="preserve"> VLOOKUP(E12843,Category!A:C,2,0)</f>
        <v>Science &amp; Technology</v>
      </c>
      <c r="G12843" s="30">
        <v>55893</v>
      </c>
      <c r="H12843" s="30" t="str">
        <f t="shared" si="601"/>
        <v>Thu</v>
      </c>
      <c r="I12843" t="str">
        <f t="shared" si="602"/>
        <v>Jan</v>
      </c>
      <c r="J12843" t="str">
        <f t="shared" si="603"/>
        <v>Science &amp; Technology-Jan</v>
      </c>
      <c r="K12843" s="6">
        <v>378630</v>
      </c>
      <c r="L12843" s="6">
        <v>45299</v>
      </c>
      <c r="M12843" s="6">
        <v>2643</v>
      </c>
      <c r="N12843" s="6">
        <v>10588</v>
      </c>
      <c r="O12843" s="6" t="b">
        <v>0</v>
      </c>
      <c r="P12843" s="6" t="b">
        <v>0</v>
      </c>
      <c r="Q12843" s="6" t="b">
        <v>0</v>
      </c>
    </row>
    <row r="12844" spans="1:17" x14ac:dyDescent="0.25">
      <c r="A12844" s="6" t="s">
        <v>26986</v>
      </c>
      <c r="B12844" s="7">
        <v>43213</v>
      </c>
      <c r="C12844" s="6" t="s">
        <v>26987</v>
      </c>
      <c r="D12844" s="6" t="s">
        <v>18539</v>
      </c>
      <c r="E12844" s="6">
        <v>24</v>
      </c>
      <c r="F12844" t="str">
        <f xml:space="preserve"> VLOOKUP(E12844,Category!A:C,2,0)</f>
        <v>Entertainment</v>
      </c>
      <c r="G12844" s="30">
        <v>55894</v>
      </c>
      <c r="H12844" s="30" t="str">
        <f t="shared" si="601"/>
        <v>Fri</v>
      </c>
      <c r="I12844" t="str">
        <f t="shared" si="602"/>
        <v>Jan</v>
      </c>
      <c r="J12844" t="str">
        <f t="shared" si="603"/>
        <v>Entertainment-Jan</v>
      </c>
      <c r="K12844" s="6">
        <v>400488</v>
      </c>
      <c r="L12844" s="6">
        <v>6178</v>
      </c>
      <c r="M12844" s="6">
        <v>705</v>
      </c>
      <c r="N12844" s="6">
        <v>627</v>
      </c>
      <c r="O12844" s="6" t="b">
        <v>0</v>
      </c>
      <c r="P12844" s="6" t="b">
        <v>0</v>
      </c>
      <c r="Q12844" s="6" t="b">
        <v>0</v>
      </c>
    </row>
    <row r="12845" spans="1:17" x14ac:dyDescent="0.25">
      <c r="A12845" s="6" t="s">
        <v>26988</v>
      </c>
      <c r="B12845" s="7">
        <v>43213</v>
      </c>
      <c r="C12845" s="6" t="s">
        <v>26989</v>
      </c>
      <c r="D12845" s="6" t="s">
        <v>26990</v>
      </c>
      <c r="E12845" s="6">
        <v>22</v>
      </c>
      <c r="F12845" t="str">
        <f xml:space="preserve"> VLOOKUP(E12845,Category!A:C,2,0)</f>
        <v>People &amp; Blogs</v>
      </c>
      <c r="G12845" s="30">
        <v>55895</v>
      </c>
      <c r="H12845" s="30" t="str">
        <f t="shared" si="601"/>
        <v>Sat</v>
      </c>
      <c r="I12845" t="str">
        <f t="shared" si="602"/>
        <v>Jan</v>
      </c>
      <c r="J12845" t="str">
        <f t="shared" si="603"/>
        <v>People &amp; Blogs-Jan</v>
      </c>
      <c r="K12845" s="6">
        <v>49350</v>
      </c>
      <c r="L12845" s="6">
        <v>197</v>
      </c>
      <c r="M12845" s="6">
        <v>35</v>
      </c>
      <c r="N12845" s="6">
        <v>0</v>
      </c>
      <c r="O12845" s="6" t="b">
        <v>0</v>
      </c>
      <c r="P12845" s="6" t="b">
        <v>0</v>
      </c>
      <c r="Q12845" s="6" t="b">
        <v>0</v>
      </c>
    </row>
    <row r="12846" spans="1:17" x14ac:dyDescent="0.25">
      <c r="A12846" s="6" t="s">
        <v>26991</v>
      </c>
      <c r="B12846" s="7">
        <v>43213</v>
      </c>
      <c r="C12846" s="6" t="s">
        <v>26992</v>
      </c>
      <c r="D12846" s="6" t="s">
        <v>26993</v>
      </c>
      <c r="E12846" s="6">
        <v>17</v>
      </c>
      <c r="F12846" t="str">
        <f xml:space="preserve"> VLOOKUP(E12846,Category!A:C,2,0)</f>
        <v>Sports</v>
      </c>
      <c r="G12846" s="30">
        <v>55896</v>
      </c>
      <c r="H12846" s="30" t="str">
        <f t="shared" si="601"/>
        <v>Sun</v>
      </c>
      <c r="I12846" t="str">
        <f t="shared" si="602"/>
        <v>Jan</v>
      </c>
      <c r="J12846" t="str">
        <f t="shared" si="603"/>
        <v>Sports-Jan</v>
      </c>
      <c r="K12846" s="6">
        <v>157556</v>
      </c>
      <c r="L12846" s="6">
        <v>2727</v>
      </c>
      <c r="M12846" s="6">
        <v>118</v>
      </c>
      <c r="N12846" s="6">
        <v>113</v>
      </c>
      <c r="O12846" s="6" t="b">
        <v>0</v>
      </c>
      <c r="P12846" s="6" t="b">
        <v>0</v>
      </c>
      <c r="Q12846" s="6" t="b">
        <v>0</v>
      </c>
    </row>
    <row r="12847" spans="1:17" x14ac:dyDescent="0.25">
      <c r="A12847" s="6" t="s">
        <v>26994</v>
      </c>
      <c r="B12847" s="7">
        <v>43213</v>
      </c>
      <c r="C12847" s="6" t="s">
        <v>26995</v>
      </c>
      <c r="D12847" s="6" t="s">
        <v>1316</v>
      </c>
      <c r="E12847" s="6">
        <v>24</v>
      </c>
      <c r="F12847" t="str">
        <f xml:space="preserve"> VLOOKUP(E12847,Category!A:C,2,0)</f>
        <v>Entertainment</v>
      </c>
      <c r="G12847" s="30">
        <v>55897</v>
      </c>
      <c r="H12847" s="30" t="str">
        <f t="shared" si="601"/>
        <v>Mon</v>
      </c>
      <c r="I12847" t="str">
        <f t="shared" si="602"/>
        <v>Jan</v>
      </c>
      <c r="J12847" t="str">
        <f t="shared" si="603"/>
        <v>Entertainment-Jan</v>
      </c>
      <c r="K12847" s="6">
        <v>333813</v>
      </c>
      <c r="L12847" s="6">
        <v>620</v>
      </c>
      <c r="M12847" s="6">
        <v>316</v>
      </c>
      <c r="N12847" s="6">
        <v>150</v>
      </c>
      <c r="O12847" s="6" t="b">
        <v>0</v>
      </c>
      <c r="P12847" s="6" t="b">
        <v>0</v>
      </c>
      <c r="Q12847" s="6" t="b">
        <v>0</v>
      </c>
    </row>
    <row r="12848" spans="1:17" x14ac:dyDescent="0.25">
      <c r="A12848" s="6" t="s">
        <v>26996</v>
      </c>
      <c r="B12848" s="7">
        <v>43213</v>
      </c>
      <c r="C12848" s="6" t="s">
        <v>26997</v>
      </c>
      <c r="D12848" s="6" t="s">
        <v>701</v>
      </c>
      <c r="E12848" s="6">
        <v>24</v>
      </c>
      <c r="F12848" t="str">
        <f xml:space="preserve"> VLOOKUP(E12848,Category!A:C,2,0)</f>
        <v>Entertainment</v>
      </c>
      <c r="G12848" s="30">
        <v>55898</v>
      </c>
      <c r="H12848" s="30" t="str">
        <f t="shared" si="601"/>
        <v>Tue</v>
      </c>
      <c r="I12848" t="str">
        <f t="shared" si="602"/>
        <v>Jan</v>
      </c>
      <c r="J12848" t="str">
        <f t="shared" si="603"/>
        <v>Entertainment-Jan</v>
      </c>
      <c r="K12848" s="6">
        <v>420730</v>
      </c>
      <c r="L12848" s="6">
        <v>2394</v>
      </c>
      <c r="M12848" s="6">
        <v>269</v>
      </c>
      <c r="N12848" s="6">
        <v>127</v>
      </c>
      <c r="O12848" s="6" t="b">
        <v>0</v>
      </c>
      <c r="P12848" s="6" t="b">
        <v>0</v>
      </c>
      <c r="Q12848" s="6" t="b">
        <v>0</v>
      </c>
    </row>
    <row r="12849" spans="1:17" x14ac:dyDescent="0.25">
      <c r="A12849" s="6" t="s">
        <v>26998</v>
      </c>
      <c r="B12849" s="7">
        <v>43213</v>
      </c>
      <c r="C12849" s="6" t="s">
        <v>26999</v>
      </c>
      <c r="D12849" s="6" t="s">
        <v>23925</v>
      </c>
      <c r="E12849" s="6">
        <v>24</v>
      </c>
      <c r="F12849" t="str">
        <f xml:space="preserve"> VLOOKUP(E12849,Category!A:C,2,0)</f>
        <v>Entertainment</v>
      </c>
      <c r="G12849" s="30">
        <v>55899</v>
      </c>
      <c r="H12849" s="30" t="str">
        <f t="shared" si="601"/>
        <v>Wed</v>
      </c>
      <c r="I12849" t="str">
        <f t="shared" si="602"/>
        <v>Jan</v>
      </c>
      <c r="J12849" t="str">
        <f t="shared" si="603"/>
        <v>Entertainment-Jan</v>
      </c>
      <c r="K12849" s="6">
        <v>42272</v>
      </c>
      <c r="L12849" s="6">
        <v>1621</v>
      </c>
      <c r="M12849" s="6">
        <v>32</v>
      </c>
      <c r="N12849" s="6">
        <v>375</v>
      </c>
      <c r="O12849" s="6" t="b">
        <v>0</v>
      </c>
      <c r="P12849" s="6" t="b">
        <v>0</v>
      </c>
      <c r="Q12849" s="6" t="b">
        <v>0</v>
      </c>
    </row>
    <row r="12850" spans="1:17" x14ac:dyDescent="0.25">
      <c r="A12850" s="6" t="s">
        <v>27000</v>
      </c>
      <c r="B12850" s="7">
        <v>43213</v>
      </c>
      <c r="C12850" s="6" t="s">
        <v>27001</v>
      </c>
      <c r="D12850" s="6" t="s">
        <v>282</v>
      </c>
      <c r="E12850" s="6">
        <v>23</v>
      </c>
      <c r="F12850" t="str">
        <f xml:space="preserve"> VLOOKUP(E12850,Category!A:C,2,0)</f>
        <v>Comedy</v>
      </c>
      <c r="G12850" s="30">
        <v>55900</v>
      </c>
      <c r="H12850" s="30" t="str">
        <f t="shared" si="601"/>
        <v>Thu</v>
      </c>
      <c r="I12850" t="str">
        <f t="shared" si="602"/>
        <v>Jan</v>
      </c>
      <c r="J12850" t="str">
        <f t="shared" si="603"/>
        <v>Comedy-Jan</v>
      </c>
      <c r="K12850" s="6">
        <v>116455</v>
      </c>
      <c r="L12850" s="6">
        <v>11603</v>
      </c>
      <c r="M12850" s="6">
        <v>182</v>
      </c>
      <c r="N12850" s="6">
        <v>1313</v>
      </c>
      <c r="O12850" s="6" t="b">
        <v>0</v>
      </c>
      <c r="P12850" s="6" t="b">
        <v>0</v>
      </c>
      <c r="Q12850" s="6" t="b">
        <v>0</v>
      </c>
    </row>
    <row r="12851" spans="1:17" x14ac:dyDescent="0.25">
      <c r="A12851" s="6" t="s">
        <v>27002</v>
      </c>
      <c r="B12851" s="7">
        <v>43213</v>
      </c>
      <c r="C12851" s="6" t="s">
        <v>27003</v>
      </c>
      <c r="D12851" s="6" t="s">
        <v>466</v>
      </c>
      <c r="E12851" s="6">
        <v>27</v>
      </c>
      <c r="F12851" t="str">
        <f xml:space="preserve"> VLOOKUP(E12851,Category!A:C,2,0)</f>
        <v>Education</v>
      </c>
      <c r="G12851" s="30">
        <v>55901</v>
      </c>
      <c r="H12851" s="30" t="str">
        <f t="shared" si="601"/>
        <v>Fri</v>
      </c>
      <c r="I12851" t="str">
        <f t="shared" si="602"/>
        <v>Jan</v>
      </c>
      <c r="J12851" t="str">
        <f t="shared" si="603"/>
        <v>Education-Jan</v>
      </c>
      <c r="K12851" s="6">
        <v>82773</v>
      </c>
      <c r="L12851" s="6">
        <v>8034</v>
      </c>
      <c r="M12851" s="6">
        <v>150</v>
      </c>
      <c r="N12851" s="6">
        <v>1553</v>
      </c>
      <c r="O12851" s="6" t="b">
        <v>0</v>
      </c>
      <c r="P12851" s="6" t="b">
        <v>0</v>
      </c>
      <c r="Q12851" s="6" t="b">
        <v>0</v>
      </c>
    </row>
    <row r="12852" spans="1:17" x14ac:dyDescent="0.25">
      <c r="A12852" s="6" t="s">
        <v>27004</v>
      </c>
      <c r="B12852" s="7">
        <v>43213</v>
      </c>
      <c r="C12852" s="6" t="s">
        <v>27005</v>
      </c>
      <c r="D12852" s="6" t="s">
        <v>3269</v>
      </c>
      <c r="E12852" s="6">
        <v>24</v>
      </c>
      <c r="F12852" t="str">
        <f xml:space="preserve"> VLOOKUP(E12852,Category!A:C,2,0)</f>
        <v>Entertainment</v>
      </c>
      <c r="G12852" s="30">
        <v>55902</v>
      </c>
      <c r="H12852" s="30" t="str">
        <f t="shared" si="601"/>
        <v>Sat</v>
      </c>
      <c r="I12852" t="str">
        <f t="shared" si="602"/>
        <v>Jan</v>
      </c>
      <c r="J12852" t="str">
        <f t="shared" si="603"/>
        <v>Entertainment-Jan</v>
      </c>
      <c r="K12852" s="6">
        <v>284438</v>
      </c>
      <c r="L12852" s="6">
        <v>2373</v>
      </c>
      <c r="M12852" s="6">
        <v>252</v>
      </c>
      <c r="N12852" s="6">
        <v>202</v>
      </c>
      <c r="O12852" s="6" t="b">
        <v>0</v>
      </c>
      <c r="P12852" s="6" t="b">
        <v>0</v>
      </c>
      <c r="Q12852" s="6" t="b">
        <v>0</v>
      </c>
    </row>
    <row r="12853" spans="1:17" x14ac:dyDescent="0.25">
      <c r="A12853" s="6" t="s">
        <v>27006</v>
      </c>
      <c r="B12853" s="7">
        <v>43213</v>
      </c>
      <c r="C12853" s="6" t="s">
        <v>27007</v>
      </c>
      <c r="D12853" s="6" t="s">
        <v>27008</v>
      </c>
      <c r="E12853" s="6">
        <v>24</v>
      </c>
      <c r="F12853" t="str">
        <f xml:space="preserve"> VLOOKUP(E12853,Category!A:C,2,0)</f>
        <v>Entertainment</v>
      </c>
      <c r="G12853" s="30">
        <v>55903</v>
      </c>
      <c r="H12853" s="30" t="str">
        <f t="shared" si="601"/>
        <v>Sun</v>
      </c>
      <c r="I12853" t="str">
        <f t="shared" si="602"/>
        <v>Jan</v>
      </c>
      <c r="J12853" t="str">
        <f t="shared" si="603"/>
        <v>Entertainment-Jan</v>
      </c>
      <c r="K12853" s="6">
        <v>66040</v>
      </c>
      <c r="L12853" s="6">
        <v>288</v>
      </c>
      <c r="M12853" s="6">
        <v>41</v>
      </c>
      <c r="N12853" s="6">
        <v>2</v>
      </c>
      <c r="O12853" s="6" t="b">
        <v>0</v>
      </c>
      <c r="P12853" s="6" t="b">
        <v>0</v>
      </c>
      <c r="Q12853" s="6" t="b">
        <v>0</v>
      </c>
    </row>
    <row r="12854" spans="1:17" x14ac:dyDescent="0.25">
      <c r="A12854" s="6" t="s">
        <v>27009</v>
      </c>
      <c r="B12854" s="7">
        <v>43213</v>
      </c>
      <c r="C12854" s="6" t="s">
        <v>27010</v>
      </c>
      <c r="D12854" s="6" t="s">
        <v>2816</v>
      </c>
      <c r="E12854" s="6">
        <v>24</v>
      </c>
      <c r="F12854" t="str">
        <f xml:space="preserve"> VLOOKUP(E12854,Category!A:C,2,0)</f>
        <v>Entertainment</v>
      </c>
      <c r="G12854" s="30">
        <v>55904</v>
      </c>
      <c r="H12854" s="30" t="str">
        <f t="shared" si="601"/>
        <v>Mon</v>
      </c>
      <c r="I12854" t="str">
        <f t="shared" si="602"/>
        <v>Jan</v>
      </c>
      <c r="J12854" t="str">
        <f t="shared" si="603"/>
        <v>Entertainment-Jan</v>
      </c>
      <c r="K12854" s="6">
        <v>72670</v>
      </c>
      <c r="L12854" s="6">
        <v>2375</v>
      </c>
      <c r="M12854" s="6">
        <v>108</v>
      </c>
      <c r="N12854" s="6">
        <v>624</v>
      </c>
      <c r="O12854" s="6" t="b">
        <v>0</v>
      </c>
      <c r="P12854" s="6" t="b">
        <v>0</v>
      </c>
      <c r="Q12854" s="6" t="b">
        <v>0</v>
      </c>
    </row>
    <row r="12855" spans="1:17" x14ac:dyDescent="0.25">
      <c r="A12855" s="6" t="s">
        <v>27011</v>
      </c>
      <c r="B12855" s="7">
        <v>43213</v>
      </c>
      <c r="C12855" s="6" t="s">
        <v>27012</v>
      </c>
      <c r="D12855" s="6" t="s">
        <v>198</v>
      </c>
      <c r="E12855" s="6">
        <v>24</v>
      </c>
      <c r="F12855" t="str">
        <f xml:space="preserve"> VLOOKUP(E12855,Category!A:C,2,0)</f>
        <v>Entertainment</v>
      </c>
      <c r="G12855" s="30">
        <v>55905</v>
      </c>
      <c r="H12855" s="30" t="str">
        <f t="shared" si="601"/>
        <v>Tue</v>
      </c>
      <c r="I12855" t="str">
        <f t="shared" si="602"/>
        <v>Jan</v>
      </c>
      <c r="J12855" t="str">
        <f t="shared" si="603"/>
        <v>Entertainment-Jan</v>
      </c>
      <c r="K12855" s="6">
        <v>396600</v>
      </c>
      <c r="L12855" s="6">
        <v>2239</v>
      </c>
      <c r="M12855" s="6">
        <v>351</v>
      </c>
      <c r="N12855" s="6">
        <v>278</v>
      </c>
      <c r="O12855" s="6" t="b">
        <v>0</v>
      </c>
      <c r="P12855" s="6" t="b">
        <v>0</v>
      </c>
      <c r="Q12855" s="6" t="b">
        <v>0</v>
      </c>
    </row>
    <row r="12856" spans="1:17" x14ac:dyDescent="0.25">
      <c r="A12856" s="6" t="s">
        <v>27013</v>
      </c>
      <c r="B12856" s="7">
        <v>43213</v>
      </c>
      <c r="C12856" s="6" t="s">
        <v>27014</v>
      </c>
      <c r="D12856" s="6" t="s">
        <v>51</v>
      </c>
      <c r="E12856" s="6">
        <v>24</v>
      </c>
      <c r="F12856" t="str">
        <f xml:space="preserve"> VLOOKUP(E12856,Category!A:C,2,0)</f>
        <v>Entertainment</v>
      </c>
      <c r="G12856" s="30">
        <v>55906</v>
      </c>
      <c r="H12856" s="30" t="str">
        <f t="shared" si="601"/>
        <v>Wed</v>
      </c>
      <c r="I12856" t="str">
        <f t="shared" si="602"/>
        <v>Jan</v>
      </c>
      <c r="J12856" t="str">
        <f t="shared" si="603"/>
        <v>Entertainment-Jan</v>
      </c>
      <c r="K12856" s="6">
        <v>780737</v>
      </c>
      <c r="L12856" s="6">
        <v>3467</v>
      </c>
      <c r="M12856" s="6">
        <v>1159</v>
      </c>
      <c r="N12856" s="6">
        <v>424</v>
      </c>
      <c r="O12856" s="6" t="b">
        <v>0</v>
      </c>
      <c r="P12856" s="6" t="b">
        <v>0</v>
      </c>
      <c r="Q12856" s="6" t="b">
        <v>0</v>
      </c>
    </row>
    <row r="12857" spans="1:17" x14ac:dyDescent="0.25">
      <c r="A12857" s="6" t="s">
        <v>27015</v>
      </c>
      <c r="B12857" s="7">
        <v>43213</v>
      </c>
      <c r="C12857" s="6" t="s">
        <v>27016</v>
      </c>
      <c r="D12857" s="6" t="s">
        <v>180</v>
      </c>
      <c r="E12857" s="6">
        <v>24</v>
      </c>
      <c r="F12857" t="str">
        <f xml:space="preserve"> VLOOKUP(E12857,Category!A:C,2,0)</f>
        <v>Entertainment</v>
      </c>
      <c r="G12857" s="30">
        <v>55907</v>
      </c>
      <c r="H12857" s="30" t="str">
        <f t="shared" si="601"/>
        <v>Thu</v>
      </c>
      <c r="I12857" t="str">
        <f t="shared" si="602"/>
        <v>Jan</v>
      </c>
      <c r="J12857" t="str">
        <f t="shared" si="603"/>
        <v>Entertainment-Jan</v>
      </c>
      <c r="K12857" s="6">
        <v>303064</v>
      </c>
      <c r="L12857" s="6">
        <v>1744</v>
      </c>
      <c r="M12857" s="6">
        <v>311</v>
      </c>
      <c r="N12857" s="6">
        <v>156</v>
      </c>
      <c r="O12857" s="6" t="b">
        <v>0</v>
      </c>
      <c r="P12857" s="6" t="b">
        <v>0</v>
      </c>
      <c r="Q12857" s="6" t="b">
        <v>0</v>
      </c>
    </row>
    <row r="12858" spans="1:17" x14ac:dyDescent="0.25">
      <c r="A12858" s="6" t="s">
        <v>27017</v>
      </c>
      <c r="B12858" s="7">
        <v>43214</v>
      </c>
      <c r="C12858" s="6" t="s">
        <v>27018</v>
      </c>
      <c r="D12858" s="6" t="s">
        <v>1299</v>
      </c>
      <c r="E12858" s="6">
        <v>10</v>
      </c>
      <c r="F12858" t="str">
        <f xml:space="preserve"> VLOOKUP(E12858,Category!A:C,2,0)</f>
        <v>Music</v>
      </c>
      <c r="G12858" s="30">
        <v>55908</v>
      </c>
      <c r="H12858" s="30" t="str">
        <f t="shared" si="601"/>
        <v>Fri</v>
      </c>
      <c r="I12858" t="str">
        <f t="shared" si="602"/>
        <v>Jan</v>
      </c>
      <c r="J12858" t="str">
        <f t="shared" si="603"/>
        <v>Music-Jan</v>
      </c>
      <c r="K12858" s="6">
        <v>1520084</v>
      </c>
      <c r="L12858" s="6">
        <v>56255</v>
      </c>
      <c r="M12858" s="6">
        <v>1010</v>
      </c>
      <c r="N12858" s="6">
        <v>1899</v>
      </c>
      <c r="O12858" s="6" t="b">
        <v>0</v>
      </c>
      <c r="P12858" s="6" t="b">
        <v>0</v>
      </c>
      <c r="Q12858" s="6" t="b">
        <v>0</v>
      </c>
    </row>
    <row r="12859" spans="1:17" x14ac:dyDescent="0.25">
      <c r="A12859" s="6" t="s">
        <v>27019</v>
      </c>
      <c r="B12859" s="7">
        <v>43214</v>
      </c>
      <c r="C12859" s="6" t="s">
        <v>27020</v>
      </c>
      <c r="D12859" s="6" t="s">
        <v>26497</v>
      </c>
      <c r="E12859" s="6">
        <v>27</v>
      </c>
      <c r="F12859" t="str">
        <f xml:space="preserve"> VLOOKUP(E12859,Category!A:C,2,0)</f>
        <v>Education</v>
      </c>
      <c r="G12859" s="30">
        <v>55909</v>
      </c>
      <c r="H12859" s="30" t="str">
        <f t="shared" si="601"/>
        <v>Sat</v>
      </c>
      <c r="I12859" t="str">
        <f t="shared" si="602"/>
        <v>Jan</v>
      </c>
      <c r="J12859" t="str">
        <f t="shared" si="603"/>
        <v>Education-Jan</v>
      </c>
      <c r="K12859" s="6">
        <v>65297</v>
      </c>
      <c r="L12859" s="6">
        <v>4430</v>
      </c>
      <c r="M12859" s="6">
        <v>80</v>
      </c>
      <c r="N12859" s="6">
        <v>172</v>
      </c>
      <c r="O12859" s="6" t="b">
        <v>0</v>
      </c>
      <c r="P12859" s="6" t="b">
        <v>0</v>
      </c>
      <c r="Q12859" s="6" t="b">
        <v>0</v>
      </c>
    </row>
    <row r="12860" spans="1:17" x14ac:dyDescent="0.25">
      <c r="A12860" s="6" t="s">
        <v>27021</v>
      </c>
      <c r="B12860" s="7">
        <v>43214</v>
      </c>
      <c r="C12860" s="6" t="s">
        <v>27022</v>
      </c>
      <c r="D12860" s="6" t="s">
        <v>84</v>
      </c>
      <c r="E12860" s="6">
        <v>27</v>
      </c>
      <c r="F12860" t="str">
        <f xml:space="preserve"> VLOOKUP(E12860,Category!A:C,2,0)</f>
        <v>Education</v>
      </c>
      <c r="G12860" s="30">
        <v>55910</v>
      </c>
      <c r="H12860" s="30" t="str">
        <f t="shared" si="601"/>
        <v>Sun</v>
      </c>
      <c r="I12860" t="str">
        <f t="shared" si="602"/>
        <v>Jan</v>
      </c>
      <c r="J12860" t="str">
        <f t="shared" si="603"/>
        <v>Education-Jan</v>
      </c>
      <c r="K12860" s="6">
        <v>51871</v>
      </c>
      <c r="L12860" s="6">
        <v>3240</v>
      </c>
      <c r="M12860" s="6">
        <v>78</v>
      </c>
      <c r="N12860" s="6">
        <v>460</v>
      </c>
      <c r="O12860" s="6" t="b">
        <v>0</v>
      </c>
      <c r="P12860" s="6" t="b">
        <v>0</v>
      </c>
      <c r="Q12860" s="6" t="b">
        <v>0</v>
      </c>
    </row>
    <row r="12861" spans="1:17" x14ac:dyDescent="0.25">
      <c r="A12861" s="6" t="s">
        <v>27023</v>
      </c>
      <c r="B12861" s="7">
        <v>43214</v>
      </c>
      <c r="C12861" s="6" t="s">
        <v>27024</v>
      </c>
      <c r="D12861" s="6" t="s">
        <v>156</v>
      </c>
      <c r="E12861" s="6">
        <v>24</v>
      </c>
      <c r="F12861" t="str">
        <f xml:space="preserve"> VLOOKUP(E12861,Category!A:C,2,0)</f>
        <v>Entertainment</v>
      </c>
      <c r="G12861" s="30">
        <v>55911</v>
      </c>
      <c r="H12861" s="30" t="str">
        <f t="shared" si="601"/>
        <v>Mon</v>
      </c>
      <c r="I12861" t="str">
        <f t="shared" si="602"/>
        <v>Jan</v>
      </c>
      <c r="J12861" t="str">
        <f t="shared" si="603"/>
        <v>Entertainment-Jan</v>
      </c>
      <c r="K12861" s="6">
        <v>349634</v>
      </c>
      <c r="L12861" s="6">
        <v>1108</v>
      </c>
      <c r="M12861" s="6">
        <v>125</v>
      </c>
      <c r="N12861" s="6">
        <v>33</v>
      </c>
      <c r="O12861" s="6" t="b">
        <v>0</v>
      </c>
      <c r="P12861" s="6" t="b">
        <v>0</v>
      </c>
      <c r="Q12861" s="6" t="b">
        <v>0</v>
      </c>
    </row>
    <row r="12862" spans="1:17" x14ac:dyDescent="0.25">
      <c r="A12862" s="6" t="s">
        <v>27025</v>
      </c>
      <c r="B12862" s="7">
        <v>43214</v>
      </c>
      <c r="C12862" s="6" t="s">
        <v>27026</v>
      </c>
      <c r="D12862" s="6" t="s">
        <v>183</v>
      </c>
      <c r="E12862" s="6">
        <v>24</v>
      </c>
      <c r="F12862" t="str">
        <f xml:space="preserve"> VLOOKUP(E12862,Category!A:C,2,0)</f>
        <v>Entertainment</v>
      </c>
      <c r="G12862" s="30">
        <v>55912</v>
      </c>
      <c r="H12862" s="30" t="str">
        <f t="shared" si="601"/>
        <v>Tue</v>
      </c>
      <c r="I12862" t="str">
        <f t="shared" si="602"/>
        <v>Jan</v>
      </c>
      <c r="J12862" t="str">
        <f t="shared" si="603"/>
        <v>Entertainment-Jan</v>
      </c>
      <c r="K12862" s="6">
        <v>74103</v>
      </c>
      <c r="L12862" s="6">
        <v>414</v>
      </c>
      <c r="M12862" s="6">
        <v>58</v>
      </c>
      <c r="N12862" s="6">
        <v>41</v>
      </c>
      <c r="O12862" s="6" t="b">
        <v>0</v>
      </c>
      <c r="P12862" s="6" t="b">
        <v>0</v>
      </c>
      <c r="Q12862" s="6" t="b">
        <v>0</v>
      </c>
    </row>
    <row r="12863" spans="1:17" x14ac:dyDescent="0.25">
      <c r="A12863" s="6" t="s">
        <v>27027</v>
      </c>
      <c r="B12863" s="7">
        <v>43214</v>
      </c>
      <c r="C12863" s="6" t="s">
        <v>27028</v>
      </c>
      <c r="D12863" s="6" t="s">
        <v>99</v>
      </c>
      <c r="E12863" s="6">
        <v>24</v>
      </c>
      <c r="F12863" t="str">
        <f xml:space="preserve"> VLOOKUP(E12863,Category!A:C,2,0)</f>
        <v>Entertainment</v>
      </c>
      <c r="G12863" s="30">
        <v>55913</v>
      </c>
      <c r="H12863" s="30" t="str">
        <f t="shared" si="601"/>
        <v>Wed</v>
      </c>
      <c r="I12863" t="str">
        <f t="shared" si="602"/>
        <v>Jan</v>
      </c>
      <c r="J12863" t="str">
        <f t="shared" si="603"/>
        <v>Entertainment-Jan</v>
      </c>
      <c r="K12863" s="6">
        <v>248184</v>
      </c>
      <c r="L12863" s="6">
        <v>545</v>
      </c>
      <c r="M12863" s="6">
        <v>140</v>
      </c>
      <c r="N12863" s="6">
        <v>50</v>
      </c>
      <c r="O12863" s="6" t="b">
        <v>0</v>
      </c>
      <c r="P12863" s="6" t="b">
        <v>0</v>
      </c>
      <c r="Q12863" s="6" t="b">
        <v>0</v>
      </c>
    </row>
    <row r="12864" spans="1:17" x14ac:dyDescent="0.25">
      <c r="A12864" s="6" t="s">
        <v>27029</v>
      </c>
      <c r="B12864" s="7">
        <v>43214</v>
      </c>
      <c r="C12864" s="6" t="s">
        <v>27030</v>
      </c>
      <c r="D12864" s="6" t="s">
        <v>3251</v>
      </c>
      <c r="E12864" s="6">
        <v>24</v>
      </c>
      <c r="F12864" t="str">
        <f xml:space="preserve"> VLOOKUP(E12864,Category!A:C,2,0)</f>
        <v>Entertainment</v>
      </c>
      <c r="G12864" s="30">
        <v>55914</v>
      </c>
      <c r="H12864" s="30" t="str">
        <f t="shared" si="601"/>
        <v>Thu</v>
      </c>
      <c r="I12864" t="str">
        <f t="shared" si="602"/>
        <v>Jan</v>
      </c>
      <c r="J12864" t="str">
        <f t="shared" si="603"/>
        <v>Entertainment-Jan</v>
      </c>
      <c r="K12864" s="6">
        <v>296392</v>
      </c>
      <c r="L12864" s="6">
        <v>808</v>
      </c>
      <c r="M12864" s="6">
        <v>52</v>
      </c>
      <c r="N12864" s="6">
        <v>27</v>
      </c>
      <c r="O12864" s="6" t="b">
        <v>0</v>
      </c>
      <c r="P12864" s="6" t="b">
        <v>0</v>
      </c>
      <c r="Q12864" s="6" t="b">
        <v>0</v>
      </c>
    </row>
    <row r="12865" spans="1:17" x14ac:dyDescent="0.25">
      <c r="A12865" s="6" t="s">
        <v>27031</v>
      </c>
      <c r="B12865" s="7">
        <v>43214</v>
      </c>
      <c r="C12865" s="6" t="s">
        <v>27032</v>
      </c>
      <c r="D12865" s="6" t="s">
        <v>123</v>
      </c>
      <c r="E12865" s="6">
        <v>25</v>
      </c>
      <c r="F12865" t="str">
        <f xml:space="preserve"> VLOOKUP(E12865,Category!A:C,2,0)</f>
        <v>News &amp; Politics</v>
      </c>
      <c r="G12865" s="30">
        <v>55915</v>
      </c>
      <c r="H12865" s="30" t="str">
        <f t="shared" si="601"/>
        <v>Fri</v>
      </c>
      <c r="I12865" t="str">
        <f t="shared" si="602"/>
        <v>Jan</v>
      </c>
      <c r="J12865" t="str">
        <f t="shared" si="603"/>
        <v>News &amp; Politics-Jan</v>
      </c>
      <c r="K12865" s="6">
        <v>1128573</v>
      </c>
      <c r="L12865" s="6">
        <v>5497</v>
      </c>
      <c r="M12865" s="6">
        <v>816</v>
      </c>
      <c r="N12865" s="6">
        <v>435</v>
      </c>
      <c r="O12865" s="6" t="b">
        <v>0</v>
      </c>
      <c r="P12865" s="6" t="b">
        <v>0</v>
      </c>
      <c r="Q12865" s="6" t="b">
        <v>0</v>
      </c>
    </row>
    <row r="12866" spans="1:17" x14ac:dyDescent="0.25">
      <c r="A12866" s="6" t="s">
        <v>27033</v>
      </c>
      <c r="B12866" s="7">
        <v>43214</v>
      </c>
      <c r="C12866" s="6" t="s">
        <v>27034</v>
      </c>
      <c r="D12866" s="6" t="s">
        <v>25881</v>
      </c>
      <c r="E12866" s="6">
        <v>24</v>
      </c>
      <c r="F12866" t="str">
        <f xml:space="preserve"> VLOOKUP(E12866,Category!A:C,2,0)</f>
        <v>Entertainment</v>
      </c>
      <c r="G12866" s="30">
        <v>55916</v>
      </c>
      <c r="H12866" s="30" t="str">
        <f t="shared" si="601"/>
        <v>Sat</v>
      </c>
      <c r="I12866" t="str">
        <f t="shared" si="602"/>
        <v>Feb</v>
      </c>
      <c r="J12866" t="str">
        <f t="shared" si="603"/>
        <v>Entertainment-Feb</v>
      </c>
      <c r="K12866" s="6">
        <v>129476</v>
      </c>
      <c r="L12866" s="6">
        <v>684</v>
      </c>
      <c r="M12866" s="6">
        <v>115</v>
      </c>
      <c r="N12866" s="6">
        <v>57</v>
      </c>
      <c r="O12866" s="6" t="b">
        <v>0</v>
      </c>
      <c r="P12866" s="6" t="b">
        <v>0</v>
      </c>
      <c r="Q12866" s="6" t="b">
        <v>0</v>
      </c>
    </row>
    <row r="12867" spans="1:17" x14ac:dyDescent="0.25">
      <c r="A12867" s="6" t="s">
        <v>27035</v>
      </c>
      <c r="B12867" s="7">
        <v>43214</v>
      </c>
      <c r="C12867" s="6" t="s">
        <v>27036</v>
      </c>
      <c r="D12867" s="6" t="s">
        <v>755</v>
      </c>
      <c r="E12867" s="6">
        <v>24</v>
      </c>
      <c r="F12867" t="str">
        <f xml:space="preserve"> VLOOKUP(E12867,Category!A:C,2,0)</f>
        <v>Entertainment</v>
      </c>
      <c r="G12867" s="30">
        <v>55917</v>
      </c>
      <c r="H12867" s="30" t="str">
        <f t="shared" ref="H12867:H12930" si="604" xml:space="preserve"> TEXT(G12867,"ddd")</f>
        <v>Sun</v>
      </c>
      <c r="I12867" t="str">
        <f t="shared" ref="I12867:I12930" si="605" xml:space="preserve"> TEXT(G12867,"mmm")</f>
        <v>Feb</v>
      </c>
      <c r="J12867" t="str">
        <f t="shared" ref="J12867:J12930" si="606" xml:space="preserve"> _xlfn.CONCAT(F12867,"-",I12867)</f>
        <v>Entertainment-Feb</v>
      </c>
      <c r="K12867" s="6">
        <v>1852675</v>
      </c>
      <c r="L12867" s="6">
        <v>41342</v>
      </c>
      <c r="M12867" s="6">
        <v>637</v>
      </c>
      <c r="N12867" s="6">
        <v>2832</v>
      </c>
      <c r="O12867" s="6" t="b">
        <v>0</v>
      </c>
      <c r="P12867" s="6" t="b">
        <v>0</v>
      </c>
      <c r="Q12867" s="6" t="b">
        <v>0</v>
      </c>
    </row>
    <row r="12868" spans="1:17" x14ac:dyDescent="0.25">
      <c r="A12868" s="6" t="s">
        <v>27037</v>
      </c>
      <c r="B12868" s="7">
        <v>43214</v>
      </c>
      <c r="C12868" s="6" t="s">
        <v>27038</v>
      </c>
      <c r="D12868" s="6" t="s">
        <v>1124</v>
      </c>
      <c r="E12868" s="6">
        <v>25</v>
      </c>
      <c r="F12868" t="str">
        <f xml:space="preserve"> VLOOKUP(E12868,Category!A:C,2,0)</f>
        <v>News &amp; Politics</v>
      </c>
      <c r="G12868" s="30">
        <v>55918</v>
      </c>
      <c r="H12868" s="30" t="str">
        <f t="shared" si="604"/>
        <v>Mon</v>
      </c>
      <c r="I12868" t="str">
        <f t="shared" si="605"/>
        <v>Feb</v>
      </c>
      <c r="J12868" t="str">
        <f t="shared" si="606"/>
        <v>News &amp; Politics-Feb</v>
      </c>
      <c r="K12868" s="6">
        <v>725665</v>
      </c>
      <c r="L12868" s="6">
        <v>11075</v>
      </c>
      <c r="M12868" s="6">
        <v>1247</v>
      </c>
      <c r="N12868" s="6">
        <v>983</v>
      </c>
      <c r="O12868" s="6" t="b">
        <v>0</v>
      </c>
      <c r="P12868" s="6" t="b">
        <v>0</v>
      </c>
      <c r="Q12868" s="6" t="b">
        <v>0</v>
      </c>
    </row>
    <row r="12869" spans="1:17" x14ac:dyDescent="0.25">
      <c r="A12869" s="6" t="s">
        <v>27039</v>
      </c>
      <c r="B12869" s="7">
        <v>43214</v>
      </c>
      <c r="C12869" s="6" t="s">
        <v>27040</v>
      </c>
      <c r="D12869" s="6" t="s">
        <v>180</v>
      </c>
      <c r="E12869" s="6">
        <v>24</v>
      </c>
      <c r="F12869" t="str">
        <f xml:space="preserve"> VLOOKUP(E12869,Category!A:C,2,0)</f>
        <v>Entertainment</v>
      </c>
      <c r="G12869" s="30">
        <v>55919</v>
      </c>
      <c r="H12869" s="30" t="str">
        <f t="shared" si="604"/>
        <v>Tue</v>
      </c>
      <c r="I12869" t="str">
        <f t="shared" si="605"/>
        <v>Feb</v>
      </c>
      <c r="J12869" t="str">
        <f t="shared" si="606"/>
        <v>Entertainment-Feb</v>
      </c>
      <c r="K12869" s="6">
        <v>187594</v>
      </c>
      <c r="L12869" s="6">
        <v>1156</v>
      </c>
      <c r="M12869" s="6">
        <v>153</v>
      </c>
      <c r="N12869" s="6">
        <v>91</v>
      </c>
      <c r="O12869" s="6" t="b">
        <v>0</v>
      </c>
      <c r="P12869" s="6" t="b">
        <v>0</v>
      </c>
      <c r="Q12869" s="6" t="b">
        <v>0</v>
      </c>
    </row>
    <row r="12870" spans="1:17" x14ac:dyDescent="0.25">
      <c r="A12870" s="6" t="s">
        <v>27041</v>
      </c>
      <c r="B12870" s="7">
        <v>43214</v>
      </c>
      <c r="C12870" s="6" t="s">
        <v>27042</v>
      </c>
      <c r="D12870" s="6" t="s">
        <v>6832</v>
      </c>
      <c r="E12870" s="6">
        <v>24</v>
      </c>
      <c r="F12870" t="str">
        <f xml:space="preserve"> VLOOKUP(E12870,Category!A:C,2,0)</f>
        <v>Entertainment</v>
      </c>
      <c r="G12870" s="30">
        <v>55920</v>
      </c>
      <c r="H12870" s="30" t="str">
        <f t="shared" si="604"/>
        <v>Wed</v>
      </c>
      <c r="I12870" t="str">
        <f t="shared" si="605"/>
        <v>Feb</v>
      </c>
      <c r="J12870" t="str">
        <f t="shared" si="606"/>
        <v>Entertainment-Feb</v>
      </c>
      <c r="K12870" s="6">
        <v>698341</v>
      </c>
      <c r="L12870" s="6">
        <v>3575</v>
      </c>
      <c r="M12870" s="6">
        <v>1608</v>
      </c>
      <c r="N12870" s="6">
        <v>180</v>
      </c>
      <c r="O12870" s="6" t="b">
        <v>0</v>
      </c>
      <c r="P12870" s="6" t="b">
        <v>0</v>
      </c>
      <c r="Q12870" s="6" t="b">
        <v>0</v>
      </c>
    </row>
    <row r="12871" spans="1:17" x14ac:dyDescent="0.25">
      <c r="A12871" s="6" t="s">
        <v>27043</v>
      </c>
      <c r="B12871" s="7">
        <v>43214</v>
      </c>
      <c r="C12871" s="6" t="s">
        <v>27044</v>
      </c>
      <c r="D12871" s="6" t="s">
        <v>12651</v>
      </c>
      <c r="E12871" s="6">
        <v>10</v>
      </c>
      <c r="F12871" t="str">
        <f xml:space="preserve"> VLOOKUP(E12871,Category!A:C,2,0)</f>
        <v>Music</v>
      </c>
      <c r="G12871" s="30">
        <v>55921</v>
      </c>
      <c r="H12871" s="30" t="str">
        <f t="shared" si="604"/>
        <v>Thu</v>
      </c>
      <c r="I12871" t="str">
        <f t="shared" si="605"/>
        <v>Feb</v>
      </c>
      <c r="J12871" t="str">
        <f t="shared" si="606"/>
        <v>Music-Feb</v>
      </c>
      <c r="K12871" s="6">
        <v>1103642</v>
      </c>
      <c r="L12871" s="6">
        <v>17889</v>
      </c>
      <c r="M12871" s="6">
        <v>1591</v>
      </c>
      <c r="N12871" s="6">
        <v>936</v>
      </c>
      <c r="O12871" s="6" t="b">
        <v>0</v>
      </c>
      <c r="P12871" s="6" t="b">
        <v>0</v>
      </c>
      <c r="Q12871" s="6" t="b">
        <v>0</v>
      </c>
    </row>
    <row r="12872" spans="1:17" x14ac:dyDescent="0.25">
      <c r="A12872" s="6" t="s">
        <v>27045</v>
      </c>
      <c r="B12872" s="7">
        <v>43214</v>
      </c>
      <c r="C12872" s="6" t="s">
        <v>27046</v>
      </c>
      <c r="D12872" s="6" t="s">
        <v>135</v>
      </c>
      <c r="E12872" s="6">
        <v>27</v>
      </c>
      <c r="F12872" t="str">
        <f xml:space="preserve"> VLOOKUP(E12872,Category!A:C,2,0)</f>
        <v>Education</v>
      </c>
      <c r="G12872" s="30">
        <v>55922</v>
      </c>
      <c r="H12872" s="30" t="str">
        <f t="shared" si="604"/>
        <v>Fri</v>
      </c>
      <c r="I12872" t="str">
        <f t="shared" si="605"/>
        <v>Feb</v>
      </c>
      <c r="J12872" t="str">
        <f t="shared" si="606"/>
        <v>Education-Feb</v>
      </c>
      <c r="K12872" s="6">
        <v>40194</v>
      </c>
      <c r="L12872" s="6">
        <v>3547</v>
      </c>
      <c r="M12872" s="6">
        <v>50</v>
      </c>
      <c r="N12872" s="6">
        <v>106</v>
      </c>
      <c r="O12872" s="6" t="b">
        <v>0</v>
      </c>
      <c r="P12872" s="6" t="b">
        <v>0</v>
      </c>
      <c r="Q12872" s="6" t="b">
        <v>0</v>
      </c>
    </row>
    <row r="12873" spans="1:17" x14ac:dyDescent="0.25">
      <c r="A12873" s="6" t="s">
        <v>27047</v>
      </c>
      <c r="B12873" s="7">
        <v>43214</v>
      </c>
      <c r="C12873" s="6" t="s">
        <v>27048</v>
      </c>
      <c r="D12873" s="6" t="s">
        <v>1514</v>
      </c>
      <c r="E12873" s="6">
        <v>24</v>
      </c>
      <c r="F12873" t="str">
        <f xml:space="preserve"> VLOOKUP(E12873,Category!A:C,2,0)</f>
        <v>Entertainment</v>
      </c>
      <c r="G12873" s="30">
        <v>55923</v>
      </c>
      <c r="H12873" s="30" t="str">
        <f t="shared" si="604"/>
        <v>Sat</v>
      </c>
      <c r="I12873" t="str">
        <f t="shared" si="605"/>
        <v>Feb</v>
      </c>
      <c r="J12873" t="str">
        <f t="shared" si="606"/>
        <v>Entertainment-Feb</v>
      </c>
      <c r="K12873" s="6">
        <v>3030716</v>
      </c>
      <c r="L12873" s="6">
        <v>204977</v>
      </c>
      <c r="M12873" s="6">
        <v>7261</v>
      </c>
      <c r="N12873" s="6">
        <v>38190</v>
      </c>
      <c r="O12873" s="6" t="b">
        <v>0</v>
      </c>
      <c r="P12873" s="6" t="b">
        <v>0</v>
      </c>
      <c r="Q12873" s="6" t="b">
        <v>0</v>
      </c>
    </row>
    <row r="12874" spans="1:17" x14ac:dyDescent="0.25">
      <c r="A12874" s="6" t="s">
        <v>27049</v>
      </c>
      <c r="B12874" s="7">
        <v>43214</v>
      </c>
      <c r="C12874" s="6" t="s">
        <v>27050</v>
      </c>
      <c r="D12874" s="6" t="s">
        <v>3369</v>
      </c>
      <c r="E12874" s="6">
        <v>24</v>
      </c>
      <c r="F12874" t="str">
        <f xml:space="preserve"> VLOOKUP(E12874,Category!A:C,2,0)</f>
        <v>Entertainment</v>
      </c>
      <c r="G12874" s="30">
        <v>55924</v>
      </c>
      <c r="H12874" s="30" t="str">
        <f t="shared" si="604"/>
        <v>Sun</v>
      </c>
      <c r="I12874" t="str">
        <f t="shared" si="605"/>
        <v>Feb</v>
      </c>
      <c r="J12874" t="str">
        <f t="shared" si="606"/>
        <v>Entertainment-Feb</v>
      </c>
      <c r="K12874" s="6">
        <v>141686</v>
      </c>
      <c r="L12874" s="6">
        <v>414</v>
      </c>
      <c r="M12874" s="6">
        <v>51</v>
      </c>
      <c r="N12874" s="6">
        <v>12</v>
      </c>
      <c r="O12874" s="6" t="b">
        <v>0</v>
      </c>
      <c r="P12874" s="6" t="b">
        <v>0</v>
      </c>
      <c r="Q12874" s="6" t="b">
        <v>0</v>
      </c>
    </row>
    <row r="12875" spans="1:17" x14ac:dyDescent="0.25">
      <c r="A12875" s="6" t="s">
        <v>27051</v>
      </c>
      <c r="B12875" s="7">
        <v>43214</v>
      </c>
      <c r="C12875" s="6" t="s">
        <v>27052</v>
      </c>
      <c r="D12875" s="6" t="s">
        <v>412</v>
      </c>
      <c r="E12875" s="6">
        <v>24</v>
      </c>
      <c r="F12875" t="str">
        <f xml:space="preserve"> VLOOKUP(E12875,Category!A:C,2,0)</f>
        <v>Entertainment</v>
      </c>
      <c r="G12875" s="30">
        <v>55925</v>
      </c>
      <c r="H12875" s="30" t="str">
        <f t="shared" si="604"/>
        <v>Mon</v>
      </c>
      <c r="I12875" t="str">
        <f t="shared" si="605"/>
        <v>Feb</v>
      </c>
      <c r="J12875" t="str">
        <f t="shared" si="606"/>
        <v>Entertainment-Feb</v>
      </c>
      <c r="K12875" s="6">
        <v>642288</v>
      </c>
      <c r="L12875" s="6">
        <v>4725</v>
      </c>
      <c r="M12875" s="6">
        <v>285</v>
      </c>
      <c r="N12875" s="6">
        <v>409</v>
      </c>
      <c r="O12875" s="6" t="b">
        <v>0</v>
      </c>
      <c r="P12875" s="6" t="b">
        <v>0</v>
      </c>
      <c r="Q12875" s="6" t="b">
        <v>0</v>
      </c>
    </row>
    <row r="12876" spans="1:17" x14ac:dyDescent="0.25">
      <c r="A12876" s="6" t="s">
        <v>27053</v>
      </c>
      <c r="B12876" s="7">
        <v>43214</v>
      </c>
      <c r="C12876" s="6" t="s">
        <v>27054</v>
      </c>
      <c r="D12876" s="6" t="s">
        <v>1979</v>
      </c>
      <c r="E12876" s="6">
        <v>23</v>
      </c>
      <c r="F12876" t="str">
        <f xml:space="preserve"> VLOOKUP(E12876,Category!A:C,2,0)</f>
        <v>Comedy</v>
      </c>
      <c r="G12876" s="30">
        <v>55926</v>
      </c>
      <c r="H12876" s="30" t="str">
        <f t="shared" si="604"/>
        <v>Tue</v>
      </c>
      <c r="I12876" t="str">
        <f t="shared" si="605"/>
        <v>Feb</v>
      </c>
      <c r="J12876" t="str">
        <f t="shared" si="606"/>
        <v>Comedy-Feb</v>
      </c>
      <c r="K12876" s="6">
        <v>851870</v>
      </c>
      <c r="L12876" s="6">
        <v>43543</v>
      </c>
      <c r="M12876" s="6">
        <v>4167</v>
      </c>
      <c r="N12876" s="6">
        <v>2635</v>
      </c>
      <c r="O12876" s="6" t="b">
        <v>0</v>
      </c>
      <c r="P12876" s="6" t="b">
        <v>0</v>
      </c>
      <c r="Q12876" s="6" t="b">
        <v>0</v>
      </c>
    </row>
    <row r="12877" spans="1:17" x14ac:dyDescent="0.25">
      <c r="A12877" s="6" t="s">
        <v>27055</v>
      </c>
      <c r="B12877" s="7">
        <v>43214</v>
      </c>
      <c r="C12877" s="6" t="s">
        <v>27056</v>
      </c>
      <c r="D12877" s="6" t="s">
        <v>494</v>
      </c>
      <c r="E12877" s="6">
        <v>23</v>
      </c>
      <c r="F12877" t="str">
        <f xml:space="preserve"> VLOOKUP(E12877,Category!A:C,2,0)</f>
        <v>Comedy</v>
      </c>
      <c r="G12877" s="30">
        <v>55927</v>
      </c>
      <c r="H12877" s="30" t="str">
        <f t="shared" si="604"/>
        <v>Wed</v>
      </c>
      <c r="I12877" t="str">
        <f t="shared" si="605"/>
        <v>Feb</v>
      </c>
      <c r="J12877" t="str">
        <f t="shared" si="606"/>
        <v>Comedy-Feb</v>
      </c>
      <c r="K12877" s="6">
        <v>218095</v>
      </c>
      <c r="L12877" s="6">
        <v>2616</v>
      </c>
      <c r="M12877" s="6">
        <v>256</v>
      </c>
      <c r="N12877" s="6">
        <v>341</v>
      </c>
      <c r="O12877" s="6" t="b">
        <v>0</v>
      </c>
      <c r="P12877" s="6" t="b">
        <v>0</v>
      </c>
      <c r="Q12877" s="6" t="b">
        <v>0</v>
      </c>
    </row>
    <row r="12878" spans="1:17" x14ac:dyDescent="0.25">
      <c r="A12878" s="6" t="s">
        <v>27057</v>
      </c>
      <c r="B12878" s="7">
        <v>43214</v>
      </c>
      <c r="C12878" s="6" t="s">
        <v>27058</v>
      </c>
      <c r="D12878" s="6" t="s">
        <v>2596</v>
      </c>
      <c r="E12878" s="6">
        <v>22</v>
      </c>
      <c r="F12878" t="str">
        <f xml:space="preserve"> VLOOKUP(E12878,Category!A:C,2,0)</f>
        <v>People &amp; Blogs</v>
      </c>
      <c r="G12878" s="30">
        <v>55928</v>
      </c>
      <c r="H12878" s="30" t="str">
        <f t="shared" si="604"/>
        <v>Thu</v>
      </c>
      <c r="I12878" t="str">
        <f t="shared" si="605"/>
        <v>Feb</v>
      </c>
      <c r="J12878" t="str">
        <f t="shared" si="606"/>
        <v>People &amp; Blogs-Feb</v>
      </c>
      <c r="K12878" s="6">
        <v>329440</v>
      </c>
      <c r="L12878" s="6">
        <v>1121</v>
      </c>
      <c r="M12878" s="6">
        <v>199</v>
      </c>
      <c r="N12878" s="6">
        <v>93</v>
      </c>
      <c r="O12878" s="6" t="b">
        <v>0</v>
      </c>
      <c r="P12878" s="6" t="b">
        <v>0</v>
      </c>
      <c r="Q12878" s="6" t="b">
        <v>0</v>
      </c>
    </row>
    <row r="12879" spans="1:17" x14ac:dyDescent="0.25">
      <c r="A12879" s="6" t="s">
        <v>27059</v>
      </c>
      <c r="B12879" s="7">
        <v>43214</v>
      </c>
      <c r="C12879" s="6" t="s">
        <v>27060</v>
      </c>
      <c r="D12879" s="6" t="s">
        <v>234</v>
      </c>
      <c r="E12879" s="6">
        <v>24</v>
      </c>
      <c r="F12879" t="str">
        <f xml:space="preserve"> VLOOKUP(E12879,Category!A:C,2,0)</f>
        <v>Entertainment</v>
      </c>
      <c r="G12879" s="30">
        <v>55929</v>
      </c>
      <c r="H12879" s="30" t="str">
        <f t="shared" si="604"/>
        <v>Fri</v>
      </c>
      <c r="I12879" t="str">
        <f t="shared" si="605"/>
        <v>Feb</v>
      </c>
      <c r="J12879" t="str">
        <f t="shared" si="606"/>
        <v>Entertainment-Feb</v>
      </c>
      <c r="K12879" s="6">
        <v>535149</v>
      </c>
      <c r="L12879" s="6">
        <v>1046</v>
      </c>
      <c r="M12879" s="6">
        <v>258</v>
      </c>
      <c r="N12879" s="6">
        <v>919</v>
      </c>
      <c r="O12879" s="6" t="b">
        <v>0</v>
      </c>
      <c r="P12879" s="6" t="b">
        <v>0</v>
      </c>
      <c r="Q12879" s="6" t="b">
        <v>0</v>
      </c>
    </row>
    <row r="12880" spans="1:17" x14ac:dyDescent="0.25">
      <c r="A12880" s="6" t="s">
        <v>27061</v>
      </c>
      <c r="B12880" s="7">
        <v>43214</v>
      </c>
      <c r="C12880" s="6" t="s">
        <v>27062</v>
      </c>
      <c r="D12880" s="6" t="s">
        <v>27063</v>
      </c>
      <c r="E12880" s="6">
        <v>24</v>
      </c>
      <c r="F12880" t="str">
        <f xml:space="preserve"> VLOOKUP(E12880,Category!A:C,2,0)</f>
        <v>Entertainment</v>
      </c>
      <c r="G12880" s="30">
        <v>55930</v>
      </c>
      <c r="H12880" s="30" t="str">
        <f t="shared" si="604"/>
        <v>Sat</v>
      </c>
      <c r="I12880" t="str">
        <f t="shared" si="605"/>
        <v>Feb</v>
      </c>
      <c r="J12880" t="str">
        <f t="shared" si="606"/>
        <v>Entertainment-Feb</v>
      </c>
      <c r="K12880" s="6">
        <v>53742</v>
      </c>
      <c r="L12880" s="6">
        <v>4858</v>
      </c>
      <c r="M12880" s="6">
        <v>98</v>
      </c>
      <c r="N12880" s="6">
        <v>739</v>
      </c>
      <c r="O12880" s="6" t="b">
        <v>0</v>
      </c>
      <c r="P12880" s="6" t="b">
        <v>0</v>
      </c>
      <c r="Q12880" s="6" t="b">
        <v>0</v>
      </c>
    </row>
    <row r="12881" spans="1:17" x14ac:dyDescent="0.25">
      <c r="A12881" s="6" t="s">
        <v>27064</v>
      </c>
      <c r="B12881" s="7">
        <v>43214</v>
      </c>
      <c r="C12881" s="6" t="s">
        <v>27065</v>
      </c>
      <c r="D12881" s="6" t="s">
        <v>449</v>
      </c>
      <c r="E12881" s="6">
        <v>24</v>
      </c>
      <c r="F12881" t="str">
        <f xml:space="preserve"> VLOOKUP(E12881,Category!A:C,2,0)</f>
        <v>Entertainment</v>
      </c>
      <c r="G12881" s="30">
        <v>55931</v>
      </c>
      <c r="H12881" s="30" t="str">
        <f t="shared" si="604"/>
        <v>Sun</v>
      </c>
      <c r="I12881" t="str">
        <f t="shared" si="605"/>
        <v>Feb</v>
      </c>
      <c r="J12881" t="str">
        <f t="shared" si="606"/>
        <v>Entertainment-Feb</v>
      </c>
      <c r="K12881" s="6">
        <v>480092</v>
      </c>
      <c r="L12881" s="6">
        <v>899</v>
      </c>
      <c r="M12881" s="6">
        <v>210</v>
      </c>
      <c r="N12881" s="6">
        <v>26</v>
      </c>
      <c r="O12881" s="6" t="b">
        <v>0</v>
      </c>
      <c r="P12881" s="6" t="b">
        <v>0</v>
      </c>
      <c r="Q12881" s="6" t="b">
        <v>0</v>
      </c>
    </row>
    <row r="12882" spans="1:17" x14ac:dyDescent="0.25">
      <c r="A12882" s="6" t="s">
        <v>27066</v>
      </c>
      <c r="B12882" s="7">
        <v>43214</v>
      </c>
      <c r="C12882" s="6" t="s">
        <v>27067</v>
      </c>
      <c r="D12882" s="6" t="s">
        <v>13380</v>
      </c>
      <c r="E12882" s="6">
        <v>10</v>
      </c>
      <c r="F12882" t="str">
        <f xml:space="preserve"> VLOOKUP(E12882,Category!A:C,2,0)</f>
        <v>Music</v>
      </c>
      <c r="G12882" s="30">
        <v>55932</v>
      </c>
      <c r="H12882" s="30" t="str">
        <f t="shared" si="604"/>
        <v>Mon</v>
      </c>
      <c r="I12882" t="str">
        <f t="shared" si="605"/>
        <v>Feb</v>
      </c>
      <c r="J12882" t="str">
        <f t="shared" si="606"/>
        <v>Music-Feb</v>
      </c>
      <c r="K12882" s="6">
        <v>3923869</v>
      </c>
      <c r="L12882" s="6">
        <v>206388</v>
      </c>
      <c r="M12882" s="6">
        <v>3039</v>
      </c>
      <c r="N12882" s="6">
        <v>7263</v>
      </c>
      <c r="O12882" s="6" t="b">
        <v>0</v>
      </c>
      <c r="P12882" s="6" t="b">
        <v>0</v>
      </c>
      <c r="Q12882" s="6" t="b">
        <v>0</v>
      </c>
    </row>
    <row r="12883" spans="1:17" x14ac:dyDescent="0.25">
      <c r="A12883" s="6" t="s">
        <v>27068</v>
      </c>
      <c r="B12883" s="7">
        <v>43214</v>
      </c>
      <c r="C12883" s="6" t="s">
        <v>27069</v>
      </c>
      <c r="D12883" s="6" t="s">
        <v>471</v>
      </c>
      <c r="E12883" s="6">
        <v>26</v>
      </c>
      <c r="F12883" t="str">
        <f xml:space="preserve"> VLOOKUP(E12883,Category!A:C,2,0)</f>
        <v>Howto &amp; Style</v>
      </c>
      <c r="G12883" s="30">
        <v>55933</v>
      </c>
      <c r="H12883" s="30" t="str">
        <f t="shared" si="604"/>
        <v>Tue</v>
      </c>
      <c r="I12883" t="str">
        <f t="shared" si="605"/>
        <v>Feb</v>
      </c>
      <c r="J12883" t="str">
        <f t="shared" si="606"/>
        <v>Howto &amp; Style-Feb</v>
      </c>
      <c r="K12883" s="6">
        <v>2172956</v>
      </c>
      <c r="L12883" s="6">
        <v>22796</v>
      </c>
      <c r="M12883" s="6">
        <v>1888</v>
      </c>
      <c r="N12883" s="6">
        <v>2063</v>
      </c>
      <c r="O12883" s="6" t="b">
        <v>0</v>
      </c>
      <c r="P12883" s="6" t="b">
        <v>0</v>
      </c>
      <c r="Q12883" s="6" t="b">
        <v>0</v>
      </c>
    </row>
    <row r="12884" spans="1:17" x14ac:dyDescent="0.25">
      <c r="A12884" s="6" t="s">
        <v>27070</v>
      </c>
      <c r="B12884" s="7">
        <v>43214</v>
      </c>
      <c r="C12884" s="6" t="s">
        <v>27071</v>
      </c>
      <c r="D12884" s="6" t="s">
        <v>132</v>
      </c>
      <c r="E12884" s="6">
        <v>24</v>
      </c>
      <c r="F12884" t="str">
        <f xml:space="preserve"> VLOOKUP(E12884,Category!A:C,2,0)</f>
        <v>Entertainment</v>
      </c>
      <c r="G12884" s="30">
        <v>55934</v>
      </c>
      <c r="H12884" s="30" t="str">
        <f t="shared" si="604"/>
        <v>Wed</v>
      </c>
      <c r="I12884" t="str">
        <f t="shared" si="605"/>
        <v>Feb</v>
      </c>
      <c r="J12884" t="str">
        <f t="shared" si="606"/>
        <v>Entertainment-Feb</v>
      </c>
      <c r="K12884" s="6">
        <v>170409</v>
      </c>
      <c r="L12884" s="6">
        <v>964</v>
      </c>
      <c r="M12884" s="6">
        <v>199</v>
      </c>
      <c r="N12884" s="6">
        <v>85</v>
      </c>
      <c r="O12884" s="6" t="b">
        <v>0</v>
      </c>
      <c r="P12884" s="6" t="b">
        <v>0</v>
      </c>
      <c r="Q12884" s="6" t="b">
        <v>0</v>
      </c>
    </row>
    <row r="12885" spans="1:17" x14ac:dyDescent="0.25">
      <c r="A12885" s="6" t="s">
        <v>27072</v>
      </c>
      <c r="B12885" s="7">
        <v>43214</v>
      </c>
      <c r="C12885" s="6" t="s">
        <v>27073</v>
      </c>
      <c r="D12885" s="6" t="s">
        <v>748</v>
      </c>
      <c r="E12885" s="6">
        <v>26</v>
      </c>
      <c r="F12885" t="str">
        <f xml:space="preserve"> VLOOKUP(E12885,Category!A:C,2,0)</f>
        <v>Howto &amp; Style</v>
      </c>
      <c r="G12885" s="30">
        <v>55935</v>
      </c>
      <c r="H12885" s="30" t="str">
        <f t="shared" si="604"/>
        <v>Thu</v>
      </c>
      <c r="I12885" t="str">
        <f t="shared" si="605"/>
        <v>Feb</v>
      </c>
      <c r="J12885" t="str">
        <f t="shared" si="606"/>
        <v>Howto &amp; Style-Feb</v>
      </c>
      <c r="K12885" s="6">
        <v>4521181</v>
      </c>
      <c r="L12885" s="6">
        <v>22708</v>
      </c>
      <c r="M12885" s="6">
        <v>3653</v>
      </c>
      <c r="N12885" s="6">
        <v>999</v>
      </c>
      <c r="O12885" s="6" t="b">
        <v>0</v>
      </c>
      <c r="P12885" s="6" t="b">
        <v>0</v>
      </c>
      <c r="Q12885" s="6" t="b">
        <v>0</v>
      </c>
    </row>
    <row r="12886" spans="1:17" x14ac:dyDescent="0.25">
      <c r="A12886" s="6" t="s">
        <v>27074</v>
      </c>
      <c r="B12886" s="7">
        <v>43214</v>
      </c>
      <c r="C12886" s="6" t="s">
        <v>27075</v>
      </c>
      <c r="D12886" s="6" t="s">
        <v>3274</v>
      </c>
      <c r="E12886" s="6">
        <v>24</v>
      </c>
      <c r="F12886" t="str">
        <f xml:space="preserve"> VLOOKUP(E12886,Category!A:C,2,0)</f>
        <v>Entertainment</v>
      </c>
      <c r="G12886" s="30">
        <v>55936</v>
      </c>
      <c r="H12886" s="30" t="str">
        <f t="shared" si="604"/>
        <v>Fri</v>
      </c>
      <c r="I12886" t="str">
        <f t="shared" si="605"/>
        <v>Feb</v>
      </c>
      <c r="J12886" t="str">
        <f t="shared" si="606"/>
        <v>Entertainment-Feb</v>
      </c>
      <c r="K12886" s="6">
        <v>208440</v>
      </c>
      <c r="L12886" s="6">
        <v>899</v>
      </c>
      <c r="M12886" s="6">
        <v>116</v>
      </c>
      <c r="N12886" s="6">
        <v>44</v>
      </c>
      <c r="O12886" s="6" t="b">
        <v>0</v>
      </c>
      <c r="P12886" s="6" t="b">
        <v>0</v>
      </c>
      <c r="Q12886" s="6" t="b">
        <v>0</v>
      </c>
    </row>
    <row r="12887" spans="1:17" x14ac:dyDescent="0.25">
      <c r="A12887" s="6" t="s">
        <v>27076</v>
      </c>
      <c r="B12887" s="7">
        <v>43214</v>
      </c>
      <c r="C12887" s="6" t="s">
        <v>27077</v>
      </c>
      <c r="D12887" s="6" t="s">
        <v>2460</v>
      </c>
      <c r="E12887" s="6">
        <v>24</v>
      </c>
      <c r="F12887" t="str">
        <f xml:space="preserve"> VLOOKUP(E12887,Category!A:C,2,0)</f>
        <v>Entertainment</v>
      </c>
      <c r="G12887" s="30">
        <v>55937</v>
      </c>
      <c r="H12887" s="30" t="str">
        <f t="shared" si="604"/>
        <v>Sat</v>
      </c>
      <c r="I12887" t="str">
        <f t="shared" si="605"/>
        <v>Feb</v>
      </c>
      <c r="J12887" t="str">
        <f t="shared" si="606"/>
        <v>Entertainment-Feb</v>
      </c>
      <c r="K12887" s="6">
        <v>335010</v>
      </c>
      <c r="L12887" s="6">
        <v>936</v>
      </c>
      <c r="M12887" s="6">
        <v>133</v>
      </c>
      <c r="N12887" s="6">
        <v>24</v>
      </c>
      <c r="O12887" s="6" t="b">
        <v>0</v>
      </c>
      <c r="P12887" s="6" t="b">
        <v>0</v>
      </c>
      <c r="Q12887" s="6" t="b">
        <v>0</v>
      </c>
    </row>
    <row r="12888" spans="1:17" x14ac:dyDescent="0.25">
      <c r="A12888" s="6" t="s">
        <v>27078</v>
      </c>
      <c r="B12888" s="7">
        <v>43214</v>
      </c>
      <c r="C12888" s="6" t="s">
        <v>27079</v>
      </c>
      <c r="D12888" s="6" t="s">
        <v>1675</v>
      </c>
      <c r="E12888" s="6">
        <v>24</v>
      </c>
      <c r="F12888" t="str">
        <f xml:space="preserve"> VLOOKUP(E12888,Category!A:C,2,0)</f>
        <v>Entertainment</v>
      </c>
      <c r="G12888" s="30">
        <v>55938</v>
      </c>
      <c r="H12888" s="30" t="str">
        <f t="shared" si="604"/>
        <v>Sun</v>
      </c>
      <c r="I12888" t="str">
        <f t="shared" si="605"/>
        <v>Feb</v>
      </c>
      <c r="J12888" t="str">
        <f t="shared" si="606"/>
        <v>Entertainment-Feb</v>
      </c>
      <c r="K12888" s="6">
        <v>151672</v>
      </c>
      <c r="L12888" s="6">
        <v>6254</v>
      </c>
      <c r="M12888" s="6">
        <v>996</v>
      </c>
      <c r="N12888" s="6">
        <v>934</v>
      </c>
      <c r="O12888" s="6" t="b">
        <v>0</v>
      </c>
      <c r="P12888" s="6" t="b">
        <v>0</v>
      </c>
      <c r="Q12888" s="6" t="b">
        <v>0</v>
      </c>
    </row>
    <row r="12889" spans="1:17" x14ac:dyDescent="0.25">
      <c r="A12889" s="6" t="s">
        <v>27080</v>
      </c>
      <c r="B12889" s="7">
        <v>43214</v>
      </c>
      <c r="C12889" s="6" t="s">
        <v>27081</v>
      </c>
      <c r="D12889" s="6" t="s">
        <v>519</v>
      </c>
      <c r="E12889" s="6">
        <v>25</v>
      </c>
      <c r="F12889" t="str">
        <f xml:space="preserve"> VLOOKUP(E12889,Category!A:C,2,0)</f>
        <v>News &amp; Politics</v>
      </c>
      <c r="G12889" s="30">
        <v>55939</v>
      </c>
      <c r="H12889" s="30" t="str">
        <f t="shared" si="604"/>
        <v>Mon</v>
      </c>
      <c r="I12889" t="str">
        <f t="shared" si="605"/>
        <v>Feb</v>
      </c>
      <c r="J12889" t="str">
        <f t="shared" si="606"/>
        <v>News &amp; Politics-Feb</v>
      </c>
      <c r="K12889" s="6">
        <v>467064</v>
      </c>
      <c r="L12889" s="6">
        <v>1685</v>
      </c>
      <c r="M12889" s="6">
        <v>143</v>
      </c>
      <c r="N12889" s="6">
        <v>133</v>
      </c>
      <c r="O12889" s="6" t="b">
        <v>0</v>
      </c>
      <c r="P12889" s="6" t="b">
        <v>0</v>
      </c>
      <c r="Q12889" s="6" t="b">
        <v>0</v>
      </c>
    </row>
    <row r="12890" spans="1:17" x14ac:dyDescent="0.25">
      <c r="A12890" s="6" t="s">
        <v>27082</v>
      </c>
      <c r="B12890" s="7">
        <v>43214</v>
      </c>
      <c r="C12890" s="6" t="s">
        <v>27083</v>
      </c>
      <c r="D12890" s="6" t="s">
        <v>4397</v>
      </c>
      <c r="E12890" s="6">
        <v>24</v>
      </c>
      <c r="F12890" t="str">
        <f xml:space="preserve"> VLOOKUP(E12890,Category!A:C,2,0)</f>
        <v>Entertainment</v>
      </c>
      <c r="G12890" s="30">
        <v>55940</v>
      </c>
      <c r="H12890" s="30" t="str">
        <f t="shared" si="604"/>
        <v>Tue</v>
      </c>
      <c r="I12890" t="str">
        <f t="shared" si="605"/>
        <v>Feb</v>
      </c>
      <c r="J12890" t="str">
        <f t="shared" si="606"/>
        <v>Entertainment-Feb</v>
      </c>
      <c r="K12890" s="6">
        <v>969292</v>
      </c>
      <c r="L12890" s="6">
        <v>35552</v>
      </c>
      <c r="M12890" s="6">
        <v>6016</v>
      </c>
      <c r="N12890" s="6">
        <v>2176</v>
      </c>
      <c r="O12890" s="6" t="b">
        <v>0</v>
      </c>
      <c r="P12890" s="6" t="b">
        <v>0</v>
      </c>
      <c r="Q12890" s="6" t="b">
        <v>0</v>
      </c>
    </row>
    <row r="12891" spans="1:17" x14ac:dyDescent="0.25">
      <c r="A12891" s="6" t="s">
        <v>27084</v>
      </c>
      <c r="B12891" s="7">
        <v>43214</v>
      </c>
      <c r="C12891" s="6" t="s">
        <v>27085</v>
      </c>
      <c r="D12891" s="6" t="s">
        <v>5852</v>
      </c>
      <c r="E12891" s="6">
        <v>24</v>
      </c>
      <c r="F12891" t="str">
        <f xml:space="preserve"> VLOOKUP(E12891,Category!A:C,2,0)</f>
        <v>Entertainment</v>
      </c>
      <c r="G12891" s="30">
        <v>55941</v>
      </c>
      <c r="H12891" s="30" t="str">
        <f t="shared" si="604"/>
        <v>Wed</v>
      </c>
      <c r="I12891" t="str">
        <f t="shared" si="605"/>
        <v>Feb</v>
      </c>
      <c r="J12891" t="str">
        <f t="shared" si="606"/>
        <v>Entertainment-Feb</v>
      </c>
      <c r="K12891" s="6">
        <v>1282881</v>
      </c>
      <c r="L12891" s="6">
        <v>7065</v>
      </c>
      <c r="M12891" s="6">
        <v>1458</v>
      </c>
      <c r="N12891" s="6">
        <v>468</v>
      </c>
      <c r="O12891" s="6" t="b">
        <v>0</v>
      </c>
      <c r="P12891" s="6" t="b">
        <v>0</v>
      </c>
      <c r="Q12891" s="6" t="b">
        <v>0</v>
      </c>
    </row>
    <row r="12892" spans="1:17" x14ac:dyDescent="0.25">
      <c r="A12892" s="6" t="s">
        <v>27086</v>
      </c>
      <c r="B12892" s="7">
        <v>43214</v>
      </c>
      <c r="C12892" s="6" t="s">
        <v>27087</v>
      </c>
      <c r="D12892" s="6" t="s">
        <v>300</v>
      </c>
      <c r="E12892" s="6">
        <v>25</v>
      </c>
      <c r="F12892" t="str">
        <f xml:space="preserve"> VLOOKUP(E12892,Category!A:C,2,0)</f>
        <v>News &amp; Politics</v>
      </c>
      <c r="G12892" s="30">
        <v>55942</v>
      </c>
      <c r="H12892" s="30" t="str">
        <f t="shared" si="604"/>
        <v>Thu</v>
      </c>
      <c r="I12892" t="str">
        <f t="shared" si="605"/>
        <v>Feb</v>
      </c>
      <c r="J12892" t="str">
        <f t="shared" si="606"/>
        <v>News &amp; Politics-Feb</v>
      </c>
      <c r="K12892" s="6">
        <v>90176</v>
      </c>
      <c r="L12892" s="6">
        <v>1203</v>
      </c>
      <c r="M12892" s="6">
        <v>70</v>
      </c>
      <c r="N12892" s="6">
        <v>111</v>
      </c>
      <c r="O12892" s="6" t="b">
        <v>0</v>
      </c>
      <c r="P12892" s="6" t="b">
        <v>0</v>
      </c>
      <c r="Q12892" s="6" t="b">
        <v>0</v>
      </c>
    </row>
    <row r="12893" spans="1:17" x14ac:dyDescent="0.25">
      <c r="A12893" s="6" t="s">
        <v>27088</v>
      </c>
      <c r="B12893" s="7">
        <v>43214</v>
      </c>
      <c r="C12893" s="6" t="s">
        <v>27089</v>
      </c>
      <c r="D12893" s="6" t="s">
        <v>27090</v>
      </c>
      <c r="E12893" s="6">
        <v>24</v>
      </c>
      <c r="F12893" t="str">
        <f xml:space="preserve"> VLOOKUP(E12893,Category!A:C,2,0)</f>
        <v>Entertainment</v>
      </c>
      <c r="G12893" s="30">
        <v>55943</v>
      </c>
      <c r="H12893" s="30" t="str">
        <f t="shared" si="604"/>
        <v>Fri</v>
      </c>
      <c r="I12893" t="str">
        <f t="shared" si="605"/>
        <v>Feb</v>
      </c>
      <c r="J12893" t="str">
        <f t="shared" si="606"/>
        <v>Entertainment-Feb</v>
      </c>
      <c r="K12893" s="6">
        <v>668742</v>
      </c>
      <c r="L12893" s="6">
        <v>45830</v>
      </c>
      <c r="M12893" s="6">
        <v>1161</v>
      </c>
      <c r="N12893" s="6">
        <v>3055</v>
      </c>
      <c r="O12893" s="6" t="b">
        <v>0</v>
      </c>
      <c r="P12893" s="6" t="b">
        <v>0</v>
      </c>
      <c r="Q12893" s="6" t="b">
        <v>0</v>
      </c>
    </row>
    <row r="12894" spans="1:17" x14ac:dyDescent="0.25">
      <c r="A12894" s="6" t="s">
        <v>27091</v>
      </c>
      <c r="B12894" s="7">
        <v>43214</v>
      </c>
      <c r="C12894" s="6" t="s">
        <v>27092</v>
      </c>
      <c r="D12894" s="6" t="s">
        <v>1073</v>
      </c>
      <c r="E12894" s="6">
        <v>24</v>
      </c>
      <c r="F12894" t="str">
        <f xml:space="preserve"> VLOOKUP(E12894,Category!A:C,2,0)</f>
        <v>Entertainment</v>
      </c>
      <c r="G12894" s="30">
        <v>55944</v>
      </c>
      <c r="H12894" s="30" t="str">
        <f t="shared" si="604"/>
        <v>Sat</v>
      </c>
      <c r="I12894" t="str">
        <f t="shared" si="605"/>
        <v>Mar</v>
      </c>
      <c r="J12894" t="str">
        <f t="shared" si="606"/>
        <v>Entertainment-Mar</v>
      </c>
      <c r="K12894" s="6">
        <v>131156</v>
      </c>
      <c r="L12894" s="6">
        <v>503</v>
      </c>
      <c r="M12894" s="6">
        <v>102</v>
      </c>
      <c r="N12894" s="6">
        <v>63</v>
      </c>
      <c r="O12894" s="6" t="b">
        <v>0</v>
      </c>
      <c r="P12894" s="6" t="b">
        <v>0</v>
      </c>
      <c r="Q12894" s="6" t="b">
        <v>0</v>
      </c>
    </row>
    <row r="12895" spans="1:17" x14ac:dyDescent="0.25">
      <c r="A12895" s="6" t="s">
        <v>27093</v>
      </c>
      <c r="B12895" s="7">
        <v>43214</v>
      </c>
      <c r="C12895" s="6" t="s">
        <v>27094</v>
      </c>
      <c r="D12895" s="6" t="s">
        <v>1800</v>
      </c>
      <c r="E12895" s="6">
        <v>29</v>
      </c>
      <c r="F12895" t="str">
        <f xml:space="preserve"> VLOOKUP(E12895,Category!A:C,2,0)</f>
        <v>Religious</v>
      </c>
      <c r="G12895" s="30">
        <v>55945</v>
      </c>
      <c r="H12895" s="30" t="str">
        <f t="shared" si="604"/>
        <v>Sun</v>
      </c>
      <c r="I12895" t="str">
        <f t="shared" si="605"/>
        <v>Mar</v>
      </c>
      <c r="J12895" t="str">
        <f t="shared" si="606"/>
        <v>Religious-Mar</v>
      </c>
      <c r="K12895" s="6">
        <v>9808</v>
      </c>
      <c r="L12895" s="6">
        <v>388</v>
      </c>
      <c r="M12895" s="6">
        <v>23</v>
      </c>
      <c r="N12895" s="6">
        <v>9</v>
      </c>
      <c r="O12895" s="6" t="b">
        <v>0</v>
      </c>
      <c r="P12895" s="6" t="b">
        <v>0</v>
      </c>
      <c r="Q12895" s="6" t="b">
        <v>0</v>
      </c>
    </row>
    <row r="12896" spans="1:17" x14ac:dyDescent="0.25">
      <c r="A12896" s="6" t="s">
        <v>27095</v>
      </c>
      <c r="B12896" s="7">
        <v>43214</v>
      </c>
      <c r="C12896" s="6" t="s">
        <v>27096</v>
      </c>
      <c r="D12896" s="6" t="s">
        <v>1016</v>
      </c>
      <c r="E12896" s="6">
        <v>10</v>
      </c>
      <c r="F12896" t="str">
        <f xml:space="preserve"> VLOOKUP(E12896,Category!A:C,2,0)</f>
        <v>Music</v>
      </c>
      <c r="G12896" s="30">
        <v>55946</v>
      </c>
      <c r="H12896" s="30" t="str">
        <f t="shared" si="604"/>
        <v>Mon</v>
      </c>
      <c r="I12896" t="str">
        <f t="shared" si="605"/>
        <v>Mar</v>
      </c>
      <c r="J12896" t="str">
        <f t="shared" si="606"/>
        <v>Music-Mar</v>
      </c>
      <c r="K12896" s="6">
        <v>820158</v>
      </c>
      <c r="L12896" s="6">
        <v>17638</v>
      </c>
      <c r="M12896" s="6">
        <v>462</v>
      </c>
      <c r="N12896" s="6">
        <v>576</v>
      </c>
      <c r="O12896" s="6" t="b">
        <v>0</v>
      </c>
      <c r="P12896" s="6" t="b">
        <v>0</v>
      </c>
      <c r="Q12896" s="6" t="b">
        <v>0</v>
      </c>
    </row>
    <row r="12897" spans="1:17" x14ac:dyDescent="0.25">
      <c r="A12897" s="6" t="s">
        <v>27097</v>
      </c>
      <c r="B12897" s="7">
        <v>43214</v>
      </c>
      <c r="C12897" s="6" t="s">
        <v>27098</v>
      </c>
      <c r="D12897" s="6" t="s">
        <v>27099</v>
      </c>
      <c r="E12897" s="6">
        <v>25</v>
      </c>
      <c r="F12897" t="str">
        <f xml:space="preserve"> VLOOKUP(E12897,Category!A:C,2,0)</f>
        <v>News &amp; Politics</v>
      </c>
      <c r="G12897" s="30">
        <v>55947</v>
      </c>
      <c r="H12897" s="30" t="str">
        <f t="shared" si="604"/>
        <v>Tue</v>
      </c>
      <c r="I12897" t="str">
        <f t="shared" si="605"/>
        <v>Mar</v>
      </c>
      <c r="J12897" t="str">
        <f t="shared" si="606"/>
        <v>News &amp; Politics-Mar</v>
      </c>
      <c r="K12897" s="6">
        <v>99852</v>
      </c>
      <c r="L12897" s="6">
        <v>967</v>
      </c>
      <c r="M12897" s="6">
        <v>100</v>
      </c>
      <c r="N12897" s="6">
        <v>94</v>
      </c>
      <c r="O12897" s="6" t="b">
        <v>0</v>
      </c>
      <c r="P12897" s="6" t="b">
        <v>0</v>
      </c>
      <c r="Q12897" s="6" t="b">
        <v>0</v>
      </c>
    </row>
    <row r="12898" spans="1:17" x14ac:dyDescent="0.25">
      <c r="A12898" s="6" t="s">
        <v>27100</v>
      </c>
      <c r="B12898" s="7">
        <v>43214</v>
      </c>
      <c r="C12898" s="6" t="s">
        <v>27101</v>
      </c>
      <c r="D12898" s="6" t="s">
        <v>27102</v>
      </c>
      <c r="E12898" s="6">
        <v>23</v>
      </c>
      <c r="F12898" t="str">
        <f xml:space="preserve"> VLOOKUP(E12898,Category!A:C,2,0)</f>
        <v>Comedy</v>
      </c>
      <c r="G12898" s="30">
        <v>55948</v>
      </c>
      <c r="H12898" s="30" t="str">
        <f t="shared" si="604"/>
        <v>Wed</v>
      </c>
      <c r="I12898" t="str">
        <f t="shared" si="605"/>
        <v>Mar</v>
      </c>
      <c r="J12898" t="str">
        <f t="shared" si="606"/>
        <v>Comedy-Mar</v>
      </c>
      <c r="K12898" s="6">
        <v>173509</v>
      </c>
      <c r="L12898" s="6">
        <v>4889</v>
      </c>
      <c r="M12898" s="6">
        <v>227</v>
      </c>
      <c r="N12898" s="6">
        <v>302</v>
      </c>
      <c r="O12898" s="6" t="b">
        <v>0</v>
      </c>
      <c r="P12898" s="6" t="b">
        <v>0</v>
      </c>
      <c r="Q12898" s="6" t="b">
        <v>0</v>
      </c>
    </row>
    <row r="12899" spans="1:17" x14ac:dyDescent="0.25">
      <c r="A12899" s="6" t="s">
        <v>27103</v>
      </c>
      <c r="B12899" s="7">
        <v>43214</v>
      </c>
      <c r="C12899" s="6" t="s">
        <v>27104</v>
      </c>
      <c r="D12899" s="6" t="s">
        <v>1316</v>
      </c>
      <c r="E12899" s="6">
        <v>24</v>
      </c>
      <c r="F12899" t="str">
        <f xml:space="preserve"> VLOOKUP(E12899,Category!A:C,2,0)</f>
        <v>Entertainment</v>
      </c>
      <c r="G12899" s="30">
        <v>55949</v>
      </c>
      <c r="H12899" s="30" t="str">
        <f t="shared" si="604"/>
        <v>Thu</v>
      </c>
      <c r="I12899" t="str">
        <f t="shared" si="605"/>
        <v>Mar</v>
      </c>
      <c r="J12899" t="str">
        <f t="shared" si="606"/>
        <v>Entertainment-Mar</v>
      </c>
      <c r="K12899" s="6">
        <v>228392</v>
      </c>
      <c r="L12899" s="6">
        <v>3020</v>
      </c>
      <c r="M12899" s="6">
        <v>168</v>
      </c>
      <c r="N12899" s="6">
        <v>132</v>
      </c>
      <c r="O12899" s="6" t="b">
        <v>0</v>
      </c>
      <c r="P12899" s="6" t="b">
        <v>0</v>
      </c>
      <c r="Q12899" s="6" t="b">
        <v>0</v>
      </c>
    </row>
    <row r="12900" spans="1:17" x14ac:dyDescent="0.25">
      <c r="A12900" s="6" t="s">
        <v>27105</v>
      </c>
      <c r="B12900" s="7">
        <v>43214</v>
      </c>
      <c r="C12900" s="6" t="s">
        <v>27106</v>
      </c>
      <c r="D12900" s="6" t="s">
        <v>2287</v>
      </c>
      <c r="E12900" s="6">
        <v>25</v>
      </c>
      <c r="F12900" t="str">
        <f xml:space="preserve"> VLOOKUP(E12900,Category!A:C,2,0)</f>
        <v>News &amp; Politics</v>
      </c>
      <c r="G12900" s="30">
        <v>55950</v>
      </c>
      <c r="H12900" s="30" t="str">
        <f t="shared" si="604"/>
        <v>Fri</v>
      </c>
      <c r="I12900" t="str">
        <f t="shared" si="605"/>
        <v>Mar</v>
      </c>
      <c r="J12900" t="str">
        <f t="shared" si="606"/>
        <v>News &amp; Politics-Mar</v>
      </c>
      <c r="K12900" s="6">
        <v>118009</v>
      </c>
      <c r="L12900" s="6">
        <v>938</v>
      </c>
      <c r="M12900" s="6">
        <v>72</v>
      </c>
      <c r="N12900" s="6">
        <v>275</v>
      </c>
      <c r="O12900" s="6" t="b">
        <v>0</v>
      </c>
      <c r="P12900" s="6" t="b">
        <v>0</v>
      </c>
      <c r="Q12900" s="6" t="b">
        <v>0</v>
      </c>
    </row>
    <row r="12901" spans="1:17" x14ac:dyDescent="0.25">
      <c r="A12901" s="6" t="s">
        <v>27107</v>
      </c>
      <c r="B12901" s="7">
        <v>43214</v>
      </c>
      <c r="C12901" s="6" t="s">
        <v>27108</v>
      </c>
      <c r="D12901" s="6" t="s">
        <v>27109</v>
      </c>
      <c r="E12901" s="6">
        <v>24</v>
      </c>
      <c r="F12901" t="str">
        <f xml:space="preserve"> VLOOKUP(E12901,Category!A:C,2,0)</f>
        <v>Entertainment</v>
      </c>
      <c r="G12901" s="30">
        <v>55951</v>
      </c>
      <c r="H12901" s="30" t="str">
        <f t="shared" si="604"/>
        <v>Sat</v>
      </c>
      <c r="I12901" t="str">
        <f t="shared" si="605"/>
        <v>Mar</v>
      </c>
      <c r="J12901" t="str">
        <f t="shared" si="606"/>
        <v>Entertainment-Mar</v>
      </c>
      <c r="K12901" s="6">
        <v>120085</v>
      </c>
      <c r="L12901" s="6">
        <v>3320</v>
      </c>
      <c r="M12901" s="6">
        <v>93</v>
      </c>
      <c r="N12901" s="6">
        <v>368</v>
      </c>
      <c r="O12901" s="6" t="b">
        <v>0</v>
      </c>
      <c r="P12901" s="6" t="b">
        <v>0</v>
      </c>
      <c r="Q12901" s="6" t="b">
        <v>0</v>
      </c>
    </row>
    <row r="12902" spans="1:17" x14ac:dyDescent="0.25">
      <c r="A12902" s="6" t="s">
        <v>27110</v>
      </c>
      <c r="B12902" s="7">
        <v>43214</v>
      </c>
      <c r="C12902" s="6" t="s">
        <v>27111</v>
      </c>
      <c r="D12902" s="6" t="s">
        <v>1397</v>
      </c>
      <c r="E12902" s="6">
        <v>24</v>
      </c>
      <c r="F12902" t="str">
        <f xml:space="preserve"> VLOOKUP(E12902,Category!A:C,2,0)</f>
        <v>Entertainment</v>
      </c>
      <c r="G12902" s="30">
        <v>55952</v>
      </c>
      <c r="H12902" s="30" t="str">
        <f t="shared" si="604"/>
        <v>Sun</v>
      </c>
      <c r="I12902" t="str">
        <f t="shared" si="605"/>
        <v>Mar</v>
      </c>
      <c r="J12902" t="str">
        <f t="shared" si="606"/>
        <v>Entertainment-Mar</v>
      </c>
      <c r="K12902" s="6">
        <v>51256</v>
      </c>
      <c r="L12902" s="6">
        <v>463</v>
      </c>
      <c r="M12902" s="6">
        <v>54</v>
      </c>
      <c r="N12902" s="6">
        <v>34</v>
      </c>
      <c r="O12902" s="6" t="b">
        <v>0</v>
      </c>
      <c r="P12902" s="6" t="b">
        <v>0</v>
      </c>
      <c r="Q12902" s="6" t="b">
        <v>0</v>
      </c>
    </row>
    <row r="12903" spans="1:17" x14ac:dyDescent="0.25">
      <c r="A12903" s="6" t="s">
        <v>27112</v>
      </c>
      <c r="B12903" s="7">
        <v>43214</v>
      </c>
      <c r="C12903" s="6" t="s">
        <v>27113</v>
      </c>
      <c r="D12903" s="6" t="s">
        <v>10873</v>
      </c>
      <c r="E12903" s="6">
        <v>25</v>
      </c>
      <c r="F12903" t="str">
        <f xml:space="preserve"> VLOOKUP(E12903,Category!A:C,2,0)</f>
        <v>News &amp; Politics</v>
      </c>
      <c r="G12903" s="30">
        <v>55953</v>
      </c>
      <c r="H12903" s="30" t="str">
        <f t="shared" si="604"/>
        <v>Mon</v>
      </c>
      <c r="I12903" t="str">
        <f t="shared" si="605"/>
        <v>Mar</v>
      </c>
      <c r="J12903" t="str">
        <f t="shared" si="606"/>
        <v>News &amp; Politics-Mar</v>
      </c>
      <c r="K12903" s="6">
        <v>361569</v>
      </c>
      <c r="L12903" s="6">
        <v>1029</v>
      </c>
      <c r="M12903" s="6">
        <v>5254</v>
      </c>
      <c r="N12903" s="6">
        <v>1718</v>
      </c>
      <c r="O12903" s="6" t="b">
        <v>0</v>
      </c>
      <c r="P12903" s="6" t="b">
        <v>0</v>
      </c>
      <c r="Q12903" s="6" t="b">
        <v>0</v>
      </c>
    </row>
    <row r="12904" spans="1:17" x14ac:dyDescent="0.25">
      <c r="A12904" s="6" t="s">
        <v>27114</v>
      </c>
      <c r="B12904" s="7">
        <v>43214</v>
      </c>
      <c r="C12904" s="6" t="s">
        <v>27115</v>
      </c>
      <c r="D12904" s="6" t="s">
        <v>4553</v>
      </c>
      <c r="E12904" s="6">
        <v>24</v>
      </c>
      <c r="F12904" t="str">
        <f xml:space="preserve"> VLOOKUP(E12904,Category!A:C,2,0)</f>
        <v>Entertainment</v>
      </c>
      <c r="G12904" s="30">
        <v>55954</v>
      </c>
      <c r="H12904" s="30" t="str">
        <f t="shared" si="604"/>
        <v>Tue</v>
      </c>
      <c r="I12904" t="str">
        <f t="shared" si="605"/>
        <v>Mar</v>
      </c>
      <c r="J12904" t="str">
        <f t="shared" si="606"/>
        <v>Entertainment-Mar</v>
      </c>
      <c r="K12904" s="6">
        <v>1252198</v>
      </c>
      <c r="L12904" s="6">
        <v>11031</v>
      </c>
      <c r="M12904" s="6">
        <v>1198</v>
      </c>
      <c r="N12904" s="6">
        <v>1007</v>
      </c>
      <c r="O12904" s="6" t="b">
        <v>0</v>
      </c>
      <c r="P12904" s="6" t="b">
        <v>0</v>
      </c>
      <c r="Q12904" s="6" t="b">
        <v>0</v>
      </c>
    </row>
    <row r="12905" spans="1:17" x14ac:dyDescent="0.25">
      <c r="A12905" s="6" t="s">
        <v>27116</v>
      </c>
      <c r="B12905" s="7">
        <v>43214</v>
      </c>
      <c r="C12905" s="6" t="s">
        <v>27117</v>
      </c>
      <c r="D12905" s="6" t="s">
        <v>348</v>
      </c>
      <c r="E12905" s="6">
        <v>25</v>
      </c>
      <c r="F12905" t="str">
        <f xml:space="preserve"> VLOOKUP(E12905,Category!A:C,2,0)</f>
        <v>News &amp; Politics</v>
      </c>
      <c r="G12905" s="30">
        <v>55955</v>
      </c>
      <c r="H12905" s="30" t="str">
        <f t="shared" si="604"/>
        <v>Wed</v>
      </c>
      <c r="I12905" t="str">
        <f t="shared" si="605"/>
        <v>Mar</v>
      </c>
      <c r="J12905" t="str">
        <f t="shared" si="606"/>
        <v>News &amp; Politics-Mar</v>
      </c>
      <c r="K12905" s="6">
        <v>142208</v>
      </c>
      <c r="L12905" s="6">
        <v>1366</v>
      </c>
      <c r="M12905" s="6">
        <v>314</v>
      </c>
      <c r="N12905" s="6">
        <v>973</v>
      </c>
      <c r="O12905" s="6" t="b">
        <v>0</v>
      </c>
      <c r="P12905" s="6" t="b">
        <v>0</v>
      </c>
      <c r="Q12905" s="6" t="b">
        <v>0</v>
      </c>
    </row>
    <row r="12906" spans="1:17" x14ac:dyDescent="0.25">
      <c r="A12906" s="6" t="s">
        <v>27118</v>
      </c>
      <c r="B12906" s="7">
        <v>43214</v>
      </c>
      <c r="C12906" s="6" t="s">
        <v>27119</v>
      </c>
      <c r="D12906" s="6" t="s">
        <v>363</v>
      </c>
      <c r="E12906" s="6">
        <v>10</v>
      </c>
      <c r="F12906" t="str">
        <f xml:space="preserve"> VLOOKUP(E12906,Category!A:C,2,0)</f>
        <v>Music</v>
      </c>
      <c r="G12906" s="30">
        <v>55956</v>
      </c>
      <c r="H12906" s="30" t="str">
        <f t="shared" si="604"/>
        <v>Thu</v>
      </c>
      <c r="I12906" t="str">
        <f t="shared" si="605"/>
        <v>Mar</v>
      </c>
      <c r="J12906" t="str">
        <f t="shared" si="606"/>
        <v>Music-Mar</v>
      </c>
      <c r="K12906" s="6">
        <v>9906528</v>
      </c>
      <c r="L12906" s="6">
        <v>86872</v>
      </c>
      <c r="M12906" s="6">
        <v>2288</v>
      </c>
      <c r="N12906" s="6">
        <v>7096</v>
      </c>
      <c r="O12906" s="6" t="b">
        <v>0</v>
      </c>
      <c r="P12906" s="6" t="b">
        <v>0</v>
      </c>
      <c r="Q12906" s="6" t="b">
        <v>0</v>
      </c>
    </row>
    <row r="12907" spans="1:17" x14ac:dyDescent="0.25">
      <c r="A12907" s="6" t="s">
        <v>27120</v>
      </c>
      <c r="B12907" s="7">
        <v>43214</v>
      </c>
      <c r="C12907" s="6" t="s">
        <v>27121</v>
      </c>
      <c r="D12907" s="6" t="s">
        <v>452</v>
      </c>
      <c r="E12907" s="6">
        <v>24</v>
      </c>
      <c r="F12907" t="str">
        <f xml:space="preserve"> VLOOKUP(E12907,Category!A:C,2,0)</f>
        <v>Entertainment</v>
      </c>
      <c r="G12907" s="30">
        <v>55957</v>
      </c>
      <c r="H12907" s="30" t="str">
        <f t="shared" si="604"/>
        <v>Fri</v>
      </c>
      <c r="I12907" t="str">
        <f t="shared" si="605"/>
        <v>Mar</v>
      </c>
      <c r="J12907" t="str">
        <f t="shared" si="606"/>
        <v>Entertainment-Mar</v>
      </c>
      <c r="K12907" s="6">
        <v>202207</v>
      </c>
      <c r="L12907" s="6">
        <v>4251</v>
      </c>
      <c r="M12907" s="6">
        <v>228</v>
      </c>
      <c r="N12907" s="6">
        <v>1307</v>
      </c>
      <c r="O12907" s="6" t="b">
        <v>0</v>
      </c>
      <c r="P12907" s="6" t="b">
        <v>0</v>
      </c>
      <c r="Q12907" s="6" t="b">
        <v>0</v>
      </c>
    </row>
    <row r="12908" spans="1:17" x14ac:dyDescent="0.25">
      <c r="A12908" s="6" t="s">
        <v>27122</v>
      </c>
      <c r="B12908" s="7">
        <v>43214</v>
      </c>
      <c r="C12908" s="6" t="s">
        <v>27123</v>
      </c>
      <c r="D12908" s="6" t="s">
        <v>27124</v>
      </c>
      <c r="E12908" s="6">
        <v>24</v>
      </c>
      <c r="F12908" t="str">
        <f xml:space="preserve"> VLOOKUP(E12908,Category!A:C,2,0)</f>
        <v>Entertainment</v>
      </c>
      <c r="G12908" s="30">
        <v>55958</v>
      </c>
      <c r="H12908" s="30" t="str">
        <f t="shared" si="604"/>
        <v>Sat</v>
      </c>
      <c r="I12908" t="str">
        <f t="shared" si="605"/>
        <v>Mar</v>
      </c>
      <c r="J12908" t="str">
        <f t="shared" si="606"/>
        <v>Entertainment-Mar</v>
      </c>
      <c r="K12908" s="6">
        <v>521561</v>
      </c>
      <c r="L12908" s="6">
        <v>12735</v>
      </c>
      <c r="M12908" s="6">
        <v>238</v>
      </c>
      <c r="N12908" s="6">
        <v>2061</v>
      </c>
      <c r="O12908" s="6" t="b">
        <v>0</v>
      </c>
      <c r="P12908" s="6" t="b">
        <v>0</v>
      </c>
      <c r="Q12908" s="6" t="b">
        <v>0</v>
      </c>
    </row>
    <row r="12909" spans="1:17" x14ac:dyDescent="0.25">
      <c r="A12909" s="6" t="s">
        <v>27125</v>
      </c>
      <c r="B12909" s="7">
        <v>43214</v>
      </c>
      <c r="C12909" s="6" t="s">
        <v>27126</v>
      </c>
      <c r="D12909" s="6" t="s">
        <v>27127</v>
      </c>
      <c r="E12909" s="6">
        <v>10</v>
      </c>
      <c r="F12909" t="str">
        <f xml:space="preserve"> VLOOKUP(E12909,Category!A:C,2,0)</f>
        <v>Music</v>
      </c>
      <c r="G12909" s="30">
        <v>55959</v>
      </c>
      <c r="H12909" s="30" t="str">
        <f t="shared" si="604"/>
        <v>Sun</v>
      </c>
      <c r="I12909" t="str">
        <f t="shared" si="605"/>
        <v>Mar</v>
      </c>
      <c r="J12909" t="str">
        <f t="shared" si="606"/>
        <v>Music-Mar</v>
      </c>
      <c r="K12909" s="6">
        <v>292127</v>
      </c>
      <c r="L12909" s="6">
        <v>7666</v>
      </c>
      <c r="M12909" s="6">
        <v>552</v>
      </c>
      <c r="N12909" s="6">
        <v>326</v>
      </c>
      <c r="O12909" s="6" t="b">
        <v>0</v>
      </c>
      <c r="P12909" s="6" t="b">
        <v>0</v>
      </c>
      <c r="Q12909" s="6" t="b">
        <v>0</v>
      </c>
    </row>
    <row r="12910" spans="1:17" x14ac:dyDescent="0.25">
      <c r="A12910" s="6" t="s">
        <v>27128</v>
      </c>
      <c r="B12910" s="7">
        <v>43214</v>
      </c>
      <c r="C12910" s="6" t="s">
        <v>27129</v>
      </c>
      <c r="D12910" s="6" t="s">
        <v>9568</v>
      </c>
      <c r="E12910" s="6">
        <v>24</v>
      </c>
      <c r="F12910" t="str">
        <f xml:space="preserve"> VLOOKUP(E12910,Category!A:C,2,0)</f>
        <v>Entertainment</v>
      </c>
      <c r="G12910" s="30">
        <v>55960</v>
      </c>
      <c r="H12910" s="30" t="str">
        <f t="shared" si="604"/>
        <v>Mon</v>
      </c>
      <c r="I12910" t="str">
        <f t="shared" si="605"/>
        <v>Mar</v>
      </c>
      <c r="J12910" t="str">
        <f t="shared" si="606"/>
        <v>Entertainment-Mar</v>
      </c>
      <c r="K12910" s="6">
        <v>295851</v>
      </c>
      <c r="L12910" s="6">
        <v>13370</v>
      </c>
      <c r="M12910" s="6">
        <v>392</v>
      </c>
      <c r="N12910" s="6">
        <v>499</v>
      </c>
      <c r="O12910" s="6" t="b">
        <v>0</v>
      </c>
      <c r="P12910" s="6" t="b">
        <v>0</v>
      </c>
      <c r="Q12910" s="6" t="b">
        <v>0</v>
      </c>
    </row>
    <row r="12911" spans="1:17" x14ac:dyDescent="0.25">
      <c r="A12911" s="6" t="s">
        <v>27130</v>
      </c>
      <c r="B12911" s="7">
        <v>43214</v>
      </c>
      <c r="C12911" s="6" t="s">
        <v>27131</v>
      </c>
      <c r="D12911" s="6" t="s">
        <v>1454</v>
      </c>
      <c r="E12911" s="6">
        <v>1</v>
      </c>
      <c r="F12911" t="str">
        <f xml:space="preserve"> VLOOKUP(E12911,Category!A:C,2,0)</f>
        <v>Film &amp; Animation</v>
      </c>
      <c r="G12911" s="30">
        <v>55961</v>
      </c>
      <c r="H12911" s="30" t="str">
        <f t="shared" si="604"/>
        <v>Tue</v>
      </c>
      <c r="I12911" t="str">
        <f t="shared" si="605"/>
        <v>Mar</v>
      </c>
      <c r="J12911" t="str">
        <f t="shared" si="606"/>
        <v>Film &amp; Animation-Mar</v>
      </c>
      <c r="K12911" s="6">
        <v>14365383</v>
      </c>
      <c r="L12911" s="6">
        <v>340113</v>
      </c>
      <c r="M12911" s="6">
        <v>3364</v>
      </c>
      <c r="N12911" s="6">
        <v>26072</v>
      </c>
      <c r="O12911" s="6" t="b">
        <v>0</v>
      </c>
      <c r="P12911" s="6" t="b">
        <v>0</v>
      </c>
      <c r="Q12911" s="6" t="b">
        <v>0</v>
      </c>
    </row>
    <row r="12912" spans="1:17" x14ac:dyDescent="0.25">
      <c r="A12912" s="6" t="s">
        <v>27132</v>
      </c>
      <c r="B12912" s="7">
        <v>43214</v>
      </c>
      <c r="C12912" s="6" t="s">
        <v>27133</v>
      </c>
      <c r="D12912" s="6" t="s">
        <v>15918</v>
      </c>
      <c r="E12912" s="6">
        <v>24</v>
      </c>
      <c r="F12912" t="str">
        <f xml:space="preserve"> VLOOKUP(E12912,Category!A:C,2,0)</f>
        <v>Entertainment</v>
      </c>
      <c r="G12912" s="30">
        <v>55962</v>
      </c>
      <c r="H12912" s="30" t="str">
        <f t="shared" si="604"/>
        <v>Wed</v>
      </c>
      <c r="I12912" t="str">
        <f t="shared" si="605"/>
        <v>Mar</v>
      </c>
      <c r="J12912" t="str">
        <f t="shared" si="606"/>
        <v>Entertainment-Mar</v>
      </c>
      <c r="K12912" s="6">
        <v>45149</v>
      </c>
      <c r="L12912" s="6">
        <v>1202</v>
      </c>
      <c r="M12912" s="6">
        <v>75</v>
      </c>
      <c r="N12912" s="6">
        <v>201</v>
      </c>
      <c r="O12912" s="6" t="b">
        <v>0</v>
      </c>
      <c r="P12912" s="6" t="b">
        <v>0</v>
      </c>
      <c r="Q12912" s="6" t="b">
        <v>0</v>
      </c>
    </row>
    <row r="12913" spans="1:17" x14ac:dyDescent="0.25">
      <c r="A12913" s="6" t="s">
        <v>27134</v>
      </c>
      <c r="B12913" s="7">
        <v>43214</v>
      </c>
      <c r="C12913" s="6" t="s">
        <v>27135</v>
      </c>
      <c r="D12913" s="6" t="s">
        <v>345</v>
      </c>
      <c r="E12913" s="6">
        <v>24</v>
      </c>
      <c r="F12913" t="str">
        <f xml:space="preserve"> VLOOKUP(E12913,Category!A:C,2,0)</f>
        <v>Entertainment</v>
      </c>
      <c r="G12913" s="30">
        <v>55963</v>
      </c>
      <c r="H12913" s="30" t="str">
        <f t="shared" si="604"/>
        <v>Thu</v>
      </c>
      <c r="I12913" t="str">
        <f t="shared" si="605"/>
        <v>Mar</v>
      </c>
      <c r="J12913" t="str">
        <f t="shared" si="606"/>
        <v>Entertainment-Mar</v>
      </c>
      <c r="K12913" s="6">
        <v>551343</v>
      </c>
      <c r="L12913" s="6">
        <v>1055</v>
      </c>
      <c r="M12913" s="6">
        <v>308</v>
      </c>
      <c r="N12913" s="6">
        <v>63</v>
      </c>
      <c r="O12913" s="6" t="b">
        <v>0</v>
      </c>
      <c r="P12913" s="6" t="b">
        <v>0</v>
      </c>
      <c r="Q12913" s="6" t="b">
        <v>0</v>
      </c>
    </row>
    <row r="12914" spans="1:17" x14ac:dyDescent="0.25">
      <c r="A12914" s="6" t="s">
        <v>27136</v>
      </c>
      <c r="B12914" s="7">
        <v>43214</v>
      </c>
      <c r="C12914" s="6" t="s">
        <v>27137</v>
      </c>
      <c r="D12914" s="6" t="s">
        <v>847</v>
      </c>
      <c r="E12914" s="6">
        <v>25</v>
      </c>
      <c r="F12914" t="str">
        <f xml:space="preserve"> VLOOKUP(E12914,Category!A:C,2,0)</f>
        <v>News &amp; Politics</v>
      </c>
      <c r="G12914" s="30">
        <v>55964</v>
      </c>
      <c r="H12914" s="30" t="str">
        <f t="shared" si="604"/>
        <v>Fri</v>
      </c>
      <c r="I12914" t="str">
        <f t="shared" si="605"/>
        <v>Mar</v>
      </c>
      <c r="J12914" t="str">
        <f t="shared" si="606"/>
        <v>News &amp; Politics-Mar</v>
      </c>
      <c r="K12914" s="6">
        <v>1479199</v>
      </c>
      <c r="L12914" s="6">
        <v>0</v>
      </c>
      <c r="M12914" s="6">
        <v>0</v>
      </c>
      <c r="N12914" s="6">
        <v>198</v>
      </c>
      <c r="O12914" s="6" t="b">
        <v>0</v>
      </c>
      <c r="P12914" s="6" t="b">
        <v>1</v>
      </c>
      <c r="Q12914" s="6" t="b">
        <v>0</v>
      </c>
    </row>
    <row r="12915" spans="1:17" x14ac:dyDescent="0.25">
      <c r="A12915" s="6" t="s">
        <v>27138</v>
      </c>
      <c r="B12915" s="7">
        <v>43214</v>
      </c>
      <c r="C12915" s="6" t="s">
        <v>27139</v>
      </c>
      <c r="D12915" s="6" t="s">
        <v>2601</v>
      </c>
      <c r="E12915" s="6">
        <v>24</v>
      </c>
      <c r="F12915" t="str">
        <f xml:space="preserve"> VLOOKUP(E12915,Category!A:C,2,0)</f>
        <v>Entertainment</v>
      </c>
      <c r="G12915" s="30">
        <v>55965</v>
      </c>
      <c r="H12915" s="30" t="str">
        <f t="shared" si="604"/>
        <v>Sat</v>
      </c>
      <c r="I12915" t="str">
        <f t="shared" si="605"/>
        <v>Mar</v>
      </c>
      <c r="J12915" t="str">
        <f t="shared" si="606"/>
        <v>Entertainment-Mar</v>
      </c>
      <c r="K12915" s="6">
        <v>213140</v>
      </c>
      <c r="L12915" s="6">
        <v>621</v>
      </c>
      <c r="M12915" s="6">
        <v>177</v>
      </c>
      <c r="N12915" s="6">
        <v>122</v>
      </c>
      <c r="O12915" s="6" t="b">
        <v>0</v>
      </c>
      <c r="P12915" s="6" t="b">
        <v>0</v>
      </c>
      <c r="Q12915" s="6" t="b">
        <v>0</v>
      </c>
    </row>
    <row r="12916" spans="1:17" x14ac:dyDescent="0.25">
      <c r="A12916" s="6" t="s">
        <v>27140</v>
      </c>
      <c r="B12916" s="7">
        <v>43214</v>
      </c>
      <c r="C12916" s="6" t="s">
        <v>27141</v>
      </c>
      <c r="D12916" s="6" t="s">
        <v>9500</v>
      </c>
      <c r="E12916" s="6">
        <v>24</v>
      </c>
      <c r="F12916" t="str">
        <f xml:space="preserve"> VLOOKUP(E12916,Category!A:C,2,0)</f>
        <v>Entertainment</v>
      </c>
      <c r="G12916" s="30">
        <v>55966</v>
      </c>
      <c r="H12916" s="30" t="str">
        <f t="shared" si="604"/>
        <v>Sun</v>
      </c>
      <c r="I12916" t="str">
        <f t="shared" si="605"/>
        <v>Mar</v>
      </c>
      <c r="J12916" t="str">
        <f t="shared" si="606"/>
        <v>Entertainment-Mar</v>
      </c>
      <c r="K12916" s="6">
        <v>110632</v>
      </c>
      <c r="L12916" s="6">
        <v>1031</v>
      </c>
      <c r="M12916" s="6">
        <v>108</v>
      </c>
      <c r="N12916" s="6">
        <v>66</v>
      </c>
      <c r="O12916" s="6" t="b">
        <v>0</v>
      </c>
      <c r="P12916" s="6" t="b">
        <v>0</v>
      </c>
      <c r="Q12916" s="6" t="b">
        <v>0</v>
      </c>
    </row>
    <row r="12917" spans="1:17" x14ac:dyDescent="0.25">
      <c r="A12917" s="6" t="s">
        <v>27142</v>
      </c>
      <c r="B12917" s="7">
        <v>43214</v>
      </c>
      <c r="C12917" s="6" t="s">
        <v>27143</v>
      </c>
      <c r="D12917" s="6" t="s">
        <v>577</v>
      </c>
      <c r="E12917" s="6">
        <v>25</v>
      </c>
      <c r="F12917" t="str">
        <f xml:space="preserve"> VLOOKUP(E12917,Category!A:C,2,0)</f>
        <v>News &amp; Politics</v>
      </c>
      <c r="G12917" s="30">
        <v>55967</v>
      </c>
      <c r="H12917" s="30" t="str">
        <f t="shared" si="604"/>
        <v>Mon</v>
      </c>
      <c r="I12917" t="str">
        <f t="shared" si="605"/>
        <v>Mar</v>
      </c>
      <c r="J12917" t="str">
        <f t="shared" si="606"/>
        <v>News &amp; Politics-Mar</v>
      </c>
      <c r="K12917" s="6">
        <v>102769</v>
      </c>
      <c r="L12917" s="6">
        <v>578</v>
      </c>
      <c r="M12917" s="6">
        <v>98</v>
      </c>
      <c r="N12917" s="6">
        <v>52</v>
      </c>
      <c r="O12917" s="6" t="b">
        <v>0</v>
      </c>
      <c r="P12917" s="6" t="b">
        <v>0</v>
      </c>
      <c r="Q12917" s="6" t="b">
        <v>0</v>
      </c>
    </row>
    <row r="12918" spans="1:17" x14ac:dyDescent="0.25">
      <c r="A12918" s="6" t="s">
        <v>27144</v>
      </c>
      <c r="B12918" s="7">
        <v>43214</v>
      </c>
      <c r="C12918" s="6" t="s">
        <v>27145</v>
      </c>
      <c r="D12918" s="6" t="s">
        <v>147</v>
      </c>
      <c r="E12918" s="6">
        <v>24</v>
      </c>
      <c r="F12918" t="str">
        <f xml:space="preserve"> VLOOKUP(E12918,Category!A:C,2,0)</f>
        <v>Entertainment</v>
      </c>
      <c r="G12918" s="30">
        <v>55968</v>
      </c>
      <c r="H12918" s="30" t="str">
        <f t="shared" si="604"/>
        <v>Tue</v>
      </c>
      <c r="I12918" t="str">
        <f t="shared" si="605"/>
        <v>Mar</v>
      </c>
      <c r="J12918" t="str">
        <f t="shared" si="606"/>
        <v>Entertainment-Mar</v>
      </c>
      <c r="K12918" s="6">
        <v>1965980</v>
      </c>
      <c r="L12918" s="6">
        <v>10507</v>
      </c>
      <c r="M12918" s="6">
        <v>1684</v>
      </c>
      <c r="N12918" s="6">
        <v>1689</v>
      </c>
      <c r="O12918" s="6" t="b">
        <v>0</v>
      </c>
      <c r="P12918" s="6" t="b">
        <v>0</v>
      </c>
      <c r="Q12918" s="6" t="b">
        <v>0</v>
      </c>
    </row>
    <row r="12919" spans="1:17" x14ac:dyDescent="0.25">
      <c r="A12919" s="6" t="s">
        <v>27146</v>
      </c>
      <c r="B12919" s="7">
        <v>43214</v>
      </c>
      <c r="C12919" s="6" t="s">
        <v>27147</v>
      </c>
      <c r="D12919" s="6" t="s">
        <v>27148</v>
      </c>
      <c r="E12919" s="6">
        <v>1</v>
      </c>
      <c r="F12919" t="str">
        <f xml:space="preserve"> VLOOKUP(E12919,Category!A:C,2,0)</f>
        <v>Film &amp; Animation</v>
      </c>
      <c r="G12919" s="30">
        <v>55969</v>
      </c>
      <c r="H12919" s="30" t="str">
        <f t="shared" si="604"/>
        <v>Wed</v>
      </c>
      <c r="I12919" t="str">
        <f t="shared" si="605"/>
        <v>Mar</v>
      </c>
      <c r="J12919" t="str">
        <f t="shared" si="606"/>
        <v>Film &amp; Animation-Mar</v>
      </c>
      <c r="K12919" s="6">
        <v>957255</v>
      </c>
      <c r="L12919" s="6">
        <v>17654</v>
      </c>
      <c r="M12919" s="6">
        <v>517</v>
      </c>
      <c r="N12919" s="6">
        <v>3869</v>
      </c>
      <c r="O12919" s="6" t="b">
        <v>0</v>
      </c>
      <c r="P12919" s="6" t="b">
        <v>0</v>
      </c>
      <c r="Q12919" s="6" t="b">
        <v>0</v>
      </c>
    </row>
    <row r="12920" spans="1:17" x14ac:dyDescent="0.25">
      <c r="A12920" s="6" t="s">
        <v>27149</v>
      </c>
      <c r="B12920" s="7">
        <v>43214</v>
      </c>
      <c r="C12920" s="6" t="s">
        <v>27150</v>
      </c>
      <c r="D12920" s="6" t="s">
        <v>26788</v>
      </c>
      <c r="E12920" s="6">
        <v>24</v>
      </c>
      <c r="F12920" t="str">
        <f xml:space="preserve"> VLOOKUP(E12920,Category!A:C,2,0)</f>
        <v>Entertainment</v>
      </c>
      <c r="G12920" s="30">
        <v>55970</v>
      </c>
      <c r="H12920" s="30" t="str">
        <f t="shared" si="604"/>
        <v>Thu</v>
      </c>
      <c r="I12920" t="str">
        <f t="shared" si="605"/>
        <v>Mar</v>
      </c>
      <c r="J12920" t="str">
        <f t="shared" si="606"/>
        <v>Entertainment-Mar</v>
      </c>
      <c r="K12920" s="6">
        <v>433416</v>
      </c>
      <c r="L12920" s="6">
        <v>2391</v>
      </c>
      <c r="M12920" s="6">
        <v>554</v>
      </c>
      <c r="N12920" s="6">
        <v>267</v>
      </c>
      <c r="O12920" s="6" t="b">
        <v>0</v>
      </c>
      <c r="P12920" s="6" t="b">
        <v>0</v>
      </c>
      <c r="Q12920" s="6" t="b">
        <v>0</v>
      </c>
    </row>
    <row r="12921" spans="1:17" x14ac:dyDescent="0.25">
      <c r="A12921" s="6" t="s">
        <v>27151</v>
      </c>
      <c r="B12921" s="7">
        <v>43214</v>
      </c>
      <c r="C12921" s="6" t="s">
        <v>27152</v>
      </c>
      <c r="D12921" s="6" t="s">
        <v>198</v>
      </c>
      <c r="E12921" s="6">
        <v>24</v>
      </c>
      <c r="F12921" t="str">
        <f xml:space="preserve"> VLOOKUP(E12921,Category!A:C,2,0)</f>
        <v>Entertainment</v>
      </c>
      <c r="G12921" s="30">
        <v>55971</v>
      </c>
      <c r="H12921" s="30" t="str">
        <f t="shared" si="604"/>
        <v>Fri</v>
      </c>
      <c r="I12921" t="str">
        <f t="shared" si="605"/>
        <v>Mar</v>
      </c>
      <c r="J12921" t="str">
        <f t="shared" si="606"/>
        <v>Entertainment-Mar</v>
      </c>
      <c r="K12921" s="6">
        <v>180034</v>
      </c>
      <c r="L12921" s="6">
        <v>631</v>
      </c>
      <c r="M12921" s="6">
        <v>245</v>
      </c>
      <c r="N12921" s="6">
        <v>110</v>
      </c>
      <c r="O12921" s="6" t="b">
        <v>0</v>
      </c>
      <c r="P12921" s="6" t="b">
        <v>0</v>
      </c>
      <c r="Q12921" s="6" t="b">
        <v>0</v>
      </c>
    </row>
    <row r="12922" spans="1:17" x14ac:dyDescent="0.25">
      <c r="A12922" s="6" t="s">
        <v>27153</v>
      </c>
      <c r="B12922" s="7">
        <v>43214</v>
      </c>
      <c r="C12922" s="6" t="s">
        <v>27154</v>
      </c>
      <c r="D12922" s="6" t="s">
        <v>1701</v>
      </c>
      <c r="E12922" s="6">
        <v>10</v>
      </c>
      <c r="F12922" t="str">
        <f xml:space="preserve"> VLOOKUP(E12922,Category!A:C,2,0)</f>
        <v>Music</v>
      </c>
      <c r="G12922" s="30">
        <v>55972</v>
      </c>
      <c r="H12922" s="30" t="str">
        <f t="shared" si="604"/>
        <v>Sat</v>
      </c>
      <c r="I12922" t="str">
        <f t="shared" si="605"/>
        <v>Mar</v>
      </c>
      <c r="J12922" t="str">
        <f t="shared" si="606"/>
        <v>Music-Mar</v>
      </c>
      <c r="K12922" s="6">
        <v>833853</v>
      </c>
      <c r="L12922" s="6">
        <v>14611</v>
      </c>
      <c r="M12922" s="6">
        <v>1316</v>
      </c>
      <c r="N12922" s="6">
        <v>1190</v>
      </c>
      <c r="O12922" s="6" t="b">
        <v>0</v>
      </c>
      <c r="P12922" s="6" t="b">
        <v>0</v>
      </c>
      <c r="Q12922" s="6" t="b">
        <v>0</v>
      </c>
    </row>
    <row r="12923" spans="1:17" x14ac:dyDescent="0.25">
      <c r="A12923" s="6" t="s">
        <v>27155</v>
      </c>
      <c r="B12923" s="7">
        <v>43214</v>
      </c>
      <c r="C12923" s="6" t="s">
        <v>27156</v>
      </c>
      <c r="D12923" s="6" t="s">
        <v>864</v>
      </c>
      <c r="E12923" s="6">
        <v>24</v>
      </c>
      <c r="F12923" t="str">
        <f xml:space="preserve"> VLOOKUP(E12923,Category!A:C,2,0)</f>
        <v>Entertainment</v>
      </c>
      <c r="G12923" s="30">
        <v>55973</v>
      </c>
      <c r="H12923" s="30" t="str">
        <f t="shared" si="604"/>
        <v>Sun</v>
      </c>
      <c r="I12923" t="str">
        <f t="shared" si="605"/>
        <v>Mar</v>
      </c>
      <c r="J12923" t="str">
        <f t="shared" si="606"/>
        <v>Entertainment-Mar</v>
      </c>
      <c r="K12923" s="6">
        <v>1663349</v>
      </c>
      <c r="L12923" s="6">
        <v>36905</v>
      </c>
      <c r="M12923" s="6">
        <v>3924</v>
      </c>
      <c r="N12923" s="6">
        <v>752</v>
      </c>
      <c r="O12923" s="6" t="b">
        <v>0</v>
      </c>
      <c r="P12923" s="6" t="b">
        <v>0</v>
      </c>
      <c r="Q12923" s="6" t="b">
        <v>0</v>
      </c>
    </row>
    <row r="12924" spans="1:17" x14ac:dyDescent="0.25">
      <c r="A12924" s="6" t="s">
        <v>27157</v>
      </c>
      <c r="B12924" s="7">
        <v>43214</v>
      </c>
      <c r="C12924" s="6" t="s">
        <v>27158</v>
      </c>
      <c r="D12924" s="6" t="s">
        <v>51</v>
      </c>
      <c r="E12924" s="6">
        <v>24</v>
      </c>
      <c r="F12924" t="str">
        <f xml:space="preserve"> VLOOKUP(E12924,Category!A:C,2,0)</f>
        <v>Entertainment</v>
      </c>
      <c r="G12924" s="30">
        <v>55974</v>
      </c>
      <c r="H12924" s="30" t="str">
        <f t="shared" si="604"/>
        <v>Mon</v>
      </c>
      <c r="I12924" t="str">
        <f t="shared" si="605"/>
        <v>Mar</v>
      </c>
      <c r="J12924" t="str">
        <f t="shared" si="606"/>
        <v>Entertainment-Mar</v>
      </c>
      <c r="K12924" s="6">
        <v>488234</v>
      </c>
      <c r="L12924" s="6">
        <v>3577</v>
      </c>
      <c r="M12924" s="6">
        <v>768</v>
      </c>
      <c r="N12924" s="6">
        <v>314</v>
      </c>
      <c r="O12924" s="6" t="b">
        <v>0</v>
      </c>
      <c r="P12924" s="6" t="b">
        <v>0</v>
      </c>
      <c r="Q12924" s="6" t="b">
        <v>0</v>
      </c>
    </row>
    <row r="12925" spans="1:17" x14ac:dyDescent="0.25">
      <c r="A12925" s="6" t="s">
        <v>27159</v>
      </c>
      <c r="B12925" s="7">
        <v>43214</v>
      </c>
      <c r="C12925" s="6" t="s">
        <v>27160</v>
      </c>
      <c r="D12925" s="6" t="s">
        <v>69</v>
      </c>
      <c r="E12925" s="6">
        <v>24</v>
      </c>
      <c r="F12925" t="str">
        <f xml:space="preserve"> VLOOKUP(E12925,Category!A:C,2,0)</f>
        <v>Entertainment</v>
      </c>
      <c r="G12925" s="30">
        <v>55975</v>
      </c>
      <c r="H12925" s="30" t="str">
        <f t="shared" si="604"/>
        <v>Tue</v>
      </c>
      <c r="I12925" t="str">
        <f t="shared" si="605"/>
        <v>Apr</v>
      </c>
      <c r="J12925" t="str">
        <f t="shared" si="606"/>
        <v>Entertainment-Apr</v>
      </c>
      <c r="K12925" s="6">
        <v>1657185</v>
      </c>
      <c r="L12925" s="6">
        <v>53936</v>
      </c>
      <c r="M12925" s="6">
        <v>10726</v>
      </c>
      <c r="N12925" s="6">
        <v>5331</v>
      </c>
      <c r="O12925" s="6" t="b">
        <v>0</v>
      </c>
      <c r="P12925" s="6" t="b">
        <v>0</v>
      </c>
      <c r="Q12925" s="6" t="b">
        <v>0</v>
      </c>
    </row>
    <row r="12926" spans="1:17" x14ac:dyDescent="0.25">
      <c r="A12926" s="6" t="s">
        <v>27161</v>
      </c>
      <c r="B12926" s="7">
        <v>43214</v>
      </c>
      <c r="C12926" s="6" t="s">
        <v>27162</v>
      </c>
      <c r="D12926" s="6" t="s">
        <v>72</v>
      </c>
      <c r="E12926" s="6">
        <v>23</v>
      </c>
      <c r="F12926" t="str">
        <f xml:space="preserve"> VLOOKUP(E12926,Category!A:C,2,0)</f>
        <v>Comedy</v>
      </c>
      <c r="G12926" s="30">
        <v>55976</v>
      </c>
      <c r="H12926" s="30" t="str">
        <f t="shared" si="604"/>
        <v>Wed</v>
      </c>
      <c r="I12926" t="str">
        <f t="shared" si="605"/>
        <v>Apr</v>
      </c>
      <c r="J12926" t="str">
        <f t="shared" si="606"/>
        <v>Comedy-Apr</v>
      </c>
      <c r="K12926" s="6">
        <v>742367</v>
      </c>
      <c r="L12926" s="6">
        <v>3870</v>
      </c>
      <c r="M12926" s="6">
        <v>692</v>
      </c>
      <c r="N12926" s="6">
        <v>796</v>
      </c>
      <c r="O12926" s="6" t="b">
        <v>0</v>
      </c>
      <c r="P12926" s="6" t="b">
        <v>0</v>
      </c>
      <c r="Q12926" s="6" t="b">
        <v>0</v>
      </c>
    </row>
    <row r="12927" spans="1:17" x14ac:dyDescent="0.25">
      <c r="A12927" s="6" t="s">
        <v>27163</v>
      </c>
      <c r="B12927" s="7">
        <v>43214</v>
      </c>
      <c r="C12927" s="6" t="s">
        <v>27164</v>
      </c>
      <c r="D12927" s="6" t="s">
        <v>26379</v>
      </c>
      <c r="E12927" s="6">
        <v>24</v>
      </c>
      <c r="F12927" t="str">
        <f xml:space="preserve"> VLOOKUP(E12927,Category!A:C,2,0)</f>
        <v>Entertainment</v>
      </c>
      <c r="G12927" s="30">
        <v>55977</v>
      </c>
      <c r="H12927" s="30" t="str">
        <f t="shared" si="604"/>
        <v>Thu</v>
      </c>
      <c r="I12927" t="str">
        <f t="shared" si="605"/>
        <v>Apr</v>
      </c>
      <c r="J12927" t="str">
        <f t="shared" si="606"/>
        <v>Entertainment-Apr</v>
      </c>
      <c r="K12927" s="6">
        <v>241452</v>
      </c>
      <c r="L12927" s="6">
        <v>1452</v>
      </c>
      <c r="M12927" s="6">
        <v>203</v>
      </c>
      <c r="N12927" s="6">
        <v>47</v>
      </c>
      <c r="O12927" s="6" t="b">
        <v>0</v>
      </c>
      <c r="P12927" s="6" t="b">
        <v>0</v>
      </c>
      <c r="Q12927" s="6" t="b">
        <v>0</v>
      </c>
    </row>
    <row r="12928" spans="1:17" x14ac:dyDescent="0.25">
      <c r="A12928" s="6" t="s">
        <v>27165</v>
      </c>
      <c r="B12928" s="7">
        <v>43214</v>
      </c>
      <c r="C12928" s="6" t="s">
        <v>27166</v>
      </c>
      <c r="D12928" s="6" t="s">
        <v>93</v>
      </c>
      <c r="E12928" s="6">
        <v>24</v>
      </c>
      <c r="F12928" t="str">
        <f xml:space="preserve"> VLOOKUP(E12928,Category!A:C,2,0)</f>
        <v>Entertainment</v>
      </c>
      <c r="G12928" s="30">
        <v>55978</v>
      </c>
      <c r="H12928" s="30" t="str">
        <f t="shared" si="604"/>
        <v>Fri</v>
      </c>
      <c r="I12928" t="str">
        <f t="shared" si="605"/>
        <v>Apr</v>
      </c>
      <c r="J12928" t="str">
        <f t="shared" si="606"/>
        <v>Entertainment-Apr</v>
      </c>
      <c r="K12928" s="6">
        <v>354381</v>
      </c>
      <c r="L12928" s="6">
        <v>1715</v>
      </c>
      <c r="M12928" s="6">
        <v>421</v>
      </c>
      <c r="N12928" s="6">
        <v>196</v>
      </c>
      <c r="O12928" s="6" t="b">
        <v>0</v>
      </c>
      <c r="P12928" s="6" t="b">
        <v>0</v>
      </c>
      <c r="Q12928" s="6" t="b">
        <v>0</v>
      </c>
    </row>
    <row r="12929" spans="1:17" x14ac:dyDescent="0.25">
      <c r="A12929" s="6" t="s">
        <v>27167</v>
      </c>
      <c r="B12929" s="7">
        <v>43214</v>
      </c>
      <c r="C12929" s="6" t="s">
        <v>27168</v>
      </c>
      <c r="D12929" s="6" t="s">
        <v>1364</v>
      </c>
      <c r="E12929" s="6">
        <v>25</v>
      </c>
      <c r="F12929" t="str">
        <f xml:space="preserve"> VLOOKUP(E12929,Category!A:C,2,0)</f>
        <v>News &amp; Politics</v>
      </c>
      <c r="G12929" s="30">
        <v>55979</v>
      </c>
      <c r="H12929" s="30" t="str">
        <f t="shared" si="604"/>
        <v>Sat</v>
      </c>
      <c r="I12929" t="str">
        <f t="shared" si="605"/>
        <v>Apr</v>
      </c>
      <c r="J12929" t="str">
        <f t="shared" si="606"/>
        <v>News &amp; Politics-Apr</v>
      </c>
      <c r="K12929" s="6">
        <v>1054796</v>
      </c>
      <c r="L12929" s="6">
        <v>6164</v>
      </c>
      <c r="M12929" s="6">
        <v>1240</v>
      </c>
      <c r="N12929" s="6">
        <v>1365</v>
      </c>
      <c r="O12929" s="6" t="b">
        <v>0</v>
      </c>
      <c r="P12929" s="6" t="b">
        <v>0</v>
      </c>
      <c r="Q12929" s="6" t="b">
        <v>0</v>
      </c>
    </row>
    <row r="12930" spans="1:17" x14ac:dyDescent="0.25">
      <c r="A12930" s="6" t="s">
        <v>27169</v>
      </c>
      <c r="B12930" s="7">
        <v>43215</v>
      </c>
      <c r="C12930" s="6" t="s">
        <v>27170</v>
      </c>
      <c r="D12930" s="6" t="s">
        <v>2596</v>
      </c>
      <c r="E12930" s="6">
        <v>22</v>
      </c>
      <c r="F12930" t="str">
        <f xml:space="preserve"> VLOOKUP(E12930,Category!A:C,2,0)</f>
        <v>People &amp; Blogs</v>
      </c>
      <c r="G12930" s="30">
        <v>55980</v>
      </c>
      <c r="H12930" s="30" t="str">
        <f t="shared" si="604"/>
        <v>Sun</v>
      </c>
      <c r="I12930" t="str">
        <f t="shared" si="605"/>
        <v>Apr</v>
      </c>
      <c r="J12930" t="str">
        <f t="shared" si="606"/>
        <v>People &amp; Blogs-Apr</v>
      </c>
      <c r="K12930" s="6">
        <v>352696</v>
      </c>
      <c r="L12930" s="6">
        <v>1387</v>
      </c>
      <c r="M12930" s="6">
        <v>191</v>
      </c>
      <c r="N12930" s="6">
        <v>75</v>
      </c>
      <c r="O12930" s="6" t="b">
        <v>0</v>
      </c>
      <c r="P12930" s="6" t="b">
        <v>0</v>
      </c>
      <c r="Q12930" s="6" t="b">
        <v>0</v>
      </c>
    </row>
    <row r="12931" spans="1:17" x14ac:dyDescent="0.25">
      <c r="A12931" s="6" t="s">
        <v>27171</v>
      </c>
      <c r="B12931" s="7">
        <v>43215</v>
      </c>
      <c r="C12931" s="6" t="s">
        <v>27172</v>
      </c>
      <c r="D12931" s="6" t="s">
        <v>72</v>
      </c>
      <c r="E12931" s="6">
        <v>23</v>
      </c>
      <c r="F12931" t="str">
        <f xml:space="preserve"> VLOOKUP(E12931,Category!A:C,2,0)</f>
        <v>Comedy</v>
      </c>
      <c r="G12931" s="30">
        <v>55981</v>
      </c>
      <c r="H12931" s="30" t="str">
        <f t="shared" ref="H12931:H12994" si="607" xml:space="preserve"> TEXT(G12931,"ddd")</f>
        <v>Mon</v>
      </c>
      <c r="I12931" t="str">
        <f t="shared" ref="I12931:I12994" si="608" xml:space="preserve"> TEXT(G12931,"mmm")</f>
        <v>Apr</v>
      </c>
      <c r="J12931" t="str">
        <f t="shared" ref="J12931:J12994" si="609" xml:space="preserve"> _xlfn.CONCAT(F12931,"-",I12931)</f>
        <v>Comedy-Apr</v>
      </c>
      <c r="K12931" s="6">
        <v>346074</v>
      </c>
      <c r="L12931" s="6">
        <v>2647</v>
      </c>
      <c r="M12931" s="6">
        <v>206</v>
      </c>
      <c r="N12931" s="6">
        <v>214</v>
      </c>
      <c r="O12931" s="6" t="b">
        <v>0</v>
      </c>
      <c r="P12931" s="6" t="b">
        <v>0</v>
      </c>
      <c r="Q12931" s="6" t="b">
        <v>0</v>
      </c>
    </row>
    <row r="12932" spans="1:17" x14ac:dyDescent="0.25">
      <c r="A12932" s="6" t="s">
        <v>27173</v>
      </c>
      <c r="B12932" s="7">
        <v>43215</v>
      </c>
      <c r="C12932" s="6" t="s">
        <v>27174</v>
      </c>
      <c r="D12932" s="6" t="s">
        <v>183</v>
      </c>
      <c r="E12932" s="6">
        <v>24</v>
      </c>
      <c r="F12932" t="str">
        <f xml:space="preserve"> VLOOKUP(E12932,Category!A:C,2,0)</f>
        <v>Entertainment</v>
      </c>
      <c r="G12932" s="30">
        <v>55982</v>
      </c>
      <c r="H12932" s="30" t="str">
        <f t="shared" si="607"/>
        <v>Tue</v>
      </c>
      <c r="I12932" t="str">
        <f t="shared" si="608"/>
        <v>Apr</v>
      </c>
      <c r="J12932" t="str">
        <f t="shared" si="609"/>
        <v>Entertainment-Apr</v>
      </c>
      <c r="K12932" s="6">
        <v>141767</v>
      </c>
      <c r="L12932" s="6">
        <v>807</v>
      </c>
      <c r="M12932" s="6">
        <v>120</v>
      </c>
      <c r="N12932" s="6">
        <v>73</v>
      </c>
      <c r="O12932" s="6" t="b">
        <v>0</v>
      </c>
      <c r="P12932" s="6" t="b">
        <v>0</v>
      </c>
      <c r="Q12932" s="6" t="b">
        <v>0</v>
      </c>
    </row>
    <row r="12933" spans="1:17" x14ac:dyDescent="0.25">
      <c r="A12933" s="6" t="s">
        <v>27175</v>
      </c>
      <c r="B12933" s="7">
        <v>43215</v>
      </c>
      <c r="C12933" s="6" t="s">
        <v>27176</v>
      </c>
      <c r="D12933" s="6" t="s">
        <v>93</v>
      </c>
      <c r="E12933" s="6">
        <v>24</v>
      </c>
      <c r="F12933" t="str">
        <f xml:space="preserve"> VLOOKUP(E12933,Category!A:C,2,0)</f>
        <v>Entertainment</v>
      </c>
      <c r="G12933" s="30">
        <v>55983</v>
      </c>
      <c r="H12933" s="30" t="str">
        <f t="shared" si="607"/>
        <v>Wed</v>
      </c>
      <c r="I12933" t="str">
        <f t="shared" si="608"/>
        <v>Apr</v>
      </c>
      <c r="J12933" t="str">
        <f t="shared" si="609"/>
        <v>Entertainment-Apr</v>
      </c>
      <c r="K12933" s="6">
        <v>390219</v>
      </c>
      <c r="L12933" s="6">
        <v>1925</v>
      </c>
      <c r="M12933" s="6">
        <v>427</v>
      </c>
      <c r="N12933" s="6">
        <v>237</v>
      </c>
      <c r="O12933" s="6" t="b">
        <v>0</v>
      </c>
      <c r="P12933" s="6" t="b">
        <v>0</v>
      </c>
      <c r="Q12933" s="6" t="b">
        <v>0</v>
      </c>
    </row>
    <row r="12934" spans="1:17" x14ac:dyDescent="0.25">
      <c r="A12934" s="6" t="s">
        <v>27177</v>
      </c>
      <c r="B12934" s="7">
        <v>43215</v>
      </c>
      <c r="C12934" s="6" t="s">
        <v>27178</v>
      </c>
      <c r="D12934" s="6" t="s">
        <v>449</v>
      </c>
      <c r="E12934" s="6">
        <v>24</v>
      </c>
      <c r="F12934" t="str">
        <f xml:space="preserve"> VLOOKUP(E12934,Category!A:C,2,0)</f>
        <v>Entertainment</v>
      </c>
      <c r="G12934" s="30">
        <v>55984</v>
      </c>
      <c r="H12934" s="30" t="str">
        <f t="shared" si="607"/>
        <v>Thu</v>
      </c>
      <c r="I12934" t="str">
        <f t="shared" si="608"/>
        <v>Apr</v>
      </c>
      <c r="J12934" t="str">
        <f t="shared" si="609"/>
        <v>Entertainment-Apr</v>
      </c>
      <c r="K12934" s="6">
        <v>245819</v>
      </c>
      <c r="L12934" s="6">
        <v>753</v>
      </c>
      <c r="M12934" s="6">
        <v>105</v>
      </c>
      <c r="N12934" s="6">
        <v>22</v>
      </c>
      <c r="O12934" s="6" t="b">
        <v>0</v>
      </c>
      <c r="P12934" s="6" t="b">
        <v>0</v>
      </c>
      <c r="Q12934" s="6" t="b">
        <v>0</v>
      </c>
    </row>
    <row r="12935" spans="1:17" x14ac:dyDescent="0.25">
      <c r="A12935" s="6" t="s">
        <v>27179</v>
      </c>
      <c r="B12935" s="7">
        <v>43215</v>
      </c>
      <c r="C12935" s="6" t="s">
        <v>27180</v>
      </c>
      <c r="D12935" s="6" t="s">
        <v>84</v>
      </c>
      <c r="E12935" s="6">
        <v>27</v>
      </c>
      <c r="F12935" t="str">
        <f xml:space="preserve"> VLOOKUP(E12935,Category!A:C,2,0)</f>
        <v>Education</v>
      </c>
      <c r="G12935" s="30">
        <v>55985</v>
      </c>
      <c r="H12935" s="30" t="str">
        <f t="shared" si="607"/>
        <v>Fri</v>
      </c>
      <c r="I12935" t="str">
        <f t="shared" si="608"/>
        <v>Apr</v>
      </c>
      <c r="J12935" t="str">
        <f t="shared" si="609"/>
        <v>Education-Apr</v>
      </c>
      <c r="K12935" s="6">
        <v>54388</v>
      </c>
      <c r="L12935" s="6">
        <v>2677</v>
      </c>
      <c r="M12935" s="6">
        <v>56</v>
      </c>
      <c r="N12935" s="6">
        <v>559</v>
      </c>
      <c r="O12935" s="6" t="b">
        <v>0</v>
      </c>
      <c r="P12935" s="6" t="b">
        <v>0</v>
      </c>
      <c r="Q12935" s="6" t="b">
        <v>0</v>
      </c>
    </row>
    <row r="12936" spans="1:17" x14ac:dyDescent="0.25">
      <c r="A12936" s="6" t="s">
        <v>27181</v>
      </c>
      <c r="B12936" s="7">
        <v>43215</v>
      </c>
      <c r="C12936" s="6" t="s">
        <v>27182</v>
      </c>
      <c r="D12936" s="6" t="s">
        <v>171</v>
      </c>
      <c r="E12936" s="6">
        <v>24</v>
      </c>
      <c r="F12936" t="str">
        <f xml:space="preserve"> VLOOKUP(E12936,Category!A:C,2,0)</f>
        <v>Entertainment</v>
      </c>
      <c r="G12936" s="30">
        <v>55986</v>
      </c>
      <c r="H12936" s="30" t="str">
        <f t="shared" si="607"/>
        <v>Sat</v>
      </c>
      <c r="I12936" t="str">
        <f t="shared" si="608"/>
        <v>Apr</v>
      </c>
      <c r="J12936" t="str">
        <f t="shared" si="609"/>
        <v>Entertainment-Apr</v>
      </c>
      <c r="K12936" s="6">
        <v>789724</v>
      </c>
      <c r="L12936" s="6">
        <v>17613</v>
      </c>
      <c r="M12936" s="6">
        <v>2998</v>
      </c>
      <c r="N12936" s="6">
        <v>3327</v>
      </c>
      <c r="O12936" s="6" t="b">
        <v>0</v>
      </c>
      <c r="P12936" s="6" t="b">
        <v>0</v>
      </c>
      <c r="Q12936" s="6" t="b">
        <v>0</v>
      </c>
    </row>
    <row r="12937" spans="1:17" x14ac:dyDescent="0.25">
      <c r="A12937" s="6" t="s">
        <v>27183</v>
      </c>
      <c r="B12937" s="7">
        <v>43215</v>
      </c>
      <c r="C12937" s="6" t="s">
        <v>27184</v>
      </c>
      <c r="D12937" s="6" t="s">
        <v>26379</v>
      </c>
      <c r="E12937" s="6">
        <v>24</v>
      </c>
      <c r="F12937" t="str">
        <f xml:space="preserve"> VLOOKUP(E12937,Category!A:C,2,0)</f>
        <v>Entertainment</v>
      </c>
      <c r="G12937" s="30">
        <v>55987</v>
      </c>
      <c r="H12937" s="30" t="str">
        <f t="shared" si="607"/>
        <v>Sun</v>
      </c>
      <c r="I12937" t="str">
        <f t="shared" si="608"/>
        <v>Apr</v>
      </c>
      <c r="J12937" t="str">
        <f t="shared" si="609"/>
        <v>Entertainment-Apr</v>
      </c>
      <c r="K12937" s="6">
        <v>47649</v>
      </c>
      <c r="L12937" s="6">
        <v>314</v>
      </c>
      <c r="M12937" s="6">
        <v>33</v>
      </c>
      <c r="N12937" s="6">
        <v>53</v>
      </c>
      <c r="O12937" s="6" t="b">
        <v>0</v>
      </c>
      <c r="P12937" s="6" t="b">
        <v>0</v>
      </c>
      <c r="Q12937" s="6" t="b">
        <v>0</v>
      </c>
    </row>
    <row r="12938" spans="1:17" x14ac:dyDescent="0.25">
      <c r="A12938" s="6" t="s">
        <v>27185</v>
      </c>
      <c r="B12938" s="7">
        <v>43215</v>
      </c>
      <c r="C12938" s="6" t="s">
        <v>27186</v>
      </c>
      <c r="D12938" s="6" t="s">
        <v>27187</v>
      </c>
      <c r="E12938" s="6">
        <v>22</v>
      </c>
      <c r="F12938" t="str">
        <f xml:space="preserve"> VLOOKUP(E12938,Category!A:C,2,0)</f>
        <v>People &amp; Blogs</v>
      </c>
      <c r="G12938" s="30">
        <v>55988</v>
      </c>
      <c r="H12938" s="30" t="str">
        <f t="shared" si="607"/>
        <v>Mon</v>
      </c>
      <c r="I12938" t="str">
        <f t="shared" si="608"/>
        <v>Apr</v>
      </c>
      <c r="J12938" t="str">
        <f t="shared" si="609"/>
        <v>People &amp; Blogs-Apr</v>
      </c>
      <c r="K12938" s="6">
        <v>559290</v>
      </c>
      <c r="L12938" s="6">
        <v>10765</v>
      </c>
      <c r="M12938" s="6">
        <v>765</v>
      </c>
      <c r="N12938" s="6">
        <v>974</v>
      </c>
      <c r="O12938" s="6" t="b">
        <v>0</v>
      </c>
      <c r="P12938" s="6" t="b">
        <v>0</v>
      </c>
      <c r="Q12938" s="6" t="b">
        <v>0</v>
      </c>
    </row>
    <row r="12939" spans="1:17" x14ac:dyDescent="0.25">
      <c r="A12939" s="6" t="s">
        <v>27188</v>
      </c>
      <c r="B12939" s="7">
        <v>43215</v>
      </c>
      <c r="C12939" s="6" t="s">
        <v>27189</v>
      </c>
      <c r="D12939" s="6" t="s">
        <v>25715</v>
      </c>
      <c r="E12939" s="6">
        <v>24</v>
      </c>
      <c r="F12939" t="str">
        <f xml:space="preserve"> VLOOKUP(E12939,Category!A:C,2,0)</f>
        <v>Entertainment</v>
      </c>
      <c r="G12939" s="30">
        <v>55989</v>
      </c>
      <c r="H12939" s="30" t="str">
        <f t="shared" si="607"/>
        <v>Tue</v>
      </c>
      <c r="I12939" t="str">
        <f t="shared" si="608"/>
        <v>Apr</v>
      </c>
      <c r="J12939" t="str">
        <f t="shared" si="609"/>
        <v>Entertainment-Apr</v>
      </c>
      <c r="K12939" s="6">
        <v>187431</v>
      </c>
      <c r="L12939" s="6">
        <v>462</v>
      </c>
      <c r="M12939" s="6">
        <v>70</v>
      </c>
      <c r="N12939" s="6">
        <v>77</v>
      </c>
      <c r="O12939" s="6" t="b">
        <v>0</v>
      </c>
      <c r="P12939" s="6" t="b">
        <v>0</v>
      </c>
      <c r="Q12939" s="6" t="b">
        <v>0</v>
      </c>
    </row>
    <row r="12940" spans="1:17" x14ac:dyDescent="0.25">
      <c r="A12940" s="6" t="s">
        <v>27190</v>
      </c>
      <c r="B12940" s="7">
        <v>43215</v>
      </c>
      <c r="C12940" s="6" t="s">
        <v>27191</v>
      </c>
      <c r="D12940" s="6" t="s">
        <v>412</v>
      </c>
      <c r="E12940" s="6">
        <v>24</v>
      </c>
      <c r="F12940" t="str">
        <f xml:space="preserve"> VLOOKUP(E12940,Category!A:C,2,0)</f>
        <v>Entertainment</v>
      </c>
      <c r="G12940" s="30">
        <v>55990</v>
      </c>
      <c r="H12940" s="30" t="str">
        <f t="shared" si="607"/>
        <v>Wed</v>
      </c>
      <c r="I12940" t="str">
        <f t="shared" si="608"/>
        <v>Apr</v>
      </c>
      <c r="J12940" t="str">
        <f t="shared" si="609"/>
        <v>Entertainment-Apr</v>
      </c>
      <c r="K12940" s="6">
        <v>604699</v>
      </c>
      <c r="L12940" s="6">
        <v>2914</v>
      </c>
      <c r="M12940" s="6">
        <v>339</v>
      </c>
      <c r="N12940" s="6">
        <v>198</v>
      </c>
      <c r="O12940" s="6" t="b">
        <v>0</v>
      </c>
      <c r="P12940" s="6" t="b">
        <v>0</v>
      </c>
      <c r="Q12940" s="6" t="b">
        <v>0</v>
      </c>
    </row>
    <row r="12941" spans="1:17" x14ac:dyDescent="0.25">
      <c r="A12941" s="6" t="s">
        <v>27192</v>
      </c>
      <c r="B12941" s="7">
        <v>43215</v>
      </c>
      <c r="C12941" s="6" t="s">
        <v>27193</v>
      </c>
      <c r="D12941" s="6" t="s">
        <v>144</v>
      </c>
      <c r="E12941" s="6">
        <v>25</v>
      </c>
      <c r="F12941" t="str">
        <f xml:space="preserve"> VLOOKUP(E12941,Category!A:C,2,0)</f>
        <v>News &amp; Politics</v>
      </c>
      <c r="G12941" s="30">
        <v>55991</v>
      </c>
      <c r="H12941" s="30" t="str">
        <f t="shared" si="607"/>
        <v>Thu</v>
      </c>
      <c r="I12941" t="str">
        <f t="shared" si="608"/>
        <v>Apr</v>
      </c>
      <c r="J12941" t="str">
        <f t="shared" si="609"/>
        <v>News &amp; Politics-Apr</v>
      </c>
      <c r="K12941" s="6">
        <v>159647</v>
      </c>
      <c r="L12941" s="6">
        <v>998</v>
      </c>
      <c r="M12941" s="6">
        <v>78</v>
      </c>
      <c r="N12941" s="6">
        <v>12</v>
      </c>
      <c r="O12941" s="6" t="b">
        <v>0</v>
      </c>
      <c r="P12941" s="6" t="b">
        <v>0</v>
      </c>
      <c r="Q12941" s="6" t="b">
        <v>0</v>
      </c>
    </row>
    <row r="12942" spans="1:17" x14ac:dyDescent="0.25">
      <c r="A12942" s="6" t="s">
        <v>27194</v>
      </c>
      <c r="B12942" s="7">
        <v>43215</v>
      </c>
      <c r="C12942" s="6" t="s">
        <v>27195</v>
      </c>
      <c r="D12942" s="6" t="s">
        <v>1693</v>
      </c>
      <c r="E12942" s="6">
        <v>10</v>
      </c>
      <c r="F12942" t="str">
        <f xml:space="preserve"> VLOOKUP(E12942,Category!A:C,2,0)</f>
        <v>Music</v>
      </c>
      <c r="G12942" s="30">
        <v>55992</v>
      </c>
      <c r="H12942" s="30" t="str">
        <f t="shared" si="607"/>
        <v>Fri</v>
      </c>
      <c r="I12942" t="str">
        <f t="shared" si="608"/>
        <v>Apr</v>
      </c>
      <c r="J12942" t="str">
        <f t="shared" si="609"/>
        <v>Music-Apr</v>
      </c>
      <c r="K12942" s="6">
        <v>350962</v>
      </c>
      <c r="L12942" s="6">
        <v>14042</v>
      </c>
      <c r="M12942" s="6">
        <v>3361</v>
      </c>
      <c r="N12942" s="6">
        <v>1343</v>
      </c>
      <c r="O12942" s="6" t="b">
        <v>0</v>
      </c>
      <c r="P12942" s="6" t="b">
        <v>0</v>
      </c>
      <c r="Q12942" s="6" t="b">
        <v>0</v>
      </c>
    </row>
    <row r="12943" spans="1:17" x14ac:dyDescent="0.25">
      <c r="A12943" s="6" t="s">
        <v>27196</v>
      </c>
      <c r="B12943" s="7">
        <v>43215</v>
      </c>
      <c r="C12943" s="6" t="s">
        <v>27197</v>
      </c>
      <c r="D12943" s="6" t="s">
        <v>27198</v>
      </c>
      <c r="E12943" s="6">
        <v>10</v>
      </c>
      <c r="F12943" t="str">
        <f xml:space="preserve"> VLOOKUP(E12943,Category!A:C,2,0)</f>
        <v>Music</v>
      </c>
      <c r="G12943" s="30">
        <v>55993</v>
      </c>
      <c r="H12943" s="30" t="str">
        <f t="shared" si="607"/>
        <v>Sat</v>
      </c>
      <c r="I12943" t="str">
        <f t="shared" si="608"/>
        <v>Apr</v>
      </c>
      <c r="J12943" t="str">
        <f t="shared" si="609"/>
        <v>Music-Apr</v>
      </c>
      <c r="K12943" s="6">
        <v>4245570</v>
      </c>
      <c r="L12943" s="6">
        <v>127694</v>
      </c>
      <c r="M12943" s="6">
        <v>9624</v>
      </c>
      <c r="N12943" s="6">
        <v>6541</v>
      </c>
      <c r="O12943" s="6" t="b">
        <v>0</v>
      </c>
      <c r="P12943" s="6" t="b">
        <v>0</v>
      </c>
      <c r="Q12943" s="6" t="b">
        <v>0</v>
      </c>
    </row>
    <row r="12944" spans="1:17" x14ac:dyDescent="0.25">
      <c r="A12944" s="6" t="s">
        <v>27199</v>
      </c>
      <c r="B12944" s="7">
        <v>43215</v>
      </c>
      <c r="C12944" s="6" t="s">
        <v>27200</v>
      </c>
      <c r="D12944" s="6" t="s">
        <v>3316</v>
      </c>
      <c r="E12944" s="6">
        <v>2</v>
      </c>
      <c r="F12944" t="str">
        <f xml:space="preserve"> VLOOKUP(E12944,Category!A:C,2,0)</f>
        <v>Autos &amp; Vehicles</v>
      </c>
      <c r="G12944" s="30">
        <v>55994</v>
      </c>
      <c r="H12944" s="30" t="str">
        <f t="shared" si="607"/>
        <v>Sun</v>
      </c>
      <c r="I12944" t="str">
        <f t="shared" si="608"/>
        <v>Apr</v>
      </c>
      <c r="J12944" t="str">
        <f t="shared" si="609"/>
        <v>Autos &amp; Vehicles-Apr</v>
      </c>
      <c r="K12944" s="6">
        <v>1229538</v>
      </c>
      <c r="L12944" s="6">
        <v>51014</v>
      </c>
      <c r="M12944" s="6">
        <v>805</v>
      </c>
      <c r="N12944" s="6">
        <v>0</v>
      </c>
      <c r="O12944" s="6" t="b">
        <v>1</v>
      </c>
      <c r="P12944" s="6" t="b">
        <v>0</v>
      </c>
      <c r="Q12944" s="6" t="b">
        <v>0</v>
      </c>
    </row>
    <row r="12945" spans="1:17" x14ac:dyDescent="0.25">
      <c r="A12945" s="6" t="s">
        <v>27201</v>
      </c>
      <c r="B12945" s="7">
        <v>43215</v>
      </c>
      <c r="C12945" s="6" t="s">
        <v>27202</v>
      </c>
      <c r="D12945" s="6" t="s">
        <v>60</v>
      </c>
      <c r="E12945" s="6">
        <v>24</v>
      </c>
      <c r="F12945" t="str">
        <f xml:space="preserve"> VLOOKUP(E12945,Category!A:C,2,0)</f>
        <v>Entertainment</v>
      </c>
      <c r="G12945" s="30">
        <v>55995</v>
      </c>
      <c r="H12945" s="30" t="str">
        <f t="shared" si="607"/>
        <v>Mon</v>
      </c>
      <c r="I12945" t="str">
        <f t="shared" si="608"/>
        <v>Apr</v>
      </c>
      <c r="J12945" t="str">
        <f t="shared" si="609"/>
        <v>Entertainment-Apr</v>
      </c>
      <c r="K12945" s="6">
        <v>543049</v>
      </c>
      <c r="L12945" s="6">
        <v>1944</v>
      </c>
      <c r="M12945" s="6">
        <v>131</v>
      </c>
      <c r="N12945" s="6">
        <v>154</v>
      </c>
      <c r="O12945" s="6" t="b">
        <v>0</v>
      </c>
      <c r="P12945" s="6" t="b">
        <v>0</v>
      </c>
      <c r="Q12945" s="6" t="b">
        <v>0</v>
      </c>
    </row>
    <row r="12946" spans="1:17" x14ac:dyDescent="0.25">
      <c r="A12946" s="6" t="s">
        <v>27203</v>
      </c>
      <c r="B12946" s="7">
        <v>43215</v>
      </c>
      <c r="C12946" s="6" t="s">
        <v>27204</v>
      </c>
      <c r="D12946" s="6" t="s">
        <v>192</v>
      </c>
      <c r="E12946" s="6">
        <v>25</v>
      </c>
      <c r="F12946" t="str">
        <f xml:space="preserve"> VLOOKUP(E12946,Category!A:C,2,0)</f>
        <v>News &amp; Politics</v>
      </c>
      <c r="G12946" s="30">
        <v>55996</v>
      </c>
      <c r="H12946" s="30" t="str">
        <f t="shared" si="607"/>
        <v>Tue</v>
      </c>
      <c r="I12946" t="str">
        <f t="shared" si="608"/>
        <v>Apr</v>
      </c>
      <c r="J12946" t="str">
        <f t="shared" si="609"/>
        <v>News &amp; Politics-Apr</v>
      </c>
      <c r="K12946" s="6">
        <v>284238</v>
      </c>
      <c r="L12946" s="6">
        <v>2540</v>
      </c>
      <c r="M12946" s="6">
        <v>237</v>
      </c>
      <c r="N12946" s="6">
        <v>74</v>
      </c>
      <c r="O12946" s="6" t="b">
        <v>0</v>
      </c>
      <c r="P12946" s="6" t="b">
        <v>0</v>
      </c>
      <c r="Q12946" s="6" t="b">
        <v>0</v>
      </c>
    </row>
    <row r="12947" spans="1:17" x14ac:dyDescent="0.25">
      <c r="A12947" s="6" t="s">
        <v>27205</v>
      </c>
      <c r="B12947" s="7">
        <v>43215</v>
      </c>
      <c r="C12947" s="6" t="s">
        <v>27206</v>
      </c>
      <c r="D12947" s="6" t="s">
        <v>132</v>
      </c>
      <c r="E12947" s="6">
        <v>24</v>
      </c>
      <c r="F12947" t="str">
        <f xml:space="preserve"> VLOOKUP(E12947,Category!A:C,2,0)</f>
        <v>Entertainment</v>
      </c>
      <c r="G12947" s="30">
        <v>55997</v>
      </c>
      <c r="H12947" s="30" t="str">
        <f t="shared" si="607"/>
        <v>Wed</v>
      </c>
      <c r="I12947" t="str">
        <f t="shared" si="608"/>
        <v>Apr</v>
      </c>
      <c r="J12947" t="str">
        <f t="shared" si="609"/>
        <v>Entertainment-Apr</v>
      </c>
      <c r="K12947" s="6">
        <v>106173</v>
      </c>
      <c r="L12947" s="6">
        <v>778</v>
      </c>
      <c r="M12947" s="6">
        <v>123</v>
      </c>
      <c r="N12947" s="6">
        <v>39</v>
      </c>
      <c r="O12947" s="6" t="b">
        <v>0</v>
      </c>
      <c r="P12947" s="6" t="b">
        <v>0</v>
      </c>
      <c r="Q12947" s="6" t="b">
        <v>0</v>
      </c>
    </row>
    <row r="12948" spans="1:17" x14ac:dyDescent="0.25">
      <c r="A12948" s="6" t="s">
        <v>27207</v>
      </c>
      <c r="B12948" s="7">
        <v>43215</v>
      </c>
      <c r="C12948" s="6" t="s">
        <v>27208</v>
      </c>
      <c r="D12948" s="6" t="s">
        <v>3274</v>
      </c>
      <c r="E12948" s="6">
        <v>24</v>
      </c>
      <c r="F12948" t="str">
        <f xml:space="preserve"> VLOOKUP(E12948,Category!A:C,2,0)</f>
        <v>Entertainment</v>
      </c>
      <c r="G12948" s="30">
        <v>55998</v>
      </c>
      <c r="H12948" s="30" t="str">
        <f t="shared" si="607"/>
        <v>Thu</v>
      </c>
      <c r="I12948" t="str">
        <f t="shared" si="608"/>
        <v>Apr</v>
      </c>
      <c r="J12948" t="str">
        <f t="shared" si="609"/>
        <v>Entertainment-Apr</v>
      </c>
      <c r="K12948" s="6">
        <v>81810</v>
      </c>
      <c r="L12948" s="6">
        <v>476</v>
      </c>
      <c r="M12948" s="6">
        <v>44</v>
      </c>
      <c r="N12948" s="6">
        <v>20</v>
      </c>
      <c r="O12948" s="6" t="b">
        <v>0</v>
      </c>
      <c r="P12948" s="6" t="b">
        <v>0</v>
      </c>
      <c r="Q12948" s="6" t="b">
        <v>0</v>
      </c>
    </row>
    <row r="12949" spans="1:17" x14ac:dyDescent="0.25">
      <c r="A12949" s="6" t="s">
        <v>27209</v>
      </c>
      <c r="B12949" s="7">
        <v>43215</v>
      </c>
      <c r="C12949" s="6" t="s">
        <v>27210</v>
      </c>
      <c r="D12949" s="6" t="s">
        <v>8521</v>
      </c>
      <c r="E12949" s="6">
        <v>24</v>
      </c>
      <c r="F12949" t="str">
        <f xml:space="preserve"> VLOOKUP(E12949,Category!A:C,2,0)</f>
        <v>Entertainment</v>
      </c>
      <c r="G12949" s="30">
        <v>55999</v>
      </c>
      <c r="H12949" s="30" t="str">
        <f t="shared" si="607"/>
        <v>Fri</v>
      </c>
      <c r="I12949" t="str">
        <f t="shared" si="608"/>
        <v>Apr</v>
      </c>
      <c r="J12949" t="str">
        <f t="shared" si="609"/>
        <v>Entertainment-Apr</v>
      </c>
      <c r="K12949" s="6">
        <v>422575</v>
      </c>
      <c r="L12949" s="6">
        <v>9398</v>
      </c>
      <c r="M12949" s="6">
        <v>206</v>
      </c>
      <c r="N12949" s="6">
        <v>385</v>
      </c>
      <c r="O12949" s="6" t="b">
        <v>0</v>
      </c>
      <c r="P12949" s="6" t="b">
        <v>0</v>
      </c>
      <c r="Q12949" s="6" t="b">
        <v>0</v>
      </c>
    </row>
    <row r="12950" spans="1:17" x14ac:dyDescent="0.25">
      <c r="A12950" s="6" t="s">
        <v>27211</v>
      </c>
      <c r="B12950" s="7">
        <v>43215</v>
      </c>
      <c r="C12950" s="6" t="s">
        <v>27212</v>
      </c>
      <c r="D12950" s="6" t="s">
        <v>3369</v>
      </c>
      <c r="E12950" s="6">
        <v>24</v>
      </c>
      <c r="F12950" t="str">
        <f xml:space="preserve"> VLOOKUP(E12950,Category!A:C,2,0)</f>
        <v>Entertainment</v>
      </c>
      <c r="G12950" s="30">
        <v>56000</v>
      </c>
      <c r="H12950" s="30" t="str">
        <f t="shared" si="607"/>
        <v>Sat</v>
      </c>
      <c r="I12950" t="str">
        <f t="shared" si="608"/>
        <v>Apr</v>
      </c>
      <c r="J12950" t="str">
        <f t="shared" si="609"/>
        <v>Entertainment-Apr</v>
      </c>
      <c r="K12950" s="6">
        <v>96293</v>
      </c>
      <c r="L12950" s="6">
        <v>239</v>
      </c>
      <c r="M12950" s="6">
        <v>53</v>
      </c>
      <c r="N12950" s="6">
        <v>8</v>
      </c>
      <c r="O12950" s="6" t="b">
        <v>0</v>
      </c>
      <c r="P12950" s="6" t="b">
        <v>0</v>
      </c>
      <c r="Q12950" s="6" t="b">
        <v>0</v>
      </c>
    </row>
    <row r="12951" spans="1:17" x14ac:dyDescent="0.25">
      <c r="A12951" s="6" t="s">
        <v>27213</v>
      </c>
      <c r="B12951" s="7">
        <v>43215</v>
      </c>
      <c r="C12951" s="6" t="s">
        <v>27214</v>
      </c>
      <c r="D12951" s="6" t="s">
        <v>1316</v>
      </c>
      <c r="E12951" s="6">
        <v>24</v>
      </c>
      <c r="F12951" t="str">
        <f xml:space="preserve"> VLOOKUP(E12951,Category!A:C,2,0)</f>
        <v>Entertainment</v>
      </c>
      <c r="G12951" s="30">
        <v>56001</v>
      </c>
      <c r="H12951" s="30" t="str">
        <f t="shared" si="607"/>
        <v>Sun</v>
      </c>
      <c r="I12951" t="str">
        <f t="shared" si="608"/>
        <v>Apr</v>
      </c>
      <c r="J12951" t="str">
        <f t="shared" si="609"/>
        <v>Entertainment-Apr</v>
      </c>
      <c r="K12951" s="6">
        <v>151827</v>
      </c>
      <c r="L12951" s="6">
        <v>1265</v>
      </c>
      <c r="M12951" s="6">
        <v>51</v>
      </c>
      <c r="N12951" s="6">
        <v>37</v>
      </c>
      <c r="O12951" s="6" t="b">
        <v>0</v>
      </c>
      <c r="P12951" s="6" t="b">
        <v>0</v>
      </c>
      <c r="Q12951" s="6" t="b">
        <v>0</v>
      </c>
    </row>
    <row r="12952" spans="1:17" x14ac:dyDescent="0.25">
      <c r="A12952" s="6" t="s">
        <v>27215</v>
      </c>
      <c r="B12952" s="7">
        <v>43215</v>
      </c>
      <c r="C12952" s="6" t="s">
        <v>27216</v>
      </c>
      <c r="D12952" s="6" t="s">
        <v>141</v>
      </c>
      <c r="E12952" s="6">
        <v>24</v>
      </c>
      <c r="F12952" t="str">
        <f xml:space="preserve"> VLOOKUP(E12952,Category!A:C,2,0)</f>
        <v>Entertainment</v>
      </c>
      <c r="G12952" s="30">
        <v>56002</v>
      </c>
      <c r="H12952" s="30" t="str">
        <f t="shared" si="607"/>
        <v>Mon</v>
      </c>
      <c r="I12952" t="str">
        <f t="shared" si="608"/>
        <v>Apr</v>
      </c>
      <c r="J12952" t="str">
        <f t="shared" si="609"/>
        <v>Entertainment-Apr</v>
      </c>
      <c r="K12952" s="6">
        <v>316668</v>
      </c>
      <c r="L12952" s="6">
        <v>5557</v>
      </c>
      <c r="M12952" s="6">
        <v>2240</v>
      </c>
      <c r="N12952" s="6">
        <v>572</v>
      </c>
      <c r="O12952" s="6" t="b">
        <v>0</v>
      </c>
      <c r="P12952" s="6" t="b">
        <v>0</v>
      </c>
      <c r="Q12952" s="6" t="b">
        <v>0</v>
      </c>
    </row>
    <row r="12953" spans="1:17" x14ac:dyDescent="0.25">
      <c r="A12953" s="6" t="s">
        <v>27217</v>
      </c>
      <c r="B12953" s="7">
        <v>43215</v>
      </c>
      <c r="C12953" s="6" t="s">
        <v>27218</v>
      </c>
      <c r="D12953" s="6" t="s">
        <v>2677</v>
      </c>
      <c r="E12953" s="6">
        <v>24</v>
      </c>
      <c r="F12953" t="str">
        <f xml:space="preserve"> VLOOKUP(E12953,Category!A:C,2,0)</f>
        <v>Entertainment</v>
      </c>
      <c r="G12953" s="30">
        <v>56003</v>
      </c>
      <c r="H12953" s="30" t="str">
        <f t="shared" si="607"/>
        <v>Tue</v>
      </c>
      <c r="I12953" t="str">
        <f t="shared" si="608"/>
        <v>Apr</v>
      </c>
      <c r="J12953" t="str">
        <f t="shared" si="609"/>
        <v>Entertainment-Apr</v>
      </c>
      <c r="K12953" s="6">
        <v>21464</v>
      </c>
      <c r="L12953" s="6">
        <v>32</v>
      </c>
      <c r="M12953" s="6">
        <v>7</v>
      </c>
      <c r="N12953" s="6">
        <v>2</v>
      </c>
      <c r="O12953" s="6" t="b">
        <v>0</v>
      </c>
      <c r="P12953" s="6" t="b">
        <v>0</v>
      </c>
      <c r="Q12953" s="6" t="b">
        <v>0</v>
      </c>
    </row>
    <row r="12954" spans="1:17" x14ac:dyDescent="0.25">
      <c r="A12954" s="6" t="s">
        <v>27219</v>
      </c>
      <c r="B12954" s="7">
        <v>43215</v>
      </c>
      <c r="C12954" s="6" t="s">
        <v>27220</v>
      </c>
      <c r="D12954" s="6" t="s">
        <v>210</v>
      </c>
      <c r="E12954" s="6">
        <v>24</v>
      </c>
      <c r="F12954" t="str">
        <f xml:space="preserve"> VLOOKUP(E12954,Category!A:C,2,0)</f>
        <v>Entertainment</v>
      </c>
      <c r="G12954" s="30">
        <v>56004</v>
      </c>
      <c r="H12954" s="30" t="str">
        <f t="shared" si="607"/>
        <v>Wed</v>
      </c>
      <c r="I12954" t="str">
        <f t="shared" si="608"/>
        <v>Apr</v>
      </c>
      <c r="J12954" t="str">
        <f t="shared" si="609"/>
        <v>Entertainment-Apr</v>
      </c>
      <c r="K12954" s="6">
        <v>156978</v>
      </c>
      <c r="L12954" s="6">
        <v>0</v>
      </c>
      <c r="M12954" s="6">
        <v>0</v>
      </c>
      <c r="N12954" s="6">
        <v>0</v>
      </c>
      <c r="O12954" s="6" t="b">
        <v>1</v>
      </c>
      <c r="P12954" s="6" t="b">
        <v>1</v>
      </c>
      <c r="Q12954" s="6" t="b">
        <v>0</v>
      </c>
    </row>
    <row r="12955" spans="1:17" x14ac:dyDescent="0.25">
      <c r="A12955" s="6" t="s">
        <v>27221</v>
      </c>
      <c r="B12955" s="7">
        <v>43215</v>
      </c>
      <c r="C12955" s="6" t="s">
        <v>27222</v>
      </c>
      <c r="D12955" s="6" t="s">
        <v>3625</v>
      </c>
      <c r="E12955" s="6">
        <v>10</v>
      </c>
      <c r="F12955" t="str">
        <f xml:space="preserve"> VLOOKUP(E12955,Category!A:C,2,0)</f>
        <v>Music</v>
      </c>
      <c r="G12955" s="30">
        <v>56005</v>
      </c>
      <c r="H12955" s="30" t="str">
        <f t="shared" si="607"/>
        <v>Thu</v>
      </c>
      <c r="I12955" t="str">
        <f t="shared" si="608"/>
        <v>May</v>
      </c>
      <c r="J12955" t="str">
        <f t="shared" si="609"/>
        <v>Music-May</v>
      </c>
      <c r="K12955" s="6">
        <v>144549</v>
      </c>
      <c r="L12955" s="6">
        <v>945</v>
      </c>
      <c r="M12955" s="6">
        <v>137</v>
      </c>
      <c r="N12955" s="6">
        <v>118</v>
      </c>
      <c r="O12955" s="6" t="b">
        <v>0</v>
      </c>
      <c r="P12955" s="6" t="b">
        <v>0</v>
      </c>
      <c r="Q12955" s="6" t="b">
        <v>0</v>
      </c>
    </row>
    <row r="12956" spans="1:17" x14ac:dyDescent="0.25">
      <c r="A12956" s="6" t="s">
        <v>27223</v>
      </c>
      <c r="B12956" s="7">
        <v>43215</v>
      </c>
      <c r="C12956" s="6" t="s">
        <v>27224</v>
      </c>
      <c r="D12956" s="6" t="s">
        <v>504</v>
      </c>
      <c r="E12956" s="6">
        <v>26</v>
      </c>
      <c r="F12956" t="str">
        <f xml:space="preserve"> VLOOKUP(E12956,Category!A:C,2,0)</f>
        <v>Howto &amp; Style</v>
      </c>
      <c r="G12956" s="30">
        <v>56006</v>
      </c>
      <c r="H12956" s="30" t="str">
        <f t="shared" si="607"/>
        <v>Fri</v>
      </c>
      <c r="I12956" t="str">
        <f t="shared" si="608"/>
        <v>May</v>
      </c>
      <c r="J12956" t="str">
        <f t="shared" si="609"/>
        <v>Howto &amp; Style-May</v>
      </c>
      <c r="K12956" s="6">
        <v>330284</v>
      </c>
      <c r="L12956" s="6">
        <v>5823</v>
      </c>
      <c r="M12956" s="6">
        <v>357</v>
      </c>
      <c r="N12956" s="6">
        <v>1554</v>
      </c>
      <c r="O12956" s="6" t="b">
        <v>0</v>
      </c>
      <c r="P12956" s="6" t="b">
        <v>0</v>
      </c>
      <c r="Q12956" s="6" t="b">
        <v>0</v>
      </c>
    </row>
    <row r="12957" spans="1:17" x14ac:dyDescent="0.25">
      <c r="A12957" s="6" t="s">
        <v>27225</v>
      </c>
      <c r="B12957" s="7">
        <v>43215</v>
      </c>
      <c r="C12957" s="6" t="s">
        <v>27226</v>
      </c>
      <c r="D12957" s="6" t="s">
        <v>20179</v>
      </c>
      <c r="E12957" s="6">
        <v>24</v>
      </c>
      <c r="F12957" t="str">
        <f xml:space="preserve"> VLOOKUP(E12957,Category!A:C,2,0)</f>
        <v>Entertainment</v>
      </c>
      <c r="G12957" s="30">
        <v>56007</v>
      </c>
      <c r="H12957" s="30" t="str">
        <f t="shared" si="607"/>
        <v>Sat</v>
      </c>
      <c r="I12957" t="str">
        <f t="shared" si="608"/>
        <v>May</v>
      </c>
      <c r="J12957" t="str">
        <f t="shared" si="609"/>
        <v>Entertainment-May</v>
      </c>
      <c r="K12957" s="6">
        <v>461620</v>
      </c>
      <c r="L12957" s="6">
        <v>12531</v>
      </c>
      <c r="M12957" s="6">
        <v>527</v>
      </c>
      <c r="N12957" s="6">
        <v>599</v>
      </c>
      <c r="O12957" s="6" t="b">
        <v>0</v>
      </c>
      <c r="P12957" s="6" t="b">
        <v>0</v>
      </c>
      <c r="Q12957" s="6" t="b">
        <v>0</v>
      </c>
    </row>
    <row r="12958" spans="1:17" x14ac:dyDescent="0.25">
      <c r="A12958" s="6" t="s">
        <v>27227</v>
      </c>
      <c r="B12958" s="7">
        <v>43215</v>
      </c>
      <c r="C12958" s="6" t="s">
        <v>27228</v>
      </c>
      <c r="D12958" s="6" t="s">
        <v>2894</v>
      </c>
      <c r="E12958" s="6">
        <v>24</v>
      </c>
      <c r="F12958" t="str">
        <f xml:space="preserve"> VLOOKUP(E12958,Category!A:C,2,0)</f>
        <v>Entertainment</v>
      </c>
      <c r="G12958" s="30">
        <v>56008</v>
      </c>
      <c r="H12958" s="30" t="str">
        <f t="shared" si="607"/>
        <v>Sun</v>
      </c>
      <c r="I12958" t="str">
        <f t="shared" si="608"/>
        <v>May</v>
      </c>
      <c r="J12958" t="str">
        <f t="shared" si="609"/>
        <v>Entertainment-May</v>
      </c>
      <c r="K12958" s="6">
        <v>399774</v>
      </c>
      <c r="L12958" s="6">
        <v>34869</v>
      </c>
      <c r="M12958" s="6">
        <v>978</v>
      </c>
      <c r="N12958" s="6">
        <v>2897</v>
      </c>
      <c r="O12958" s="6" t="b">
        <v>0</v>
      </c>
      <c r="P12958" s="6" t="b">
        <v>0</v>
      </c>
      <c r="Q12958" s="6" t="b">
        <v>0</v>
      </c>
    </row>
    <row r="12959" spans="1:17" x14ac:dyDescent="0.25">
      <c r="A12959" s="6" t="s">
        <v>27229</v>
      </c>
      <c r="B12959" s="7">
        <v>43215</v>
      </c>
      <c r="C12959" s="6" t="s">
        <v>27230</v>
      </c>
      <c r="D12959" s="6" t="s">
        <v>17806</v>
      </c>
      <c r="E12959" s="6">
        <v>28</v>
      </c>
      <c r="F12959" t="str">
        <f xml:space="preserve"> VLOOKUP(E12959,Category!A:C,2,0)</f>
        <v>Science &amp; Technology</v>
      </c>
      <c r="G12959" s="30">
        <v>56009</v>
      </c>
      <c r="H12959" s="30" t="str">
        <f t="shared" si="607"/>
        <v>Mon</v>
      </c>
      <c r="I12959" t="str">
        <f t="shared" si="608"/>
        <v>May</v>
      </c>
      <c r="J12959" t="str">
        <f t="shared" si="609"/>
        <v>Science &amp; Technology-May</v>
      </c>
      <c r="K12959" s="6">
        <v>309833</v>
      </c>
      <c r="L12959" s="6">
        <v>11884</v>
      </c>
      <c r="M12959" s="6">
        <v>389</v>
      </c>
      <c r="N12959" s="6">
        <v>2344</v>
      </c>
      <c r="O12959" s="6" t="b">
        <v>0</v>
      </c>
      <c r="P12959" s="6" t="b">
        <v>0</v>
      </c>
      <c r="Q12959" s="6" t="b">
        <v>0</v>
      </c>
    </row>
    <row r="12960" spans="1:17" x14ac:dyDescent="0.25">
      <c r="A12960" s="6" t="s">
        <v>27231</v>
      </c>
      <c r="B12960" s="7">
        <v>43215</v>
      </c>
      <c r="C12960" s="6" t="s">
        <v>27232</v>
      </c>
      <c r="D12960" s="6" t="s">
        <v>7884</v>
      </c>
      <c r="E12960" s="6">
        <v>25</v>
      </c>
      <c r="F12960" t="str">
        <f xml:space="preserve"> VLOOKUP(E12960,Category!A:C,2,0)</f>
        <v>News &amp; Politics</v>
      </c>
      <c r="G12960" s="30">
        <v>56010</v>
      </c>
      <c r="H12960" s="30" t="str">
        <f t="shared" si="607"/>
        <v>Tue</v>
      </c>
      <c r="I12960" t="str">
        <f t="shared" si="608"/>
        <v>May</v>
      </c>
      <c r="J12960" t="str">
        <f t="shared" si="609"/>
        <v>News &amp; Politics-May</v>
      </c>
      <c r="K12960" s="6">
        <v>35703</v>
      </c>
      <c r="L12960" s="6">
        <v>342</v>
      </c>
      <c r="M12960" s="6">
        <v>11</v>
      </c>
      <c r="N12960" s="6">
        <v>25</v>
      </c>
      <c r="O12960" s="6" t="b">
        <v>0</v>
      </c>
      <c r="P12960" s="6" t="b">
        <v>0</v>
      </c>
      <c r="Q12960" s="6" t="b">
        <v>0</v>
      </c>
    </row>
    <row r="12961" spans="1:17" x14ac:dyDescent="0.25">
      <c r="A12961" s="6" t="s">
        <v>27233</v>
      </c>
      <c r="B12961" s="7">
        <v>43215</v>
      </c>
      <c r="C12961" s="6" t="s">
        <v>27234</v>
      </c>
      <c r="D12961" s="6" t="s">
        <v>327</v>
      </c>
      <c r="E12961" s="6">
        <v>28</v>
      </c>
      <c r="F12961" t="str">
        <f xml:space="preserve"> VLOOKUP(E12961,Category!A:C,2,0)</f>
        <v>Science &amp; Technology</v>
      </c>
      <c r="G12961" s="30">
        <v>56011</v>
      </c>
      <c r="H12961" s="30" t="str">
        <f t="shared" si="607"/>
        <v>Wed</v>
      </c>
      <c r="I12961" t="str">
        <f t="shared" si="608"/>
        <v>May</v>
      </c>
      <c r="J12961" t="str">
        <f t="shared" si="609"/>
        <v>Science &amp; Technology-May</v>
      </c>
      <c r="K12961" s="6">
        <v>198065</v>
      </c>
      <c r="L12961" s="6">
        <v>16929</v>
      </c>
      <c r="M12961" s="6">
        <v>1940</v>
      </c>
      <c r="N12961" s="6">
        <v>2663</v>
      </c>
      <c r="O12961" s="6" t="b">
        <v>0</v>
      </c>
      <c r="P12961" s="6" t="b">
        <v>0</v>
      </c>
      <c r="Q12961" s="6" t="b">
        <v>0</v>
      </c>
    </row>
    <row r="12962" spans="1:17" x14ac:dyDescent="0.25">
      <c r="A12962" s="6" t="s">
        <v>27235</v>
      </c>
      <c r="B12962" s="7">
        <v>43215</v>
      </c>
      <c r="C12962" s="6" t="s">
        <v>27236</v>
      </c>
      <c r="D12962" s="6" t="s">
        <v>17839</v>
      </c>
      <c r="E12962" s="6">
        <v>24</v>
      </c>
      <c r="F12962" t="str">
        <f xml:space="preserve"> VLOOKUP(E12962,Category!A:C,2,0)</f>
        <v>Entertainment</v>
      </c>
      <c r="G12962" s="30">
        <v>56012</v>
      </c>
      <c r="H12962" s="30" t="str">
        <f t="shared" si="607"/>
        <v>Thu</v>
      </c>
      <c r="I12962" t="str">
        <f t="shared" si="608"/>
        <v>May</v>
      </c>
      <c r="J12962" t="str">
        <f t="shared" si="609"/>
        <v>Entertainment-May</v>
      </c>
      <c r="K12962" s="6">
        <v>283676</v>
      </c>
      <c r="L12962" s="6">
        <v>12458</v>
      </c>
      <c r="M12962" s="6">
        <v>945</v>
      </c>
      <c r="N12962" s="6">
        <v>993</v>
      </c>
      <c r="O12962" s="6" t="b">
        <v>0</v>
      </c>
      <c r="P12962" s="6" t="b">
        <v>0</v>
      </c>
      <c r="Q12962" s="6" t="b">
        <v>0</v>
      </c>
    </row>
    <row r="12963" spans="1:17" x14ac:dyDescent="0.25">
      <c r="A12963" s="6" t="s">
        <v>27237</v>
      </c>
      <c r="B12963" s="7">
        <v>43215</v>
      </c>
      <c r="C12963" s="6" t="s">
        <v>27238</v>
      </c>
      <c r="D12963" s="6" t="s">
        <v>510</v>
      </c>
      <c r="E12963" s="6">
        <v>24</v>
      </c>
      <c r="F12963" t="str">
        <f xml:space="preserve"> VLOOKUP(E12963,Category!A:C,2,0)</f>
        <v>Entertainment</v>
      </c>
      <c r="G12963" s="30">
        <v>56013</v>
      </c>
      <c r="H12963" s="30" t="str">
        <f t="shared" si="607"/>
        <v>Fri</v>
      </c>
      <c r="I12963" t="str">
        <f t="shared" si="608"/>
        <v>May</v>
      </c>
      <c r="J12963" t="str">
        <f t="shared" si="609"/>
        <v>Entertainment-May</v>
      </c>
      <c r="K12963" s="6">
        <v>125355</v>
      </c>
      <c r="L12963" s="6">
        <v>1898</v>
      </c>
      <c r="M12963" s="6">
        <v>225</v>
      </c>
      <c r="N12963" s="6">
        <v>255</v>
      </c>
      <c r="O12963" s="6" t="b">
        <v>0</v>
      </c>
      <c r="P12963" s="6" t="b">
        <v>0</v>
      </c>
      <c r="Q12963" s="6" t="b">
        <v>0</v>
      </c>
    </row>
    <row r="12964" spans="1:17" x14ac:dyDescent="0.25">
      <c r="A12964" s="6" t="s">
        <v>27239</v>
      </c>
      <c r="B12964" s="7">
        <v>43215</v>
      </c>
      <c r="C12964" s="6" t="s">
        <v>27240</v>
      </c>
      <c r="D12964" s="6" t="s">
        <v>2460</v>
      </c>
      <c r="E12964" s="6">
        <v>24</v>
      </c>
      <c r="F12964" t="str">
        <f xml:space="preserve"> VLOOKUP(E12964,Category!A:C,2,0)</f>
        <v>Entertainment</v>
      </c>
      <c r="G12964" s="30">
        <v>56014</v>
      </c>
      <c r="H12964" s="30" t="str">
        <f t="shared" si="607"/>
        <v>Sat</v>
      </c>
      <c r="I12964" t="str">
        <f t="shared" si="608"/>
        <v>May</v>
      </c>
      <c r="J12964" t="str">
        <f t="shared" si="609"/>
        <v>Entertainment-May</v>
      </c>
      <c r="K12964" s="6">
        <v>213038</v>
      </c>
      <c r="L12964" s="6">
        <v>673</v>
      </c>
      <c r="M12964" s="6">
        <v>95</v>
      </c>
      <c r="N12964" s="6">
        <v>16</v>
      </c>
      <c r="O12964" s="6" t="b">
        <v>0</v>
      </c>
      <c r="P12964" s="6" t="b">
        <v>0</v>
      </c>
      <c r="Q12964" s="6" t="b">
        <v>0</v>
      </c>
    </row>
    <row r="12965" spans="1:17" x14ac:dyDescent="0.25">
      <c r="A12965" s="6" t="s">
        <v>27241</v>
      </c>
      <c r="B12965" s="7">
        <v>43215</v>
      </c>
      <c r="C12965" s="6" t="s">
        <v>27242</v>
      </c>
      <c r="D12965" s="6" t="s">
        <v>318</v>
      </c>
      <c r="E12965" s="6">
        <v>23</v>
      </c>
      <c r="F12965" t="str">
        <f xml:space="preserve"> VLOOKUP(E12965,Category!A:C,2,0)</f>
        <v>Comedy</v>
      </c>
      <c r="G12965" s="30">
        <v>56015</v>
      </c>
      <c r="H12965" s="30" t="str">
        <f t="shared" si="607"/>
        <v>Sun</v>
      </c>
      <c r="I12965" t="str">
        <f t="shared" si="608"/>
        <v>May</v>
      </c>
      <c r="J12965" t="str">
        <f t="shared" si="609"/>
        <v>Comedy-May</v>
      </c>
      <c r="K12965" s="6">
        <v>44371</v>
      </c>
      <c r="L12965" s="6">
        <v>1134</v>
      </c>
      <c r="M12965" s="6">
        <v>174</v>
      </c>
      <c r="N12965" s="6">
        <v>144</v>
      </c>
      <c r="O12965" s="6" t="b">
        <v>0</v>
      </c>
      <c r="P12965" s="6" t="b">
        <v>0</v>
      </c>
      <c r="Q12965" s="6" t="b">
        <v>0</v>
      </c>
    </row>
    <row r="12966" spans="1:17" x14ac:dyDescent="0.25">
      <c r="A12966" s="6" t="s">
        <v>27243</v>
      </c>
      <c r="B12966" s="7">
        <v>43215</v>
      </c>
      <c r="C12966" s="6" t="s">
        <v>27244</v>
      </c>
      <c r="D12966" s="6" t="s">
        <v>577</v>
      </c>
      <c r="E12966" s="6">
        <v>25</v>
      </c>
      <c r="F12966" t="str">
        <f xml:space="preserve"> VLOOKUP(E12966,Category!A:C,2,0)</f>
        <v>News &amp; Politics</v>
      </c>
      <c r="G12966" s="30">
        <v>56016</v>
      </c>
      <c r="H12966" s="30" t="str">
        <f t="shared" si="607"/>
        <v>Mon</v>
      </c>
      <c r="I12966" t="str">
        <f t="shared" si="608"/>
        <v>May</v>
      </c>
      <c r="J12966" t="str">
        <f t="shared" si="609"/>
        <v>News &amp; Politics-May</v>
      </c>
      <c r="K12966" s="6">
        <v>108897</v>
      </c>
      <c r="L12966" s="6">
        <v>642</v>
      </c>
      <c r="M12966" s="6">
        <v>130</v>
      </c>
      <c r="N12966" s="6">
        <v>102</v>
      </c>
      <c r="O12966" s="6" t="b">
        <v>0</v>
      </c>
      <c r="P12966" s="6" t="b">
        <v>0</v>
      </c>
      <c r="Q12966" s="6" t="b">
        <v>0</v>
      </c>
    </row>
    <row r="12967" spans="1:17" x14ac:dyDescent="0.25">
      <c r="A12967" s="6" t="s">
        <v>27245</v>
      </c>
      <c r="B12967" s="7">
        <v>43215</v>
      </c>
      <c r="C12967" s="6" t="s">
        <v>27246</v>
      </c>
      <c r="D12967" s="6" t="s">
        <v>3427</v>
      </c>
      <c r="E12967" s="6">
        <v>27</v>
      </c>
      <c r="F12967" t="str">
        <f xml:space="preserve"> VLOOKUP(E12967,Category!A:C,2,0)</f>
        <v>Education</v>
      </c>
      <c r="G12967" s="30">
        <v>56017</v>
      </c>
      <c r="H12967" s="30" t="str">
        <f t="shared" si="607"/>
        <v>Tue</v>
      </c>
      <c r="I12967" t="str">
        <f t="shared" si="608"/>
        <v>May</v>
      </c>
      <c r="J12967" t="str">
        <f t="shared" si="609"/>
        <v>Education-May</v>
      </c>
      <c r="K12967" s="6">
        <v>47258</v>
      </c>
      <c r="L12967" s="6">
        <v>2963</v>
      </c>
      <c r="M12967" s="6">
        <v>85</v>
      </c>
      <c r="N12967" s="6">
        <v>493</v>
      </c>
      <c r="O12967" s="6" t="b">
        <v>0</v>
      </c>
      <c r="P12967" s="6" t="b">
        <v>0</v>
      </c>
      <c r="Q12967" s="6" t="b">
        <v>0</v>
      </c>
    </row>
    <row r="12968" spans="1:17" x14ac:dyDescent="0.25">
      <c r="A12968" s="6" t="s">
        <v>27247</v>
      </c>
      <c r="B12968" s="7">
        <v>43215</v>
      </c>
      <c r="C12968" s="6" t="s">
        <v>27248</v>
      </c>
      <c r="D12968" s="6" t="s">
        <v>5005</v>
      </c>
      <c r="E12968" s="6">
        <v>20</v>
      </c>
      <c r="F12968" t="str">
        <f xml:space="preserve"> VLOOKUP(E12968,Category!A:C,2,0)</f>
        <v>Gaming</v>
      </c>
      <c r="G12968" s="30">
        <v>56018</v>
      </c>
      <c r="H12968" s="30" t="str">
        <f t="shared" si="607"/>
        <v>Wed</v>
      </c>
      <c r="I12968" t="str">
        <f t="shared" si="608"/>
        <v>May</v>
      </c>
      <c r="J12968" t="str">
        <f t="shared" si="609"/>
        <v>Gaming-May</v>
      </c>
      <c r="K12968" s="6">
        <v>5205536</v>
      </c>
      <c r="L12968" s="6">
        <v>150437</v>
      </c>
      <c r="M12968" s="6">
        <v>5939</v>
      </c>
      <c r="N12968" s="6">
        <v>13416</v>
      </c>
      <c r="O12968" s="6" t="b">
        <v>0</v>
      </c>
      <c r="P12968" s="6" t="b">
        <v>0</v>
      </c>
      <c r="Q12968" s="6" t="b">
        <v>0</v>
      </c>
    </row>
    <row r="12969" spans="1:17" x14ac:dyDescent="0.25">
      <c r="A12969" s="6" t="s">
        <v>27249</v>
      </c>
      <c r="B12969" s="7">
        <v>43215</v>
      </c>
      <c r="C12969" s="6" t="s">
        <v>27250</v>
      </c>
      <c r="D12969" s="6" t="s">
        <v>99</v>
      </c>
      <c r="E12969" s="6">
        <v>24</v>
      </c>
      <c r="F12969" t="str">
        <f xml:space="preserve"> VLOOKUP(E12969,Category!A:C,2,0)</f>
        <v>Entertainment</v>
      </c>
      <c r="G12969" s="30">
        <v>56019</v>
      </c>
      <c r="H12969" s="30" t="str">
        <f t="shared" si="607"/>
        <v>Thu</v>
      </c>
      <c r="I12969" t="str">
        <f t="shared" si="608"/>
        <v>May</v>
      </c>
      <c r="J12969" t="str">
        <f t="shared" si="609"/>
        <v>Entertainment-May</v>
      </c>
      <c r="K12969" s="6">
        <v>107724</v>
      </c>
      <c r="L12969" s="6">
        <v>537</v>
      </c>
      <c r="M12969" s="6">
        <v>85</v>
      </c>
      <c r="N12969" s="6">
        <v>31</v>
      </c>
      <c r="O12969" s="6" t="b">
        <v>0</v>
      </c>
      <c r="P12969" s="6" t="b">
        <v>0</v>
      </c>
      <c r="Q12969" s="6" t="b">
        <v>0</v>
      </c>
    </row>
    <row r="12970" spans="1:17" x14ac:dyDescent="0.25">
      <c r="A12970" s="6" t="s">
        <v>27251</v>
      </c>
      <c r="B12970" s="7">
        <v>43215</v>
      </c>
      <c r="C12970" s="6" t="s">
        <v>27252</v>
      </c>
      <c r="D12970" s="6" t="s">
        <v>2806</v>
      </c>
      <c r="E12970" s="6">
        <v>24</v>
      </c>
      <c r="F12970" t="str">
        <f xml:space="preserve"> VLOOKUP(E12970,Category!A:C,2,0)</f>
        <v>Entertainment</v>
      </c>
      <c r="G12970" s="30">
        <v>56020</v>
      </c>
      <c r="H12970" s="30" t="str">
        <f t="shared" si="607"/>
        <v>Fri</v>
      </c>
      <c r="I12970" t="str">
        <f t="shared" si="608"/>
        <v>May</v>
      </c>
      <c r="J12970" t="str">
        <f t="shared" si="609"/>
        <v>Entertainment-May</v>
      </c>
      <c r="K12970" s="6">
        <v>250830</v>
      </c>
      <c r="L12970" s="6">
        <v>5093</v>
      </c>
      <c r="M12970" s="6">
        <v>320</v>
      </c>
      <c r="N12970" s="6">
        <v>259</v>
      </c>
      <c r="O12970" s="6" t="b">
        <v>0</v>
      </c>
      <c r="P12970" s="6" t="b">
        <v>0</v>
      </c>
      <c r="Q12970" s="6" t="b">
        <v>0</v>
      </c>
    </row>
    <row r="12971" spans="1:17" x14ac:dyDescent="0.25">
      <c r="A12971" s="6" t="s">
        <v>27253</v>
      </c>
      <c r="B12971" s="7">
        <v>43215</v>
      </c>
      <c r="C12971" s="6" t="s">
        <v>27254</v>
      </c>
      <c r="D12971" s="6" t="s">
        <v>27255</v>
      </c>
      <c r="E12971" s="6">
        <v>10</v>
      </c>
      <c r="F12971" t="str">
        <f xml:space="preserve"> VLOOKUP(E12971,Category!A:C,2,0)</f>
        <v>Music</v>
      </c>
      <c r="G12971" s="30">
        <v>56021</v>
      </c>
      <c r="H12971" s="30" t="str">
        <f t="shared" si="607"/>
        <v>Sat</v>
      </c>
      <c r="I12971" t="str">
        <f t="shared" si="608"/>
        <v>May</v>
      </c>
      <c r="J12971" t="str">
        <f t="shared" si="609"/>
        <v>Music-May</v>
      </c>
      <c r="K12971" s="6">
        <v>5364271</v>
      </c>
      <c r="L12971" s="6">
        <v>72741</v>
      </c>
      <c r="M12971" s="6">
        <v>8055</v>
      </c>
      <c r="N12971" s="6">
        <v>3774</v>
      </c>
      <c r="O12971" s="6" t="b">
        <v>0</v>
      </c>
      <c r="P12971" s="6" t="b">
        <v>0</v>
      </c>
      <c r="Q12971" s="6" t="b">
        <v>0</v>
      </c>
    </row>
    <row r="12972" spans="1:17" x14ac:dyDescent="0.25">
      <c r="A12972" s="6" t="s">
        <v>27256</v>
      </c>
      <c r="B12972" s="7">
        <v>43215</v>
      </c>
      <c r="C12972" s="6" t="s">
        <v>27257</v>
      </c>
      <c r="D12972" s="6" t="s">
        <v>1099</v>
      </c>
      <c r="E12972" s="6">
        <v>24</v>
      </c>
      <c r="F12972" t="str">
        <f xml:space="preserve"> VLOOKUP(E12972,Category!A:C,2,0)</f>
        <v>Entertainment</v>
      </c>
      <c r="G12972" s="30">
        <v>56022</v>
      </c>
      <c r="H12972" s="30" t="str">
        <f t="shared" si="607"/>
        <v>Sun</v>
      </c>
      <c r="I12972" t="str">
        <f t="shared" si="608"/>
        <v>May</v>
      </c>
      <c r="J12972" t="str">
        <f t="shared" si="609"/>
        <v>Entertainment-May</v>
      </c>
      <c r="K12972" s="6">
        <v>3299266</v>
      </c>
      <c r="L12972" s="6">
        <v>68171</v>
      </c>
      <c r="M12972" s="6">
        <v>3221</v>
      </c>
      <c r="N12972" s="6">
        <v>7629</v>
      </c>
      <c r="O12972" s="6" t="b">
        <v>0</v>
      </c>
      <c r="P12972" s="6" t="b">
        <v>0</v>
      </c>
      <c r="Q12972" s="6" t="b">
        <v>0</v>
      </c>
    </row>
    <row r="12973" spans="1:17" x14ac:dyDescent="0.25">
      <c r="A12973" s="6" t="s">
        <v>27258</v>
      </c>
      <c r="B12973" s="7">
        <v>43215</v>
      </c>
      <c r="C12973" s="6" t="s">
        <v>27259</v>
      </c>
      <c r="D12973" s="6" t="s">
        <v>766</v>
      </c>
      <c r="E12973" s="6">
        <v>28</v>
      </c>
      <c r="F12973" t="str">
        <f xml:space="preserve"> VLOOKUP(E12973,Category!A:C,2,0)</f>
        <v>Science &amp; Technology</v>
      </c>
      <c r="G12973" s="30">
        <v>56023</v>
      </c>
      <c r="H12973" s="30" t="str">
        <f t="shared" si="607"/>
        <v>Mon</v>
      </c>
      <c r="I12973" t="str">
        <f t="shared" si="608"/>
        <v>May</v>
      </c>
      <c r="J12973" t="str">
        <f t="shared" si="609"/>
        <v>Science &amp; Technology-May</v>
      </c>
      <c r="K12973" s="6">
        <v>1089685</v>
      </c>
      <c r="L12973" s="6">
        <v>44154</v>
      </c>
      <c r="M12973" s="6">
        <v>1399</v>
      </c>
      <c r="N12973" s="6">
        <v>4654</v>
      </c>
      <c r="O12973" s="6" t="b">
        <v>0</v>
      </c>
      <c r="P12973" s="6" t="b">
        <v>0</v>
      </c>
      <c r="Q12973" s="6" t="b">
        <v>0</v>
      </c>
    </row>
    <row r="12974" spans="1:17" x14ac:dyDescent="0.25">
      <c r="A12974" s="6" t="s">
        <v>27260</v>
      </c>
      <c r="B12974" s="7">
        <v>43215</v>
      </c>
      <c r="C12974" s="6" t="s">
        <v>27261</v>
      </c>
      <c r="D12974" s="6" t="s">
        <v>399</v>
      </c>
      <c r="E12974" s="6">
        <v>24</v>
      </c>
      <c r="F12974" t="str">
        <f xml:space="preserve"> VLOOKUP(E12974,Category!A:C,2,0)</f>
        <v>Entertainment</v>
      </c>
      <c r="G12974" s="30">
        <v>56024</v>
      </c>
      <c r="H12974" s="30" t="str">
        <f t="shared" si="607"/>
        <v>Tue</v>
      </c>
      <c r="I12974" t="str">
        <f t="shared" si="608"/>
        <v>May</v>
      </c>
      <c r="J12974" t="str">
        <f t="shared" si="609"/>
        <v>Entertainment-May</v>
      </c>
      <c r="K12974" s="6">
        <v>456700</v>
      </c>
      <c r="L12974" s="6">
        <v>30300</v>
      </c>
      <c r="M12974" s="6">
        <v>1621</v>
      </c>
      <c r="N12974" s="6">
        <v>2455</v>
      </c>
      <c r="O12974" s="6" t="b">
        <v>0</v>
      </c>
      <c r="P12974" s="6" t="b">
        <v>0</v>
      </c>
      <c r="Q12974" s="6" t="b">
        <v>0</v>
      </c>
    </row>
    <row r="12975" spans="1:17" x14ac:dyDescent="0.25">
      <c r="A12975" s="6" t="s">
        <v>27262</v>
      </c>
      <c r="B12975" s="7">
        <v>43215</v>
      </c>
      <c r="C12975" s="6" t="s">
        <v>27263</v>
      </c>
      <c r="D12975" s="6" t="s">
        <v>2195</v>
      </c>
      <c r="E12975" s="6">
        <v>23</v>
      </c>
      <c r="F12975" t="str">
        <f xml:space="preserve"> VLOOKUP(E12975,Category!A:C,2,0)</f>
        <v>Comedy</v>
      </c>
      <c r="G12975" s="30">
        <v>56025</v>
      </c>
      <c r="H12975" s="30" t="str">
        <f t="shared" si="607"/>
        <v>Wed</v>
      </c>
      <c r="I12975" t="str">
        <f t="shared" si="608"/>
        <v>May</v>
      </c>
      <c r="J12975" t="str">
        <f t="shared" si="609"/>
        <v>Comedy-May</v>
      </c>
      <c r="K12975" s="6">
        <v>118846</v>
      </c>
      <c r="L12975" s="6">
        <v>3776</v>
      </c>
      <c r="M12975" s="6">
        <v>132</v>
      </c>
      <c r="N12975" s="6">
        <v>391</v>
      </c>
      <c r="O12975" s="6" t="b">
        <v>0</v>
      </c>
      <c r="P12975" s="6" t="b">
        <v>0</v>
      </c>
      <c r="Q12975" s="6" t="b">
        <v>0</v>
      </c>
    </row>
    <row r="12976" spans="1:17" x14ac:dyDescent="0.25">
      <c r="A12976" s="6" t="s">
        <v>27264</v>
      </c>
      <c r="B12976" s="7">
        <v>43215</v>
      </c>
      <c r="C12976" s="6" t="s">
        <v>27265</v>
      </c>
      <c r="D12976" s="6" t="s">
        <v>10831</v>
      </c>
      <c r="E12976" s="6">
        <v>22</v>
      </c>
      <c r="F12976" t="str">
        <f xml:space="preserve"> VLOOKUP(E12976,Category!A:C,2,0)</f>
        <v>People &amp; Blogs</v>
      </c>
      <c r="G12976" s="30">
        <v>56026</v>
      </c>
      <c r="H12976" s="30" t="str">
        <f t="shared" si="607"/>
        <v>Thu</v>
      </c>
      <c r="I12976" t="str">
        <f t="shared" si="608"/>
        <v>May</v>
      </c>
      <c r="J12976" t="str">
        <f t="shared" si="609"/>
        <v>People &amp; Blogs-May</v>
      </c>
      <c r="K12976" s="6">
        <v>40279</v>
      </c>
      <c r="L12976" s="6">
        <v>163</v>
      </c>
      <c r="M12976" s="6">
        <v>62</v>
      </c>
      <c r="N12976" s="6">
        <v>24</v>
      </c>
      <c r="O12976" s="6" t="b">
        <v>0</v>
      </c>
      <c r="P12976" s="6" t="b">
        <v>0</v>
      </c>
      <c r="Q12976" s="6" t="b">
        <v>0</v>
      </c>
    </row>
    <row r="12977" spans="1:17" x14ac:dyDescent="0.25">
      <c r="A12977" s="6" t="s">
        <v>27266</v>
      </c>
      <c r="B12977" s="7">
        <v>43215</v>
      </c>
      <c r="C12977" s="6" t="s">
        <v>27267</v>
      </c>
      <c r="D12977" s="6" t="s">
        <v>623</v>
      </c>
      <c r="E12977" s="6">
        <v>24</v>
      </c>
      <c r="F12977" t="str">
        <f xml:space="preserve"> VLOOKUP(E12977,Category!A:C,2,0)</f>
        <v>Entertainment</v>
      </c>
      <c r="G12977" s="30">
        <v>56027</v>
      </c>
      <c r="H12977" s="30" t="str">
        <f t="shared" si="607"/>
        <v>Fri</v>
      </c>
      <c r="I12977" t="str">
        <f t="shared" si="608"/>
        <v>May</v>
      </c>
      <c r="J12977" t="str">
        <f t="shared" si="609"/>
        <v>Entertainment-May</v>
      </c>
      <c r="K12977" s="6">
        <v>40630</v>
      </c>
      <c r="L12977" s="6">
        <v>164</v>
      </c>
      <c r="M12977" s="6">
        <v>7</v>
      </c>
      <c r="N12977" s="6">
        <v>27</v>
      </c>
      <c r="O12977" s="6" t="b">
        <v>0</v>
      </c>
      <c r="P12977" s="6" t="b">
        <v>0</v>
      </c>
      <c r="Q12977" s="6" t="b">
        <v>0</v>
      </c>
    </row>
    <row r="12978" spans="1:17" x14ac:dyDescent="0.25">
      <c r="A12978" s="6" t="s">
        <v>27268</v>
      </c>
      <c r="B12978" s="7">
        <v>43215</v>
      </c>
      <c r="C12978" s="6" t="s">
        <v>27269</v>
      </c>
      <c r="D12978" s="6" t="s">
        <v>27270</v>
      </c>
      <c r="E12978" s="6">
        <v>25</v>
      </c>
      <c r="F12978" t="str">
        <f xml:space="preserve"> VLOOKUP(E12978,Category!A:C,2,0)</f>
        <v>News &amp; Politics</v>
      </c>
      <c r="G12978" s="30">
        <v>56028</v>
      </c>
      <c r="H12978" s="30" t="str">
        <f t="shared" si="607"/>
        <v>Sat</v>
      </c>
      <c r="I12978" t="str">
        <f t="shared" si="608"/>
        <v>May</v>
      </c>
      <c r="J12978" t="str">
        <f t="shared" si="609"/>
        <v>News &amp; Politics-May</v>
      </c>
      <c r="K12978" s="6">
        <v>39840</v>
      </c>
      <c r="L12978" s="6">
        <v>266</v>
      </c>
      <c r="M12978" s="6">
        <v>25</v>
      </c>
      <c r="N12978" s="6">
        <v>19</v>
      </c>
      <c r="O12978" s="6" t="b">
        <v>0</v>
      </c>
      <c r="P12978" s="6" t="b">
        <v>0</v>
      </c>
      <c r="Q12978" s="6" t="b">
        <v>0</v>
      </c>
    </row>
    <row r="12979" spans="1:17" x14ac:dyDescent="0.25">
      <c r="A12979" s="6" t="s">
        <v>27271</v>
      </c>
      <c r="B12979" s="7">
        <v>43215</v>
      </c>
      <c r="C12979" s="6" t="s">
        <v>27272</v>
      </c>
      <c r="D12979" s="6" t="s">
        <v>977</v>
      </c>
      <c r="E12979" s="6">
        <v>28</v>
      </c>
      <c r="F12979" t="str">
        <f xml:space="preserve"> VLOOKUP(E12979,Category!A:C,2,0)</f>
        <v>Science &amp; Technology</v>
      </c>
      <c r="G12979" s="30">
        <v>56029</v>
      </c>
      <c r="H12979" s="30" t="str">
        <f t="shared" si="607"/>
        <v>Sun</v>
      </c>
      <c r="I12979" t="str">
        <f t="shared" si="608"/>
        <v>May</v>
      </c>
      <c r="J12979" t="str">
        <f t="shared" si="609"/>
        <v>Science &amp; Technology-May</v>
      </c>
      <c r="K12979" s="6">
        <v>349859</v>
      </c>
      <c r="L12979" s="6">
        <v>10004</v>
      </c>
      <c r="M12979" s="6">
        <v>437</v>
      </c>
      <c r="N12979" s="6">
        <v>2985</v>
      </c>
      <c r="O12979" s="6" t="b">
        <v>0</v>
      </c>
      <c r="P12979" s="6" t="b">
        <v>0</v>
      </c>
      <c r="Q12979" s="6" t="b">
        <v>0</v>
      </c>
    </row>
    <row r="12980" spans="1:17" x14ac:dyDescent="0.25">
      <c r="A12980" s="6" t="s">
        <v>27273</v>
      </c>
      <c r="B12980" s="7">
        <v>43215</v>
      </c>
      <c r="C12980" s="6" t="s">
        <v>27274</v>
      </c>
      <c r="D12980" s="6" t="s">
        <v>1505</v>
      </c>
      <c r="E12980" s="6">
        <v>22</v>
      </c>
      <c r="F12980" t="str">
        <f xml:space="preserve"> VLOOKUP(E12980,Category!A:C,2,0)</f>
        <v>People &amp; Blogs</v>
      </c>
      <c r="G12980" s="30">
        <v>56030</v>
      </c>
      <c r="H12980" s="30" t="str">
        <f t="shared" si="607"/>
        <v>Mon</v>
      </c>
      <c r="I12980" t="str">
        <f t="shared" si="608"/>
        <v>May</v>
      </c>
      <c r="J12980" t="str">
        <f t="shared" si="609"/>
        <v>People &amp; Blogs-May</v>
      </c>
      <c r="K12980" s="6">
        <v>1304347</v>
      </c>
      <c r="L12980" s="6">
        <v>38784</v>
      </c>
      <c r="M12980" s="6">
        <v>2479</v>
      </c>
      <c r="N12980" s="6">
        <v>2384</v>
      </c>
      <c r="O12980" s="6" t="b">
        <v>0</v>
      </c>
      <c r="P12980" s="6" t="b">
        <v>0</v>
      </c>
      <c r="Q12980" s="6" t="b">
        <v>0</v>
      </c>
    </row>
    <row r="12981" spans="1:17" x14ac:dyDescent="0.25">
      <c r="A12981" s="6" t="s">
        <v>27275</v>
      </c>
      <c r="B12981" s="7">
        <v>43215</v>
      </c>
      <c r="C12981" s="6" t="s">
        <v>27276</v>
      </c>
      <c r="D12981" s="6" t="s">
        <v>27277</v>
      </c>
      <c r="E12981" s="6">
        <v>1</v>
      </c>
      <c r="F12981" t="str">
        <f xml:space="preserve"> VLOOKUP(E12981,Category!A:C,2,0)</f>
        <v>Film &amp; Animation</v>
      </c>
      <c r="G12981" s="30">
        <v>56031</v>
      </c>
      <c r="H12981" s="30" t="str">
        <f t="shared" si="607"/>
        <v>Tue</v>
      </c>
      <c r="I12981" t="str">
        <f t="shared" si="608"/>
        <v>May</v>
      </c>
      <c r="J12981" t="str">
        <f t="shared" si="609"/>
        <v>Film &amp; Animation-May</v>
      </c>
      <c r="K12981" s="6">
        <v>78160</v>
      </c>
      <c r="L12981" s="6">
        <v>8185</v>
      </c>
      <c r="M12981" s="6">
        <v>256</v>
      </c>
      <c r="N12981" s="6">
        <v>839</v>
      </c>
      <c r="O12981" s="6" t="b">
        <v>0</v>
      </c>
      <c r="P12981" s="6" t="b">
        <v>0</v>
      </c>
      <c r="Q12981" s="6" t="b">
        <v>0</v>
      </c>
    </row>
    <row r="12982" spans="1:17" x14ac:dyDescent="0.25">
      <c r="A12982" s="6" t="s">
        <v>27278</v>
      </c>
      <c r="B12982" s="7">
        <v>43215</v>
      </c>
      <c r="C12982" s="6" t="s">
        <v>27279</v>
      </c>
      <c r="D12982" s="6" t="s">
        <v>15227</v>
      </c>
      <c r="E12982" s="6">
        <v>22</v>
      </c>
      <c r="F12982" t="str">
        <f xml:space="preserve"> VLOOKUP(E12982,Category!A:C,2,0)</f>
        <v>People &amp; Blogs</v>
      </c>
      <c r="G12982" s="30">
        <v>56032</v>
      </c>
      <c r="H12982" s="30" t="str">
        <f t="shared" si="607"/>
        <v>Wed</v>
      </c>
      <c r="I12982" t="str">
        <f t="shared" si="608"/>
        <v>May</v>
      </c>
      <c r="J12982" t="str">
        <f t="shared" si="609"/>
        <v>People &amp; Blogs-May</v>
      </c>
      <c r="K12982" s="6">
        <v>50249</v>
      </c>
      <c r="L12982" s="6">
        <v>459</v>
      </c>
      <c r="M12982" s="6">
        <v>29</v>
      </c>
      <c r="N12982" s="6">
        <v>28</v>
      </c>
      <c r="O12982" s="6" t="b">
        <v>0</v>
      </c>
      <c r="P12982" s="6" t="b">
        <v>0</v>
      </c>
      <c r="Q12982" s="6" t="b">
        <v>0</v>
      </c>
    </row>
    <row r="12983" spans="1:17" x14ac:dyDescent="0.25">
      <c r="A12983" s="6" t="s">
        <v>27280</v>
      </c>
      <c r="B12983" s="7">
        <v>43215</v>
      </c>
      <c r="C12983" s="6" t="s">
        <v>27281</v>
      </c>
      <c r="D12983" s="6" t="s">
        <v>3995</v>
      </c>
      <c r="E12983" s="6">
        <v>25</v>
      </c>
      <c r="F12983" t="str">
        <f xml:space="preserve"> VLOOKUP(E12983,Category!A:C,2,0)</f>
        <v>News &amp; Politics</v>
      </c>
      <c r="G12983" s="30">
        <v>56033</v>
      </c>
      <c r="H12983" s="30" t="str">
        <f t="shared" si="607"/>
        <v>Thu</v>
      </c>
      <c r="I12983" t="str">
        <f t="shared" si="608"/>
        <v>May</v>
      </c>
      <c r="J12983" t="str">
        <f t="shared" si="609"/>
        <v>News &amp; Politics-May</v>
      </c>
      <c r="K12983" s="6">
        <v>380407</v>
      </c>
      <c r="L12983" s="6">
        <v>0</v>
      </c>
      <c r="M12983" s="6">
        <v>0</v>
      </c>
      <c r="N12983" s="6">
        <v>0</v>
      </c>
      <c r="O12983" s="6" t="b">
        <v>1</v>
      </c>
      <c r="P12983" s="6" t="b">
        <v>1</v>
      </c>
      <c r="Q12983" s="6" t="b">
        <v>0</v>
      </c>
    </row>
    <row r="12984" spans="1:17" x14ac:dyDescent="0.25">
      <c r="A12984" s="6" t="s">
        <v>27282</v>
      </c>
      <c r="B12984" s="7">
        <v>43215</v>
      </c>
      <c r="C12984" s="6" t="s">
        <v>27283</v>
      </c>
      <c r="D12984" s="6" t="s">
        <v>434</v>
      </c>
      <c r="E12984" s="6">
        <v>22</v>
      </c>
      <c r="F12984" t="str">
        <f xml:space="preserve"> VLOOKUP(E12984,Category!A:C,2,0)</f>
        <v>People &amp; Blogs</v>
      </c>
      <c r="G12984" s="30">
        <v>56034</v>
      </c>
      <c r="H12984" s="30" t="str">
        <f t="shared" si="607"/>
        <v>Fri</v>
      </c>
      <c r="I12984" t="str">
        <f t="shared" si="608"/>
        <v>May</v>
      </c>
      <c r="J12984" t="str">
        <f t="shared" si="609"/>
        <v>People &amp; Blogs-May</v>
      </c>
      <c r="K12984" s="6">
        <v>1802111</v>
      </c>
      <c r="L12984" s="6">
        <v>21041</v>
      </c>
      <c r="M12984" s="6">
        <v>1050</v>
      </c>
      <c r="N12984" s="6">
        <v>2184</v>
      </c>
      <c r="O12984" s="6" t="b">
        <v>0</v>
      </c>
      <c r="P12984" s="6" t="b">
        <v>0</v>
      </c>
      <c r="Q12984" s="6" t="b">
        <v>0</v>
      </c>
    </row>
    <row r="12985" spans="1:17" x14ac:dyDescent="0.25">
      <c r="A12985" s="6" t="s">
        <v>27284</v>
      </c>
      <c r="B12985" s="7">
        <v>43215</v>
      </c>
      <c r="C12985" s="6" t="s">
        <v>27285</v>
      </c>
      <c r="D12985" s="6" t="s">
        <v>678</v>
      </c>
      <c r="E12985" s="6">
        <v>25</v>
      </c>
      <c r="F12985" t="str">
        <f xml:space="preserve"> VLOOKUP(E12985,Category!A:C,2,0)</f>
        <v>News &amp; Politics</v>
      </c>
      <c r="G12985" s="30">
        <v>56035</v>
      </c>
      <c r="H12985" s="30" t="str">
        <f t="shared" si="607"/>
        <v>Sat</v>
      </c>
      <c r="I12985" t="str">
        <f t="shared" si="608"/>
        <v>May</v>
      </c>
      <c r="J12985" t="str">
        <f t="shared" si="609"/>
        <v>News &amp; Politics-May</v>
      </c>
      <c r="K12985" s="6">
        <v>113071</v>
      </c>
      <c r="L12985" s="6">
        <v>7445</v>
      </c>
      <c r="M12985" s="6">
        <v>239</v>
      </c>
      <c r="N12985" s="6">
        <v>1146</v>
      </c>
      <c r="O12985" s="6" t="b">
        <v>0</v>
      </c>
      <c r="P12985" s="6" t="b">
        <v>0</v>
      </c>
      <c r="Q12985" s="6" t="b">
        <v>0</v>
      </c>
    </row>
    <row r="12986" spans="1:17" x14ac:dyDescent="0.25">
      <c r="A12986" s="6" t="s">
        <v>27286</v>
      </c>
      <c r="B12986" s="7">
        <v>43215</v>
      </c>
      <c r="C12986" s="6" t="s">
        <v>27287</v>
      </c>
      <c r="D12986" s="6" t="s">
        <v>27288</v>
      </c>
      <c r="E12986" s="6">
        <v>17</v>
      </c>
      <c r="F12986" t="str">
        <f xml:space="preserve"> VLOOKUP(E12986,Category!A:C,2,0)</f>
        <v>Sports</v>
      </c>
      <c r="G12986" s="30">
        <v>56036</v>
      </c>
      <c r="H12986" s="30" t="str">
        <f t="shared" si="607"/>
        <v>Sun</v>
      </c>
      <c r="I12986" t="str">
        <f t="shared" si="608"/>
        <v>Jun</v>
      </c>
      <c r="J12986" t="str">
        <f t="shared" si="609"/>
        <v>Sports-Jun</v>
      </c>
      <c r="K12986" s="6">
        <v>288953</v>
      </c>
      <c r="L12986" s="6">
        <v>3144</v>
      </c>
      <c r="M12986" s="6">
        <v>223</v>
      </c>
      <c r="N12986" s="6">
        <v>264</v>
      </c>
      <c r="O12986" s="6" t="b">
        <v>0</v>
      </c>
      <c r="P12986" s="6" t="b">
        <v>0</v>
      </c>
      <c r="Q12986" s="6" t="b">
        <v>0</v>
      </c>
    </row>
    <row r="12987" spans="1:17" x14ac:dyDescent="0.25">
      <c r="A12987" s="6" t="s">
        <v>27289</v>
      </c>
      <c r="B12987" s="7">
        <v>43215</v>
      </c>
      <c r="C12987" s="6" t="s">
        <v>27290</v>
      </c>
      <c r="D12987" s="6" t="s">
        <v>11153</v>
      </c>
      <c r="E12987" s="6">
        <v>24</v>
      </c>
      <c r="F12987" t="str">
        <f xml:space="preserve"> VLOOKUP(E12987,Category!A:C,2,0)</f>
        <v>Entertainment</v>
      </c>
      <c r="G12987" s="30">
        <v>56037</v>
      </c>
      <c r="H12987" s="30" t="str">
        <f t="shared" si="607"/>
        <v>Mon</v>
      </c>
      <c r="I12987" t="str">
        <f t="shared" si="608"/>
        <v>Jun</v>
      </c>
      <c r="J12987" t="str">
        <f t="shared" si="609"/>
        <v>Entertainment-Jun</v>
      </c>
      <c r="K12987" s="6">
        <v>42911</v>
      </c>
      <c r="L12987" s="6">
        <v>484</v>
      </c>
      <c r="M12987" s="6">
        <v>10</v>
      </c>
      <c r="N12987" s="6">
        <v>22</v>
      </c>
      <c r="O12987" s="6" t="b">
        <v>0</v>
      </c>
      <c r="P12987" s="6" t="b">
        <v>0</v>
      </c>
      <c r="Q12987" s="6" t="b">
        <v>0</v>
      </c>
    </row>
    <row r="12988" spans="1:17" x14ac:dyDescent="0.25">
      <c r="A12988" s="6" t="s">
        <v>27291</v>
      </c>
      <c r="B12988" s="7">
        <v>43215</v>
      </c>
      <c r="C12988" s="6" t="s">
        <v>27292</v>
      </c>
      <c r="D12988" s="6" t="s">
        <v>26705</v>
      </c>
      <c r="E12988" s="6">
        <v>10</v>
      </c>
      <c r="F12988" t="str">
        <f xml:space="preserve"> VLOOKUP(E12988,Category!A:C,2,0)</f>
        <v>Music</v>
      </c>
      <c r="G12988" s="30">
        <v>56038</v>
      </c>
      <c r="H12988" s="30" t="str">
        <f t="shared" si="607"/>
        <v>Tue</v>
      </c>
      <c r="I12988" t="str">
        <f t="shared" si="608"/>
        <v>Jun</v>
      </c>
      <c r="J12988" t="str">
        <f t="shared" si="609"/>
        <v>Music-Jun</v>
      </c>
      <c r="K12988" s="6">
        <v>139158</v>
      </c>
      <c r="L12988" s="6">
        <v>9604</v>
      </c>
      <c r="M12988" s="6">
        <v>120</v>
      </c>
      <c r="N12988" s="6">
        <v>489</v>
      </c>
      <c r="O12988" s="6" t="b">
        <v>0</v>
      </c>
      <c r="P12988" s="6" t="b">
        <v>0</v>
      </c>
      <c r="Q12988" s="6" t="b">
        <v>0</v>
      </c>
    </row>
    <row r="12989" spans="1:17" x14ac:dyDescent="0.25">
      <c r="A12989" s="6" t="s">
        <v>27293</v>
      </c>
      <c r="B12989" s="7">
        <v>43215</v>
      </c>
      <c r="C12989" s="6" t="s">
        <v>27294</v>
      </c>
      <c r="D12989" s="6" t="s">
        <v>420</v>
      </c>
      <c r="E12989" s="6">
        <v>23</v>
      </c>
      <c r="F12989" t="str">
        <f xml:space="preserve"> VLOOKUP(E12989,Category!A:C,2,0)</f>
        <v>Comedy</v>
      </c>
      <c r="G12989" s="30">
        <v>56039</v>
      </c>
      <c r="H12989" s="30" t="str">
        <f t="shared" si="607"/>
        <v>Wed</v>
      </c>
      <c r="I12989" t="str">
        <f t="shared" si="608"/>
        <v>Jun</v>
      </c>
      <c r="J12989" t="str">
        <f t="shared" si="609"/>
        <v>Comedy-Jun</v>
      </c>
      <c r="K12989" s="6">
        <v>1225827</v>
      </c>
      <c r="L12989" s="6">
        <v>20987</v>
      </c>
      <c r="M12989" s="6">
        <v>1124</v>
      </c>
      <c r="N12989" s="6">
        <v>2970</v>
      </c>
      <c r="O12989" s="6" t="b">
        <v>0</v>
      </c>
      <c r="P12989" s="6" t="b">
        <v>0</v>
      </c>
      <c r="Q12989" s="6" t="b">
        <v>0</v>
      </c>
    </row>
    <row r="12990" spans="1:17" x14ac:dyDescent="0.25">
      <c r="A12990" s="6" t="s">
        <v>27295</v>
      </c>
      <c r="B12990" s="7">
        <v>43215</v>
      </c>
      <c r="C12990" s="6" t="s">
        <v>27296</v>
      </c>
      <c r="D12990" s="6" t="s">
        <v>2601</v>
      </c>
      <c r="E12990" s="6">
        <v>24</v>
      </c>
      <c r="F12990" t="str">
        <f xml:space="preserve"> VLOOKUP(E12990,Category!A:C,2,0)</f>
        <v>Entertainment</v>
      </c>
      <c r="G12990" s="30">
        <v>56040</v>
      </c>
      <c r="H12990" s="30" t="str">
        <f t="shared" si="607"/>
        <v>Thu</v>
      </c>
      <c r="I12990" t="str">
        <f t="shared" si="608"/>
        <v>Jun</v>
      </c>
      <c r="J12990" t="str">
        <f t="shared" si="609"/>
        <v>Entertainment-Jun</v>
      </c>
      <c r="K12990" s="6">
        <v>64629</v>
      </c>
      <c r="L12990" s="6">
        <v>161</v>
      </c>
      <c r="M12990" s="6">
        <v>70</v>
      </c>
      <c r="N12990" s="6">
        <v>49</v>
      </c>
      <c r="O12990" s="6" t="b">
        <v>0</v>
      </c>
      <c r="P12990" s="6" t="b">
        <v>0</v>
      </c>
      <c r="Q12990" s="6" t="b">
        <v>0</v>
      </c>
    </row>
    <row r="12991" spans="1:17" x14ac:dyDescent="0.25">
      <c r="A12991" s="6" t="s">
        <v>27297</v>
      </c>
      <c r="B12991" s="7">
        <v>43215</v>
      </c>
      <c r="C12991" s="6" t="s">
        <v>27298</v>
      </c>
      <c r="D12991" s="6" t="s">
        <v>27299</v>
      </c>
      <c r="E12991" s="6">
        <v>24</v>
      </c>
      <c r="F12991" t="str">
        <f xml:space="preserve"> VLOOKUP(E12991,Category!A:C,2,0)</f>
        <v>Entertainment</v>
      </c>
      <c r="G12991" s="30">
        <v>56041</v>
      </c>
      <c r="H12991" s="30" t="str">
        <f t="shared" si="607"/>
        <v>Fri</v>
      </c>
      <c r="I12991" t="str">
        <f t="shared" si="608"/>
        <v>Jun</v>
      </c>
      <c r="J12991" t="str">
        <f t="shared" si="609"/>
        <v>Entertainment-Jun</v>
      </c>
      <c r="K12991" s="6">
        <v>4116637</v>
      </c>
      <c r="L12991" s="6">
        <v>16372</v>
      </c>
      <c r="M12991" s="6">
        <v>3329</v>
      </c>
      <c r="N12991" s="6">
        <v>2012</v>
      </c>
      <c r="O12991" s="6" t="b">
        <v>0</v>
      </c>
      <c r="P12991" s="6" t="b">
        <v>0</v>
      </c>
      <c r="Q12991" s="6" t="b">
        <v>0</v>
      </c>
    </row>
    <row r="12992" spans="1:17" x14ac:dyDescent="0.25">
      <c r="A12992" s="6" t="s">
        <v>27300</v>
      </c>
      <c r="B12992" s="7">
        <v>43215</v>
      </c>
      <c r="C12992" s="6" t="s">
        <v>27301</v>
      </c>
      <c r="D12992" s="6" t="s">
        <v>24430</v>
      </c>
      <c r="E12992" s="6">
        <v>24</v>
      </c>
      <c r="F12992" t="str">
        <f xml:space="preserve"> VLOOKUP(E12992,Category!A:C,2,0)</f>
        <v>Entertainment</v>
      </c>
      <c r="G12992" s="30">
        <v>56042</v>
      </c>
      <c r="H12992" s="30" t="str">
        <f t="shared" si="607"/>
        <v>Sat</v>
      </c>
      <c r="I12992" t="str">
        <f t="shared" si="608"/>
        <v>Jun</v>
      </c>
      <c r="J12992" t="str">
        <f t="shared" si="609"/>
        <v>Entertainment-Jun</v>
      </c>
      <c r="K12992" s="6">
        <v>273655</v>
      </c>
      <c r="L12992" s="6">
        <v>848</v>
      </c>
      <c r="M12992" s="6">
        <v>131</v>
      </c>
      <c r="N12992" s="6">
        <v>92</v>
      </c>
      <c r="O12992" s="6" t="b">
        <v>0</v>
      </c>
      <c r="P12992" s="6" t="b">
        <v>0</v>
      </c>
      <c r="Q12992" s="6" t="b">
        <v>0</v>
      </c>
    </row>
    <row r="12993" spans="1:17" x14ac:dyDescent="0.25">
      <c r="A12993" s="6" t="s">
        <v>27302</v>
      </c>
      <c r="B12993" s="7">
        <v>43215</v>
      </c>
      <c r="C12993" s="6" t="s">
        <v>27303</v>
      </c>
      <c r="D12993" s="6" t="s">
        <v>27304</v>
      </c>
      <c r="E12993" s="6">
        <v>24</v>
      </c>
      <c r="F12993" t="str">
        <f xml:space="preserve"> VLOOKUP(E12993,Category!A:C,2,0)</f>
        <v>Entertainment</v>
      </c>
      <c r="G12993" s="30">
        <v>56043</v>
      </c>
      <c r="H12993" s="30" t="str">
        <f t="shared" si="607"/>
        <v>Sun</v>
      </c>
      <c r="I12993" t="str">
        <f t="shared" si="608"/>
        <v>Jun</v>
      </c>
      <c r="J12993" t="str">
        <f t="shared" si="609"/>
        <v>Entertainment-Jun</v>
      </c>
      <c r="K12993" s="6">
        <v>13261</v>
      </c>
      <c r="L12993" s="6">
        <v>22</v>
      </c>
      <c r="M12993" s="6">
        <v>19</v>
      </c>
      <c r="N12993" s="6">
        <v>15</v>
      </c>
      <c r="O12993" s="6" t="b">
        <v>0</v>
      </c>
      <c r="P12993" s="6" t="b">
        <v>0</v>
      </c>
      <c r="Q12993" s="6" t="b">
        <v>0</v>
      </c>
    </row>
    <row r="12994" spans="1:17" x14ac:dyDescent="0.25">
      <c r="A12994" s="6" t="s">
        <v>27305</v>
      </c>
      <c r="B12994" s="7">
        <v>43215</v>
      </c>
      <c r="C12994" s="6" t="s">
        <v>27306</v>
      </c>
      <c r="D12994" s="6" t="s">
        <v>2147</v>
      </c>
      <c r="E12994" s="6">
        <v>25</v>
      </c>
      <c r="F12994" t="str">
        <f xml:space="preserve"> VLOOKUP(E12994,Category!A:C,2,0)</f>
        <v>News &amp; Politics</v>
      </c>
      <c r="G12994" s="30">
        <v>56044</v>
      </c>
      <c r="H12994" s="30" t="str">
        <f t="shared" si="607"/>
        <v>Mon</v>
      </c>
      <c r="I12994" t="str">
        <f t="shared" si="608"/>
        <v>Jun</v>
      </c>
      <c r="J12994" t="str">
        <f t="shared" si="609"/>
        <v>News &amp; Politics-Jun</v>
      </c>
      <c r="K12994" s="6">
        <v>21938</v>
      </c>
      <c r="L12994" s="6">
        <v>54</v>
      </c>
      <c r="M12994" s="6">
        <v>211</v>
      </c>
      <c r="N12994" s="6">
        <v>123</v>
      </c>
      <c r="O12994" s="6" t="b">
        <v>0</v>
      </c>
      <c r="P12994" s="6" t="b">
        <v>0</v>
      </c>
      <c r="Q12994" s="6" t="b">
        <v>0</v>
      </c>
    </row>
    <row r="12995" spans="1:17" x14ac:dyDescent="0.25">
      <c r="A12995" s="6" t="s">
        <v>27307</v>
      </c>
      <c r="B12995" s="7">
        <v>43215</v>
      </c>
      <c r="C12995" s="6" t="s">
        <v>27308</v>
      </c>
      <c r="D12995" s="6" t="s">
        <v>147</v>
      </c>
      <c r="E12995" s="6">
        <v>24</v>
      </c>
      <c r="F12995" t="str">
        <f xml:space="preserve"> VLOOKUP(E12995,Category!A:C,2,0)</f>
        <v>Entertainment</v>
      </c>
      <c r="G12995" s="30">
        <v>56045</v>
      </c>
      <c r="H12995" s="30" t="str">
        <f t="shared" ref="H12995:H13058" si="610" xml:space="preserve"> TEXT(G12995,"ddd")</f>
        <v>Tue</v>
      </c>
      <c r="I12995" t="str">
        <f t="shared" ref="I12995:I13058" si="611" xml:space="preserve"> TEXT(G12995,"mmm")</f>
        <v>Jun</v>
      </c>
      <c r="J12995" t="str">
        <f t="shared" ref="J12995:J13058" si="612" xml:space="preserve"> _xlfn.CONCAT(F12995,"-",I12995)</f>
        <v>Entertainment-Jun</v>
      </c>
      <c r="K12995" s="6">
        <v>608973</v>
      </c>
      <c r="L12995" s="6">
        <v>5194</v>
      </c>
      <c r="M12995" s="6">
        <v>627</v>
      </c>
      <c r="N12995" s="6">
        <v>981</v>
      </c>
      <c r="O12995" s="6" t="b">
        <v>0</v>
      </c>
      <c r="P12995" s="6" t="b">
        <v>0</v>
      </c>
      <c r="Q12995" s="6" t="b">
        <v>0</v>
      </c>
    </row>
    <row r="12996" spans="1:17" x14ac:dyDescent="0.25">
      <c r="A12996" s="6" t="s">
        <v>27309</v>
      </c>
      <c r="B12996" s="7">
        <v>43215</v>
      </c>
      <c r="C12996" s="6" t="s">
        <v>27310</v>
      </c>
      <c r="D12996" s="6" t="s">
        <v>21732</v>
      </c>
      <c r="E12996" s="6">
        <v>24</v>
      </c>
      <c r="F12996" t="str">
        <f xml:space="preserve"> VLOOKUP(E12996,Category!A:C,2,0)</f>
        <v>Entertainment</v>
      </c>
      <c r="G12996" s="30">
        <v>56046</v>
      </c>
      <c r="H12996" s="30" t="str">
        <f t="shared" si="610"/>
        <v>Wed</v>
      </c>
      <c r="I12996" t="str">
        <f t="shared" si="611"/>
        <v>Jun</v>
      </c>
      <c r="J12996" t="str">
        <f t="shared" si="612"/>
        <v>Entertainment-Jun</v>
      </c>
      <c r="K12996" s="6">
        <v>737870</v>
      </c>
      <c r="L12996" s="6">
        <v>14589</v>
      </c>
      <c r="M12996" s="6">
        <v>382</v>
      </c>
      <c r="N12996" s="6">
        <v>253</v>
      </c>
      <c r="O12996" s="6" t="b">
        <v>0</v>
      </c>
      <c r="P12996" s="6" t="b">
        <v>0</v>
      </c>
      <c r="Q12996" s="6" t="b">
        <v>0</v>
      </c>
    </row>
    <row r="12997" spans="1:17" x14ac:dyDescent="0.25">
      <c r="A12997" s="6" t="s">
        <v>27311</v>
      </c>
      <c r="B12997" s="7">
        <v>43215</v>
      </c>
      <c r="C12997" s="6" t="s">
        <v>27312</v>
      </c>
      <c r="D12997" s="6" t="s">
        <v>51</v>
      </c>
      <c r="E12997" s="6">
        <v>24</v>
      </c>
      <c r="F12997" t="str">
        <f xml:space="preserve"> VLOOKUP(E12997,Category!A:C,2,0)</f>
        <v>Entertainment</v>
      </c>
      <c r="G12997" s="30">
        <v>56047</v>
      </c>
      <c r="H12997" s="30" t="str">
        <f t="shared" si="610"/>
        <v>Thu</v>
      </c>
      <c r="I12997" t="str">
        <f t="shared" si="611"/>
        <v>Jun</v>
      </c>
      <c r="J12997" t="str">
        <f t="shared" si="612"/>
        <v>Entertainment-Jun</v>
      </c>
      <c r="K12997" s="6">
        <v>580733</v>
      </c>
      <c r="L12997" s="6">
        <v>3538</v>
      </c>
      <c r="M12997" s="6">
        <v>978</v>
      </c>
      <c r="N12997" s="6">
        <v>284</v>
      </c>
      <c r="O12997" s="6" t="b">
        <v>0</v>
      </c>
      <c r="P12997" s="6" t="b">
        <v>0</v>
      </c>
      <c r="Q12997" s="6" t="b">
        <v>0</v>
      </c>
    </row>
    <row r="12998" spans="1:17" x14ac:dyDescent="0.25">
      <c r="A12998" s="6" t="s">
        <v>27313</v>
      </c>
      <c r="B12998" s="7">
        <v>43215</v>
      </c>
      <c r="C12998" s="6" t="s">
        <v>27314</v>
      </c>
      <c r="D12998" s="6" t="s">
        <v>234</v>
      </c>
      <c r="E12998" s="6">
        <v>24</v>
      </c>
      <c r="F12998" t="str">
        <f xml:space="preserve"> VLOOKUP(E12998,Category!A:C,2,0)</f>
        <v>Entertainment</v>
      </c>
      <c r="G12998" s="30">
        <v>56048</v>
      </c>
      <c r="H12998" s="30" t="str">
        <f t="shared" si="610"/>
        <v>Fri</v>
      </c>
      <c r="I12998" t="str">
        <f t="shared" si="611"/>
        <v>Jun</v>
      </c>
      <c r="J12998" t="str">
        <f t="shared" si="612"/>
        <v>Entertainment-Jun</v>
      </c>
      <c r="K12998" s="6">
        <v>589014</v>
      </c>
      <c r="L12998" s="6">
        <v>3792</v>
      </c>
      <c r="M12998" s="6">
        <v>624</v>
      </c>
      <c r="N12998" s="6">
        <v>0</v>
      </c>
      <c r="O12998" s="6" t="b">
        <v>1</v>
      </c>
      <c r="P12998" s="6" t="b">
        <v>0</v>
      </c>
      <c r="Q12998" s="6" t="b">
        <v>0</v>
      </c>
    </row>
    <row r="12999" spans="1:17" x14ac:dyDescent="0.25">
      <c r="A12999" s="6" t="s">
        <v>27315</v>
      </c>
      <c r="B12999" s="7">
        <v>43215</v>
      </c>
      <c r="C12999" s="6" t="s">
        <v>27316</v>
      </c>
      <c r="D12999" s="6" t="s">
        <v>198</v>
      </c>
      <c r="E12999" s="6">
        <v>24</v>
      </c>
      <c r="F12999" t="str">
        <f xml:space="preserve"> VLOOKUP(E12999,Category!A:C,2,0)</f>
        <v>Entertainment</v>
      </c>
      <c r="G12999" s="30">
        <v>56049</v>
      </c>
      <c r="H12999" s="30" t="str">
        <f t="shared" si="610"/>
        <v>Sat</v>
      </c>
      <c r="I12999" t="str">
        <f t="shared" si="611"/>
        <v>Jun</v>
      </c>
      <c r="J12999" t="str">
        <f t="shared" si="612"/>
        <v>Entertainment-Jun</v>
      </c>
      <c r="K12999" s="6">
        <v>204016</v>
      </c>
      <c r="L12999" s="6">
        <v>758</v>
      </c>
      <c r="M12999" s="6">
        <v>230</v>
      </c>
      <c r="N12999" s="6">
        <v>97</v>
      </c>
      <c r="O12999" s="6" t="b">
        <v>0</v>
      </c>
      <c r="P12999" s="6" t="b">
        <v>0</v>
      </c>
      <c r="Q12999" s="6" t="b">
        <v>0</v>
      </c>
    </row>
    <row r="13000" spans="1:17" x14ac:dyDescent="0.25">
      <c r="A13000" s="6" t="s">
        <v>27317</v>
      </c>
      <c r="B13000" s="7">
        <v>43215</v>
      </c>
      <c r="C13000" s="6" t="s">
        <v>27318</v>
      </c>
      <c r="D13000" s="6" t="s">
        <v>138</v>
      </c>
      <c r="E13000" s="6">
        <v>28</v>
      </c>
      <c r="F13000" t="str">
        <f xml:space="preserve"> VLOOKUP(E13000,Category!A:C,2,0)</f>
        <v>Science &amp; Technology</v>
      </c>
      <c r="G13000" s="30">
        <v>56050</v>
      </c>
      <c r="H13000" s="30" t="str">
        <f t="shared" si="610"/>
        <v>Sun</v>
      </c>
      <c r="I13000" t="str">
        <f t="shared" si="611"/>
        <v>Jun</v>
      </c>
      <c r="J13000" t="str">
        <f t="shared" si="612"/>
        <v>Science &amp; Technology-Jun</v>
      </c>
      <c r="K13000" s="6">
        <v>819926</v>
      </c>
      <c r="L13000" s="6">
        <v>46519</v>
      </c>
      <c r="M13000" s="6">
        <v>2215</v>
      </c>
      <c r="N13000" s="6">
        <v>16719</v>
      </c>
      <c r="O13000" s="6" t="b">
        <v>0</v>
      </c>
      <c r="P13000" s="6" t="b">
        <v>0</v>
      </c>
      <c r="Q13000" s="6" t="b">
        <v>0</v>
      </c>
    </row>
    <row r="13001" spans="1:17" x14ac:dyDescent="0.25">
      <c r="A13001" s="6" t="s">
        <v>27319</v>
      </c>
      <c r="B13001" s="7">
        <v>43215</v>
      </c>
      <c r="C13001" s="6" t="s">
        <v>27320</v>
      </c>
      <c r="D13001" s="6" t="s">
        <v>1130</v>
      </c>
      <c r="E13001" s="6">
        <v>24</v>
      </c>
      <c r="F13001" t="str">
        <f xml:space="preserve"> VLOOKUP(E13001,Category!A:C,2,0)</f>
        <v>Entertainment</v>
      </c>
      <c r="G13001" s="30">
        <v>56051</v>
      </c>
      <c r="H13001" s="30" t="str">
        <f t="shared" si="610"/>
        <v>Mon</v>
      </c>
      <c r="I13001" t="str">
        <f t="shared" si="611"/>
        <v>Jun</v>
      </c>
      <c r="J13001" t="str">
        <f t="shared" si="612"/>
        <v>Entertainment-Jun</v>
      </c>
      <c r="K13001" s="6">
        <v>76567</v>
      </c>
      <c r="L13001" s="6">
        <v>596</v>
      </c>
      <c r="M13001" s="6">
        <v>60</v>
      </c>
      <c r="N13001" s="6">
        <v>75</v>
      </c>
      <c r="O13001" s="6" t="b">
        <v>0</v>
      </c>
      <c r="P13001" s="6" t="b">
        <v>0</v>
      </c>
      <c r="Q13001" s="6" t="b">
        <v>0</v>
      </c>
    </row>
    <row r="13002" spans="1:17" x14ac:dyDescent="0.25">
      <c r="A13002" s="6" t="s">
        <v>27321</v>
      </c>
      <c r="B13002" s="7">
        <v>43215</v>
      </c>
      <c r="C13002" s="6" t="s">
        <v>27322</v>
      </c>
      <c r="D13002" s="6" t="s">
        <v>3251</v>
      </c>
      <c r="E13002" s="6">
        <v>24</v>
      </c>
      <c r="F13002" t="str">
        <f xml:space="preserve"> VLOOKUP(E13002,Category!A:C,2,0)</f>
        <v>Entertainment</v>
      </c>
      <c r="G13002" s="30">
        <v>56052</v>
      </c>
      <c r="H13002" s="30" t="str">
        <f t="shared" si="610"/>
        <v>Tue</v>
      </c>
      <c r="I13002" t="str">
        <f t="shared" si="611"/>
        <v>Jun</v>
      </c>
      <c r="J13002" t="str">
        <f t="shared" si="612"/>
        <v>Entertainment-Jun</v>
      </c>
      <c r="K13002" s="6">
        <v>176306</v>
      </c>
      <c r="L13002" s="6">
        <v>556</v>
      </c>
      <c r="M13002" s="6">
        <v>36</v>
      </c>
      <c r="N13002" s="6">
        <v>43</v>
      </c>
      <c r="O13002" s="6" t="b">
        <v>0</v>
      </c>
      <c r="P13002" s="6" t="b">
        <v>0</v>
      </c>
      <c r="Q13002" s="6" t="b">
        <v>0</v>
      </c>
    </row>
    <row r="13003" spans="1:17" x14ac:dyDescent="0.25">
      <c r="A13003" s="6" t="s">
        <v>27323</v>
      </c>
      <c r="B13003" s="7">
        <v>43215</v>
      </c>
      <c r="C13003" s="6" t="s">
        <v>27324</v>
      </c>
      <c r="D13003" s="6" t="s">
        <v>360</v>
      </c>
      <c r="E13003" s="6">
        <v>24</v>
      </c>
      <c r="F13003" t="str">
        <f xml:space="preserve"> VLOOKUP(E13003,Category!A:C,2,0)</f>
        <v>Entertainment</v>
      </c>
      <c r="G13003" s="30">
        <v>56053</v>
      </c>
      <c r="H13003" s="30" t="str">
        <f t="shared" si="610"/>
        <v>Wed</v>
      </c>
      <c r="I13003" t="str">
        <f t="shared" si="611"/>
        <v>Jun</v>
      </c>
      <c r="J13003" t="str">
        <f t="shared" si="612"/>
        <v>Entertainment-Jun</v>
      </c>
      <c r="K13003" s="6">
        <v>473553</v>
      </c>
      <c r="L13003" s="6">
        <v>1728</v>
      </c>
      <c r="M13003" s="6">
        <v>217</v>
      </c>
      <c r="N13003" s="6">
        <v>45</v>
      </c>
      <c r="O13003" s="6" t="b">
        <v>0</v>
      </c>
      <c r="P13003" s="6" t="b">
        <v>0</v>
      </c>
      <c r="Q13003" s="6" t="b">
        <v>0</v>
      </c>
    </row>
    <row r="13004" spans="1:17" x14ac:dyDescent="0.25">
      <c r="A13004" s="6" t="s">
        <v>27325</v>
      </c>
      <c r="B13004" s="7">
        <v>43215</v>
      </c>
      <c r="C13004" s="6" t="s">
        <v>27326</v>
      </c>
      <c r="D13004" s="6" t="s">
        <v>243</v>
      </c>
      <c r="E13004" s="6">
        <v>10</v>
      </c>
      <c r="F13004" t="str">
        <f xml:space="preserve"> VLOOKUP(E13004,Category!A:C,2,0)</f>
        <v>Music</v>
      </c>
      <c r="G13004" s="30">
        <v>56054</v>
      </c>
      <c r="H13004" s="30" t="str">
        <f t="shared" si="610"/>
        <v>Thu</v>
      </c>
      <c r="I13004" t="str">
        <f t="shared" si="611"/>
        <v>Jun</v>
      </c>
      <c r="J13004" t="str">
        <f t="shared" si="612"/>
        <v>Music-Jun</v>
      </c>
      <c r="K13004" s="6">
        <v>361987</v>
      </c>
      <c r="L13004" s="6">
        <v>16458</v>
      </c>
      <c r="M13004" s="6">
        <v>491</v>
      </c>
      <c r="N13004" s="6">
        <v>815</v>
      </c>
      <c r="O13004" s="6" t="b">
        <v>0</v>
      </c>
      <c r="P13004" s="6" t="b">
        <v>0</v>
      </c>
      <c r="Q13004" s="6" t="b">
        <v>0</v>
      </c>
    </row>
    <row r="13005" spans="1:17" x14ac:dyDescent="0.25">
      <c r="A13005" s="6" t="s">
        <v>27327</v>
      </c>
      <c r="B13005" s="7">
        <v>43215</v>
      </c>
      <c r="C13005" s="6" t="s">
        <v>27328</v>
      </c>
      <c r="D13005" s="6" t="s">
        <v>693</v>
      </c>
      <c r="E13005" s="6">
        <v>17</v>
      </c>
      <c r="F13005" t="str">
        <f xml:space="preserve"> VLOOKUP(E13005,Category!A:C,2,0)</f>
        <v>Sports</v>
      </c>
      <c r="G13005" s="30">
        <v>56055</v>
      </c>
      <c r="H13005" s="30" t="str">
        <f t="shared" si="610"/>
        <v>Fri</v>
      </c>
      <c r="I13005" t="str">
        <f t="shared" si="611"/>
        <v>Jun</v>
      </c>
      <c r="J13005" t="str">
        <f t="shared" si="612"/>
        <v>Sports-Jun</v>
      </c>
      <c r="K13005" s="6">
        <v>2221301</v>
      </c>
      <c r="L13005" s="6">
        <v>41479</v>
      </c>
      <c r="M13005" s="6">
        <v>2511</v>
      </c>
      <c r="N13005" s="6">
        <v>5146</v>
      </c>
      <c r="O13005" s="6" t="b">
        <v>0</v>
      </c>
      <c r="P13005" s="6" t="b">
        <v>0</v>
      </c>
      <c r="Q13005" s="6" t="b">
        <v>0</v>
      </c>
    </row>
    <row r="13006" spans="1:17" x14ac:dyDescent="0.25">
      <c r="A13006" s="6" t="s">
        <v>27329</v>
      </c>
      <c r="B13006" s="7">
        <v>43215</v>
      </c>
      <c r="C13006" s="6" t="s">
        <v>27330</v>
      </c>
      <c r="D13006" s="6" t="s">
        <v>156</v>
      </c>
      <c r="E13006" s="6">
        <v>24</v>
      </c>
      <c r="F13006" t="str">
        <f xml:space="preserve"> VLOOKUP(E13006,Category!A:C,2,0)</f>
        <v>Entertainment</v>
      </c>
      <c r="G13006" s="30">
        <v>56056</v>
      </c>
      <c r="H13006" s="30" t="str">
        <f t="shared" si="610"/>
        <v>Sat</v>
      </c>
      <c r="I13006" t="str">
        <f t="shared" si="611"/>
        <v>Jun</v>
      </c>
      <c r="J13006" t="str">
        <f t="shared" si="612"/>
        <v>Entertainment-Jun</v>
      </c>
      <c r="K13006" s="6">
        <v>279768</v>
      </c>
      <c r="L13006" s="6">
        <v>964</v>
      </c>
      <c r="M13006" s="6">
        <v>157</v>
      </c>
      <c r="N13006" s="6">
        <v>19</v>
      </c>
      <c r="O13006" s="6" t="b">
        <v>0</v>
      </c>
      <c r="P13006" s="6" t="b">
        <v>0</v>
      </c>
      <c r="Q13006" s="6" t="b">
        <v>0</v>
      </c>
    </row>
    <row r="13007" spans="1:17" x14ac:dyDescent="0.25">
      <c r="A13007" s="6" t="s">
        <v>27331</v>
      </c>
      <c r="B13007" s="7">
        <v>43216</v>
      </c>
      <c r="C13007" s="6" t="s">
        <v>27332</v>
      </c>
      <c r="D13007" s="6" t="s">
        <v>345</v>
      </c>
      <c r="E13007" s="6">
        <v>24</v>
      </c>
      <c r="F13007" t="str">
        <f xml:space="preserve"> VLOOKUP(E13007,Category!A:C,2,0)</f>
        <v>Entertainment</v>
      </c>
      <c r="G13007" s="30">
        <v>56057</v>
      </c>
      <c r="H13007" s="30" t="str">
        <f t="shared" si="610"/>
        <v>Sun</v>
      </c>
      <c r="I13007" t="str">
        <f t="shared" si="611"/>
        <v>Jun</v>
      </c>
      <c r="J13007" t="str">
        <f t="shared" si="612"/>
        <v>Entertainment-Jun</v>
      </c>
      <c r="K13007" s="6">
        <v>271562</v>
      </c>
      <c r="L13007" s="6">
        <v>511</v>
      </c>
      <c r="M13007" s="6">
        <v>70</v>
      </c>
      <c r="N13007" s="6">
        <v>48</v>
      </c>
      <c r="O13007" s="6" t="b">
        <v>0</v>
      </c>
      <c r="P13007" s="6" t="b">
        <v>0</v>
      </c>
      <c r="Q13007" s="6" t="b">
        <v>0</v>
      </c>
    </row>
    <row r="13008" spans="1:17" x14ac:dyDescent="0.25">
      <c r="A13008" s="6" t="s">
        <v>27333</v>
      </c>
      <c r="B13008" s="7">
        <v>43216</v>
      </c>
      <c r="C13008" s="6" t="s">
        <v>27334</v>
      </c>
      <c r="D13008" s="6" t="s">
        <v>3251</v>
      </c>
      <c r="E13008" s="6">
        <v>24</v>
      </c>
      <c r="F13008" t="str">
        <f xml:space="preserve"> VLOOKUP(E13008,Category!A:C,2,0)</f>
        <v>Entertainment</v>
      </c>
      <c r="G13008" s="30">
        <v>56058</v>
      </c>
      <c r="H13008" s="30" t="str">
        <f t="shared" si="610"/>
        <v>Mon</v>
      </c>
      <c r="I13008" t="str">
        <f t="shared" si="611"/>
        <v>Jun</v>
      </c>
      <c r="J13008" t="str">
        <f t="shared" si="612"/>
        <v>Entertainment-Jun</v>
      </c>
      <c r="K13008" s="6">
        <v>152414</v>
      </c>
      <c r="L13008" s="6">
        <v>623</v>
      </c>
      <c r="M13008" s="6">
        <v>37</v>
      </c>
      <c r="N13008" s="6">
        <v>23</v>
      </c>
      <c r="O13008" s="6" t="b">
        <v>0</v>
      </c>
      <c r="P13008" s="6" t="b">
        <v>0</v>
      </c>
      <c r="Q13008" s="6" t="b">
        <v>0</v>
      </c>
    </row>
    <row r="13009" spans="1:17" x14ac:dyDescent="0.25">
      <c r="A13009" s="6" t="s">
        <v>27335</v>
      </c>
      <c r="B13009" s="7">
        <v>43216</v>
      </c>
      <c r="C13009" s="6" t="s">
        <v>27336</v>
      </c>
      <c r="D13009" s="6" t="s">
        <v>1007</v>
      </c>
      <c r="E13009" s="6">
        <v>10</v>
      </c>
      <c r="F13009" t="str">
        <f xml:space="preserve"> VLOOKUP(E13009,Category!A:C,2,0)</f>
        <v>Music</v>
      </c>
      <c r="G13009" s="30">
        <v>56059</v>
      </c>
      <c r="H13009" s="30" t="str">
        <f t="shared" si="610"/>
        <v>Tue</v>
      </c>
      <c r="I13009" t="str">
        <f t="shared" si="611"/>
        <v>Jun</v>
      </c>
      <c r="J13009" t="str">
        <f t="shared" si="612"/>
        <v>Music-Jun</v>
      </c>
      <c r="K13009" s="6">
        <v>1583697</v>
      </c>
      <c r="L13009" s="6">
        <v>26888</v>
      </c>
      <c r="M13009" s="6">
        <v>1382</v>
      </c>
      <c r="N13009" s="6">
        <v>2071</v>
      </c>
      <c r="O13009" s="6" t="b">
        <v>0</v>
      </c>
      <c r="P13009" s="6" t="b">
        <v>0</v>
      </c>
      <c r="Q13009" s="6" t="b">
        <v>0</v>
      </c>
    </row>
    <row r="13010" spans="1:17" x14ac:dyDescent="0.25">
      <c r="A13010" s="6" t="s">
        <v>27337</v>
      </c>
      <c r="B13010" s="7">
        <v>43216</v>
      </c>
      <c r="C13010" s="6" t="s">
        <v>27338</v>
      </c>
      <c r="D13010" s="6" t="s">
        <v>72</v>
      </c>
      <c r="E13010" s="6">
        <v>23</v>
      </c>
      <c r="F13010" t="str">
        <f xml:space="preserve"> VLOOKUP(E13010,Category!A:C,2,0)</f>
        <v>Comedy</v>
      </c>
      <c r="G13010" s="30">
        <v>56060</v>
      </c>
      <c r="H13010" s="30" t="str">
        <f t="shared" si="610"/>
        <v>Wed</v>
      </c>
      <c r="I13010" t="str">
        <f t="shared" si="611"/>
        <v>Jun</v>
      </c>
      <c r="J13010" t="str">
        <f t="shared" si="612"/>
        <v>Comedy-Jun</v>
      </c>
      <c r="K13010" s="6">
        <v>198163</v>
      </c>
      <c r="L13010" s="6">
        <v>1214</v>
      </c>
      <c r="M13010" s="6">
        <v>141</v>
      </c>
      <c r="N13010" s="6">
        <v>470</v>
      </c>
      <c r="O13010" s="6" t="b">
        <v>0</v>
      </c>
      <c r="P13010" s="6" t="b">
        <v>0</v>
      </c>
      <c r="Q13010" s="6" t="b">
        <v>0</v>
      </c>
    </row>
    <row r="13011" spans="1:17" x14ac:dyDescent="0.25">
      <c r="A13011" s="6" t="s">
        <v>27339</v>
      </c>
      <c r="B13011" s="7">
        <v>43216</v>
      </c>
      <c r="C13011" s="6" t="s">
        <v>27340</v>
      </c>
      <c r="D13011" s="6" t="s">
        <v>183</v>
      </c>
      <c r="E13011" s="6">
        <v>24</v>
      </c>
      <c r="F13011" t="str">
        <f xml:space="preserve"> VLOOKUP(E13011,Category!A:C,2,0)</f>
        <v>Entertainment</v>
      </c>
      <c r="G13011" s="30">
        <v>56061</v>
      </c>
      <c r="H13011" s="30" t="str">
        <f t="shared" si="610"/>
        <v>Thu</v>
      </c>
      <c r="I13011" t="str">
        <f t="shared" si="611"/>
        <v>Jun</v>
      </c>
      <c r="J13011" t="str">
        <f t="shared" si="612"/>
        <v>Entertainment-Jun</v>
      </c>
      <c r="K13011" s="6">
        <v>168129</v>
      </c>
      <c r="L13011" s="6">
        <v>959</v>
      </c>
      <c r="M13011" s="6">
        <v>150</v>
      </c>
      <c r="N13011" s="6">
        <v>129</v>
      </c>
      <c r="O13011" s="6" t="b">
        <v>0</v>
      </c>
      <c r="P13011" s="6" t="b">
        <v>0</v>
      </c>
      <c r="Q13011" s="6" t="b">
        <v>0</v>
      </c>
    </row>
    <row r="13012" spans="1:17" x14ac:dyDescent="0.25">
      <c r="A13012" s="6" t="s">
        <v>27341</v>
      </c>
      <c r="B13012" s="7">
        <v>43216</v>
      </c>
      <c r="C13012" s="6" t="s">
        <v>27342</v>
      </c>
      <c r="D13012" s="6" t="s">
        <v>60</v>
      </c>
      <c r="E13012" s="6">
        <v>24</v>
      </c>
      <c r="F13012" t="str">
        <f xml:space="preserve"> VLOOKUP(E13012,Category!A:C,2,0)</f>
        <v>Entertainment</v>
      </c>
      <c r="G13012" s="30">
        <v>56062</v>
      </c>
      <c r="H13012" s="30" t="str">
        <f t="shared" si="610"/>
        <v>Fri</v>
      </c>
      <c r="I13012" t="str">
        <f t="shared" si="611"/>
        <v>Jun</v>
      </c>
      <c r="J13012" t="str">
        <f t="shared" si="612"/>
        <v>Entertainment-Jun</v>
      </c>
      <c r="K13012" s="6">
        <v>361968</v>
      </c>
      <c r="L13012" s="6">
        <v>1203</v>
      </c>
      <c r="M13012" s="6">
        <v>247</v>
      </c>
      <c r="N13012" s="6">
        <v>194</v>
      </c>
      <c r="O13012" s="6" t="b">
        <v>0</v>
      </c>
      <c r="P13012" s="6" t="b">
        <v>0</v>
      </c>
      <c r="Q13012" s="6" t="b">
        <v>0</v>
      </c>
    </row>
    <row r="13013" spans="1:17" x14ac:dyDescent="0.25">
      <c r="A13013" s="6" t="s">
        <v>27343</v>
      </c>
      <c r="B13013" s="7">
        <v>43216</v>
      </c>
      <c r="C13013" s="6" t="s">
        <v>27344</v>
      </c>
      <c r="D13013" s="6" t="s">
        <v>1130</v>
      </c>
      <c r="E13013" s="6">
        <v>24</v>
      </c>
      <c r="F13013" t="str">
        <f xml:space="preserve"> VLOOKUP(E13013,Category!A:C,2,0)</f>
        <v>Entertainment</v>
      </c>
      <c r="G13013" s="30">
        <v>56063</v>
      </c>
      <c r="H13013" s="30" t="str">
        <f t="shared" si="610"/>
        <v>Sat</v>
      </c>
      <c r="I13013" t="str">
        <f t="shared" si="611"/>
        <v>Jun</v>
      </c>
      <c r="J13013" t="str">
        <f t="shared" si="612"/>
        <v>Entertainment-Jun</v>
      </c>
      <c r="K13013" s="6">
        <v>217502</v>
      </c>
      <c r="L13013" s="6">
        <v>1321</v>
      </c>
      <c r="M13013" s="6">
        <v>155</v>
      </c>
      <c r="N13013" s="6">
        <v>158</v>
      </c>
      <c r="O13013" s="6" t="b">
        <v>0</v>
      </c>
      <c r="P13013" s="6" t="b">
        <v>0</v>
      </c>
      <c r="Q13013" s="6" t="b">
        <v>0</v>
      </c>
    </row>
    <row r="13014" spans="1:17" x14ac:dyDescent="0.25">
      <c r="A13014" s="6" t="s">
        <v>27345</v>
      </c>
      <c r="B13014" s="7">
        <v>43216</v>
      </c>
      <c r="C13014" s="6" t="s">
        <v>27346</v>
      </c>
      <c r="D13014" s="6" t="s">
        <v>3274</v>
      </c>
      <c r="E13014" s="6">
        <v>24</v>
      </c>
      <c r="F13014" t="str">
        <f xml:space="preserve"> VLOOKUP(E13014,Category!A:C,2,0)</f>
        <v>Entertainment</v>
      </c>
      <c r="G13014" s="30">
        <v>56064</v>
      </c>
      <c r="H13014" s="30" t="str">
        <f t="shared" si="610"/>
        <v>Sun</v>
      </c>
      <c r="I13014" t="str">
        <f t="shared" si="611"/>
        <v>Jun</v>
      </c>
      <c r="J13014" t="str">
        <f t="shared" si="612"/>
        <v>Entertainment-Jun</v>
      </c>
      <c r="K13014" s="6">
        <v>123653</v>
      </c>
      <c r="L13014" s="6">
        <v>507</v>
      </c>
      <c r="M13014" s="6">
        <v>55</v>
      </c>
      <c r="N13014" s="6">
        <v>11</v>
      </c>
      <c r="O13014" s="6" t="b">
        <v>0</v>
      </c>
      <c r="P13014" s="6" t="b">
        <v>0</v>
      </c>
      <c r="Q13014" s="6" t="b">
        <v>0</v>
      </c>
    </row>
    <row r="13015" spans="1:17" x14ac:dyDescent="0.25">
      <c r="A13015" s="6" t="s">
        <v>27347</v>
      </c>
      <c r="B13015" s="7">
        <v>43216</v>
      </c>
      <c r="C13015" s="6" t="s">
        <v>27348</v>
      </c>
      <c r="D13015" s="6" t="s">
        <v>26497</v>
      </c>
      <c r="E13015" s="6">
        <v>27</v>
      </c>
      <c r="F13015" t="str">
        <f xml:space="preserve"> VLOOKUP(E13015,Category!A:C,2,0)</f>
        <v>Education</v>
      </c>
      <c r="G13015" s="30">
        <v>56065</v>
      </c>
      <c r="H13015" s="30" t="str">
        <f t="shared" si="610"/>
        <v>Mon</v>
      </c>
      <c r="I13015" t="str">
        <f t="shared" si="611"/>
        <v>Jun</v>
      </c>
      <c r="J13015" t="str">
        <f t="shared" si="612"/>
        <v>Education-Jun</v>
      </c>
      <c r="K13015" s="6">
        <v>51937</v>
      </c>
      <c r="L13015" s="6">
        <v>3957</v>
      </c>
      <c r="M13015" s="6">
        <v>55</v>
      </c>
      <c r="N13015" s="6">
        <v>273</v>
      </c>
      <c r="O13015" s="6" t="b">
        <v>0</v>
      </c>
      <c r="P13015" s="6" t="b">
        <v>0</v>
      </c>
      <c r="Q13015" s="6" t="b">
        <v>0</v>
      </c>
    </row>
    <row r="13016" spans="1:17" x14ac:dyDescent="0.25">
      <c r="A13016" s="6" t="s">
        <v>27349</v>
      </c>
      <c r="B13016" s="7">
        <v>43216</v>
      </c>
      <c r="C13016" s="6" t="s">
        <v>27350</v>
      </c>
      <c r="D13016" s="6" t="s">
        <v>3369</v>
      </c>
      <c r="E13016" s="6">
        <v>24</v>
      </c>
      <c r="F13016" t="str">
        <f xml:space="preserve"> VLOOKUP(E13016,Category!A:C,2,0)</f>
        <v>Entertainment</v>
      </c>
      <c r="G13016" s="30">
        <v>56066</v>
      </c>
      <c r="H13016" s="30" t="str">
        <f t="shared" si="610"/>
        <v>Tue</v>
      </c>
      <c r="I13016" t="str">
        <f t="shared" si="611"/>
        <v>Jul</v>
      </c>
      <c r="J13016" t="str">
        <f t="shared" si="612"/>
        <v>Entertainment-Jul</v>
      </c>
      <c r="K13016" s="6">
        <v>70224</v>
      </c>
      <c r="L13016" s="6">
        <v>243</v>
      </c>
      <c r="M13016" s="6">
        <v>28</v>
      </c>
      <c r="N13016" s="6">
        <v>2</v>
      </c>
      <c r="O13016" s="6" t="b">
        <v>0</v>
      </c>
      <c r="P13016" s="6" t="b">
        <v>0</v>
      </c>
      <c r="Q13016" s="6" t="b">
        <v>0</v>
      </c>
    </row>
    <row r="13017" spans="1:17" x14ac:dyDescent="0.25">
      <c r="A13017" s="6" t="s">
        <v>27351</v>
      </c>
      <c r="B13017" s="7">
        <v>43216</v>
      </c>
      <c r="C13017" s="6" t="s">
        <v>27352</v>
      </c>
      <c r="D13017" s="6" t="s">
        <v>27353</v>
      </c>
      <c r="E13017" s="6">
        <v>22</v>
      </c>
      <c r="F13017" t="str">
        <f xml:space="preserve"> VLOOKUP(E13017,Category!A:C,2,0)</f>
        <v>People &amp; Blogs</v>
      </c>
      <c r="G13017" s="30">
        <v>56067</v>
      </c>
      <c r="H13017" s="30" t="str">
        <f t="shared" si="610"/>
        <v>Wed</v>
      </c>
      <c r="I13017" t="str">
        <f t="shared" si="611"/>
        <v>Jul</v>
      </c>
      <c r="J13017" t="str">
        <f t="shared" si="612"/>
        <v>People &amp; Blogs-Jul</v>
      </c>
      <c r="K13017" s="6">
        <v>1269930</v>
      </c>
      <c r="L13017" s="6">
        <v>56765</v>
      </c>
      <c r="M13017" s="6">
        <v>1301</v>
      </c>
      <c r="N13017" s="6">
        <v>4256</v>
      </c>
      <c r="O13017" s="6" t="b">
        <v>0</v>
      </c>
      <c r="P13017" s="6" t="b">
        <v>0</v>
      </c>
      <c r="Q13017" s="6" t="b">
        <v>0</v>
      </c>
    </row>
    <row r="13018" spans="1:17" x14ac:dyDescent="0.25">
      <c r="A13018" s="6" t="s">
        <v>27354</v>
      </c>
      <c r="B13018" s="7">
        <v>43216</v>
      </c>
      <c r="C13018" s="6" t="s">
        <v>27355</v>
      </c>
      <c r="D13018" s="6" t="s">
        <v>1344</v>
      </c>
      <c r="E13018" s="6">
        <v>24</v>
      </c>
      <c r="F13018" t="str">
        <f xml:space="preserve"> VLOOKUP(E13018,Category!A:C,2,0)</f>
        <v>Entertainment</v>
      </c>
      <c r="G13018" s="30">
        <v>56068</v>
      </c>
      <c r="H13018" s="30" t="str">
        <f t="shared" si="610"/>
        <v>Thu</v>
      </c>
      <c r="I13018" t="str">
        <f t="shared" si="611"/>
        <v>Jul</v>
      </c>
      <c r="J13018" t="str">
        <f t="shared" si="612"/>
        <v>Entertainment-Jul</v>
      </c>
      <c r="K13018" s="6">
        <v>159220</v>
      </c>
      <c r="L13018" s="6">
        <v>1125</v>
      </c>
      <c r="M13018" s="6">
        <v>101</v>
      </c>
      <c r="N13018" s="6">
        <v>55</v>
      </c>
      <c r="O13018" s="6" t="b">
        <v>0</v>
      </c>
      <c r="P13018" s="6" t="b">
        <v>0</v>
      </c>
      <c r="Q13018" s="6" t="b">
        <v>0</v>
      </c>
    </row>
    <row r="13019" spans="1:17" x14ac:dyDescent="0.25">
      <c r="A13019" s="6" t="s">
        <v>27356</v>
      </c>
      <c r="B13019" s="7">
        <v>43216</v>
      </c>
      <c r="C13019" s="6" t="s">
        <v>27357</v>
      </c>
      <c r="D13019" s="6" t="s">
        <v>965</v>
      </c>
      <c r="E13019" s="6">
        <v>23</v>
      </c>
      <c r="F13019" t="str">
        <f xml:space="preserve"> VLOOKUP(E13019,Category!A:C,2,0)</f>
        <v>Comedy</v>
      </c>
      <c r="G13019" s="30">
        <v>56069</v>
      </c>
      <c r="H13019" s="30" t="str">
        <f t="shared" si="610"/>
        <v>Fri</v>
      </c>
      <c r="I13019" t="str">
        <f t="shared" si="611"/>
        <v>Jul</v>
      </c>
      <c r="J13019" t="str">
        <f t="shared" si="612"/>
        <v>Comedy-Jul</v>
      </c>
      <c r="K13019" s="6">
        <v>1738097</v>
      </c>
      <c r="L13019" s="6">
        <v>145972</v>
      </c>
      <c r="M13019" s="6">
        <v>1917</v>
      </c>
      <c r="N13019" s="6">
        <v>5243</v>
      </c>
      <c r="O13019" s="6" t="b">
        <v>0</v>
      </c>
      <c r="P13019" s="6" t="b">
        <v>0</v>
      </c>
      <c r="Q13019" s="6" t="b">
        <v>0</v>
      </c>
    </row>
    <row r="13020" spans="1:17" x14ac:dyDescent="0.25">
      <c r="A13020" s="6" t="s">
        <v>27358</v>
      </c>
      <c r="B13020" s="7">
        <v>43216</v>
      </c>
      <c r="C13020" s="6" t="s">
        <v>27359</v>
      </c>
      <c r="D13020" s="6" t="s">
        <v>25715</v>
      </c>
      <c r="E13020" s="6">
        <v>24</v>
      </c>
      <c r="F13020" t="str">
        <f xml:space="preserve"> VLOOKUP(E13020,Category!A:C,2,0)</f>
        <v>Entertainment</v>
      </c>
      <c r="G13020" s="30">
        <v>56070</v>
      </c>
      <c r="H13020" s="30" t="str">
        <f t="shared" si="610"/>
        <v>Sat</v>
      </c>
      <c r="I13020" t="str">
        <f t="shared" si="611"/>
        <v>Jul</v>
      </c>
      <c r="J13020" t="str">
        <f t="shared" si="612"/>
        <v>Entertainment-Jul</v>
      </c>
      <c r="K13020" s="6">
        <v>230267</v>
      </c>
      <c r="L13020" s="6">
        <v>624</v>
      </c>
      <c r="M13020" s="6">
        <v>105</v>
      </c>
      <c r="N13020" s="6">
        <v>32</v>
      </c>
      <c r="O13020" s="6" t="b">
        <v>0</v>
      </c>
      <c r="P13020" s="6" t="b">
        <v>0</v>
      </c>
      <c r="Q13020" s="6" t="b">
        <v>0</v>
      </c>
    </row>
    <row r="13021" spans="1:17" x14ac:dyDescent="0.25">
      <c r="A13021" s="6" t="s">
        <v>27360</v>
      </c>
      <c r="B13021" s="7">
        <v>43216</v>
      </c>
      <c r="C13021" s="6" t="s">
        <v>27361</v>
      </c>
      <c r="D13021" s="6" t="s">
        <v>701</v>
      </c>
      <c r="E13021" s="6">
        <v>24</v>
      </c>
      <c r="F13021" t="str">
        <f xml:space="preserve"> VLOOKUP(E13021,Category!A:C,2,0)</f>
        <v>Entertainment</v>
      </c>
      <c r="G13021" s="30">
        <v>56071</v>
      </c>
      <c r="H13021" s="30" t="str">
        <f t="shared" si="610"/>
        <v>Sun</v>
      </c>
      <c r="I13021" t="str">
        <f t="shared" si="611"/>
        <v>Jul</v>
      </c>
      <c r="J13021" t="str">
        <f t="shared" si="612"/>
        <v>Entertainment-Jul</v>
      </c>
      <c r="K13021" s="6">
        <v>1575589</v>
      </c>
      <c r="L13021" s="6">
        <v>12585</v>
      </c>
      <c r="M13021" s="6">
        <v>973</v>
      </c>
      <c r="N13021" s="6">
        <v>388</v>
      </c>
      <c r="O13021" s="6" t="b">
        <v>0</v>
      </c>
      <c r="P13021" s="6" t="b">
        <v>0</v>
      </c>
      <c r="Q13021" s="6" t="b">
        <v>0</v>
      </c>
    </row>
    <row r="13022" spans="1:17" x14ac:dyDescent="0.25">
      <c r="A13022" s="6" t="s">
        <v>27362</v>
      </c>
      <c r="B13022" s="7">
        <v>43216</v>
      </c>
      <c r="C13022" s="6" t="s">
        <v>27363</v>
      </c>
      <c r="D13022" s="6" t="s">
        <v>84</v>
      </c>
      <c r="E13022" s="6">
        <v>27</v>
      </c>
      <c r="F13022" t="str">
        <f xml:space="preserve"> VLOOKUP(E13022,Category!A:C,2,0)</f>
        <v>Education</v>
      </c>
      <c r="G13022" s="30">
        <v>56072</v>
      </c>
      <c r="H13022" s="30" t="str">
        <f t="shared" si="610"/>
        <v>Mon</v>
      </c>
      <c r="I13022" t="str">
        <f t="shared" si="611"/>
        <v>Jul</v>
      </c>
      <c r="J13022" t="str">
        <f t="shared" si="612"/>
        <v>Education-Jul</v>
      </c>
      <c r="K13022" s="6">
        <v>45783</v>
      </c>
      <c r="L13022" s="6">
        <v>2424</v>
      </c>
      <c r="M13022" s="6">
        <v>65</v>
      </c>
      <c r="N13022" s="6">
        <v>384</v>
      </c>
      <c r="O13022" s="6" t="b">
        <v>0</v>
      </c>
      <c r="P13022" s="6" t="b">
        <v>0</v>
      </c>
      <c r="Q13022" s="6" t="b">
        <v>0</v>
      </c>
    </row>
    <row r="13023" spans="1:17" x14ac:dyDescent="0.25">
      <c r="A13023" s="6" t="s">
        <v>27364</v>
      </c>
      <c r="B13023" s="7">
        <v>43216</v>
      </c>
      <c r="C13023" s="6" t="s">
        <v>27365</v>
      </c>
      <c r="D13023" s="6" t="s">
        <v>449</v>
      </c>
      <c r="E13023" s="6">
        <v>24</v>
      </c>
      <c r="F13023" t="str">
        <f xml:space="preserve"> VLOOKUP(E13023,Category!A:C,2,0)</f>
        <v>Entertainment</v>
      </c>
      <c r="G13023" s="30">
        <v>56073</v>
      </c>
      <c r="H13023" s="30" t="str">
        <f t="shared" si="610"/>
        <v>Tue</v>
      </c>
      <c r="I13023" t="str">
        <f t="shared" si="611"/>
        <v>Jul</v>
      </c>
      <c r="J13023" t="str">
        <f t="shared" si="612"/>
        <v>Entertainment-Jul</v>
      </c>
      <c r="K13023" s="6">
        <v>151703</v>
      </c>
      <c r="L13023" s="6">
        <v>422</v>
      </c>
      <c r="M13023" s="6">
        <v>72</v>
      </c>
      <c r="N13023" s="6">
        <v>31</v>
      </c>
      <c r="O13023" s="6" t="b">
        <v>0</v>
      </c>
      <c r="P13023" s="6" t="b">
        <v>0</v>
      </c>
      <c r="Q13023" s="6" t="b">
        <v>0</v>
      </c>
    </row>
    <row r="13024" spans="1:17" x14ac:dyDescent="0.25">
      <c r="A13024" s="6" t="s">
        <v>27366</v>
      </c>
      <c r="B13024" s="7">
        <v>43216</v>
      </c>
      <c r="C13024" s="6" t="s">
        <v>27367</v>
      </c>
      <c r="D13024" s="6" t="s">
        <v>26692</v>
      </c>
      <c r="E13024" s="6">
        <v>25</v>
      </c>
      <c r="F13024" t="str">
        <f xml:space="preserve"> VLOOKUP(E13024,Category!A:C,2,0)</f>
        <v>News &amp; Politics</v>
      </c>
      <c r="G13024" s="30">
        <v>56074</v>
      </c>
      <c r="H13024" s="30" t="str">
        <f t="shared" si="610"/>
        <v>Wed</v>
      </c>
      <c r="I13024" t="str">
        <f t="shared" si="611"/>
        <v>Jul</v>
      </c>
      <c r="J13024" t="str">
        <f t="shared" si="612"/>
        <v>News &amp; Politics-Jul</v>
      </c>
      <c r="K13024" s="6">
        <v>751519</v>
      </c>
      <c r="L13024" s="6">
        <v>6488</v>
      </c>
      <c r="M13024" s="6">
        <v>1220</v>
      </c>
      <c r="N13024" s="6">
        <v>3809</v>
      </c>
      <c r="O13024" s="6" t="b">
        <v>0</v>
      </c>
      <c r="P13024" s="6" t="b">
        <v>0</v>
      </c>
      <c r="Q13024" s="6" t="b">
        <v>0</v>
      </c>
    </row>
    <row r="13025" spans="1:17" x14ac:dyDescent="0.25">
      <c r="A13025" s="6" t="s">
        <v>27368</v>
      </c>
      <c r="B13025" s="7">
        <v>43216</v>
      </c>
      <c r="C13025" s="6" t="s">
        <v>27369</v>
      </c>
      <c r="D13025" s="6" t="s">
        <v>471</v>
      </c>
      <c r="E13025" s="6">
        <v>26</v>
      </c>
      <c r="F13025" t="str">
        <f xml:space="preserve"> VLOOKUP(E13025,Category!A:C,2,0)</f>
        <v>Howto &amp; Style</v>
      </c>
      <c r="G13025" s="30">
        <v>56075</v>
      </c>
      <c r="H13025" s="30" t="str">
        <f t="shared" si="610"/>
        <v>Thu</v>
      </c>
      <c r="I13025" t="str">
        <f t="shared" si="611"/>
        <v>Jul</v>
      </c>
      <c r="J13025" t="str">
        <f t="shared" si="612"/>
        <v>Howto &amp; Style-Jul</v>
      </c>
      <c r="K13025" s="6">
        <v>1616950</v>
      </c>
      <c r="L13025" s="6">
        <v>22610</v>
      </c>
      <c r="M13025" s="6">
        <v>1288</v>
      </c>
      <c r="N13025" s="6">
        <v>1534</v>
      </c>
      <c r="O13025" s="6" t="b">
        <v>0</v>
      </c>
      <c r="P13025" s="6" t="b">
        <v>0</v>
      </c>
      <c r="Q13025" s="6" t="b">
        <v>0</v>
      </c>
    </row>
    <row r="13026" spans="1:17" x14ac:dyDescent="0.25">
      <c r="A13026" s="6" t="s">
        <v>27370</v>
      </c>
      <c r="B13026" s="7">
        <v>43216</v>
      </c>
      <c r="C13026" s="6" t="s">
        <v>27371</v>
      </c>
      <c r="D13026" s="6" t="s">
        <v>108</v>
      </c>
      <c r="E13026" s="6">
        <v>25</v>
      </c>
      <c r="F13026" t="str">
        <f xml:space="preserve"> VLOOKUP(E13026,Category!A:C,2,0)</f>
        <v>News &amp; Politics</v>
      </c>
      <c r="G13026" s="30">
        <v>56076</v>
      </c>
      <c r="H13026" s="30" t="str">
        <f t="shared" si="610"/>
        <v>Fri</v>
      </c>
      <c r="I13026" t="str">
        <f t="shared" si="611"/>
        <v>Jul</v>
      </c>
      <c r="J13026" t="str">
        <f t="shared" si="612"/>
        <v>News &amp; Politics-Jul</v>
      </c>
      <c r="K13026" s="6">
        <v>179152</v>
      </c>
      <c r="L13026" s="6">
        <v>405</v>
      </c>
      <c r="M13026" s="6">
        <v>57</v>
      </c>
      <c r="N13026" s="6">
        <v>163</v>
      </c>
      <c r="O13026" s="6" t="b">
        <v>0</v>
      </c>
      <c r="P13026" s="6" t="b">
        <v>0</v>
      </c>
      <c r="Q13026" s="6" t="b">
        <v>0</v>
      </c>
    </row>
    <row r="13027" spans="1:17" x14ac:dyDescent="0.25">
      <c r="A13027" s="6" t="s">
        <v>27372</v>
      </c>
      <c r="B13027" s="7">
        <v>43216</v>
      </c>
      <c r="C13027" s="6" t="s">
        <v>27373</v>
      </c>
      <c r="D13027" s="6" t="s">
        <v>1894</v>
      </c>
      <c r="E13027" s="6">
        <v>24</v>
      </c>
      <c r="F13027" t="str">
        <f xml:space="preserve"> VLOOKUP(E13027,Category!A:C,2,0)</f>
        <v>Entertainment</v>
      </c>
      <c r="G13027" s="30">
        <v>56077</v>
      </c>
      <c r="H13027" s="30" t="str">
        <f t="shared" si="610"/>
        <v>Sat</v>
      </c>
      <c r="I13027" t="str">
        <f t="shared" si="611"/>
        <v>Jul</v>
      </c>
      <c r="J13027" t="str">
        <f t="shared" si="612"/>
        <v>Entertainment-Jul</v>
      </c>
      <c r="K13027" s="6">
        <v>86020</v>
      </c>
      <c r="L13027" s="6">
        <v>190</v>
      </c>
      <c r="M13027" s="6">
        <v>54</v>
      </c>
      <c r="N13027" s="6">
        <v>11</v>
      </c>
      <c r="O13027" s="6" t="b">
        <v>0</v>
      </c>
      <c r="P13027" s="6" t="b">
        <v>0</v>
      </c>
      <c r="Q13027" s="6" t="b">
        <v>0</v>
      </c>
    </row>
    <row r="13028" spans="1:17" x14ac:dyDescent="0.25">
      <c r="A13028" s="6" t="s">
        <v>27374</v>
      </c>
      <c r="B13028" s="7">
        <v>43216</v>
      </c>
      <c r="C13028" s="6" t="s">
        <v>27375</v>
      </c>
      <c r="D13028" s="6" t="s">
        <v>27376</v>
      </c>
      <c r="E13028" s="6">
        <v>23</v>
      </c>
      <c r="F13028" t="str">
        <f xml:space="preserve"> VLOOKUP(E13028,Category!A:C,2,0)</f>
        <v>Comedy</v>
      </c>
      <c r="G13028" s="30">
        <v>56078</v>
      </c>
      <c r="H13028" s="30" t="str">
        <f t="shared" si="610"/>
        <v>Sun</v>
      </c>
      <c r="I13028" t="str">
        <f t="shared" si="611"/>
        <v>Jul</v>
      </c>
      <c r="J13028" t="str">
        <f t="shared" si="612"/>
        <v>Comedy-Jul</v>
      </c>
      <c r="K13028" s="6">
        <v>217230</v>
      </c>
      <c r="L13028" s="6">
        <v>14323</v>
      </c>
      <c r="M13028" s="6">
        <v>710</v>
      </c>
      <c r="N13028" s="6">
        <v>1640</v>
      </c>
      <c r="O13028" s="6" t="b">
        <v>0</v>
      </c>
      <c r="P13028" s="6" t="b">
        <v>0</v>
      </c>
      <c r="Q13028" s="6" t="b">
        <v>0</v>
      </c>
    </row>
    <row r="13029" spans="1:17" x14ac:dyDescent="0.25">
      <c r="A13029" s="6" t="s">
        <v>27377</v>
      </c>
      <c r="B13029" s="7">
        <v>43216</v>
      </c>
      <c r="C13029" s="6" t="s">
        <v>27378</v>
      </c>
      <c r="D13029" s="6" t="s">
        <v>2460</v>
      </c>
      <c r="E13029" s="6">
        <v>24</v>
      </c>
      <c r="F13029" t="str">
        <f xml:space="preserve"> VLOOKUP(E13029,Category!A:C,2,0)</f>
        <v>Entertainment</v>
      </c>
      <c r="G13029" s="30">
        <v>56079</v>
      </c>
      <c r="H13029" s="30" t="str">
        <f t="shared" si="610"/>
        <v>Mon</v>
      </c>
      <c r="I13029" t="str">
        <f t="shared" si="611"/>
        <v>Jul</v>
      </c>
      <c r="J13029" t="str">
        <f t="shared" si="612"/>
        <v>Entertainment-Jul</v>
      </c>
      <c r="K13029" s="6">
        <v>252701</v>
      </c>
      <c r="L13029" s="6">
        <v>896</v>
      </c>
      <c r="M13029" s="6">
        <v>89</v>
      </c>
      <c r="N13029" s="6">
        <v>45</v>
      </c>
      <c r="O13029" s="6" t="b">
        <v>0</v>
      </c>
      <c r="P13029" s="6" t="b">
        <v>0</v>
      </c>
      <c r="Q13029" s="6" t="b">
        <v>0</v>
      </c>
    </row>
    <row r="13030" spans="1:17" x14ac:dyDescent="0.25">
      <c r="A13030" s="6" t="s">
        <v>27379</v>
      </c>
      <c r="B13030" s="7">
        <v>43216</v>
      </c>
      <c r="C13030" s="6" t="s">
        <v>27380</v>
      </c>
      <c r="D13030" s="6" t="s">
        <v>132</v>
      </c>
      <c r="E13030" s="6">
        <v>24</v>
      </c>
      <c r="F13030" t="str">
        <f xml:space="preserve"> VLOOKUP(E13030,Category!A:C,2,0)</f>
        <v>Entertainment</v>
      </c>
      <c r="G13030" s="30">
        <v>56080</v>
      </c>
      <c r="H13030" s="30" t="str">
        <f t="shared" si="610"/>
        <v>Tue</v>
      </c>
      <c r="I13030" t="str">
        <f t="shared" si="611"/>
        <v>Jul</v>
      </c>
      <c r="J13030" t="str">
        <f t="shared" si="612"/>
        <v>Entertainment-Jul</v>
      </c>
      <c r="K13030" s="6">
        <v>175109</v>
      </c>
      <c r="L13030" s="6">
        <v>985</v>
      </c>
      <c r="M13030" s="6">
        <v>233</v>
      </c>
      <c r="N13030" s="6">
        <v>125</v>
      </c>
      <c r="O13030" s="6" t="b">
        <v>0</v>
      </c>
      <c r="P13030" s="6" t="b">
        <v>0</v>
      </c>
      <c r="Q13030" s="6" t="b">
        <v>0</v>
      </c>
    </row>
    <row r="13031" spans="1:17" x14ac:dyDescent="0.25">
      <c r="A13031" s="6" t="s">
        <v>27381</v>
      </c>
      <c r="B13031" s="7">
        <v>43216</v>
      </c>
      <c r="C13031" s="6" t="s">
        <v>27382</v>
      </c>
      <c r="D13031" s="6" t="s">
        <v>78</v>
      </c>
      <c r="E13031" s="6">
        <v>24</v>
      </c>
      <c r="F13031" t="str">
        <f xml:space="preserve"> VLOOKUP(E13031,Category!A:C,2,0)</f>
        <v>Entertainment</v>
      </c>
      <c r="G13031" s="30">
        <v>56081</v>
      </c>
      <c r="H13031" s="30" t="str">
        <f t="shared" si="610"/>
        <v>Wed</v>
      </c>
      <c r="I13031" t="str">
        <f t="shared" si="611"/>
        <v>Jul</v>
      </c>
      <c r="J13031" t="str">
        <f t="shared" si="612"/>
        <v>Entertainment-Jul</v>
      </c>
      <c r="K13031" s="6">
        <v>325087</v>
      </c>
      <c r="L13031" s="6">
        <v>1418</v>
      </c>
      <c r="M13031" s="6">
        <v>527</v>
      </c>
      <c r="N13031" s="6">
        <v>189</v>
      </c>
      <c r="O13031" s="6" t="b">
        <v>0</v>
      </c>
      <c r="P13031" s="6" t="b">
        <v>0</v>
      </c>
      <c r="Q13031" s="6" t="b">
        <v>0</v>
      </c>
    </row>
    <row r="13032" spans="1:17" x14ac:dyDescent="0.25">
      <c r="A13032" s="6" t="s">
        <v>27383</v>
      </c>
      <c r="B13032" s="7">
        <v>43216</v>
      </c>
      <c r="C13032" s="6" t="s">
        <v>27384</v>
      </c>
      <c r="D13032" s="6" t="s">
        <v>577</v>
      </c>
      <c r="E13032" s="6">
        <v>25</v>
      </c>
      <c r="F13032" t="str">
        <f xml:space="preserve"> VLOOKUP(E13032,Category!A:C,2,0)</f>
        <v>News &amp; Politics</v>
      </c>
      <c r="G13032" s="30">
        <v>56082</v>
      </c>
      <c r="H13032" s="30" t="str">
        <f t="shared" si="610"/>
        <v>Thu</v>
      </c>
      <c r="I13032" t="str">
        <f t="shared" si="611"/>
        <v>Jul</v>
      </c>
      <c r="J13032" t="str">
        <f t="shared" si="612"/>
        <v>News &amp; Politics-Jul</v>
      </c>
      <c r="K13032" s="6">
        <v>92387</v>
      </c>
      <c r="L13032" s="6">
        <v>493</v>
      </c>
      <c r="M13032" s="6">
        <v>75</v>
      </c>
      <c r="N13032" s="6">
        <v>39</v>
      </c>
      <c r="O13032" s="6" t="b">
        <v>0</v>
      </c>
      <c r="P13032" s="6" t="b">
        <v>0</v>
      </c>
      <c r="Q13032" s="6" t="b">
        <v>0</v>
      </c>
    </row>
    <row r="13033" spans="1:17" x14ac:dyDescent="0.25">
      <c r="A13033" s="6" t="s">
        <v>27385</v>
      </c>
      <c r="B13033" s="7">
        <v>43216</v>
      </c>
      <c r="C13033" s="6" t="s">
        <v>27386</v>
      </c>
      <c r="D13033" s="6" t="s">
        <v>18539</v>
      </c>
      <c r="E13033" s="6">
        <v>24</v>
      </c>
      <c r="F13033" t="str">
        <f xml:space="preserve"> VLOOKUP(E13033,Category!A:C,2,0)</f>
        <v>Entertainment</v>
      </c>
      <c r="G13033" s="30">
        <v>56083</v>
      </c>
      <c r="H13033" s="30" t="str">
        <f t="shared" si="610"/>
        <v>Fri</v>
      </c>
      <c r="I13033" t="str">
        <f t="shared" si="611"/>
        <v>Jul</v>
      </c>
      <c r="J13033" t="str">
        <f t="shared" si="612"/>
        <v>Entertainment-Jul</v>
      </c>
      <c r="K13033" s="6">
        <v>432256</v>
      </c>
      <c r="L13033" s="6">
        <v>10267</v>
      </c>
      <c r="M13033" s="6">
        <v>631</v>
      </c>
      <c r="N13033" s="6">
        <v>651</v>
      </c>
      <c r="O13033" s="6" t="b">
        <v>0</v>
      </c>
      <c r="P13033" s="6" t="b">
        <v>0</v>
      </c>
      <c r="Q13033" s="6" t="b">
        <v>0</v>
      </c>
    </row>
    <row r="13034" spans="1:17" x14ac:dyDescent="0.25">
      <c r="A13034" s="6" t="s">
        <v>27387</v>
      </c>
      <c r="B13034" s="7">
        <v>43216</v>
      </c>
      <c r="C13034" s="6" t="s">
        <v>27388</v>
      </c>
      <c r="D13034" s="6" t="s">
        <v>27109</v>
      </c>
      <c r="E13034" s="6">
        <v>24</v>
      </c>
      <c r="F13034" t="str">
        <f xml:space="preserve"> VLOOKUP(E13034,Category!A:C,2,0)</f>
        <v>Entertainment</v>
      </c>
      <c r="G13034" s="30">
        <v>56084</v>
      </c>
      <c r="H13034" s="30" t="str">
        <f t="shared" si="610"/>
        <v>Sat</v>
      </c>
      <c r="I13034" t="str">
        <f t="shared" si="611"/>
        <v>Jul</v>
      </c>
      <c r="J13034" t="str">
        <f t="shared" si="612"/>
        <v>Entertainment-Jul</v>
      </c>
      <c r="K13034" s="6">
        <v>108877</v>
      </c>
      <c r="L13034" s="6">
        <v>2646</v>
      </c>
      <c r="M13034" s="6">
        <v>161</v>
      </c>
      <c r="N13034" s="6">
        <v>677</v>
      </c>
      <c r="O13034" s="6" t="b">
        <v>0</v>
      </c>
      <c r="P13034" s="6" t="b">
        <v>0</v>
      </c>
      <c r="Q13034" s="6" t="b">
        <v>0</v>
      </c>
    </row>
    <row r="13035" spans="1:17" x14ac:dyDescent="0.25">
      <c r="A13035" s="6" t="s">
        <v>27389</v>
      </c>
      <c r="B13035" s="7">
        <v>43216</v>
      </c>
      <c r="C13035" s="6" t="s">
        <v>27390</v>
      </c>
      <c r="D13035" s="6" t="s">
        <v>25881</v>
      </c>
      <c r="E13035" s="6">
        <v>43</v>
      </c>
      <c r="F13035" t="str">
        <f xml:space="preserve"> VLOOKUP(E13035,Category!A:C,2,0)</f>
        <v>Shows</v>
      </c>
      <c r="G13035" s="30">
        <v>56085</v>
      </c>
      <c r="H13035" s="30" t="str">
        <f t="shared" si="610"/>
        <v>Sun</v>
      </c>
      <c r="I13035" t="str">
        <f t="shared" si="611"/>
        <v>Jul</v>
      </c>
      <c r="J13035" t="str">
        <f t="shared" si="612"/>
        <v>Shows-Jul</v>
      </c>
      <c r="K13035" s="6">
        <v>194947</v>
      </c>
      <c r="L13035" s="6">
        <v>775</v>
      </c>
      <c r="M13035" s="6">
        <v>172</v>
      </c>
      <c r="N13035" s="6">
        <v>103</v>
      </c>
      <c r="O13035" s="6" t="b">
        <v>0</v>
      </c>
      <c r="P13035" s="6" t="b">
        <v>0</v>
      </c>
      <c r="Q13035" s="6" t="b">
        <v>0</v>
      </c>
    </row>
    <row r="13036" spans="1:17" x14ac:dyDescent="0.25">
      <c r="A13036" s="6" t="s">
        <v>27391</v>
      </c>
      <c r="B13036" s="7">
        <v>43216</v>
      </c>
      <c r="C13036" s="6" t="s">
        <v>27392</v>
      </c>
      <c r="D13036" s="6" t="s">
        <v>4511</v>
      </c>
      <c r="E13036" s="6">
        <v>23</v>
      </c>
      <c r="F13036" t="str">
        <f xml:space="preserve"> VLOOKUP(E13036,Category!A:C,2,0)</f>
        <v>Comedy</v>
      </c>
      <c r="G13036" s="30">
        <v>56086</v>
      </c>
      <c r="H13036" s="30" t="str">
        <f t="shared" si="610"/>
        <v>Mon</v>
      </c>
      <c r="I13036" t="str">
        <f t="shared" si="611"/>
        <v>Jul</v>
      </c>
      <c r="J13036" t="str">
        <f t="shared" si="612"/>
        <v>Comedy-Jul</v>
      </c>
      <c r="K13036" s="6">
        <v>269725</v>
      </c>
      <c r="L13036" s="6">
        <v>21228</v>
      </c>
      <c r="M13036" s="6">
        <v>614</v>
      </c>
      <c r="N13036" s="6">
        <v>1937</v>
      </c>
      <c r="O13036" s="6" t="b">
        <v>0</v>
      </c>
      <c r="P13036" s="6" t="b">
        <v>0</v>
      </c>
      <c r="Q13036" s="6" t="b">
        <v>0</v>
      </c>
    </row>
    <row r="13037" spans="1:17" x14ac:dyDescent="0.25">
      <c r="A13037" s="6" t="s">
        <v>27393</v>
      </c>
      <c r="B13037" s="7">
        <v>43216</v>
      </c>
      <c r="C13037" s="6" t="s">
        <v>27394</v>
      </c>
      <c r="D13037" s="6" t="s">
        <v>6899</v>
      </c>
      <c r="E13037" s="6">
        <v>10</v>
      </c>
      <c r="F13037" t="str">
        <f xml:space="preserve"> VLOOKUP(E13037,Category!A:C,2,0)</f>
        <v>Music</v>
      </c>
      <c r="G13037" s="30">
        <v>56087</v>
      </c>
      <c r="H13037" s="30" t="str">
        <f t="shared" si="610"/>
        <v>Tue</v>
      </c>
      <c r="I13037" t="str">
        <f t="shared" si="611"/>
        <v>Jul</v>
      </c>
      <c r="J13037" t="str">
        <f t="shared" si="612"/>
        <v>Music-Jul</v>
      </c>
      <c r="K13037" s="6">
        <v>1209733</v>
      </c>
      <c r="L13037" s="6">
        <v>13236</v>
      </c>
      <c r="M13037" s="6">
        <v>639</v>
      </c>
      <c r="N13037" s="6">
        <v>326</v>
      </c>
      <c r="O13037" s="6" t="b">
        <v>0</v>
      </c>
      <c r="P13037" s="6" t="b">
        <v>0</v>
      </c>
      <c r="Q13037" s="6" t="b">
        <v>0</v>
      </c>
    </row>
    <row r="13038" spans="1:17" x14ac:dyDescent="0.25">
      <c r="A13038" s="6" t="s">
        <v>27395</v>
      </c>
      <c r="B13038" s="7">
        <v>43216</v>
      </c>
      <c r="C13038" s="6" t="s">
        <v>27396</v>
      </c>
      <c r="D13038" s="6" t="s">
        <v>26096</v>
      </c>
      <c r="E13038" s="6">
        <v>25</v>
      </c>
      <c r="F13038" t="str">
        <f xml:space="preserve"> VLOOKUP(E13038,Category!A:C,2,0)</f>
        <v>News &amp; Politics</v>
      </c>
      <c r="G13038" s="30">
        <v>56088</v>
      </c>
      <c r="H13038" s="30" t="str">
        <f t="shared" si="610"/>
        <v>Wed</v>
      </c>
      <c r="I13038" t="str">
        <f t="shared" si="611"/>
        <v>Jul</v>
      </c>
      <c r="J13038" t="str">
        <f t="shared" si="612"/>
        <v>News &amp; Politics-Jul</v>
      </c>
      <c r="K13038" s="6">
        <v>91772</v>
      </c>
      <c r="L13038" s="6">
        <v>246</v>
      </c>
      <c r="M13038" s="6">
        <v>91</v>
      </c>
      <c r="N13038" s="6">
        <v>93</v>
      </c>
      <c r="O13038" s="6" t="b">
        <v>0</v>
      </c>
      <c r="P13038" s="6" t="b">
        <v>0</v>
      </c>
      <c r="Q13038" s="6" t="b">
        <v>0</v>
      </c>
    </row>
    <row r="13039" spans="1:17" x14ac:dyDescent="0.25">
      <c r="A13039" s="6" t="s">
        <v>27397</v>
      </c>
      <c r="B13039" s="7">
        <v>43216</v>
      </c>
      <c r="C13039" s="6" t="s">
        <v>27398</v>
      </c>
      <c r="D13039" s="6" t="s">
        <v>844</v>
      </c>
      <c r="E13039" s="6">
        <v>24</v>
      </c>
      <c r="F13039" t="str">
        <f xml:space="preserve"> VLOOKUP(E13039,Category!A:C,2,0)</f>
        <v>Entertainment</v>
      </c>
      <c r="G13039" s="30">
        <v>56089</v>
      </c>
      <c r="H13039" s="30" t="str">
        <f t="shared" si="610"/>
        <v>Thu</v>
      </c>
      <c r="I13039" t="str">
        <f t="shared" si="611"/>
        <v>Jul</v>
      </c>
      <c r="J13039" t="str">
        <f t="shared" si="612"/>
        <v>Entertainment-Jul</v>
      </c>
      <c r="K13039" s="6">
        <v>163066</v>
      </c>
      <c r="L13039" s="6">
        <v>1242</v>
      </c>
      <c r="M13039" s="6">
        <v>79</v>
      </c>
      <c r="N13039" s="6">
        <v>113</v>
      </c>
      <c r="O13039" s="6" t="b">
        <v>0</v>
      </c>
      <c r="P13039" s="6" t="b">
        <v>0</v>
      </c>
      <c r="Q13039" s="6" t="b">
        <v>0</v>
      </c>
    </row>
    <row r="13040" spans="1:17" x14ac:dyDescent="0.25">
      <c r="A13040" s="6" t="s">
        <v>27399</v>
      </c>
      <c r="B13040" s="7">
        <v>43216</v>
      </c>
      <c r="C13040" s="6" t="s">
        <v>27400</v>
      </c>
      <c r="D13040" s="6" t="s">
        <v>2999</v>
      </c>
      <c r="E13040" s="6">
        <v>24</v>
      </c>
      <c r="F13040" t="str">
        <f xml:space="preserve"> VLOOKUP(E13040,Category!A:C,2,0)</f>
        <v>Entertainment</v>
      </c>
      <c r="G13040" s="30">
        <v>56090</v>
      </c>
      <c r="H13040" s="30" t="str">
        <f t="shared" si="610"/>
        <v>Fri</v>
      </c>
      <c r="I13040" t="str">
        <f t="shared" si="611"/>
        <v>Jul</v>
      </c>
      <c r="J13040" t="str">
        <f t="shared" si="612"/>
        <v>Entertainment-Jul</v>
      </c>
      <c r="K13040" s="6">
        <v>244947</v>
      </c>
      <c r="L13040" s="6">
        <v>448</v>
      </c>
      <c r="M13040" s="6">
        <v>381</v>
      </c>
      <c r="N13040" s="6">
        <v>172</v>
      </c>
      <c r="O13040" s="6" t="b">
        <v>0</v>
      </c>
      <c r="P13040" s="6" t="b">
        <v>0</v>
      </c>
      <c r="Q13040" s="6" t="b">
        <v>0</v>
      </c>
    </row>
    <row r="13041" spans="1:17" x14ac:dyDescent="0.25">
      <c r="A13041" s="6" t="s">
        <v>27401</v>
      </c>
      <c r="B13041" s="7">
        <v>43216</v>
      </c>
      <c r="C13041" s="6" t="s">
        <v>27402</v>
      </c>
      <c r="D13041" s="6" t="s">
        <v>446</v>
      </c>
      <c r="E13041" s="6">
        <v>25</v>
      </c>
      <c r="F13041" t="str">
        <f xml:space="preserve"> VLOOKUP(E13041,Category!A:C,2,0)</f>
        <v>News &amp; Politics</v>
      </c>
      <c r="G13041" s="30">
        <v>56091</v>
      </c>
      <c r="H13041" s="30" t="str">
        <f t="shared" si="610"/>
        <v>Sat</v>
      </c>
      <c r="I13041" t="str">
        <f t="shared" si="611"/>
        <v>Jul</v>
      </c>
      <c r="J13041" t="str">
        <f t="shared" si="612"/>
        <v>News &amp; Politics-Jul</v>
      </c>
      <c r="K13041" s="6">
        <v>76874</v>
      </c>
      <c r="L13041" s="6">
        <v>0</v>
      </c>
      <c r="M13041" s="6">
        <v>0</v>
      </c>
      <c r="N13041" s="6">
        <v>83</v>
      </c>
      <c r="O13041" s="6" t="b">
        <v>0</v>
      </c>
      <c r="P13041" s="6" t="b">
        <v>1</v>
      </c>
      <c r="Q13041" s="6" t="b">
        <v>0</v>
      </c>
    </row>
    <row r="13042" spans="1:17" x14ac:dyDescent="0.25">
      <c r="A13042" s="6" t="s">
        <v>27403</v>
      </c>
      <c r="B13042" s="7">
        <v>43216</v>
      </c>
      <c r="C13042" s="6" t="s">
        <v>27404</v>
      </c>
      <c r="D13042" s="6" t="s">
        <v>99</v>
      </c>
      <c r="E13042" s="6">
        <v>24</v>
      </c>
      <c r="F13042" t="str">
        <f xml:space="preserve"> VLOOKUP(E13042,Category!A:C,2,0)</f>
        <v>Entertainment</v>
      </c>
      <c r="G13042" s="30">
        <v>56092</v>
      </c>
      <c r="H13042" s="30" t="str">
        <f t="shared" si="610"/>
        <v>Sun</v>
      </c>
      <c r="I13042" t="str">
        <f t="shared" si="611"/>
        <v>Jul</v>
      </c>
      <c r="J13042" t="str">
        <f t="shared" si="612"/>
        <v>Entertainment-Jul</v>
      </c>
      <c r="K13042" s="6">
        <v>245122</v>
      </c>
      <c r="L13042" s="6">
        <v>645</v>
      </c>
      <c r="M13042" s="6">
        <v>191</v>
      </c>
      <c r="N13042" s="6">
        <v>50</v>
      </c>
      <c r="O13042" s="6" t="b">
        <v>0</v>
      </c>
      <c r="P13042" s="6" t="b">
        <v>0</v>
      </c>
      <c r="Q13042" s="6" t="b">
        <v>0</v>
      </c>
    </row>
    <row r="13043" spans="1:17" x14ac:dyDescent="0.25">
      <c r="A13043" s="6" t="s">
        <v>27405</v>
      </c>
      <c r="B13043" s="7">
        <v>43216</v>
      </c>
      <c r="C13043" s="6" t="s">
        <v>27406</v>
      </c>
      <c r="D13043" s="6" t="s">
        <v>327</v>
      </c>
      <c r="E13043" s="6">
        <v>28</v>
      </c>
      <c r="F13043" t="str">
        <f xml:space="preserve"> VLOOKUP(E13043,Category!A:C,2,0)</f>
        <v>Science &amp; Technology</v>
      </c>
      <c r="G13043" s="30">
        <v>56093</v>
      </c>
      <c r="H13043" s="30" t="str">
        <f t="shared" si="610"/>
        <v>Mon</v>
      </c>
      <c r="I13043" t="str">
        <f t="shared" si="611"/>
        <v>Jul</v>
      </c>
      <c r="J13043" t="str">
        <f t="shared" si="612"/>
        <v>Science &amp; Technology-Jul</v>
      </c>
      <c r="K13043" s="6">
        <v>124147</v>
      </c>
      <c r="L13043" s="6">
        <v>13817</v>
      </c>
      <c r="M13043" s="6">
        <v>2795</v>
      </c>
      <c r="N13043" s="6">
        <v>5984</v>
      </c>
      <c r="O13043" s="6" t="b">
        <v>0</v>
      </c>
      <c r="P13043" s="6" t="b">
        <v>0</v>
      </c>
      <c r="Q13043" s="6" t="b">
        <v>0</v>
      </c>
    </row>
    <row r="13044" spans="1:17" x14ac:dyDescent="0.25">
      <c r="A13044" s="6" t="s">
        <v>27407</v>
      </c>
      <c r="B13044" s="7">
        <v>43216</v>
      </c>
      <c r="C13044" s="6" t="s">
        <v>27408</v>
      </c>
      <c r="D13044" s="6" t="s">
        <v>3666</v>
      </c>
      <c r="E13044" s="6">
        <v>25</v>
      </c>
      <c r="F13044" t="str">
        <f xml:space="preserve"> VLOOKUP(E13044,Category!A:C,2,0)</f>
        <v>News &amp; Politics</v>
      </c>
      <c r="G13044" s="30">
        <v>56094</v>
      </c>
      <c r="H13044" s="30" t="str">
        <f t="shared" si="610"/>
        <v>Tue</v>
      </c>
      <c r="I13044" t="str">
        <f t="shared" si="611"/>
        <v>Jul</v>
      </c>
      <c r="J13044" t="str">
        <f t="shared" si="612"/>
        <v>News &amp; Politics-Jul</v>
      </c>
      <c r="K13044" s="6">
        <v>190501</v>
      </c>
      <c r="L13044" s="6">
        <v>0</v>
      </c>
      <c r="M13044" s="6">
        <v>0</v>
      </c>
      <c r="N13044" s="6">
        <v>404</v>
      </c>
      <c r="O13044" s="6" t="b">
        <v>0</v>
      </c>
      <c r="P13044" s="6" t="b">
        <v>1</v>
      </c>
      <c r="Q13044" s="6" t="b">
        <v>0</v>
      </c>
    </row>
    <row r="13045" spans="1:17" x14ac:dyDescent="0.25">
      <c r="A13045" s="6" t="s">
        <v>27409</v>
      </c>
      <c r="B13045" s="7">
        <v>43216</v>
      </c>
      <c r="C13045" s="6" t="s">
        <v>27410</v>
      </c>
      <c r="D13045" s="6" t="s">
        <v>755</v>
      </c>
      <c r="E13045" s="6">
        <v>24</v>
      </c>
      <c r="F13045" t="str">
        <f xml:space="preserve"> VLOOKUP(E13045,Category!A:C,2,0)</f>
        <v>Entertainment</v>
      </c>
      <c r="G13045" s="30">
        <v>56095</v>
      </c>
      <c r="H13045" s="30" t="str">
        <f t="shared" si="610"/>
        <v>Wed</v>
      </c>
      <c r="I13045" t="str">
        <f t="shared" si="611"/>
        <v>Jul</v>
      </c>
      <c r="J13045" t="str">
        <f t="shared" si="612"/>
        <v>Entertainment-Jul</v>
      </c>
      <c r="K13045" s="6">
        <v>1097197</v>
      </c>
      <c r="L13045" s="6">
        <v>18745</v>
      </c>
      <c r="M13045" s="6">
        <v>181</v>
      </c>
      <c r="N13045" s="6">
        <v>456</v>
      </c>
      <c r="O13045" s="6" t="b">
        <v>0</v>
      </c>
      <c r="P13045" s="6" t="b">
        <v>0</v>
      </c>
      <c r="Q13045" s="6" t="b">
        <v>0</v>
      </c>
    </row>
    <row r="13046" spans="1:17" x14ac:dyDescent="0.25">
      <c r="A13046" s="6" t="s">
        <v>27411</v>
      </c>
      <c r="B13046" s="7">
        <v>43216</v>
      </c>
      <c r="C13046" s="6" t="s">
        <v>27412</v>
      </c>
      <c r="D13046" s="6" t="s">
        <v>26628</v>
      </c>
      <c r="E13046" s="6">
        <v>24</v>
      </c>
      <c r="F13046" t="str">
        <f xml:space="preserve"> VLOOKUP(E13046,Category!A:C,2,0)</f>
        <v>Entertainment</v>
      </c>
      <c r="G13046" s="30">
        <v>56096</v>
      </c>
      <c r="H13046" s="30" t="str">
        <f t="shared" si="610"/>
        <v>Thu</v>
      </c>
      <c r="I13046" t="str">
        <f t="shared" si="611"/>
        <v>Jul</v>
      </c>
      <c r="J13046" t="str">
        <f t="shared" si="612"/>
        <v>Entertainment-Jul</v>
      </c>
      <c r="K13046" s="6">
        <v>526529</v>
      </c>
      <c r="L13046" s="6">
        <v>12765</v>
      </c>
      <c r="M13046" s="6">
        <v>694</v>
      </c>
      <c r="N13046" s="6">
        <v>1480</v>
      </c>
      <c r="O13046" s="6" t="b">
        <v>0</v>
      </c>
      <c r="P13046" s="6" t="b">
        <v>0</v>
      </c>
      <c r="Q13046" s="6" t="b">
        <v>0</v>
      </c>
    </row>
    <row r="13047" spans="1:17" x14ac:dyDescent="0.25">
      <c r="A13047" s="6" t="s">
        <v>27413</v>
      </c>
      <c r="B13047" s="7">
        <v>43216</v>
      </c>
      <c r="C13047" s="6" t="s">
        <v>27414</v>
      </c>
      <c r="D13047" s="6" t="s">
        <v>27415</v>
      </c>
      <c r="E13047" s="6">
        <v>22</v>
      </c>
      <c r="F13047" t="str">
        <f xml:space="preserve"> VLOOKUP(E13047,Category!A:C,2,0)</f>
        <v>People &amp; Blogs</v>
      </c>
      <c r="G13047" s="30">
        <v>56097</v>
      </c>
      <c r="H13047" s="30" t="str">
        <f t="shared" si="610"/>
        <v>Fri</v>
      </c>
      <c r="I13047" t="str">
        <f t="shared" si="611"/>
        <v>Aug</v>
      </c>
      <c r="J13047" t="str">
        <f t="shared" si="612"/>
        <v>People &amp; Blogs-Aug</v>
      </c>
      <c r="K13047" s="6">
        <v>114217</v>
      </c>
      <c r="L13047" s="6">
        <v>7776</v>
      </c>
      <c r="M13047" s="6">
        <v>199</v>
      </c>
      <c r="N13047" s="6">
        <v>1549</v>
      </c>
      <c r="O13047" s="6" t="b">
        <v>0</v>
      </c>
      <c r="P13047" s="6" t="b">
        <v>0</v>
      </c>
      <c r="Q13047" s="6" t="b">
        <v>0</v>
      </c>
    </row>
    <row r="13048" spans="1:17" x14ac:dyDescent="0.25">
      <c r="A13048" s="6" t="s">
        <v>27416</v>
      </c>
      <c r="B13048" s="7">
        <v>43216</v>
      </c>
      <c r="C13048" s="6" t="s">
        <v>27417</v>
      </c>
      <c r="D13048" s="6" t="s">
        <v>123</v>
      </c>
      <c r="E13048" s="6">
        <v>25</v>
      </c>
      <c r="F13048" t="str">
        <f xml:space="preserve"> VLOOKUP(E13048,Category!A:C,2,0)</f>
        <v>News &amp; Politics</v>
      </c>
      <c r="G13048" s="30">
        <v>56098</v>
      </c>
      <c r="H13048" s="30" t="str">
        <f t="shared" si="610"/>
        <v>Sat</v>
      </c>
      <c r="I13048" t="str">
        <f t="shared" si="611"/>
        <v>Aug</v>
      </c>
      <c r="J13048" t="str">
        <f t="shared" si="612"/>
        <v>News &amp; Politics-Aug</v>
      </c>
      <c r="K13048" s="6">
        <v>402692</v>
      </c>
      <c r="L13048" s="6">
        <v>3103</v>
      </c>
      <c r="M13048" s="6">
        <v>195</v>
      </c>
      <c r="N13048" s="6">
        <v>198</v>
      </c>
      <c r="O13048" s="6" t="b">
        <v>0</v>
      </c>
      <c r="P13048" s="6" t="b">
        <v>0</v>
      </c>
      <c r="Q13048" s="6" t="b">
        <v>0</v>
      </c>
    </row>
    <row r="13049" spans="1:17" x14ac:dyDescent="0.25">
      <c r="A13049" s="6" t="s">
        <v>27418</v>
      </c>
      <c r="B13049" s="7">
        <v>43216</v>
      </c>
      <c r="C13049" s="6" t="s">
        <v>27419</v>
      </c>
      <c r="D13049" s="6" t="s">
        <v>27420</v>
      </c>
      <c r="E13049" s="6">
        <v>23</v>
      </c>
      <c r="F13049" t="str">
        <f xml:space="preserve"> VLOOKUP(E13049,Category!A:C,2,0)</f>
        <v>Comedy</v>
      </c>
      <c r="G13049" s="30">
        <v>56099</v>
      </c>
      <c r="H13049" s="30" t="str">
        <f t="shared" si="610"/>
        <v>Sun</v>
      </c>
      <c r="I13049" t="str">
        <f t="shared" si="611"/>
        <v>Aug</v>
      </c>
      <c r="J13049" t="str">
        <f t="shared" si="612"/>
        <v>Comedy-Aug</v>
      </c>
      <c r="K13049" s="6">
        <v>624472</v>
      </c>
      <c r="L13049" s="6">
        <v>38209</v>
      </c>
      <c r="M13049" s="6">
        <v>6045</v>
      </c>
      <c r="N13049" s="6">
        <v>5757</v>
      </c>
      <c r="O13049" s="6" t="b">
        <v>0</v>
      </c>
      <c r="P13049" s="6" t="b">
        <v>0</v>
      </c>
      <c r="Q13049" s="6" t="b">
        <v>0</v>
      </c>
    </row>
    <row r="13050" spans="1:17" x14ac:dyDescent="0.25">
      <c r="A13050" s="6" t="s">
        <v>27421</v>
      </c>
      <c r="B13050" s="7">
        <v>43216</v>
      </c>
      <c r="C13050" s="6" t="s">
        <v>27422</v>
      </c>
      <c r="D13050" s="6" t="s">
        <v>135</v>
      </c>
      <c r="E13050" s="6">
        <v>27</v>
      </c>
      <c r="F13050" t="str">
        <f xml:space="preserve"> VLOOKUP(E13050,Category!A:C,2,0)</f>
        <v>Education</v>
      </c>
      <c r="G13050" s="30">
        <v>56100</v>
      </c>
      <c r="H13050" s="30" t="str">
        <f t="shared" si="610"/>
        <v>Mon</v>
      </c>
      <c r="I13050" t="str">
        <f t="shared" si="611"/>
        <v>Aug</v>
      </c>
      <c r="J13050" t="str">
        <f t="shared" si="612"/>
        <v>Education-Aug</v>
      </c>
      <c r="K13050" s="6">
        <v>29364</v>
      </c>
      <c r="L13050" s="6">
        <v>3129</v>
      </c>
      <c r="M13050" s="6">
        <v>41</v>
      </c>
      <c r="N13050" s="6">
        <v>106</v>
      </c>
      <c r="O13050" s="6" t="b">
        <v>0</v>
      </c>
      <c r="P13050" s="6" t="b">
        <v>0</v>
      </c>
      <c r="Q13050" s="6" t="b">
        <v>0</v>
      </c>
    </row>
    <row r="13051" spans="1:17" x14ac:dyDescent="0.25">
      <c r="A13051" s="6" t="s">
        <v>27423</v>
      </c>
      <c r="B13051" s="7">
        <v>43216</v>
      </c>
      <c r="C13051" s="6" t="s">
        <v>27424</v>
      </c>
      <c r="D13051" s="6" t="s">
        <v>1779</v>
      </c>
      <c r="E13051" s="6">
        <v>23</v>
      </c>
      <c r="F13051" t="str">
        <f xml:space="preserve"> VLOOKUP(E13051,Category!A:C,2,0)</f>
        <v>Comedy</v>
      </c>
      <c r="G13051" s="30">
        <v>56101</v>
      </c>
      <c r="H13051" s="30" t="str">
        <f t="shared" si="610"/>
        <v>Tue</v>
      </c>
      <c r="I13051" t="str">
        <f t="shared" si="611"/>
        <v>Aug</v>
      </c>
      <c r="J13051" t="str">
        <f t="shared" si="612"/>
        <v>Comedy-Aug</v>
      </c>
      <c r="K13051" s="6">
        <v>1331359</v>
      </c>
      <c r="L13051" s="6">
        <v>116845</v>
      </c>
      <c r="M13051" s="6">
        <v>1100</v>
      </c>
      <c r="N13051" s="6">
        <v>6682</v>
      </c>
      <c r="O13051" s="6" t="b">
        <v>0</v>
      </c>
      <c r="P13051" s="6" t="b">
        <v>0</v>
      </c>
      <c r="Q13051" s="6" t="b">
        <v>0</v>
      </c>
    </row>
    <row r="13052" spans="1:17" x14ac:dyDescent="0.25">
      <c r="A13052" s="6" t="s">
        <v>27425</v>
      </c>
      <c r="B13052" s="7">
        <v>43216</v>
      </c>
      <c r="C13052" s="6" t="s">
        <v>27426</v>
      </c>
      <c r="D13052" s="6" t="s">
        <v>294</v>
      </c>
      <c r="E13052" s="6">
        <v>23</v>
      </c>
      <c r="F13052" t="str">
        <f xml:space="preserve"> VLOOKUP(E13052,Category!A:C,2,0)</f>
        <v>Comedy</v>
      </c>
      <c r="G13052" s="30">
        <v>56102</v>
      </c>
      <c r="H13052" s="30" t="str">
        <f t="shared" si="610"/>
        <v>Wed</v>
      </c>
      <c r="I13052" t="str">
        <f t="shared" si="611"/>
        <v>Aug</v>
      </c>
      <c r="J13052" t="str">
        <f t="shared" si="612"/>
        <v>Comedy-Aug</v>
      </c>
      <c r="K13052" s="6">
        <v>330996</v>
      </c>
      <c r="L13052" s="6">
        <v>15721</v>
      </c>
      <c r="M13052" s="6">
        <v>610</v>
      </c>
      <c r="N13052" s="6">
        <v>2084</v>
      </c>
      <c r="O13052" s="6" t="b">
        <v>0</v>
      </c>
      <c r="P13052" s="6" t="b">
        <v>0</v>
      </c>
      <c r="Q13052" s="6" t="b">
        <v>0</v>
      </c>
    </row>
    <row r="13053" spans="1:17" x14ac:dyDescent="0.25">
      <c r="A13053" s="6" t="s">
        <v>27427</v>
      </c>
      <c r="B13053" s="7">
        <v>43216</v>
      </c>
      <c r="C13053" s="6" t="s">
        <v>27428</v>
      </c>
      <c r="D13053" s="6" t="s">
        <v>7041</v>
      </c>
      <c r="E13053" s="6">
        <v>24</v>
      </c>
      <c r="F13053" t="str">
        <f xml:space="preserve"> VLOOKUP(E13053,Category!A:C,2,0)</f>
        <v>Entertainment</v>
      </c>
      <c r="G13053" s="30">
        <v>56103</v>
      </c>
      <c r="H13053" s="30" t="str">
        <f t="shared" si="610"/>
        <v>Thu</v>
      </c>
      <c r="I13053" t="str">
        <f t="shared" si="611"/>
        <v>Aug</v>
      </c>
      <c r="J13053" t="str">
        <f t="shared" si="612"/>
        <v>Entertainment-Aug</v>
      </c>
      <c r="K13053" s="6">
        <v>195779</v>
      </c>
      <c r="L13053" s="6">
        <v>1465</v>
      </c>
      <c r="M13053" s="6">
        <v>84</v>
      </c>
      <c r="N13053" s="6">
        <v>40</v>
      </c>
      <c r="O13053" s="6" t="b">
        <v>0</v>
      </c>
      <c r="P13053" s="6" t="b">
        <v>0</v>
      </c>
      <c r="Q13053" s="6" t="b">
        <v>0</v>
      </c>
    </row>
    <row r="13054" spans="1:17" x14ac:dyDescent="0.25">
      <c r="A13054" s="6" t="s">
        <v>27429</v>
      </c>
      <c r="B13054" s="7">
        <v>43216</v>
      </c>
      <c r="C13054" s="6" t="s">
        <v>27430</v>
      </c>
      <c r="D13054" s="6" t="s">
        <v>27431</v>
      </c>
      <c r="E13054" s="6">
        <v>10</v>
      </c>
      <c r="F13054" t="str">
        <f xml:space="preserve"> VLOOKUP(E13054,Category!A:C,2,0)</f>
        <v>Music</v>
      </c>
      <c r="G13054" s="30">
        <v>56104</v>
      </c>
      <c r="H13054" s="30" t="str">
        <f t="shared" si="610"/>
        <v>Fri</v>
      </c>
      <c r="I13054" t="str">
        <f t="shared" si="611"/>
        <v>Aug</v>
      </c>
      <c r="J13054" t="str">
        <f t="shared" si="612"/>
        <v>Music-Aug</v>
      </c>
      <c r="K13054" s="6">
        <v>191973</v>
      </c>
      <c r="L13054" s="6">
        <v>5429</v>
      </c>
      <c r="M13054" s="6">
        <v>264</v>
      </c>
      <c r="N13054" s="6">
        <v>575</v>
      </c>
      <c r="O13054" s="6" t="b">
        <v>0</v>
      </c>
      <c r="P13054" s="6" t="b">
        <v>0</v>
      </c>
      <c r="Q13054" s="6" t="b">
        <v>0</v>
      </c>
    </row>
    <row r="13055" spans="1:17" x14ac:dyDescent="0.25">
      <c r="A13055" s="6" t="s">
        <v>27432</v>
      </c>
      <c r="B13055" s="7">
        <v>43216</v>
      </c>
      <c r="C13055" s="6" t="s">
        <v>27433</v>
      </c>
      <c r="D13055" s="6" t="s">
        <v>420</v>
      </c>
      <c r="E13055" s="6">
        <v>23</v>
      </c>
      <c r="F13055" t="str">
        <f xml:space="preserve"> VLOOKUP(E13055,Category!A:C,2,0)</f>
        <v>Comedy</v>
      </c>
      <c r="G13055" s="30">
        <v>56105</v>
      </c>
      <c r="H13055" s="30" t="str">
        <f t="shared" si="610"/>
        <v>Sat</v>
      </c>
      <c r="I13055" t="str">
        <f t="shared" si="611"/>
        <v>Aug</v>
      </c>
      <c r="J13055" t="str">
        <f t="shared" si="612"/>
        <v>Comedy-Aug</v>
      </c>
      <c r="K13055" s="6">
        <v>1044742</v>
      </c>
      <c r="L13055" s="6">
        <v>19827</v>
      </c>
      <c r="M13055" s="6">
        <v>488</v>
      </c>
      <c r="N13055" s="6">
        <v>2176</v>
      </c>
      <c r="O13055" s="6" t="b">
        <v>0</v>
      </c>
      <c r="P13055" s="6" t="b">
        <v>0</v>
      </c>
      <c r="Q13055" s="6" t="b">
        <v>0</v>
      </c>
    </row>
    <row r="13056" spans="1:17" x14ac:dyDescent="0.25">
      <c r="A13056" s="6" t="s">
        <v>27434</v>
      </c>
      <c r="B13056" s="7">
        <v>43216</v>
      </c>
      <c r="C13056" s="6" t="s">
        <v>27435</v>
      </c>
      <c r="D13056" s="6" t="s">
        <v>12270</v>
      </c>
      <c r="E13056" s="6">
        <v>10</v>
      </c>
      <c r="F13056" t="str">
        <f xml:space="preserve"> VLOOKUP(E13056,Category!A:C,2,0)</f>
        <v>Music</v>
      </c>
      <c r="G13056" s="30">
        <v>56106</v>
      </c>
      <c r="H13056" s="30" t="str">
        <f t="shared" si="610"/>
        <v>Sun</v>
      </c>
      <c r="I13056" t="str">
        <f t="shared" si="611"/>
        <v>Aug</v>
      </c>
      <c r="J13056" t="str">
        <f t="shared" si="612"/>
        <v>Music-Aug</v>
      </c>
      <c r="K13056" s="6">
        <v>1936672</v>
      </c>
      <c r="L13056" s="6">
        <v>37351</v>
      </c>
      <c r="M13056" s="6">
        <v>459</v>
      </c>
      <c r="N13056" s="6">
        <v>522</v>
      </c>
      <c r="O13056" s="6" t="b">
        <v>0</v>
      </c>
      <c r="P13056" s="6" t="b">
        <v>0</v>
      </c>
      <c r="Q13056" s="6" t="b">
        <v>0</v>
      </c>
    </row>
    <row r="13057" spans="1:17" x14ac:dyDescent="0.25">
      <c r="A13057" s="6" t="s">
        <v>27436</v>
      </c>
      <c r="B13057" s="7">
        <v>43216</v>
      </c>
      <c r="C13057" s="6" t="s">
        <v>27437</v>
      </c>
      <c r="D13057" s="6" t="s">
        <v>872</v>
      </c>
      <c r="E13057" s="6">
        <v>22</v>
      </c>
      <c r="F13057" t="str">
        <f xml:space="preserve"> VLOOKUP(E13057,Category!A:C,2,0)</f>
        <v>People &amp; Blogs</v>
      </c>
      <c r="G13057" s="30">
        <v>56107</v>
      </c>
      <c r="H13057" s="30" t="str">
        <f t="shared" si="610"/>
        <v>Mon</v>
      </c>
      <c r="I13057" t="str">
        <f t="shared" si="611"/>
        <v>Aug</v>
      </c>
      <c r="J13057" t="str">
        <f t="shared" si="612"/>
        <v>People &amp; Blogs-Aug</v>
      </c>
      <c r="K13057" s="6">
        <v>4212327</v>
      </c>
      <c r="L13057" s="6">
        <v>22073</v>
      </c>
      <c r="M13057" s="6">
        <v>2576</v>
      </c>
      <c r="N13057" s="6">
        <v>1355</v>
      </c>
      <c r="O13057" s="6" t="b">
        <v>0</v>
      </c>
      <c r="P13057" s="6" t="b">
        <v>0</v>
      </c>
      <c r="Q13057" s="6" t="b">
        <v>0</v>
      </c>
    </row>
    <row r="13058" spans="1:17" x14ac:dyDescent="0.25">
      <c r="A13058" s="6" t="s">
        <v>27438</v>
      </c>
      <c r="B13058" s="7">
        <v>43216</v>
      </c>
      <c r="C13058" s="6" t="s">
        <v>27439</v>
      </c>
      <c r="D13058" s="6" t="s">
        <v>644</v>
      </c>
      <c r="E13058" s="6">
        <v>1</v>
      </c>
      <c r="F13058" t="str">
        <f xml:space="preserve"> VLOOKUP(E13058,Category!A:C,2,0)</f>
        <v>Film &amp; Animation</v>
      </c>
      <c r="G13058" s="30">
        <v>56108</v>
      </c>
      <c r="H13058" s="30" t="str">
        <f t="shared" si="610"/>
        <v>Tue</v>
      </c>
      <c r="I13058" t="str">
        <f t="shared" si="611"/>
        <v>Aug</v>
      </c>
      <c r="J13058" t="str">
        <f t="shared" si="612"/>
        <v>Film &amp; Animation-Aug</v>
      </c>
      <c r="K13058" s="6">
        <v>3086548</v>
      </c>
      <c r="L13058" s="6">
        <v>145472</v>
      </c>
      <c r="M13058" s="6">
        <v>1040</v>
      </c>
      <c r="N13058" s="6">
        <v>2426</v>
      </c>
      <c r="O13058" s="6" t="b">
        <v>0</v>
      </c>
      <c r="P13058" s="6" t="b">
        <v>0</v>
      </c>
      <c r="Q13058" s="6" t="b">
        <v>0</v>
      </c>
    </row>
    <row r="13059" spans="1:17" x14ac:dyDescent="0.25">
      <c r="A13059" s="6" t="s">
        <v>27440</v>
      </c>
      <c r="B13059" s="7">
        <v>43216</v>
      </c>
      <c r="C13059" s="6" t="s">
        <v>27441</v>
      </c>
      <c r="D13059" s="6" t="s">
        <v>817</v>
      </c>
      <c r="E13059" s="6">
        <v>25</v>
      </c>
      <c r="F13059" t="str">
        <f xml:space="preserve"> VLOOKUP(E13059,Category!A:C,2,0)</f>
        <v>News &amp; Politics</v>
      </c>
      <c r="G13059" s="30">
        <v>56109</v>
      </c>
      <c r="H13059" s="30" t="str">
        <f t="shared" ref="H13059:H13122" si="613" xml:space="preserve"> TEXT(G13059,"ddd")</f>
        <v>Wed</v>
      </c>
      <c r="I13059" t="str">
        <f t="shared" ref="I13059:I13122" si="614" xml:space="preserve"> TEXT(G13059,"mmm")</f>
        <v>Aug</v>
      </c>
      <c r="J13059" t="str">
        <f t="shared" ref="J13059:J13122" si="615" xml:space="preserve"> _xlfn.CONCAT(F13059,"-",I13059)</f>
        <v>News &amp; Politics-Aug</v>
      </c>
      <c r="K13059" s="6">
        <v>51576</v>
      </c>
      <c r="L13059" s="6">
        <v>85</v>
      </c>
      <c r="M13059" s="6">
        <v>438</v>
      </c>
      <c r="N13059" s="6">
        <v>160</v>
      </c>
      <c r="O13059" s="6" t="b">
        <v>0</v>
      </c>
      <c r="P13059" s="6" t="b">
        <v>0</v>
      </c>
      <c r="Q13059" s="6" t="b">
        <v>0</v>
      </c>
    </row>
    <row r="13060" spans="1:17" x14ac:dyDescent="0.25">
      <c r="A13060" s="6" t="s">
        <v>27442</v>
      </c>
      <c r="B13060" s="7">
        <v>43216</v>
      </c>
      <c r="C13060" s="6" t="s">
        <v>27443</v>
      </c>
      <c r="D13060" s="6" t="s">
        <v>21684</v>
      </c>
      <c r="E13060" s="6">
        <v>10</v>
      </c>
      <c r="F13060" t="str">
        <f xml:space="preserve"> VLOOKUP(E13060,Category!A:C,2,0)</f>
        <v>Music</v>
      </c>
      <c r="G13060" s="30">
        <v>56110</v>
      </c>
      <c r="H13060" s="30" t="str">
        <f t="shared" si="613"/>
        <v>Thu</v>
      </c>
      <c r="I13060" t="str">
        <f t="shared" si="614"/>
        <v>Aug</v>
      </c>
      <c r="J13060" t="str">
        <f t="shared" si="615"/>
        <v>Music-Aug</v>
      </c>
      <c r="K13060" s="6">
        <v>114942</v>
      </c>
      <c r="L13060" s="6">
        <v>2041</v>
      </c>
      <c r="M13060" s="6">
        <v>385</v>
      </c>
      <c r="N13060" s="6">
        <v>179</v>
      </c>
      <c r="O13060" s="6" t="b">
        <v>0</v>
      </c>
      <c r="P13060" s="6" t="b">
        <v>0</v>
      </c>
      <c r="Q13060" s="6" t="b">
        <v>0</v>
      </c>
    </row>
    <row r="13061" spans="1:17" x14ac:dyDescent="0.25">
      <c r="A13061" s="6" t="s">
        <v>27444</v>
      </c>
      <c r="B13061" s="7">
        <v>43216</v>
      </c>
      <c r="C13061" s="6" t="s">
        <v>27445</v>
      </c>
      <c r="D13061" s="6" t="s">
        <v>11974</v>
      </c>
      <c r="E13061" s="6">
        <v>24</v>
      </c>
      <c r="F13061" t="str">
        <f xml:space="preserve"> VLOOKUP(E13061,Category!A:C,2,0)</f>
        <v>Entertainment</v>
      </c>
      <c r="G13061" s="30">
        <v>56111</v>
      </c>
      <c r="H13061" s="30" t="str">
        <f t="shared" si="613"/>
        <v>Fri</v>
      </c>
      <c r="I13061" t="str">
        <f t="shared" si="614"/>
        <v>Aug</v>
      </c>
      <c r="J13061" t="str">
        <f t="shared" si="615"/>
        <v>Entertainment-Aug</v>
      </c>
      <c r="K13061" s="6">
        <v>2438381</v>
      </c>
      <c r="L13061" s="6">
        <v>43792</v>
      </c>
      <c r="M13061" s="6">
        <v>1039</v>
      </c>
      <c r="N13061" s="6">
        <v>2050</v>
      </c>
      <c r="O13061" s="6" t="b">
        <v>0</v>
      </c>
      <c r="P13061" s="6" t="b">
        <v>0</v>
      </c>
      <c r="Q13061" s="6" t="b">
        <v>0</v>
      </c>
    </row>
    <row r="13062" spans="1:17" x14ac:dyDescent="0.25">
      <c r="A13062" s="6" t="s">
        <v>27446</v>
      </c>
      <c r="B13062" s="7">
        <v>43216</v>
      </c>
      <c r="C13062" s="6" t="s">
        <v>27447</v>
      </c>
      <c r="D13062" s="6" t="s">
        <v>198</v>
      </c>
      <c r="E13062" s="6">
        <v>24</v>
      </c>
      <c r="F13062" t="str">
        <f xml:space="preserve"> VLOOKUP(E13062,Category!A:C,2,0)</f>
        <v>Entertainment</v>
      </c>
      <c r="G13062" s="30">
        <v>56112</v>
      </c>
      <c r="H13062" s="30" t="str">
        <f t="shared" si="613"/>
        <v>Sat</v>
      </c>
      <c r="I13062" t="str">
        <f t="shared" si="614"/>
        <v>Aug</v>
      </c>
      <c r="J13062" t="str">
        <f t="shared" si="615"/>
        <v>Entertainment-Aug</v>
      </c>
      <c r="K13062" s="6">
        <v>197184</v>
      </c>
      <c r="L13062" s="6">
        <v>694</v>
      </c>
      <c r="M13062" s="6">
        <v>207</v>
      </c>
      <c r="N13062" s="6">
        <v>64</v>
      </c>
      <c r="O13062" s="6" t="b">
        <v>0</v>
      </c>
      <c r="P13062" s="6" t="b">
        <v>0</v>
      </c>
      <c r="Q13062" s="6" t="b">
        <v>0</v>
      </c>
    </row>
    <row r="13063" spans="1:17" x14ac:dyDescent="0.25">
      <c r="A13063" s="6" t="s">
        <v>27448</v>
      </c>
      <c r="B13063" s="7">
        <v>43216</v>
      </c>
      <c r="C13063" s="6" t="s">
        <v>27449</v>
      </c>
      <c r="D13063" s="6" t="s">
        <v>2596</v>
      </c>
      <c r="E13063" s="6">
        <v>22</v>
      </c>
      <c r="F13063" t="str">
        <f xml:space="preserve"> VLOOKUP(E13063,Category!A:C,2,0)</f>
        <v>People &amp; Blogs</v>
      </c>
      <c r="G13063" s="30">
        <v>56113</v>
      </c>
      <c r="H13063" s="30" t="str">
        <f t="shared" si="613"/>
        <v>Sun</v>
      </c>
      <c r="I13063" t="str">
        <f t="shared" si="614"/>
        <v>Aug</v>
      </c>
      <c r="J13063" t="str">
        <f t="shared" si="615"/>
        <v>People &amp; Blogs-Aug</v>
      </c>
      <c r="K13063" s="6">
        <v>489467</v>
      </c>
      <c r="L13063" s="6">
        <v>2176</v>
      </c>
      <c r="M13063" s="6">
        <v>335</v>
      </c>
      <c r="N13063" s="6">
        <v>159</v>
      </c>
      <c r="O13063" s="6" t="b">
        <v>0</v>
      </c>
      <c r="P13063" s="6" t="b">
        <v>0</v>
      </c>
      <c r="Q13063" s="6" t="b">
        <v>0</v>
      </c>
    </row>
    <row r="13064" spans="1:17" x14ac:dyDescent="0.25">
      <c r="A13064" s="6" t="s">
        <v>27450</v>
      </c>
      <c r="B13064" s="7">
        <v>43216</v>
      </c>
      <c r="C13064" s="6" t="s">
        <v>27451</v>
      </c>
      <c r="D13064" s="6" t="s">
        <v>51</v>
      </c>
      <c r="E13064" s="6">
        <v>24</v>
      </c>
      <c r="F13064" t="str">
        <f xml:space="preserve"> VLOOKUP(E13064,Category!A:C,2,0)</f>
        <v>Entertainment</v>
      </c>
      <c r="G13064" s="30">
        <v>56114</v>
      </c>
      <c r="H13064" s="30" t="str">
        <f t="shared" si="613"/>
        <v>Mon</v>
      </c>
      <c r="I13064" t="str">
        <f t="shared" si="614"/>
        <v>Aug</v>
      </c>
      <c r="J13064" t="str">
        <f t="shared" si="615"/>
        <v>Entertainment-Aug</v>
      </c>
      <c r="K13064" s="6">
        <v>537143</v>
      </c>
      <c r="L13064" s="6">
        <v>2978</v>
      </c>
      <c r="M13064" s="6">
        <v>745</v>
      </c>
      <c r="N13064" s="6">
        <v>225</v>
      </c>
      <c r="O13064" s="6" t="b">
        <v>0</v>
      </c>
      <c r="P13064" s="6" t="b">
        <v>0</v>
      </c>
      <c r="Q13064" s="6" t="b">
        <v>0</v>
      </c>
    </row>
    <row r="13065" spans="1:17" x14ac:dyDescent="0.25">
      <c r="A13065" s="6" t="s">
        <v>27452</v>
      </c>
      <c r="B13065" s="7">
        <v>43216</v>
      </c>
      <c r="C13065" s="6" t="s">
        <v>27453</v>
      </c>
      <c r="D13065" s="6" t="s">
        <v>360</v>
      </c>
      <c r="E13065" s="6">
        <v>24</v>
      </c>
      <c r="F13065" t="str">
        <f xml:space="preserve"> VLOOKUP(E13065,Category!A:C,2,0)</f>
        <v>Entertainment</v>
      </c>
      <c r="G13065" s="30">
        <v>56115</v>
      </c>
      <c r="H13065" s="30" t="str">
        <f t="shared" si="613"/>
        <v>Tue</v>
      </c>
      <c r="I13065" t="str">
        <f t="shared" si="614"/>
        <v>Aug</v>
      </c>
      <c r="J13065" t="str">
        <f t="shared" si="615"/>
        <v>Entertainment-Aug</v>
      </c>
      <c r="K13065" s="6">
        <v>693792</v>
      </c>
      <c r="L13065" s="6">
        <v>2557</v>
      </c>
      <c r="M13065" s="6">
        <v>614</v>
      </c>
      <c r="N13065" s="6">
        <v>158</v>
      </c>
      <c r="O13065" s="6" t="b">
        <v>0</v>
      </c>
      <c r="P13065" s="6" t="b">
        <v>0</v>
      </c>
      <c r="Q13065" s="6" t="b">
        <v>0</v>
      </c>
    </row>
    <row r="13066" spans="1:17" x14ac:dyDescent="0.25">
      <c r="A13066" s="6" t="s">
        <v>27454</v>
      </c>
      <c r="B13066" s="7">
        <v>43216</v>
      </c>
      <c r="C13066" s="6" t="s">
        <v>27455</v>
      </c>
      <c r="D13066" s="6" t="s">
        <v>26788</v>
      </c>
      <c r="E13066" s="6">
        <v>24</v>
      </c>
      <c r="F13066" t="str">
        <f xml:space="preserve"> VLOOKUP(E13066,Category!A:C,2,0)</f>
        <v>Entertainment</v>
      </c>
      <c r="G13066" s="30">
        <v>56116</v>
      </c>
      <c r="H13066" s="30" t="str">
        <f t="shared" si="613"/>
        <v>Wed</v>
      </c>
      <c r="I13066" t="str">
        <f t="shared" si="614"/>
        <v>Aug</v>
      </c>
      <c r="J13066" t="str">
        <f t="shared" si="615"/>
        <v>Entertainment-Aug</v>
      </c>
      <c r="K13066" s="6">
        <v>207842</v>
      </c>
      <c r="L13066" s="6">
        <v>1912</v>
      </c>
      <c r="M13066" s="6">
        <v>155</v>
      </c>
      <c r="N13066" s="6">
        <v>168</v>
      </c>
      <c r="O13066" s="6" t="b">
        <v>0</v>
      </c>
      <c r="P13066" s="6" t="b">
        <v>0</v>
      </c>
      <c r="Q13066" s="6" t="b">
        <v>0</v>
      </c>
    </row>
    <row r="13067" spans="1:17" x14ac:dyDescent="0.25">
      <c r="A13067" s="6" t="s">
        <v>27456</v>
      </c>
      <c r="B13067" s="7">
        <v>43216</v>
      </c>
      <c r="C13067" s="6" t="s">
        <v>27457</v>
      </c>
      <c r="D13067" s="6" t="s">
        <v>156</v>
      </c>
      <c r="E13067" s="6">
        <v>24</v>
      </c>
      <c r="F13067" t="str">
        <f xml:space="preserve"> VLOOKUP(E13067,Category!A:C,2,0)</f>
        <v>Entertainment</v>
      </c>
      <c r="G13067" s="30">
        <v>56117</v>
      </c>
      <c r="H13067" s="30" t="str">
        <f t="shared" si="613"/>
        <v>Thu</v>
      </c>
      <c r="I13067" t="str">
        <f t="shared" si="614"/>
        <v>Aug</v>
      </c>
      <c r="J13067" t="str">
        <f t="shared" si="615"/>
        <v>Entertainment-Aug</v>
      </c>
      <c r="K13067" s="6">
        <v>305630</v>
      </c>
      <c r="L13067" s="6">
        <v>1103</v>
      </c>
      <c r="M13067" s="6">
        <v>155</v>
      </c>
      <c r="N13067" s="6">
        <v>27</v>
      </c>
      <c r="O13067" s="6" t="b">
        <v>0</v>
      </c>
      <c r="P13067" s="6" t="b">
        <v>0</v>
      </c>
      <c r="Q13067" s="6" t="b">
        <v>0</v>
      </c>
    </row>
    <row r="13068" spans="1:17" x14ac:dyDescent="0.25">
      <c r="A13068" s="6" t="s">
        <v>27458</v>
      </c>
      <c r="B13068" s="7">
        <v>43216</v>
      </c>
      <c r="C13068" s="6" t="s">
        <v>27459</v>
      </c>
      <c r="D13068" s="6" t="s">
        <v>1299</v>
      </c>
      <c r="E13068" s="6">
        <v>10</v>
      </c>
      <c r="F13068" t="str">
        <f xml:space="preserve"> VLOOKUP(E13068,Category!A:C,2,0)</f>
        <v>Music</v>
      </c>
      <c r="G13068" s="30">
        <v>56118</v>
      </c>
      <c r="H13068" s="30" t="str">
        <f t="shared" si="613"/>
        <v>Fri</v>
      </c>
      <c r="I13068" t="str">
        <f t="shared" si="614"/>
        <v>Aug</v>
      </c>
      <c r="J13068" t="str">
        <f t="shared" si="615"/>
        <v>Music-Aug</v>
      </c>
      <c r="K13068" s="6">
        <v>1710817</v>
      </c>
      <c r="L13068" s="6">
        <v>23638</v>
      </c>
      <c r="M13068" s="6">
        <v>817</v>
      </c>
      <c r="N13068" s="6">
        <v>716</v>
      </c>
      <c r="O13068" s="6" t="b">
        <v>0</v>
      </c>
      <c r="P13068" s="6" t="b">
        <v>0</v>
      </c>
      <c r="Q13068" s="6" t="b">
        <v>0</v>
      </c>
    </row>
    <row r="13069" spans="1:17" x14ac:dyDescent="0.25">
      <c r="A13069" s="6" t="s">
        <v>27460</v>
      </c>
      <c r="B13069" s="7">
        <v>43216</v>
      </c>
      <c r="C13069" s="6" t="s">
        <v>27461</v>
      </c>
      <c r="D13069" s="6" t="s">
        <v>93</v>
      </c>
      <c r="E13069" s="6">
        <v>24</v>
      </c>
      <c r="F13069" t="str">
        <f xml:space="preserve"> VLOOKUP(E13069,Category!A:C,2,0)</f>
        <v>Entertainment</v>
      </c>
      <c r="G13069" s="30">
        <v>56119</v>
      </c>
      <c r="H13069" s="30" t="str">
        <f t="shared" si="613"/>
        <v>Sat</v>
      </c>
      <c r="I13069" t="str">
        <f t="shared" si="614"/>
        <v>Aug</v>
      </c>
      <c r="J13069" t="str">
        <f t="shared" si="615"/>
        <v>Entertainment-Aug</v>
      </c>
      <c r="K13069" s="6">
        <v>317411</v>
      </c>
      <c r="L13069" s="6">
        <v>1542</v>
      </c>
      <c r="M13069" s="6">
        <v>431</v>
      </c>
      <c r="N13069" s="6">
        <v>193</v>
      </c>
      <c r="O13069" s="6" t="b">
        <v>0</v>
      </c>
      <c r="P13069" s="6" t="b">
        <v>0</v>
      </c>
      <c r="Q13069" s="6" t="b">
        <v>0</v>
      </c>
    </row>
    <row r="13070" spans="1:17" x14ac:dyDescent="0.25">
      <c r="A13070" s="6" t="s">
        <v>27462</v>
      </c>
      <c r="B13070" s="7">
        <v>43216</v>
      </c>
      <c r="C13070" s="6" t="s">
        <v>27463</v>
      </c>
      <c r="D13070" s="6" t="s">
        <v>144</v>
      </c>
      <c r="E13070" s="6">
        <v>25</v>
      </c>
      <c r="F13070" t="str">
        <f xml:space="preserve"> VLOOKUP(E13070,Category!A:C,2,0)</f>
        <v>News &amp; Politics</v>
      </c>
      <c r="G13070" s="30">
        <v>56120</v>
      </c>
      <c r="H13070" s="30" t="str">
        <f t="shared" si="613"/>
        <v>Sun</v>
      </c>
      <c r="I13070" t="str">
        <f t="shared" si="614"/>
        <v>Aug</v>
      </c>
      <c r="J13070" t="str">
        <f t="shared" si="615"/>
        <v>News &amp; Politics-Aug</v>
      </c>
      <c r="K13070" s="6">
        <v>103688</v>
      </c>
      <c r="L13070" s="6">
        <v>587</v>
      </c>
      <c r="M13070" s="6">
        <v>36</v>
      </c>
      <c r="N13070" s="6">
        <v>12</v>
      </c>
      <c r="O13070" s="6" t="b">
        <v>0</v>
      </c>
      <c r="P13070" s="6" t="b">
        <v>0</v>
      </c>
      <c r="Q13070" s="6" t="b">
        <v>0</v>
      </c>
    </row>
    <row r="13071" spans="1:17" x14ac:dyDescent="0.25">
      <c r="A13071" s="6" t="s">
        <v>27464</v>
      </c>
      <c r="B13071" s="7">
        <v>43217</v>
      </c>
      <c r="C13071" s="6" t="s">
        <v>27465</v>
      </c>
      <c r="D13071" s="6" t="s">
        <v>345</v>
      </c>
      <c r="E13071" s="6">
        <v>24</v>
      </c>
      <c r="F13071" t="str">
        <f xml:space="preserve"> VLOOKUP(E13071,Category!A:C,2,0)</f>
        <v>Entertainment</v>
      </c>
      <c r="G13071" s="30">
        <v>56121</v>
      </c>
      <c r="H13071" s="30" t="str">
        <f t="shared" si="613"/>
        <v>Mon</v>
      </c>
      <c r="I13071" t="str">
        <f t="shared" si="614"/>
        <v>Aug</v>
      </c>
      <c r="J13071" t="str">
        <f t="shared" si="615"/>
        <v>Entertainment-Aug</v>
      </c>
      <c r="K13071" s="6">
        <v>275930</v>
      </c>
      <c r="L13071" s="6">
        <v>461</v>
      </c>
      <c r="M13071" s="6">
        <v>88</v>
      </c>
      <c r="N13071" s="6">
        <v>45</v>
      </c>
      <c r="O13071" s="6" t="b">
        <v>0</v>
      </c>
      <c r="P13071" s="6" t="b">
        <v>0</v>
      </c>
      <c r="Q13071" s="6" t="b">
        <v>0</v>
      </c>
    </row>
    <row r="13072" spans="1:17" x14ac:dyDescent="0.25">
      <c r="A13072" s="6" t="s">
        <v>27466</v>
      </c>
      <c r="B13072" s="7">
        <v>43217</v>
      </c>
      <c r="C13072" s="6" t="s">
        <v>27467</v>
      </c>
      <c r="D13072" s="6" t="s">
        <v>93</v>
      </c>
      <c r="E13072" s="6">
        <v>24</v>
      </c>
      <c r="F13072" t="str">
        <f xml:space="preserve"> VLOOKUP(E13072,Category!A:C,2,0)</f>
        <v>Entertainment</v>
      </c>
      <c r="G13072" s="30">
        <v>56122</v>
      </c>
      <c r="H13072" s="30" t="str">
        <f t="shared" si="613"/>
        <v>Tue</v>
      </c>
      <c r="I13072" t="str">
        <f t="shared" si="614"/>
        <v>Aug</v>
      </c>
      <c r="J13072" t="str">
        <f t="shared" si="615"/>
        <v>Entertainment-Aug</v>
      </c>
      <c r="K13072" s="6">
        <v>358200</v>
      </c>
      <c r="L13072" s="6">
        <v>1659</v>
      </c>
      <c r="M13072" s="6">
        <v>485</v>
      </c>
      <c r="N13072" s="6">
        <v>180</v>
      </c>
      <c r="O13072" s="6" t="b">
        <v>0</v>
      </c>
      <c r="P13072" s="6" t="b">
        <v>0</v>
      </c>
      <c r="Q13072" s="6" t="b">
        <v>0</v>
      </c>
    </row>
    <row r="13073" spans="1:17" x14ac:dyDescent="0.25">
      <c r="A13073" s="6" t="s">
        <v>27468</v>
      </c>
      <c r="B13073" s="7">
        <v>43217</v>
      </c>
      <c r="C13073" s="6" t="s">
        <v>27469</v>
      </c>
      <c r="D13073" s="6" t="s">
        <v>348</v>
      </c>
      <c r="E13073" s="6">
        <v>25</v>
      </c>
      <c r="F13073" t="str">
        <f xml:space="preserve"> VLOOKUP(E13073,Category!A:C,2,0)</f>
        <v>News &amp; Politics</v>
      </c>
      <c r="G13073" s="30">
        <v>56123</v>
      </c>
      <c r="H13073" s="30" t="str">
        <f t="shared" si="613"/>
        <v>Wed</v>
      </c>
      <c r="I13073" t="str">
        <f t="shared" si="614"/>
        <v>Aug</v>
      </c>
      <c r="J13073" t="str">
        <f t="shared" si="615"/>
        <v>News &amp; Politics-Aug</v>
      </c>
      <c r="K13073" s="6">
        <v>98019</v>
      </c>
      <c r="L13073" s="6">
        <v>550</v>
      </c>
      <c r="M13073" s="6">
        <v>139</v>
      </c>
      <c r="N13073" s="6">
        <v>125</v>
      </c>
      <c r="O13073" s="6" t="b">
        <v>0</v>
      </c>
      <c r="P13073" s="6" t="b">
        <v>0</v>
      </c>
      <c r="Q13073" s="6" t="b">
        <v>0</v>
      </c>
    </row>
    <row r="13074" spans="1:17" x14ac:dyDescent="0.25">
      <c r="A13074" s="6" t="s">
        <v>27470</v>
      </c>
      <c r="B13074" s="7">
        <v>43217</v>
      </c>
      <c r="C13074" s="6" t="s">
        <v>27471</v>
      </c>
      <c r="D13074" s="6" t="s">
        <v>755</v>
      </c>
      <c r="E13074" s="6">
        <v>24</v>
      </c>
      <c r="F13074" t="str">
        <f xml:space="preserve"> VLOOKUP(E13074,Category!A:C,2,0)</f>
        <v>Entertainment</v>
      </c>
      <c r="G13074" s="30">
        <v>56124</v>
      </c>
      <c r="H13074" s="30" t="str">
        <f t="shared" si="613"/>
        <v>Thu</v>
      </c>
      <c r="I13074" t="str">
        <f t="shared" si="614"/>
        <v>Aug</v>
      </c>
      <c r="J13074" t="str">
        <f t="shared" si="615"/>
        <v>Entertainment-Aug</v>
      </c>
      <c r="K13074" s="6">
        <v>488217</v>
      </c>
      <c r="L13074" s="6">
        <v>11226</v>
      </c>
      <c r="M13074" s="6">
        <v>139</v>
      </c>
      <c r="N13074" s="6">
        <v>466</v>
      </c>
      <c r="O13074" s="6" t="b">
        <v>0</v>
      </c>
      <c r="P13074" s="6" t="b">
        <v>0</v>
      </c>
      <c r="Q13074" s="6" t="b">
        <v>0</v>
      </c>
    </row>
    <row r="13075" spans="1:17" x14ac:dyDescent="0.25">
      <c r="A13075" s="6" t="s">
        <v>27472</v>
      </c>
      <c r="B13075" s="7">
        <v>43217</v>
      </c>
      <c r="C13075" s="6" t="s">
        <v>27473</v>
      </c>
      <c r="D13075" s="6" t="s">
        <v>3369</v>
      </c>
      <c r="E13075" s="6">
        <v>24</v>
      </c>
      <c r="F13075" t="str">
        <f xml:space="preserve"> VLOOKUP(E13075,Category!A:C,2,0)</f>
        <v>Entertainment</v>
      </c>
      <c r="G13075" s="30">
        <v>56125</v>
      </c>
      <c r="H13075" s="30" t="str">
        <f t="shared" si="613"/>
        <v>Fri</v>
      </c>
      <c r="I13075" t="str">
        <f t="shared" si="614"/>
        <v>Aug</v>
      </c>
      <c r="J13075" t="str">
        <f t="shared" si="615"/>
        <v>Entertainment-Aug</v>
      </c>
      <c r="K13075" s="6">
        <v>148925</v>
      </c>
      <c r="L13075" s="6">
        <v>533</v>
      </c>
      <c r="M13075" s="6">
        <v>71</v>
      </c>
      <c r="N13075" s="6">
        <v>12</v>
      </c>
      <c r="O13075" s="6" t="b">
        <v>0</v>
      </c>
      <c r="P13075" s="6" t="b">
        <v>0</v>
      </c>
      <c r="Q13075" s="6" t="b">
        <v>0</v>
      </c>
    </row>
    <row r="13076" spans="1:17" x14ac:dyDescent="0.25">
      <c r="A13076" s="6" t="s">
        <v>27474</v>
      </c>
      <c r="B13076" s="7">
        <v>43217</v>
      </c>
      <c r="C13076" s="6" t="s">
        <v>27475</v>
      </c>
      <c r="D13076" s="6" t="s">
        <v>234</v>
      </c>
      <c r="E13076" s="6">
        <v>24</v>
      </c>
      <c r="F13076" t="str">
        <f xml:space="preserve"> VLOOKUP(E13076,Category!A:C,2,0)</f>
        <v>Entertainment</v>
      </c>
      <c r="G13076" s="30">
        <v>56126</v>
      </c>
      <c r="H13076" s="30" t="str">
        <f t="shared" si="613"/>
        <v>Sat</v>
      </c>
      <c r="I13076" t="str">
        <f t="shared" si="614"/>
        <v>Aug</v>
      </c>
      <c r="J13076" t="str">
        <f t="shared" si="615"/>
        <v>Entertainment-Aug</v>
      </c>
      <c r="K13076" s="6">
        <v>692600</v>
      </c>
      <c r="L13076" s="6">
        <v>3359</v>
      </c>
      <c r="M13076" s="6">
        <v>678</v>
      </c>
      <c r="N13076" s="6">
        <v>0</v>
      </c>
      <c r="O13076" s="6" t="b">
        <v>1</v>
      </c>
      <c r="P13076" s="6" t="b">
        <v>0</v>
      </c>
      <c r="Q13076" s="6" t="b">
        <v>0</v>
      </c>
    </row>
    <row r="13077" spans="1:17" x14ac:dyDescent="0.25">
      <c r="A13077" s="6" t="s">
        <v>27476</v>
      </c>
      <c r="B13077" s="7">
        <v>43217</v>
      </c>
      <c r="C13077" s="6" t="s">
        <v>27477</v>
      </c>
      <c r="D13077" s="6" t="s">
        <v>180</v>
      </c>
      <c r="E13077" s="6">
        <v>24</v>
      </c>
      <c r="F13077" t="str">
        <f xml:space="preserve"> VLOOKUP(E13077,Category!A:C,2,0)</f>
        <v>Entertainment</v>
      </c>
      <c r="G13077" s="30">
        <v>56127</v>
      </c>
      <c r="H13077" s="30" t="str">
        <f t="shared" si="613"/>
        <v>Sun</v>
      </c>
      <c r="I13077" t="str">
        <f t="shared" si="614"/>
        <v>Aug</v>
      </c>
      <c r="J13077" t="str">
        <f t="shared" si="615"/>
        <v>Entertainment-Aug</v>
      </c>
      <c r="K13077" s="6">
        <v>803679</v>
      </c>
      <c r="L13077" s="6">
        <v>3484</v>
      </c>
      <c r="M13077" s="6">
        <v>577</v>
      </c>
      <c r="N13077" s="6">
        <v>242</v>
      </c>
      <c r="O13077" s="6" t="b">
        <v>0</v>
      </c>
      <c r="P13077" s="6" t="b">
        <v>0</v>
      </c>
      <c r="Q13077" s="6" t="b">
        <v>0</v>
      </c>
    </row>
    <row r="13078" spans="1:17" x14ac:dyDescent="0.25">
      <c r="A13078" s="6" t="s">
        <v>27478</v>
      </c>
      <c r="B13078" s="7">
        <v>43217</v>
      </c>
      <c r="C13078" s="6" t="s">
        <v>27479</v>
      </c>
      <c r="D13078" s="6" t="s">
        <v>26379</v>
      </c>
      <c r="E13078" s="6">
        <v>24</v>
      </c>
      <c r="F13078" t="str">
        <f xml:space="preserve"> VLOOKUP(E13078,Category!A:C,2,0)</f>
        <v>Entertainment</v>
      </c>
      <c r="G13078" s="30">
        <v>56128</v>
      </c>
      <c r="H13078" s="30" t="str">
        <f t="shared" si="613"/>
        <v>Mon</v>
      </c>
      <c r="I13078" t="str">
        <f t="shared" si="614"/>
        <v>Sep</v>
      </c>
      <c r="J13078" t="str">
        <f t="shared" si="615"/>
        <v>Entertainment-Sep</v>
      </c>
      <c r="K13078" s="6">
        <v>231669</v>
      </c>
      <c r="L13078" s="6">
        <v>942</v>
      </c>
      <c r="M13078" s="6">
        <v>200</v>
      </c>
      <c r="N13078" s="6">
        <v>174</v>
      </c>
      <c r="O13078" s="6" t="b">
        <v>0</v>
      </c>
      <c r="P13078" s="6" t="b">
        <v>0</v>
      </c>
      <c r="Q13078" s="6" t="b">
        <v>0</v>
      </c>
    </row>
    <row r="13079" spans="1:17" x14ac:dyDescent="0.25">
      <c r="A13079" s="6" t="s">
        <v>27480</v>
      </c>
      <c r="B13079" s="7">
        <v>43217</v>
      </c>
      <c r="C13079" s="6" t="s">
        <v>27481</v>
      </c>
      <c r="D13079" s="6" t="s">
        <v>7884</v>
      </c>
      <c r="E13079" s="6">
        <v>25</v>
      </c>
      <c r="F13079" t="str">
        <f xml:space="preserve"> VLOOKUP(E13079,Category!A:C,2,0)</f>
        <v>News &amp; Politics</v>
      </c>
      <c r="G13079" s="30">
        <v>56129</v>
      </c>
      <c r="H13079" s="30" t="str">
        <f t="shared" si="613"/>
        <v>Tue</v>
      </c>
      <c r="I13079" t="str">
        <f t="shared" si="614"/>
        <v>Sep</v>
      </c>
      <c r="J13079" t="str">
        <f t="shared" si="615"/>
        <v>News &amp; Politics-Sep</v>
      </c>
      <c r="K13079" s="6">
        <v>469870</v>
      </c>
      <c r="L13079" s="6">
        <v>2148</v>
      </c>
      <c r="M13079" s="6">
        <v>214</v>
      </c>
      <c r="N13079" s="6">
        <v>316</v>
      </c>
      <c r="O13079" s="6" t="b">
        <v>0</v>
      </c>
      <c r="P13079" s="6" t="b">
        <v>0</v>
      </c>
      <c r="Q13079" s="6" t="b">
        <v>0</v>
      </c>
    </row>
    <row r="13080" spans="1:17" x14ac:dyDescent="0.25">
      <c r="A13080" s="6" t="s">
        <v>27482</v>
      </c>
      <c r="B13080" s="7">
        <v>43217</v>
      </c>
      <c r="C13080" s="6" t="s">
        <v>27483</v>
      </c>
      <c r="D13080" s="6" t="s">
        <v>26497</v>
      </c>
      <c r="E13080" s="6">
        <v>27</v>
      </c>
      <c r="F13080" t="str">
        <f xml:space="preserve"> VLOOKUP(E13080,Category!A:C,2,0)</f>
        <v>Education</v>
      </c>
      <c r="G13080" s="30">
        <v>56130</v>
      </c>
      <c r="H13080" s="30" t="str">
        <f t="shared" si="613"/>
        <v>Wed</v>
      </c>
      <c r="I13080" t="str">
        <f t="shared" si="614"/>
        <v>Sep</v>
      </c>
      <c r="J13080" t="str">
        <f t="shared" si="615"/>
        <v>Education-Sep</v>
      </c>
      <c r="K13080" s="6">
        <v>52654</v>
      </c>
      <c r="L13080" s="6">
        <v>3812</v>
      </c>
      <c r="M13080" s="6">
        <v>58</v>
      </c>
      <c r="N13080" s="6">
        <v>346</v>
      </c>
      <c r="O13080" s="6" t="b">
        <v>0</v>
      </c>
      <c r="P13080" s="6" t="b">
        <v>0</v>
      </c>
      <c r="Q13080" s="6" t="b">
        <v>0</v>
      </c>
    </row>
    <row r="13081" spans="1:17" x14ac:dyDescent="0.25">
      <c r="A13081" s="6" t="s">
        <v>27484</v>
      </c>
      <c r="B13081" s="7">
        <v>43217</v>
      </c>
      <c r="C13081" s="6" t="s">
        <v>27485</v>
      </c>
      <c r="D13081" s="6" t="s">
        <v>138</v>
      </c>
      <c r="E13081" s="6">
        <v>28</v>
      </c>
      <c r="F13081" t="str">
        <f xml:space="preserve"> VLOOKUP(E13081,Category!A:C,2,0)</f>
        <v>Science &amp; Technology</v>
      </c>
      <c r="G13081" s="30">
        <v>56131</v>
      </c>
      <c r="H13081" s="30" t="str">
        <f t="shared" si="613"/>
        <v>Thu</v>
      </c>
      <c r="I13081" t="str">
        <f t="shared" si="614"/>
        <v>Sep</v>
      </c>
      <c r="J13081" t="str">
        <f t="shared" si="615"/>
        <v>Science &amp; Technology-Sep</v>
      </c>
      <c r="K13081" s="6">
        <v>661514</v>
      </c>
      <c r="L13081" s="6">
        <v>37837</v>
      </c>
      <c r="M13081" s="6">
        <v>2255</v>
      </c>
      <c r="N13081" s="6">
        <v>6067</v>
      </c>
      <c r="O13081" s="6" t="b">
        <v>0</v>
      </c>
      <c r="P13081" s="6" t="b">
        <v>0</v>
      </c>
      <c r="Q13081" s="6" t="b">
        <v>0</v>
      </c>
    </row>
    <row r="13082" spans="1:17" x14ac:dyDescent="0.25">
      <c r="A13082" s="6" t="s">
        <v>27486</v>
      </c>
      <c r="B13082" s="7">
        <v>43217</v>
      </c>
      <c r="C13082" s="6" t="s">
        <v>27487</v>
      </c>
      <c r="D13082" s="6" t="s">
        <v>2677</v>
      </c>
      <c r="E13082" s="6">
        <v>24</v>
      </c>
      <c r="F13082" t="str">
        <f xml:space="preserve"> VLOOKUP(E13082,Category!A:C,2,0)</f>
        <v>Entertainment</v>
      </c>
      <c r="G13082" s="30">
        <v>56132</v>
      </c>
      <c r="H13082" s="30" t="str">
        <f t="shared" si="613"/>
        <v>Fri</v>
      </c>
      <c r="I13082" t="str">
        <f t="shared" si="614"/>
        <v>Sep</v>
      </c>
      <c r="J13082" t="str">
        <f t="shared" si="615"/>
        <v>Entertainment-Sep</v>
      </c>
      <c r="K13082" s="6">
        <v>43002</v>
      </c>
      <c r="L13082" s="6">
        <v>202</v>
      </c>
      <c r="M13082" s="6">
        <v>7</v>
      </c>
      <c r="N13082" s="6">
        <v>3</v>
      </c>
      <c r="O13082" s="6" t="b">
        <v>0</v>
      </c>
      <c r="P13082" s="6" t="b">
        <v>0</v>
      </c>
      <c r="Q13082" s="6" t="b">
        <v>0</v>
      </c>
    </row>
    <row r="13083" spans="1:17" x14ac:dyDescent="0.25">
      <c r="A13083" s="6" t="s">
        <v>27488</v>
      </c>
      <c r="B13083" s="7">
        <v>43217</v>
      </c>
      <c r="C13083" s="6" t="s">
        <v>27489</v>
      </c>
      <c r="D13083" s="6" t="s">
        <v>25715</v>
      </c>
      <c r="E13083" s="6">
        <v>24</v>
      </c>
      <c r="F13083" t="str">
        <f xml:space="preserve"> VLOOKUP(E13083,Category!A:C,2,0)</f>
        <v>Entertainment</v>
      </c>
      <c r="G13083" s="30">
        <v>56133</v>
      </c>
      <c r="H13083" s="30" t="str">
        <f t="shared" si="613"/>
        <v>Sat</v>
      </c>
      <c r="I13083" t="str">
        <f t="shared" si="614"/>
        <v>Sep</v>
      </c>
      <c r="J13083" t="str">
        <f t="shared" si="615"/>
        <v>Entertainment-Sep</v>
      </c>
      <c r="K13083" s="6">
        <v>398769</v>
      </c>
      <c r="L13083" s="6">
        <v>929</v>
      </c>
      <c r="M13083" s="6">
        <v>196</v>
      </c>
      <c r="N13083" s="6">
        <v>85</v>
      </c>
      <c r="O13083" s="6" t="b">
        <v>0</v>
      </c>
      <c r="P13083" s="6" t="b">
        <v>0</v>
      </c>
      <c r="Q13083" s="6" t="b">
        <v>0</v>
      </c>
    </row>
    <row r="13084" spans="1:17" x14ac:dyDescent="0.25">
      <c r="A13084" s="6" t="s">
        <v>27490</v>
      </c>
      <c r="B13084" s="7">
        <v>43217</v>
      </c>
      <c r="C13084" s="6" t="s">
        <v>27491</v>
      </c>
      <c r="D13084" s="6" t="s">
        <v>6067</v>
      </c>
      <c r="E13084" s="6">
        <v>24</v>
      </c>
      <c r="F13084" t="str">
        <f xml:space="preserve"> VLOOKUP(E13084,Category!A:C,2,0)</f>
        <v>Entertainment</v>
      </c>
      <c r="G13084" s="30">
        <v>56134</v>
      </c>
      <c r="H13084" s="30" t="str">
        <f t="shared" si="613"/>
        <v>Sun</v>
      </c>
      <c r="I13084" t="str">
        <f t="shared" si="614"/>
        <v>Sep</v>
      </c>
      <c r="J13084" t="str">
        <f t="shared" si="615"/>
        <v>Entertainment-Sep</v>
      </c>
      <c r="K13084" s="6">
        <v>202409</v>
      </c>
      <c r="L13084" s="6">
        <v>1389</v>
      </c>
      <c r="M13084" s="6">
        <v>267</v>
      </c>
      <c r="N13084" s="6">
        <v>182</v>
      </c>
      <c r="O13084" s="6" t="b">
        <v>0</v>
      </c>
      <c r="P13084" s="6" t="b">
        <v>0</v>
      </c>
      <c r="Q13084" s="6" t="b">
        <v>0</v>
      </c>
    </row>
    <row r="13085" spans="1:17" x14ac:dyDescent="0.25">
      <c r="A13085" s="6" t="s">
        <v>27492</v>
      </c>
      <c r="B13085" s="7">
        <v>43217</v>
      </c>
      <c r="C13085" s="6" t="s">
        <v>27493</v>
      </c>
      <c r="D13085" s="6" t="s">
        <v>449</v>
      </c>
      <c r="E13085" s="6">
        <v>24</v>
      </c>
      <c r="F13085" t="str">
        <f xml:space="preserve"> VLOOKUP(E13085,Category!A:C,2,0)</f>
        <v>Entertainment</v>
      </c>
      <c r="G13085" s="30">
        <v>56135</v>
      </c>
      <c r="H13085" s="30" t="str">
        <f t="shared" si="613"/>
        <v>Mon</v>
      </c>
      <c r="I13085" t="str">
        <f t="shared" si="614"/>
        <v>Sep</v>
      </c>
      <c r="J13085" t="str">
        <f t="shared" si="615"/>
        <v>Entertainment-Sep</v>
      </c>
      <c r="K13085" s="6">
        <v>143811</v>
      </c>
      <c r="L13085" s="6">
        <v>526</v>
      </c>
      <c r="M13085" s="6">
        <v>76</v>
      </c>
      <c r="N13085" s="6">
        <v>33</v>
      </c>
      <c r="O13085" s="6" t="b">
        <v>0</v>
      </c>
      <c r="P13085" s="6" t="b">
        <v>0</v>
      </c>
      <c r="Q13085" s="6" t="b">
        <v>0</v>
      </c>
    </row>
    <row r="13086" spans="1:17" x14ac:dyDescent="0.25">
      <c r="A13086" s="6" t="s">
        <v>27494</v>
      </c>
      <c r="B13086" s="7">
        <v>43217</v>
      </c>
      <c r="C13086" s="6" t="s">
        <v>27495</v>
      </c>
      <c r="D13086" s="6" t="s">
        <v>2150</v>
      </c>
      <c r="E13086" s="6">
        <v>23</v>
      </c>
      <c r="F13086" t="str">
        <f xml:space="preserve"> VLOOKUP(E13086,Category!A:C,2,0)</f>
        <v>Comedy</v>
      </c>
      <c r="G13086" s="30">
        <v>56136</v>
      </c>
      <c r="H13086" s="30" t="str">
        <f t="shared" si="613"/>
        <v>Tue</v>
      </c>
      <c r="I13086" t="str">
        <f t="shared" si="614"/>
        <v>Sep</v>
      </c>
      <c r="J13086" t="str">
        <f t="shared" si="615"/>
        <v>Comedy-Sep</v>
      </c>
      <c r="K13086" s="6">
        <v>6483404</v>
      </c>
      <c r="L13086" s="6">
        <v>528175</v>
      </c>
      <c r="M13086" s="6">
        <v>13443</v>
      </c>
      <c r="N13086" s="6">
        <v>38184</v>
      </c>
      <c r="O13086" s="6" t="b">
        <v>0</v>
      </c>
      <c r="P13086" s="6" t="b">
        <v>0</v>
      </c>
      <c r="Q13086" s="6" t="b">
        <v>0</v>
      </c>
    </row>
    <row r="13087" spans="1:17" x14ac:dyDescent="0.25">
      <c r="A13087" s="6" t="s">
        <v>27496</v>
      </c>
      <c r="B13087" s="7">
        <v>43217</v>
      </c>
      <c r="C13087" s="6" t="s">
        <v>27497</v>
      </c>
      <c r="D13087" s="6" t="s">
        <v>84</v>
      </c>
      <c r="E13087" s="6">
        <v>27</v>
      </c>
      <c r="F13087" t="str">
        <f xml:space="preserve"> VLOOKUP(E13087,Category!A:C,2,0)</f>
        <v>Education</v>
      </c>
      <c r="G13087" s="30">
        <v>56137</v>
      </c>
      <c r="H13087" s="30" t="str">
        <f t="shared" si="613"/>
        <v>Wed</v>
      </c>
      <c r="I13087" t="str">
        <f t="shared" si="614"/>
        <v>Sep</v>
      </c>
      <c r="J13087" t="str">
        <f t="shared" si="615"/>
        <v>Education-Sep</v>
      </c>
      <c r="K13087" s="6">
        <v>48611</v>
      </c>
      <c r="L13087" s="6">
        <v>2481</v>
      </c>
      <c r="M13087" s="6">
        <v>50</v>
      </c>
      <c r="N13087" s="6">
        <v>343</v>
      </c>
      <c r="O13087" s="6" t="b">
        <v>0</v>
      </c>
      <c r="P13087" s="6" t="b">
        <v>0</v>
      </c>
      <c r="Q13087" s="6" t="b">
        <v>0</v>
      </c>
    </row>
    <row r="13088" spans="1:17" x14ac:dyDescent="0.25">
      <c r="A13088" s="6" t="s">
        <v>27498</v>
      </c>
      <c r="B13088" s="7">
        <v>43217</v>
      </c>
      <c r="C13088" s="6" t="s">
        <v>27499</v>
      </c>
      <c r="D13088" s="6" t="s">
        <v>27500</v>
      </c>
      <c r="E13088" s="6">
        <v>24</v>
      </c>
      <c r="F13088" t="str">
        <f xml:space="preserve"> VLOOKUP(E13088,Category!A:C,2,0)</f>
        <v>Entertainment</v>
      </c>
      <c r="G13088" s="30">
        <v>56138</v>
      </c>
      <c r="H13088" s="30" t="str">
        <f t="shared" si="613"/>
        <v>Thu</v>
      </c>
      <c r="I13088" t="str">
        <f t="shared" si="614"/>
        <v>Sep</v>
      </c>
      <c r="J13088" t="str">
        <f t="shared" si="615"/>
        <v>Entertainment-Sep</v>
      </c>
      <c r="K13088" s="6">
        <v>2009871</v>
      </c>
      <c r="L13088" s="6">
        <v>37025</v>
      </c>
      <c r="M13088" s="6">
        <v>2256</v>
      </c>
      <c r="N13088" s="6">
        <v>2370</v>
      </c>
      <c r="O13088" s="6" t="b">
        <v>0</v>
      </c>
      <c r="P13088" s="6" t="b">
        <v>0</v>
      </c>
      <c r="Q13088" s="6" t="b">
        <v>0</v>
      </c>
    </row>
    <row r="13089" spans="1:17" x14ac:dyDescent="0.25">
      <c r="A13089" s="6" t="s">
        <v>27501</v>
      </c>
      <c r="B13089" s="7">
        <v>43217</v>
      </c>
      <c r="C13089" s="6" t="s">
        <v>27502</v>
      </c>
      <c r="D13089" s="6" t="s">
        <v>7041</v>
      </c>
      <c r="E13089" s="6">
        <v>24</v>
      </c>
      <c r="F13089" t="str">
        <f xml:space="preserve"> VLOOKUP(E13089,Category!A:C,2,0)</f>
        <v>Entertainment</v>
      </c>
      <c r="G13089" s="30">
        <v>56139</v>
      </c>
      <c r="H13089" s="30" t="str">
        <f t="shared" si="613"/>
        <v>Fri</v>
      </c>
      <c r="I13089" t="str">
        <f t="shared" si="614"/>
        <v>Sep</v>
      </c>
      <c r="J13089" t="str">
        <f t="shared" si="615"/>
        <v>Entertainment-Sep</v>
      </c>
      <c r="K13089" s="6">
        <v>124820</v>
      </c>
      <c r="L13089" s="6">
        <v>1927</v>
      </c>
      <c r="M13089" s="6">
        <v>127</v>
      </c>
      <c r="N13089" s="6">
        <v>165</v>
      </c>
      <c r="O13089" s="6" t="b">
        <v>0</v>
      </c>
      <c r="P13089" s="6" t="b">
        <v>0</v>
      </c>
      <c r="Q13089" s="6" t="b">
        <v>0</v>
      </c>
    </row>
    <row r="13090" spans="1:17" x14ac:dyDescent="0.25">
      <c r="A13090" s="6" t="s">
        <v>27503</v>
      </c>
      <c r="B13090" s="7">
        <v>43217</v>
      </c>
      <c r="C13090" s="6" t="s">
        <v>27504</v>
      </c>
      <c r="D13090" s="6" t="s">
        <v>1344</v>
      </c>
      <c r="E13090" s="6">
        <v>24</v>
      </c>
      <c r="F13090" t="str">
        <f xml:space="preserve"> VLOOKUP(E13090,Category!A:C,2,0)</f>
        <v>Entertainment</v>
      </c>
      <c r="G13090" s="30">
        <v>56140</v>
      </c>
      <c r="H13090" s="30" t="str">
        <f t="shared" si="613"/>
        <v>Sat</v>
      </c>
      <c r="I13090" t="str">
        <f t="shared" si="614"/>
        <v>Sep</v>
      </c>
      <c r="J13090" t="str">
        <f t="shared" si="615"/>
        <v>Entertainment-Sep</v>
      </c>
      <c r="K13090" s="6">
        <v>81815</v>
      </c>
      <c r="L13090" s="6">
        <v>510</v>
      </c>
      <c r="M13090" s="6">
        <v>60</v>
      </c>
      <c r="N13090" s="6">
        <v>20</v>
      </c>
      <c r="O13090" s="6" t="b">
        <v>0</v>
      </c>
      <c r="P13090" s="6" t="b">
        <v>0</v>
      </c>
      <c r="Q13090" s="6" t="b">
        <v>0</v>
      </c>
    </row>
    <row r="13091" spans="1:17" x14ac:dyDescent="0.25">
      <c r="A13091" s="6" t="s">
        <v>27505</v>
      </c>
      <c r="B13091" s="7">
        <v>43217</v>
      </c>
      <c r="C13091" s="6" t="s">
        <v>27506</v>
      </c>
      <c r="D13091" s="6" t="s">
        <v>3274</v>
      </c>
      <c r="E13091" s="6">
        <v>24</v>
      </c>
      <c r="F13091" t="str">
        <f xml:space="preserve"> VLOOKUP(E13091,Category!A:C,2,0)</f>
        <v>Entertainment</v>
      </c>
      <c r="G13091" s="30">
        <v>56141</v>
      </c>
      <c r="H13091" s="30" t="str">
        <f t="shared" si="613"/>
        <v>Sun</v>
      </c>
      <c r="I13091" t="str">
        <f t="shared" si="614"/>
        <v>Sep</v>
      </c>
      <c r="J13091" t="str">
        <f t="shared" si="615"/>
        <v>Entertainment-Sep</v>
      </c>
      <c r="K13091" s="6">
        <v>82588</v>
      </c>
      <c r="L13091" s="6">
        <v>426</v>
      </c>
      <c r="M13091" s="6">
        <v>34</v>
      </c>
      <c r="N13091" s="6">
        <v>15</v>
      </c>
      <c r="O13091" s="6" t="b">
        <v>0</v>
      </c>
      <c r="P13091" s="6" t="b">
        <v>0</v>
      </c>
      <c r="Q13091" s="6" t="b">
        <v>0</v>
      </c>
    </row>
    <row r="13092" spans="1:17" x14ac:dyDescent="0.25">
      <c r="A13092" s="6" t="s">
        <v>27507</v>
      </c>
      <c r="B13092" s="7">
        <v>43217</v>
      </c>
      <c r="C13092" s="6" t="s">
        <v>27508</v>
      </c>
      <c r="D13092" s="6" t="s">
        <v>132</v>
      </c>
      <c r="E13092" s="6">
        <v>24</v>
      </c>
      <c r="F13092" t="str">
        <f xml:space="preserve"> VLOOKUP(E13092,Category!A:C,2,0)</f>
        <v>Entertainment</v>
      </c>
      <c r="G13092" s="30">
        <v>56142</v>
      </c>
      <c r="H13092" s="30" t="str">
        <f t="shared" si="613"/>
        <v>Mon</v>
      </c>
      <c r="I13092" t="str">
        <f t="shared" si="614"/>
        <v>Sep</v>
      </c>
      <c r="J13092" t="str">
        <f t="shared" si="615"/>
        <v>Entertainment-Sep</v>
      </c>
      <c r="K13092" s="6">
        <v>162908</v>
      </c>
      <c r="L13092" s="6">
        <v>879</v>
      </c>
      <c r="M13092" s="6">
        <v>223</v>
      </c>
      <c r="N13092" s="6">
        <v>132</v>
      </c>
      <c r="O13092" s="6" t="b">
        <v>0</v>
      </c>
      <c r="P13092" s="6" t="b">
        <v>0</v>
      </c>
      <c r="Q13092" s="6" t="b">
        <v>0</v>
      </c>
    </row>
    <row r="13093" spans="1:17" x14ac:dyDescent="0.25">
      <c r="A13093" s="6" t="s">
        <v>27509</v>
      </c>
      <c r="B13093" s="7">
        <v>43217</v>
      </c>
      <c r="C13093" s="6" t="s">
        <v>27510</v>
      </c>
      <c r="D13093" s="6" t="s">
        <v>27511</v>
      </c>
      <c r="E13093" s="6">
        <v>23</v>
      </c>
      <c r="F13093" t="str">
        <f xml:space="preserve"> VLOOKUP(E13093,Category!A:C,2,0)</f>
        <v>Comedy</v>
      </c>
      <c r="G13093" s="30">
        <v>56143</v>
      </c>
      <c r="H13093" s="30" t="str">
        <f t="shared" si="613"/>
        <v>Tue</v>
      </c>
      <c r="I13093" t="str">
        <f t="shared" si="614"/>
        <v>Sep</v>
      </c>
      <c r="J13093" t="str">
        <f t="shared" si="615"/>
        <v>Comedy-Sep</v>
      </c>
      <c r="K13093" s="6">
        <v>205243</v>
      </c>
      <c r="L13093" s="6">
        <v>13271</v>
      </c>
      <c r="M13093" s="6">
        <v>238</v>
      </c>
      <c r="N13093" s="6">
        <v>1214</v>
      </c>
      <c r="O13093" s="6" t="b">
        <v>0</v>
      </c>
      <c r="P13093" s="6" t="b">
        <v>0</v>
      </c>
      <c r="Q13093" s="6" t="b">
        <v>0</v>
      </c>
    </row>
    <row r="13094" spans="1:17" x14ac:dyDescent="0.25">
      <c r="A13094" s="6" t="s">
        <v>27512</v>
      </c>
      <c r="B13094" s="7">
        <v>43217</v>
      </c>
      <c r="C13094" s="6" t="s">
        <v>27513</v>
      </c>
      <c r="D13094" s="6" t="s">
        <v>26965</v>
      </c>
      <c r="E13094" s="6">
        <v>24</v>
      </c>
      <c r="F13094" t="str">
        <f xml:space="preserve"> VLOOKUP(E13094,Category!A:C,2,0)</f>
        <v>Entertainment</v>
      </c>
      <c r="G13094" s="30">
        <v>56144</v>
      </c>
      <c r="H13094" s="30" t="str">
        <f t="shared" si="613"/>
        <v>Wed</v>
      </c>
      <c r="I13094" t="str">
        <f t="shared" si="614"/>
        <v>Sep</v>
      </c>
      <c r="J13094" t="str">
        <f t="shared" si="615"/>
        <v>Entertainment-Sep</v>
      </c>
      <c r="K13094" s="6">
        <v>361838</v>
      </c>
      <c r="L13094" s="6">
        <v>2507</v>
      </c>
      <c r="M13094" s="6">
        <v>120</v>
      </c>
      <c r="N13094" s="6">
        <v>89</v>
      </c>
      <c r="O13094" s="6" t="b">
        <v>0</v>
      </c>
      <c r="P13094" s="6" t="b">
        <v>0</v>
      </c>
      <c r="Q13094" s="6" t="b">
        <v>0</v>
      </c>
    </row>
    <row r="13095" spans="1:17" x14ac:dyDescent="0.25">
      <c r="A13095" s="6" t="s">
        <v>27514</v>
      </c>
      <c r="B13095" s="7">
        <v>43217</v>
      </c>
      <c r="C13095" s="6" t="s">
        <v>27515</v>
      </c>
      <c r="D13095" s="6" t="s">
        <v>27516</v>
      </c>
      <c r="E13095" s="6">
        <v>24</v>
      </c>
      <c r="F13095" t="str">
        <f xml:space="preserve"> VLOOKUP(E13095,Category!A:C,2,0)</f>
        <v>Entertainment</v>
      </c>
      <c r="G13095" s="30">
        <v>56145</v>
      </c>
      <c r="H13095" s="30" t="str">
        <f t="shared" si="613"/>
        <v>Thu</v>
      </c>
      <c r="I13095" t="str">
        <f t="shared" si="614"/>
        <v>Sep</v>
      </c>
      <c r="J13095" t="str">
        <f t="shared" si="615"/>
        <v>Entertainment-Sep</v>
      </c>
      <c r="K13095" s="6">
        <v>130547</v>
      </c>
      <c r="L13095" s="6">
        <v>3273</v>
      </c>
      <c r="M13095" s="6">
        <v>380</v>
      </c>
      <c r="N13095" s="6">
        <v>397</v>
      </c>
      <c r="O13095" s="6" t="b">
        <v>0</v>
      </c>
      <c r="P13095" s="6" t="b">
        <v>0</v>
      </c>
      <c r="Q13095" s="6" t="b">
        <v>0</v>
      </c>
    </row>
    <row r="13096" spans="1:17" x14ac:dyDescent="0.25">
      <c r="A13096" s="6" t="s">
        <v>27517</v>
      </c>
      <c r="B13096" s="7">
        <v>43217</v>
      </c>
      <c r="C13096" s="6" t="s">
        <v>27518</v>
      </c>
      <c r="D13096" s="6" t="s">
        <v>2460</v>
      </c>
      <c r="E13096" s="6">
        <v>24</v>
      </c>
      <c r="F13096" t="str">
        <f xml:space="preserve"> VLOOKUP(E13096,Category!A:C,2,0)</f>
        <v>Entertainment</v>
      </c>
      <c r="G13096" s="30">
        <v>56146</v>
      </c>
      <c r="H13096" s="30" t="str">
        <f t="shared" si="613"/>
        <v>Fri</v>
      </c>
      <c r="I13096" t="str">
        <f t="shared" si="614"/>
        <v>Sep</v>
      </c>
      <c r="J13096" t="str">
        <f t="shared" si="615"/>
        <v>Entertainment-Sep</v>
      </c>
      <c r="K13096" s="6">
        <v>288445</v>
      </c>
      <c r="L13096" s="6">
        <v>937</v>
      </c>
      <c r="M13096" s="6">
        <v>131</v>
      </c>
      <c r="N13096" s="6">
        <v>33</v>
      </c>
      <c r="O13096" s="6" t="b">
        <v>0</v>
      </c>
      <c r="P13096" s="6" t="b">
        <v>0</v>
      </c>
      <c r="Q13096" s="6" t="b">
        <v>0</v>
      </c>
    </row>
    <row r="13097" spans="1:17" x14ac:dyDescent="0.25">
      <c r="A13097" s="6" t="s">
        <v>27519</v>
      </c>
      <c r="B13097" s="7">
        <v>43217</v>
      </c>
      <c r="C13097" s="6" t="s">
        <v>27520</v>
      </c>
      <c r="D13097" s="6" t="s">
        <v>135</v>
      </c>
      <c r="E13097" s="6">
        <v>27</v>
      </c>
      <c r="F13097" t="str">
        <f xml:space="preserve"> VLOOKUP(E13097,Category!A:C,2,0)</f>
        <v>Education</v>
      </c>
      <c r="G13097" s="30">
        <v>56147</v>
      </c>
      <c r="H13097" s="30" t="str">
        <f t="shared" si="613"/>
        <v>Sat</v>
      </c>
      <c r="I13097" t="str">
        <f t="shared" si="614"/>
        <v>Sep</v>
      </c>
      <c r="J13097" t="str">
        <f t="shared" si="615"/>
        <v>Education-Sep</v>
      </c>
      <c r="K13097" s="6">
        <v>17338</v>
      </c>
      <c r="L13097" s="6">
        <v>2167</v>
      </c>
      <c r="M13097" s="6">
        <v>47</v>
      </c>
      <c r="N13097" s="6">
        <v>58</v>
      </c>
      <c r="O13097" s="6" t="b">
        <v>0</v>
      </c>
      <c r="P13097" s="6" t="b">
        <v>0</v>
      </c>
      <c r="Q13097" s="6" t="b">
        <v>0</v>
      </c>
    </row>
    <row r="13098" spans="1:17" x14ac:dyDescent="0.25">
      <c r="A13098" s="6" t="s">
        <v>27521</v>
      </c>
      <c r="B13098" s="7">
        <v>43217</v>
      </c>
      <c r="C13098" s="6" t="s">
        <v>27522</v>
      </c>
      <c r="D13098" s="6" t="s">
        <v>519</v>
      </c>
      <c r="E13098" s="6">
        <v>25</v>
      </c>
      <c r="F13098" t="str">
        <f xml:space="preserve"> VLOOKUP(E13098,Category!A:C,2,0)</f>
        <v>News &amp; Politics</v>
      </c>
      <c r="G13098" s="30">
        <v>56148</v>
      </c>
      <c r="H13098" s="30" t="str">
        <f t="shared" si="613"/>
        <v>Sun</v>
      </c>
      <c r="I13098" t="str">
        <f t="shared" si="614"/>
        <v>Sep</v>
      </c>
      <c r="J13098" t="str">
        <f t="shared" si="615"/>
        <v>News &amp; Politics-Sep</v>
      </c>
      <c r="K13098" s="6">
        <v>347919</v>
      </c>
      <c r="L13098" s="6">
        <v>1446</v>
      </c>
      <c r="M13098" s="6">
        <v>473</v>
      </c>
      <c r="N13098" s="6">
        <v>115</v>
      </c>
      <c r="O13098" s="6" t="b">
        <v>0</v>
      </c>
      <c r="P13098" s="6" t="b">
        <v>0</v>
      </c>
      <c r="Q13098" s="6" t="b">
        <v>0</v>
      </c>
    </row>
    <row r="13099" spans="1:17" x14ac:dyDescent="0.25">
      <c r="A13099" s="6" t="s">
        <v>27523</v>
      </c>
      <c r="B13099" s="7">
        <v>43217</v>
      </c>
      <c r="C13099" s="6" t="s">
        <v>27524</v>
      </c>
      <c r="D13099" s="6" t="s">
        <v>8421</v>
      </c>
      <c r="E13099" s="6">
        <v>1</v>
      </c>
      <c r="F13099" t="str">
        <f xml:space="preserve"> VLOOKUP(E13099,Category!A:C,2,0)</f>
        <v>Film &amp; Animation</v>
      </c>
      <c r="G13099" s="30">
        <v>56149</v>
      </c>
      <c r="H13099" s="30" t="str">
        <f t="shared" si="613"/>
        <v>Mon</v>
      </c>
      <c r="I13099" t="str">
        <f t="shared" si="614"/>
        <v>Sep</v>
      </c>
      <c r="J13099" t="str">
        <f t="shared" si="615"/>
        <v>Film &amp; Animation-Sep</v>
      </c>
      <c r="K13099" s="6">
        <v>240228</v>
      </c>
      <c r="L13099" s="6">
        <v>1681</v>
      </c>
      <c r="M13099" s="6">
        <v>159</v>
      </c>
      <c r="N13099" s="6">
        <v>86</v>
      </c>
      <c r="O13099" s="6" t="b">
        <v>0</v>
      </c>
      <c r="P13099" s="6" t="b">
        <v>0</v>
      </c>
      <c r="Q13099" s="6" t="b">
        <v>0</v>
      </c>
    </row>
    <row r="13100" spans="1:17" x14ac:dyDescent="0.25">
      <c r="A13100" s="6" t="s">
        <v>27525</v>
      </c>
      <c r="B13100" s="7">
        <v>43217</v>
      </c>
      <c r="C13100" s="6" t="s">
        <v>27526</v>
      </c>
      <c r="D13100" s="6" t="s">
        <v>9616</v>
      </c>
      <c r="E13100" s="6">
        <v>24</v>
      </c>
      <c r="F13100" t="str">
        <f xml:space="preserve"> VLOOKUP(E13100,Category!A:C,2,0)</f>
        <v>Entertainment</v>
      </c>
      <c r="G13100" s="30">
        <v>56150</v>
      </c>
      <c r="H13100" s="30" t="str">
        <f t="shared" si="613"/>
        <v>Tue</v>
      </c>
      <c r="I13100" t="str">
        <f t="shared" si="614"/>
        <v>Sep</v>
      </c>
      <c r="J13100" t="str">
        <f t="shared" si="615"/>
        <v>Entertainment-Sep</v>
      </c>
      <c r="K13100" s="6">
        <v>380169</v>
      </c>
      <c r="L13100" s="6">
        <v>1372</v>
      </c>
      <c r="M13100" s="6">
        <v>287</v>
      </c>
      <c r="N13100" s="6">
        <v>25</v>
      </c>
      <c r="O13100" s="6" t="b">
        <v>0</v>
      </c>
      <c r="P13100" s="6" t="b">
        <v>0</v>
      </c>
      <c r="Q13100" s="6" t="b">
        <v>0</v>
      </c>
    </row>
    <row r="13101" spans="1:17" x14ac:dyDescent="0.25">
      <c r="A13101" s="6" t="s">
        <v>27527</v>
      </c>
      <c r="B13101" s="7">
        <v>43217</v>
      </c>
      <c r="C13101" s="6" t="s">
        <v>27528</v>
      </c>
      <c r="D13101" s="6" t="s">
        <v>968</v>
      </c>
      <c r="E13101" s="6">
        <v>24</v>
      </c>
      <c r="F13101" t="str">
        <f xml:space="preserve"> VLOOKUP(E13101,Category!A:C,2,0)</f>
        <v>Entertainment</v>
      </c>
      <c r="G13101" s="30">
        <v>56151</v>
      </c>
      <c r="H13101" s="30" t="str">
        <f t="shared" si="613"/>
        <v>Wed</v>
      </c>
      <c r="I13101" t="str">
        <f t="shared" si="614"/>
        <v>Sep</v>
      </c>
      <c r="J13101" t="str">
        <f t="shared" si="615"/>
        <v>Entertainment-Sep</v>
      </c>
      <c r="K13101" s="6">
        <v>146345</v>
      </c>
      <c r="L13101" s="6">
        <v>653</v>
      </c>
      <c r="M13101" s="6">
        <v>122</v>
      </c>
      <c r="N13101" s="6">
        <v>41</v>
      </c>
      <c r="O13101" s="6" t="b">
        <v>0</v>
      </c>
      <c r="P13101" s="6" t="b">
        <v>0</v>
      </c>
      <c r="Q13101" s="6" t="b">
        <v>0</v>
      </c>
    </row>
    <row r="13102" spans="1:17" x14ac:dyDescent="0.25">
      <c r="A13102" s="6" t="s">
        <v>27529</v>
      </c>
      <c r="B13102" s="7">
        <v>43217</v>
      </c>
      <c r="C13102" s="6" t="s">
        <v>27530</v>
      </c>
      <c r="D13102" s="6" t="s">
        <v>494</v>
      </c>
      <c r="E13102" s="6">
        <v>23</v>
      </c>
      <c r="F13102" t="str">
        <f xml:space="preserve"> VLOOKUP(E13102,Category!A:C,2,0)</f>
        <v>Comedy</v>
      </c>
      <c r="G13102" s="30">
        <v>56152</v>
      </c>
      <c r="H13102" s="30" t="str">
        <f t="shared" si="613"/>
        <v>Thu</v>
      </c>
      <c r="I13102" t="str">
        <f t="shared" si="614"/>
        <v>Sep</v>
      </c>
      <c r="J13102" t="str">
        <f t="shared" si="615"/>
        <v>Comedy-Sep</v>
      </c>
      <c r="K13102" s="6">
        <v>73509</v>
      </c>
      <c r="L13102" s="6">
        <v>1009</v>
      </c>
      <c r="M13102" s="6">
        <v>62</v>
      </c>
      <c r="N13102" s="6">
        <v>282</v>
      </c>
      <c r="O13102" s="6" t="b">
        <v>0</v>
      </c>
      <c r="P13102" s="6" t="b">
        <v>0</v>
      </c>
      <c r="Q13102" s="6" t="b">
        <v>0</v>
      </c>
    </row>
    <row r="13103" spans="1:17" x14ac:dyDescent="0.25">
      <c r="A13103" s="6" t="s">
        <v>27531</v>
      </c>
      <c r="B13103" s="7">
        <v>43217</v>
      </c>
      <c r="C13103" s="6" t="s">
        <v>27532</v>
      </c>
      <c r="D13103" s="6" t="s">
        <v>14268</v>
      </c>
      <c r="E13103" s="6">
        <v>24</v>
      </c>
      <c r="F13103" t="str">
        <f xml:space="preserve"> VLOOKUP(E13103,Category!A:C,2,0)</f>
        <v>Entertainment</v>
      </c>
      <c r="G13103" s="30">
        <v>56153</v>
      </c>
      <c r="H13103" s="30" t="str">
        <f t="shared" si="613"/>
        <v>Fri</v>
      </c>
      <c r="I13103" t="str">
        <f t="shared" si="614"/>
        <v>Sep</v>
      </c>
      <c r="J13103" t="str">
        <f t="shared" si="615"/>
        <v>Entertainment-Sep</v>
      </c>
      <c r="K13103" s="6">
        <v>123226</v>
      </c>
      <c r="L13103" s="6">
        <v>625</v>
      </c>
      <c r="M13103" s="6">
        <v>535</v>
      </c>
      <c r="N13103" s="6">
        <v>164</v>
      </c>
      <c r="O13103" s="6" t="b">
        <v>0</v>
      </c>
      <c r="P13103" s="6" t="b">
        <v>0</v>
      </c>
      <c r="Q13103" s="6" t="b">
        <v>0</v>
      </c>
    </row>
    <row r="13104" spans="1:17" x14ac:dyDescent="0.25">
      <c r="A13104" s="6" t="s">
        <v>27533</v>
      </c>
      <c r="B13104" s="7">
        <v>43217</v>
      </c>
      <c r="C13104" s="6" t="s">
        <v>27534</v>
      </c>
      <c r="D13104" s="6" t="s">
        <v>2601</v>
      </c>
      <c r="E13104" s="6">
        <v>24</v>
      </c>
      <c r="F13104" t="str">
        <f xml:space="preserve"> VLOOKUP(E13104,Category!A:C,2,0)</f>
        <v>Entertainment</v>
      </c>
      <c r="G13104" s="30">
        <v>56154</v>
      </c>
      <c r="H13104" s="30" t="str">
        <f t="shared" si="613"/>
        <v>Sat</v>
      </c>
      <c r="I13104" t="str">
        <f t="shared" si="614"/>
        <v>Sep</v>
      </c>
      <c r="J13104" t="str">
        <f t="shared" si="615"/>
        <v>Entertainment-Sep</v>
      </c>
      <c r="K13104" s="6">
        <v>248112</v>
      </c>
      <c r="L13104" s="6">
        <v>632</v>
      </c>
      <c r="M13104" s="6">
        <v>203</v>
      </c>
      <c r="N13104" s="6">
        <v>87</v>
      </c>
      <c r="O13104" s="6" t="b">
        <v>0</v>
      </c>
      <c r="P13104" s="6" t="b">
        <v>0</v>
      </c>
      <c r="Q13104" s="6" t="b">
        <v>0</v>
      </c>
    </row>
    <row r="13105" spans="1:17" x14ac:dyDescent="0.25">
      <c r="A13105" s="6" t="s">
        <v>27535</v>
      </c>
      <c r="B13105" s="7">
        <v>43217</v>
      </c>
      <c r="C13105" s="6" t="s">
        <v>27536</v>
      </c>
      <c r="D13105" s="6" t="s">
        <v>2758</v>
      </c>
      <c r="E13105" s="6">
        <v>17</v>
      </c>
      <c r="F13105" t="str">
        <f xml:space="preserve"> VLOOKUP(E13105,Category!A:C,2,0)</f>
        <v>Sports</v>
      </c>
      <c r="G13105" s="30">
        <v>56155</v>
      </c>
      <c r="H13105" s="30" t="str">
        <f t="shared" si="613"/>
        <v>Sun</v>
      </c>
      <c r="I13105" t="str">
        <f t="shared" si="614"/>
        <v>Sep</v>
      </c>
      <c r="J13105" t="str">
        <f t="shared" si="615"/>
        <v>Sports-Sep</v>
      </c>
      <c r="K13105" s="6">
        <v>11201666</v>
      </c>
      <c r="L13105" s="6">
        <v>352228</v>
      </c>
      <c r="M13105" s="6">
        <v>13696</v>
      </c>
      <c r="N13105" s="6">
        <v>28643</v>
      </c>
      <c r="O13105" s="6" t="b">
        <v>0</v>
      </c>
      <c r="P13105" s="6" t="b">
        <v>0</v>
      </c>
      <c r="Q13105" s="6" t="b">
        <v>0</v>
      </c>
    </row>
    <row r="13106" spans="1:17" x14ac:dyDescent="0.25">
      <c r="A13106" s="6" t="s">
        <v>27537</v>
      </c>
      <c r="B13106" s="7">
        <v>43217</v>
      </c>
      <c r="C13106" s="6" t="s">
        <v>27538</v>
      </c>
      <c r="D13106" s="6" t="s">
        <v>1364</v>
      </c>
      <c r="E13106" s="6">
        <v>25</v>
      </c>
      <c r="F13106" t="str">
        <f xml:space="preserve"> VLOOKUP(E13106,Category!A:C,2,0)</f>
        <v>News &amp; Politics</v>
      </c>
      <c r="G13106" s="30">
        <v>56156</v>
      </c>
      <c r="H13106" s="30" t="str">
        <f t="shared" si="613"/>
        <v>Mon</v>
      </c>
      <c r="I13106" t="str">
        <f t="shared" si="614"/>
        <v>Sep</v>
      </c>
      <c r="J13106" t="str">
        <f t="shared" si="615"/>
        <v>News &amp; Politics-Sep</v>
      </c>
      <c r="K13106" s="6">
        <v>378821</v>
      </c>
      <c r="L13106" s="6">
        <v>4056</v>
      </c>
      <c r="M13106" s="6">
        <v>3594</v>
      </c>
      <c r="N13106" s="6">
        <v>2555</v>
      </c>
      <c r="O13106" s="6" t="b">
        <v>0</v>
      </c>
      <c r="P13106" s="6" t="b">
        <v>0</v>
      </c>
      <c r="Q13106" s="6" t="b">
        <v>0</v>
      </c>
    </row>
    <row r="13107" spans="1:17" x14ac:dyDescent="0.25">
      <c r="A13107" s="6" t="s">
        <v>27539</v>
      </c>
      <c r="B13107" s="7">
        <v>43217</v>
      </c>
      <c r="C13107" s="6" t="s">
        <v>27540</v>
      </c>
      <c r="D13107" s="6" t="s">
        <v>1124</v>
      </c>
      <c r="E13107" s="6">
        <v>25</v>
      </c>
      <c r="F13107" t="str">
        <f xml:space="preserve"> VLOOKUP(E13107,Category!A:C,2,0)</f>
        <v>News &amp; Politics</v>
      </c>
      <c r="G13107" s="30">
        <v>56157</v>
      </c>
      <c r="H13107" s="30" t="str">
        <f t="shared" si="613"/>
        <v>Tue</v>
      </c>
      <c r="I13107" t="str">
        <f t="shared" si="614"/>
        <v>Sep</v>
      </c>
      <c r="J13107" t="str">
        <f t="shared" si="615"/>
        <v>News &amp; Politics-Sep</v>
      </c>
      <c r="K13107" s="6">
        <v>281925</v>
      </c>
      <c r="L13107" s="6">
        <v>1829</v>
      </c>
      <c r="M13107" s="6">
        <v>421</v>
      </c>
      <c r="N13107" s="6">
        <v>252</v>
      </c>
      <c r="O13107" s="6" t="b">
        <v>0</v>
      </c>
      <c r="P13107" s="6" t="b">
        <v>0</v>
      </c>
      <c r="Q13107" s="6" t="b">
        <v>0</v>
      </c>
    </row>
    <row r="13108" spans="1:17" x14ac:dyDescent="0.25">
      <c r="A13108" s="6" t="s">
        <v>27541</v>
      </c>
      <c r="B13108" s="7">
        <v>43217</v>
      </c>
      <c r="C13108" s="6" t="s">
        <v>27542</v>
      </c>
      <c r="D13108" s="6" t="s">
        <v>25881</v>
      </c>
      <c r="E13108" s="6">
        <v>24</v>
      </c>
      <c r="F13108" t="str">
        <f xml:space="preserve"> VLOOKUP(E13108,Category!A:C,2,0)</f>
        <v>Entertainment</v>
      </c>
      <c r="G13108" s="30">
        <v>56158</v>
      </c>
      <c r="H13108" s="30" t="str">
        <f t="shared" si="613"/>
        <v>Wed</v>
      </c>
      <c r="I13108" t="str">
        <f t="shared" si="614"/>
        <v>Oct</v>
      </c>
      <c r="J13108" t="str">
        <f t="shared" si="615"/>
        <v>Entertainment-Oct</v>
      </c>
      <c r="K13108" s="6">
        <v>124946</v>
      </c>
      <c r="L13108" s="6">
        <v>587</v>
      </c>
      <c r="M13108" s="6">
        <v>97</v>
      </c>
      <c r="N13108" s="6">
        <v>63</v>
      </c>
      <c r="O13108" s="6" t="b">
        <v>0</v>
      </c>
      <c r="P13108" s="6" t="b">
        <v>0</v>
      </c>
      <c r="Q13108" s="6" t="b">
        <v>0</v>
      </c>
    </row>
    <row r="13109" spans="1:17" x14ac:dyDescent="0.25">
      <c r="A13109" s="6" t="s">
        <v>27543</v>
      </c>
      <c r="B13109" s="7">
        <v>43217</v>
      </c>
      <c r="C13109" s="6" t="s">
        <v>27544</v>
      </c>
      <c r="D13109" s="6" t="s">
        <v>26692</v>
      </c>
      <c r="E13109" s="6">
        <v>25</v>
      </c>
      <c r="F13109" t="str">
        <f xml:space="preserve"> VLOOKUP(E13109,Category!A:C,2,0)</f>
        <v>News &amp; Politics</v>
      </c>
      <c r="G13109" s="30">
        <v>56159</v>
      </c>
      <c r="H13109" s="30" t="str">
        <f t="shared" si="613"/>
        <v>Thu</v>
      </c>
      <c r="I13109" t="str">
        <f t="shared" si="614"/>
        <v>Oct</v>
      </c>
      <c r="J13109" t="str">
        <f t="shared" si="615"/>
        <v>News &amp; Politics-Oct</v>
      </c>
      <c r="K13109" s="6">
        <v>314139</v>
      </c>
      <c r="L13109" s="6">
        <v>2020</v>
      </c>
      <c r="M13109" s="6">
        <v>654</v>
      </c>
      <c r="N13109" s="6">
        <v>1428</v>
      </c>
      <c r="O13109" s="6" t="b">
        <v>0</v>
      </c>
      <c r="P13109" s="6" t="b">
        <v>0</v>
      </c>
      <c r="Q13109" s="6" t="b">
        <v>0</v>
      </c>
    </row>
    <row r="13110" spans="1:17" x14ac:dyDescent="0.25">
      <c r="A13110" s="6" t="s">
        <v>27545</v>
      </c>
      <c r="B13110" s="7">
        <v>43217</v>
      </c>
      <c r="C13110" s="6" t="s">
        <v>27546</v>
      </c>
      <c r="D13110" s="6" t="s">
        <v>78</v>
      </c>
      <c r="E13110" s="6">
        <v>24</v>
      </c>
      <c r="F13110" t="str">
        <f xml:space="preserve"> VLOOKUP(E13110,Category!A:C,2,0)</f>
        <v>Entertainment</v>
      </c>
      <c r="G13110" s="30">
        <v>56160</v>
      </c>
      <c r="H13110" s="30" t="str">
        <f t="shared" si="613"/>
        <v>Fri</v>
      </c>
      <c r="I13110" t="str">
        <f t="shared" si="614"/>
        <v>Oct</v>
      </c>
      <c r="J13110" t="str">
        <f t="shared" si="615"/>
        <v>Entertainment-Oct</v>
      </c>
      <c r="K13110" s="6">
        <v>136234</v>
      </c>
      <c r="L13110" s="6">
        <v>270</v>
      </c>
      <c r="M13110" s="6">
        <v>61</v>
      </c>
      <c r="N13110" s="6">
        <v>83</v>
      </c>
      <c r="O13110" s="6" t="b">
        <v>0</v>
      </c>
      <c r="P13110" s="6" t="b">
        <v>0</v>
      </c>
      <c r="Q13110" s="6" t="b">
        <v>0</v>
      </c>
    </row>
    <row r="13111" spans="1:17" x14ac:dyDescent="0.25">
      <c r="A13111" s="6" t="s">
        <v>27547</v>
      </c>
      <c r="B13111" s="7">
        <v>43217</v>
      </c>
      <c r="C13111" s="6" t="s">
        <v>27548</v>
      </c>
      <c r="D13111" s="6" t="s">
        <v>15918</v>
      </c>
      <c r="E13111" s="6">
        <v>24</v>
      </c>
      <c r="F13111" t="str">
        <f xml:space="preserve"> VLOOKUP(E13111,Category!A:C,2,0)</f>
        <v>Entertainment</v>
      </c>
      <c r="G13111" s="30">
        <v>56161</v>
      </c>
      <c r="H13111" s="30" t="str">
        <f t="shared" si="613"/>
        <v>Sat</v>
      </c>
      <c r="I13111" t="str">
        <f t="shared" si="614"/>
        <v>Oct</v>
      </c>
      <c r="J13111" t="str">
        <f t="shared" si="615"/>
        <v>Entertainment-Oct</v>
      </c>
      <c r="K13111" s="6">
        <v>31508</v>
      </c>
      <c r="L13111" s="6">
        <v>1403</v>
      </c>
      <c r="M13111" s="6">
        <v>39</v>
      </c>
      <c r="N13111" s="6">
        <v>60</v>
      </c>
      <c r="O13111" s="6" t="b">
        <v>0</v>
      </c>
      <c r="P13111" s="6" t="b">
        <v>0</v>
      </c>
      <c r="Q13111" s="6" t="b">
        <v>0</v>
      </c>
    </row>
    <row r="13112" spans="1:17" x14ac:dyDescent="0.25">
      <c r="A13112" s="6" t="s">
        <v>27549</v>
      </c>
      <c r="B13112" s="7">
        <v>43217</v>
      </c>
      <c r="C13112" s="6" t="s">
        <v>27550</v>
      </c>
      <c r="D13112" s="6" t="s">
        <v>577</v>
      </c>
      <c r="E13112" s="6">
        <v>25</v>
      </c>
      <c r="F13112" t="str">
        <f xml:space="preserve"> VLOOKUP(E13112,Category!A:C,2,0)</f>
        <v>News &amp; Politics</v>
      </c>
      <c r="G13112" s="30">
        <v>56162</v>
      </c>
      <c r="H13112" s="30" t="str">
        <f t="shared" si="613"/>
        <v>Sun</v>
      </c>
      <c r="I13112" t="str">
        <f t="shared" si="614"/>
        <v>Oct</v>
      </c>
      <c r="J13112" t="str">
        <f t="shared" si="615"/>
        <v>News &amp; Politics-Oct</v>
      </c>
      <c r="K13112" s="6">
        <v>93089</v>
      </c>
      <c r="L13112" s="6">
        <v>508</v>
      </c>
      <c r="M13112" s="6">
        <v>73</v>
      </c>
      <c r="N13112" s="6">
        <v>55</v>
      </c>
      <c r="O13112" s="6" t="b">
        <v>0</v>
      </c>
      <c r="P13112" s="6" t="b">
        <v>0</v>
      </c>
      <c r="Q13112" s="6" t="b">
        <v>0</v>
      </c>
    </row>
    <row r="13113" spans="1:17" x14ac:dyDescent="0.25">
      <c r="A13113" s="6" t="s">
        <v>27551</v>
      </c>
      <c r="B13113" s="7">
        <v>43217</v>
      </c>
      <c r="C13113" s="6" t="s">
        <v>27552</v>
      </c>
      <c r="D13113" s="6" t="s">
        <v>678</v>
      </c>
      <c r="E13113" s="6">
        <v>25</v>
      </c>
      <c r="F13113" t="str">
        <f xml:space="preserve"> VLOOKUP(E13113,Category!A:C,2,0)</f>
        <v>News &amp; Politics</v>
      </c>
      <c r="G13113" s="30">
        <v>56163</v>
      </c>
      <c r="H13113" s="30" t="str">
        <f t="shared" si="613"/>
        <v>Mon</v>
      </c>
      <c r="I13113" t="str">
        <f t="shared" si="614"/>
        <v>Oct</v>
      </c>
      <c r="J13113" t="str">
        <f t="shared" si="615"/>
        <v>News &amp; Politics-Oct</v>
      </c>
      <c r="K13113" s="6">
        <v>116663</v>
      </c>
      <c r="L13113" s="6">
        <v>6238</v>
      </c>
      <c r="M13113" s="6">
        <v>213</v>
      </c>
      <c r="N13113" s="6">
        <v>1103</v>
      </c>
      <c r="O13113" s="6" t="b">
        <v>0</v>
      </c>
      <c r="P13113" s="6" t="b">
        <v>0</v>
      </c>
      <c r="Q13113" s="6" t="b">
        <v>0</v>
      </c>
    </row>
    <row r="13114" spans="1:17" x14ac:dyDescent="0.25">
      <c r="A13114" s="6" t="s">
        <v>27553</v>
      </c>
      <c r="B13114" s="7">
        <v>43217</v>
      </c>
      <c r="C13114" s="6" t="s">
        <v>27554</v>
      </c>
      <c r="D13114" s="6" t="s">
        <v>11259</v>
      </c>
      <c r="E13114" s="6">
        <v>24</v>
      </c>
      <c r="F13114" t="str">
        <f xml:space="preserve"> VLOOKUP(E13114,Category!A:C,2,0)</f>
        <v>Entertainment</v>
      </c>
      <c r="G13114" s="30">
        <v>56164</v>
      </c>
      <c r="H13114" s="30" t="str">
        <f t="shared" si="613"/>
        <v>Tue</v>
      </c>
      <c r="I13114" t="str">
        <f t="shared" si="614"/>
        <v>Oct</v>
      </c>
      <c r="J13114" t="str">
        <f t="shared" si="615"/>
        <v>Entertainment-Oct</v>
      </c>
      <c r="K13114" s="6">
        <v>168729</v>
      </c>
      <c r="L13114" s="6">
        <v>334</v>
      </c>
      <c r="M13114" s="6">
        <v>135</v>
      </c>
      <c r="N13114" s="6">
        <v>369</v>
      </c>
      <c r="O13114" s="6" t="b">
        <v>0</v>
      </c>
      <c r="P13114" s="6" t="b">
        <v>0</v>
      </c>
      <c r="Q13114" s="6" t="b">
        <v>0</v>
      </c>
    </row>
    <row r="13115" spans="1:17" x14ac:dyDescent="0.25">
      <c r="A13115" s="6" t="s">
        <v>27555</v>
      </c>
      <c r="B13115" s="7">
        <v>43217</v>
      </c>
      <c r="C13115" s="6" t="s">
        <v>27556</v>
      </c>
      <c r="D13115" s="6" t="s">
        <v>471</v>
      </c>
      <c r="E13115" s="6">
        <v>26</v>
      </c>
      <c r="F13115" t="str">
        <f xml:space="preserve"> VLOOKUP(E13115,Category!A:C,2,0)</f>
        <v>Howto &amp; Style</v>
      </c>
      <c r="G13115" s="30">
        <v>56165</v>
      </c>
      <c r="H13115" s="30" t="str">
        <f t="shared" si="613"/>
        <v>Wed</v>
      </c>
      <c r="I13115" t="str">
        <f t="shared" si="614"/>
        <v>Oct</v>
      </c>
      <c r="J13115" t="str">
        <f t="shared" si="615"/>
        <v>Howto &amp; Style-Oct</v>
      </c>
      <c r="K13115" s="6">
        <v>1687956</v>
      </c>
      <c r="L13115" s="6">
        <v>20003</v>
      </c>
      <c r="M13115" s="6">
        <v>1149</v>
      </c>
      <c r="N13115" s="6">
        <v>1434</v>
      </c>
      <c r="O13115" s="6" t="b">
        <v>0</v>
      </c>
      <c r="P13115" s="6" t="b">
        <v>0</v>
      </c>
      <c r="Q13115" s="6" t="b">
        <v>0</v>
      </c>
    </row>
    <row r="13116" spans="1:17" x14ac:dyDescent="0.25">
      <c r="A13116" s="6" t="s">
        <v>27557</v>
      </c>
      <c r="B13116" s="7">
        <v>43217</v>
      </c>
      <c r="C13116" s="6" t="s">
        <v>27558</v>
      </c>
      <c r="D13116" s="6" t="s">
        <v>693</v>
      </c>
      <c r="E13116" s="6">
        <v>17</v>
      </c>
      <c r="F13116" t="str">
        <f xml:space="preserve"> VLOOKUP(E13116,Category!A:C,2,0)</f>
        <v>Sports</v>
      </c>
      <c r="G13116" s="30">
        <v>56166</v>
      </c>
      <c r="H13116" s="30" t="str">
        <f t="shared" si="613"/>
        <v>Thu</v>
      </c>
      <c r="I13116" t="str">
        <f t="shared" si="614"/>
        <v>Oct</v>
      </c>
      <c r="J13116" t="str">
        <f t="shared" si="615"/>
        <v>Sports-Oct</v>
      </c>
      <c r="K13116" s="6">
        <v>1141062</v>
      </c>
      <c r="L13116" s="6">
        <v>19744</v>
      </c>
      <c r="M13116" s="6">
        <v>693</v>
      </c>
      <c r="N13116" s="6">
        <v>2433</v>
      </c>
      <c r="O13116" s="6" t="b">
        <v>0</v>
      </c>
      <c r="P13116" s="6" t="b">
        <v>0</v>
      </c>
      <c r="Q13116" s="6" t="b">
        <v>0</v>
      </c>
    </row>
    <row r="13117" spans="1:17" x14ac:dyDescent="0.25">
      <c r="A13117" s="6" t="s">
        <v>27559</v>
      </c>
      <c r="B13117" s="7">
        <v>43217</v>
      </c>
      <c r="C13117" s="6" t="s">
        <v>27560</v>
      </c>
      <c r="D13117" s="6" t="s">
        <v>8064</v>
      </c>
      <c r="E13117" s="6">
        <v>10</v>
      </c>
      <c r="F13117" t="str">
        <f xml:space="preserve"> VLOOKUP(E13117,Category!A:C,2,0)</f>
        <v>Music</v>
      </c>
      <c r="G13117" s="30">
        <v>56167</v>
      </c>
      <c r="H13117" s="30" t="str">
        <f t="shared" si="613"/>
        <v>Fri</v>
      </c>
      <c r="I13117" t="str">
        <f t="shared" si="614"/>
        <v>Oct</v>
      </c>
      <c r="J13117" t="str">
        <f t="shared" si="615"/>
        <v>Music-Oct</v>
      </c>
      <c r="K13117" s="6">
        <v>707747</v>
      </c>
      <c r="L13117" s="6">
        <v>6002</v>
      </c>
      <c r="M13117" s="6">
        <v>768</v>
      </c>
      <c r="N13117" s="6">
        <v>247</v>
      </c>
      <c r="O13117" s="6" t="b">
        <v>0</v>
      </c>
      <c r="P13117" s="6" t="b">
        <v>0</v>
      </c>
      <c r="Q13117" s="6" t="b">
        <v>0</v>
      </c>
    </row>
    <row r="13118" spans="1:17" x14ac:dyDescent="0.25">
      <c r="A13118" s="6" t="s">
        <v>27561</v>
      </c>
      <c r="B13118" s="7">
        <v>43217</v>
      </c>
      <c r="C13118" s="6" t="s">
        <v>27562</v>
      </c>
      <c r="D13118" s="6" t="s">
        <v>864</v>
      </c>
      <c r="E13118" s="6">
        <v>24</v>
      </c>
      <c r="F13118" t="str">
        <f xml:space="preserve"> VLOOKUP(E13118,Category!A:C,2,0)</f>
        <v>Entertainment</v>
      </c>
      <c r="G13118" s="30">
        <v>56168</v>
      </c>
      <c r="H13118" s="30" t="str">
        <f t="shared" si="613"/>
        <v>Sat</v>
      </c>
      <c r="I13118" t="str">
        <f t="shared" si="614"/>
        <v>Oct</v>
      </c>
      <c r="J13118" t="str">
        <f t="shared" si="615"/>
        <v>Entertainment-Oct</v>
      </c>
      <c r="K13118" s="6">
        <v>511722</v>
      </c>
      <c r="L13118" s="6">
        <v>30657</v>
      </c>
      <c r="M13118" s="6">
        <v>890</v>
      </c>
      <c r="N13118" s="6">
        <v>721</v>
      </c>
      <c r="O13118" s="6" t="b">
        <v>0</v>
      </c>
      <c r="P13118" s="6" t="b">
        <v>0</v>
      </c>
      <c r="Q13118" s="6" t="b">
        <v>0</v>
      </c>
    </row>
    <row r="13119" spans="1:17" x14ac:dyDescent="0.25">
      <c r="A13119" s="6" t="s">
        <v>27563</v>
      </c>
      <c r="B13119" s="7">
        <v>43217</v>
      </c>
      <c r="C13119" s="6" t="s">
        <v>27564</v>
      </c>
      <c r="D13119" s="6" t="s">
        <v>141</v>
      </c>
      <c r="E13119" s="6">
        <v>24</v>
      </c>
      <c r="F13119" t="str">
        <f xml:space="preserve"> VLOOKUP(E13119,Category!A:C,2,0)</f>
        <v>Entertainment</v>
      </c>
      <c r="G13119" s="30">
        <v>56169</v>
      </c>
      <c r="H13119" s="30" t="str">
        <f t="shared" si="613"/>
        <v>Sun</v>
      </c>
      <c r="I13119" t="str">
        <f t="shared" si="614"/>
        <v>Oct</v>
      </c>
      <c r="J13119" t="str">
        <f t="shared" si="615"/>
        <v>Entertainment-Oct</v>
      </c>
      <c r="K13119" s="6">
        <v>108516</v>
      </c>
      <c r="L13119" s="6">
        <v>4469</v>
      </c>
      <c r="M13119" s="6">
        <v>461</v>
      </c>
      <c r="N13119" s="6">
        <v>504</v>
      </c>
      <c r="O13119" s="6" t="b">
        <v>0</v>
      </c>
      <c r="P13119" s="6" t="b">
        <v>0</v>
      </c>
      <c r="Q13119" s="6" t="b">
        <v>0</v>
      </c>
    </row>
    <row r="13120" spans="1:17" x14ac:dyDescent="0.25">
      <c r="A13120" s="6" t="s">
        <v>27565</v>
      </c>
      <c r="B13120" s="7">
        <v>43217</v>
      </c>
      <c r="C13120" s="6" t="s">
        <v>27566</v>
      </c>
      <c r="D13120" s="6" t="s">
        <v>4056</v>
      </c>
      <c r="E13120" s="6">
        <v>10</v>
      </c>
      <c r="F13120" t="str">
        <f xml:space="preserve"> VLOOKUP(E13120,Category!A:C,2,0)</f>
        <v>Music</v>
      </c>
      <c r="G13120" s="30">
        <v>56170</v>
      </c>
      <c r="H13120" s="30" t="str">
        <f t="shared" si="613"/>
        <v>Mon</v>
      </c>
      <c r="I13120" t="str">
        <f t="shared" si="614"/>
        <v>Oct</v>
      </c>
      <c r="J13120" t="str">
        <f t="shared" si="615"/>
        <v>Music-Oct</v>
      </c>
      <c r="K13120" s="6">
        <v>115516</v>
      </c>
      <c r="L13120" s="6">
        <v>3106</v>
      </c>
      <c r="M13120" s="6">
        <v>1838</v>
      </c>
      <c r="N13120" s="6">
        <v>749</v>
      </c>
      <c r="O13120" s="6" t="b">
        <v>0</v>
      </c>
      <c r="P13120" s="6" t="b">
        <v>0</v>
      </c>
      <c r="Q13120" s="6" t="b">
        <v>0</v>
      </c>
    </row>
    <row r="13121" spans="1:17" x14ac:dyDescent="0.25">
      <c r="A13121" s="6" t="s">
        <v>27567</v>
      </c>
      <c r="B13121" s="7">
        <v>43217</v>
      </c>
      <c r="C13121" s="6" t="s">
        <v>27568</v>
      </c>
      <c r="D13121" s="6" t="s">
        <v>434</v>
      </c>
      <c r="E13121" s="6">
        <v>22</v>
      </c>
      <c r="F13121" t="str">
        <f xml:space="preserve"> VLOOKUP(E13121,Category!A:C,2,0)</f>
        <v>People &amp; Blogs</v>
      </c>
      <c r="G13121" s="30">
        <v>56171</v>
      </c>
      <c r="H13121" s="30" t="str">
        <f t="shared" si="613"/>
        <v>Tue</v>
      </c>
      <c r="I13121" t="str">
        <f t="shared" si="614"/>
        <v>Oct</v>
      </c>
      <c r="J13121" t="str">
        <f t="shared" si="615"/>
        <v>People &amp; Blogs-Oct</v>
      </c>
      <c r="K13121" s="6">
        <v>1491799</v>
      </c>
      <c r="L13121" s="6">
        <v>16709</v>
      </c>
      <c r="M13121" s="6">
        <v>747</v>
      </c>
      <c r="N13121" s="6">
        <v>1656</v>
      </c>
      <c r="O13121" s="6" t="b">
        <v>0</v>
      </c>
      <c r="P13121" s="6" t="b">
        <v>0</v>
      </c>
      <c r="Q13121" s="6" t="b">
        <v>0</v>
      </c>
    </row>
    <row r="13122" spans="1:17" x14ac:dyDescent="0.25">
      <c r="A13122" s="6" t="s">
        <v>27569</v>
      </c>
      <c r="B13122" s="7">
        <v>43217</v>
      </c>
      <c r="C13122" s="6" t="s">
        <v>27570</v>
      </c>
      <c r="D13122" s="6" t="s">
        <v>11274</v>
      </c>
      <c r="E13122" s="6">
        <v>23</v>
      </c>
      <c r="F13122" t="str">
        <f xml:space="preserve"> VLOOKUP(E13122,Category!A:C,2,0)</f>
        <v>Comedy</v>
      </c>
      <c r="G13122" s="30">
        <v>56172</v>
      </c>
      <c r="H13122" s="30" t="str">
        <f t="shared" si="613"/>
        <v>Wed</v>
      </c>
      <c r="I13122" t="str">
        <f t="shared" si="614"/>
        <v>Oct</v>
      </c>
      <c r="J13122" t="str">
        <f t="shared" si="615"/>
        <v>Comedy-Oct</v>
      </c>
      <c r="K13122" s="6">
        <v>349858</v>
      </c>
      <c r="L13122" s="6">
        <v>40377</v>
      </c>
      <c r="M13122" s="6">
        <v>1728</v>
      </c>
      <c r="N13122" s="6">
        <v>4982</v>
      </c>
      <c r="O13122" s="6" t="b">
        <v>0</v>
      </c>
      <c r="P13122" s="6" t="b">
        <v>0</v>
      </c>
      <c r="Q13122" s="6" t="b">
        <v>0</v>
      </c>
    </row>
    <row r="13123" spans="1:17" x14ac:dyDescent="0.25">
      <c r="A13123" s="6" t="s">
        <v>27571</v>
      </c>
      <c r="B13123" s="7">
        <v>43217</v>
      </c>
      <c r="C13123" s="6" t="s">
        <v>27572</v>
      </c>
      <c r="D13123" s="6" t="s">
        <v>27573</v>
      </c>
      <c r="E13123" s="6">
        <v>1</v>
      </c>
      <c r="F13123" t="str">
        <f xml:space="preserve"> VLOOKUP(E13123,Category!A:C,2,0)</f>
        <v>Film &amp; Animation</v>
      </c>
      <c r="G13123" s="30">
        <v>56173</v>
      </c>
      <c r="H13123" s="30" t="str">
        <f t="shared" ref="H13123:H13186" si="616" xml:space="preserve"> TEXT(G13123,"ddd")</f>
        <v>Thu</v>
      </c>
      <c r="I13123" t="str">
        <f t="shared" ref="I13123:I13186" si="617" xml:space="preserve"> TEXT(G13123,"mmm")</f>
        <v>Oct</v>
      </c>
      <c r="J13123" t="str">
        <f t="shared" ref="J13123:J13186" si="618" xml:space="preserve"> _xlfn.CONCAT(F13123,"-",I13123)</f>
        <v>Film &amp; Animation-Oct</v>
      </c>
      <c r="K13123" s="6">
        <v>349858</v>
      </c>
      <c r="L13123" s="6">
        <v>40377</v>
      </c>
      <c r="M13123" s="6">
        <v>1728</v>
      </c>
      <c r="N13123" s="6">
        <v>4982</v>
      </c>
      <c r="O13123" s="6" t="b">
        <v>0</v>
      </c>
      <c r="P13123" s="6" t="b">
        <v>0</v>
      </c>
      <c r="Q13123" s="6" t="b">
        <v>1</v>
      </c>
    </row>
    <row r="13124" spans="1:17" x14ac:dyDescent="0.25">
      <c r="A13124" s="6" t="s">
        <v>27574</v>
      </c>
      <c r="B13124" s="7">
        <v>43217</v>
      </c>
      <c r="C13124" s="6" t="s">
        <v>27575</v>
      </c>
      <c r="D13124" s="6" t="s">
        <v>1887</v>
      </c>
      <c r="E13124" s="6">
        <v>10</v>
      </c>
      <c r="F13124" t="str">
        <f xml:space="preserve"> VLOOKUP(E13124,Category!A:C,2,0)</f>
        <v>Music</v>
      </c>
      <c r="G13124" s="30">
        <v>56174</v>
      </c>
      <c r="H13124" s="30" t="str">
        <f t="shared" si="616"/>
        <v>Fri</v>
      </c>
      <c r="I13124" t="str">
        <f t="shared" si="617"/>
        <v>Oct</v>
      </c>
      <c r="J13124" t="str">
        <f t="shared" si="618"/>
        <v>Music-Oct</v>
      </c>
      <c r="K13124" s="6">
        <v>378136</v>
      </c>
      <c r="L13124" s="6">
        <v>8553</v>
      </c>
      <c r="M13124" s="6">
        <v>639</v>
      </c>
      <c r="N13124" s="6">
        <v>425</v>
      </c>
      <c r="O13124" s="6" t="b">
        <v>0</v>
      </c>
      <c r="P13124" s="6" t="b">
        <v>0</v>
      </c>
      <c r="Q13124" s="6" t="b">
        <v>0</v>
      </c>
    </row>
    <row r="13125" spans="1:17" x14ac:dyDescent="0.25">
      <c r="A13125" s="6" t="s">
        <v>27576</v>
      </c>
      <c r="B13125" s="7">
        <v>43217</v>
      </c>
      <c r="C13125" s="6" t="s">
        <v>27577</v>
      </c>
      <c r="D13125" s="6" t="s">
        <v>623</v>
      </c>
      <c r="E13125" s="6">
        <v>24</v>
      </c>
      <c r="F13125" t="str">
        <f xml:space="preserve"> VLOOKUP(E13125,Category!A:C,2,0)</f>
        <v>Entertainment</v>
      </c>
      <c r="G13125" s="30">
        <v>56175</v>
      </c>
      <c r="H13125" s="30" t="str">
        <f t="shared" si="616"/>
        <v>Sat</v>
      </c>
      <c r="I13125" t="str">
        <f t="shared" si="617"/>
        <v>Oct</v>
      </c>
      <c r="J13125" t="str">
        <f t="shared" si="618"/>
        <v>Entertainment-Oct</v>
      </c>
      <c r="K13125" s="6">
        <v>53794</v>
      </c>
      <c r="L13125" s="6">
        <v>208</v>
      </c>
      <c r="M13125" s="6">
        <v>5</v>
      </c>
      <c r="N13125" s="6">
        <v>22</v>
      </c>
      <c r="O13125" s="6" t="b">
        <v>0</v>
      </c>
      <c r="P13125" s="6" t="b">
        <v>0</v>
      </c>
      <c r="Q13125" s="6" t="b">
        <v>0</v>
      </c>
    </row>
    <row r="13126" spans="1:17" x14ac:dyDescent="0.25">
      <c r="A13126" s="6" t="s">
        <v>27578</v>
      </c>
      <c r="B13126" s="7">
        <v>43217</v>
      </c>
      <c r="C13126" s="6" t="s">
        <v>27579</v>
      </c>
      <c r="D13126" s="6" t="s">
        <v>841</v>
      </c>
      <c r="E13126" s="6">
        <v>23</v>
      </c>
      <c r="F13126" t="str">
        <f xml:space="preserve"> VLOOKUP(E13126,Category!A:C,2,0)</f>
        <v>Comedy</v>
      </c>
      <c r="G13126" s="30">
        <v>56176</v>
      </c>
      <c r="H13126" s="30" t="str">
        <f t="shared" si="616"/>
        <v>Sun</v>
      </c>
      <c r="I13126" t="str">
        <f t="shared" si="617"/>
        <v>Oct</v>
      </c>
      <c r="J13126" t="str">
        <f t="shared" si="618"/>
        <v>Comedy-Oct</v>
      </c>
      <c r="K13126" s="6">
        <v>122231</v>
      </c>
      <c r="L13126" s="6">
        <v>5636</v>
      </c>
      <c r="M13126" s="6">
        <v>590</v>
      </c>
      <c r="N13126" s="6">
        <v>616</v>
      </c>
      <c r="O13126" s="6" t="b">
        <v>0</v>
      </c>
      <c r="P13126" s="6" t="b">
        <v>0</v>
      </c>
      <c r="Q13126" s="6" t="b">
        <v>0</v>
      </c>
    </row>
    <row r="13127" spans="1:17" x14ac:dyDescent="0.25">
      <c r="A13127" s="6" t="s">
        <v>27580</v>
      </c>
      <c r="B13127" s="7">
        <v>43217</v>
      </c>
      <c r="C13127" s="6" t="s">
        <v>27581</v>
      </c>
      <c r="D13127" s="6" t="s">
        <v>748</v>
      </c>
      <c r="E13127" s="6">
        <v>26</v>
      </c>
      <c r="F13127" t="str">
        <f xml:space="preserve"> VLOOKUP(E13127,Category!A:C,2,0)</f>
        <v>Howto &amp; Style</v>
      </c>
      <c r="G13127" s="30">
        <v>56177</v>
      </c>
      <c r="H13127" s="30" t="str">
        <f t="shared" si="616"/>
        <v>Mon</v>
      </c>
      <c r="I13127" t="str">
        <f t="shared" si="617"/>
        <v>Oct</v>
      </c>
      <c r="J13127" t="str">
        <f t="shared" si="618"/>
        <v>Howto &amp; Style-Oct</v>
      </c>
      <c r="K13127" s="6">
        <v>2592680</v>
      </c>
      <c r="L13127" s="6">
        <v>28536</v>
      </c>
      <c r="M13127" s="6">
        <v>1784</v>
      </c>
      <c r="N13127" s="6">
        <v>1051</v>
      </c>
      <c r="O13127" s="6" t="b">
        <v>0</v>
      </c>
      <c r="P13127" s="6" t="b">
        <v>0</v>
      </c>
      <c r="Q13127" s="6" t="b">
        <v>0</v>
      </c>
    </row>
    <row r="13128" spans="1:17" x14ac:dyDescent="0.25">
      <c r="A13128" s="6" t="s">
        <v>27582</v>
      </c>
      <c r="B13128" s="7">
        <v>43217</v>
      </c>
      <c r="C13128" s="6" t="s">
        <v>27583</v>
      </c>
      <c r="D13128" s="6" t="s">
        <v>2287</v>
      </c>
      <c r="E13128" s="6">
        <v>25</v>
      </c>
      <c r="F13128" t="str">
        <f xml:space="preserve"> VLOOKUP(E13128,Category!A:C,2,0)</f>
        <v>News &amp; Politics</v>
      </c>
      <c r="G13128" s="30">
        <v>56178</v>
      </c>
      <c r="H13128" s="30" t="str">
        <f t="shared" si="616"/>
        <v>Tue</v>
      </c>
      <c r="I13128" t="str">
        <f t="shared" si="617"/>
        <v>Oct</v>
      </c>
      <c r="J13128" t="str">
        <f t="shared" si="618"/>
        <v>News &amp; Politics-Oct</v>
      </c>
      <c r="K13128" s="6">
        <v>212946</v>
      </c>
      <c r="L13128" s="6">
        <v>2504</v>
      </c>
      <c r="M13128" s="6">
        <v>168</v>
      </c>
      <c r="N13128" s="6">
        <v>364</v>
      </c>
      <c r="O13128" s="6" t="b">
        <v>0</v>
      </c>
      <c r="P13128" s="6" t="b">
        <v>0</v>
      </c>
      <c r="Q13128" s="6" t="b">
        <v>0</v>
      </c>
    </row>
    <row r="13129" spans="1:17" x14ac:dyDescent="0.25">
      <c r="A13129" s="6" t="s">
        <v>27584</v>
      </c>
      <c r="B13129" s="7">
        <v>43217</v>
      </c>
      <c r="C13129" s="6" t="s">
        <v>27585</v>
      </c>
      <c r="D13129" s="6" t="s">
        <v>829</v>
      </c>
      <c r="E13129" s="6">
        <v>24</v>
      </c>
      <c r="F13129" t="str">
        <f xml:space="preserve"> VLOOKUP(E13129,Category!A:C,2,0)</f>
        <v>Entertainment</v>
      </c>
      <c r="G13129" s="30">
        <v>56179</v>
      </c>
      <c r="H13129" s="30" t="str">
        <f t="shared" si="616"/>
        <v>Wed</v>
      </c>
      <c r="I13129" t="str">
        <f t="shared" si="617"/>
        <v>Oct</v>
      </c>
      <c r="J13129" t="str">
        <f t="shared" si="618"/>
        <v>Entertainment-Oct</v>
      </c>
      <c r="K13129" s="6">
        <v>47101</v>
      </c>
      <c r="L13129" s="6">
        <v>97</v>
      </c>
      <c r="M13129" s="6">
        <v>31</v>
      </c>
      <c r="N13129" s="6">
        <v>10</v>
      </c>
      <c r="O13129" s="6" t="b">
        <v>0</v>
      </c>
      <c r="P13129" s="6" t="b">
        <v>0</v>
      </c>
      <c r="Q13129" s="6" t="b">
        <v>0</v>
      </c>
    </row>
    <row r="13130" spans="1:17" x14ac:dyDescent="0.25">
      <c r="A13130" s="6" t="s">
        <v>27586</v>
      </c>
      <c r="B13130" s="7">
        <v>43217</v>
      </c>
      <c r="C13130" s="6" t="s">
        <v>27587</v>
      </c>
      <c r="D13130" s="6" t="s">
        <v>108</v>
      </c>
      <c r="E13130" s="6">
        <v>25</v>
      </c>
      <c r="F13130" t="str">
        <f xml:space="preserve"> VLOOKUP(E13130,Category!A:C,2,0)</f>
        <v>News &amp; Politics</v>
      </c>
      <c r="G13130" s="30">
        <v>56180</v>
      </c>
      <c r="H13130" s="30" t="str">
        <f t="shared" si="616"/>
        <v>Thu</v>
      </c>
      <c r="I13130" t="str">
        <f t="shared" si="617"/>
        <v>Oct</v>
      </c>
      <c r="J13130" t="str">
        <f t="shared" si="618"/>
        <v>News &amp; Politics-Oct</v>
      </c>
      <c r="K13130" s="6">
        <v>76082</v>
      </c>
      <c r="L13130" s="6">
        <v>150</v>
      </c>
      <c r="M13130" s="6">
        <v>32</v>
      </c>
      <c r="N13130" s="6">
        <v>77</v>
      </c>
      <c r="O13130" s="6" t="b">
        <v>0</v>
      </c>
      <c r="P13130" s="6" t="b">
        <v>0</v>
      </c>
      <c r="Q13130" s="6" t="b">
        <v>0</v>
      </c>
    </row>
    <row r="13131" spans="1:17" x14ac:dyDescent="0.25">
      <c r="A13131" s="6" t="s">
        <v>27588</v>
      </c>
      <c r="B13131" s="7">
        <v>43217</v>
      </c>
      <c r="C13131" s="6" t="s">
        <v>27589</v>
      </c>
      <c r="D13131" s="6" t="s">
        <v>26406</v>
      </c>
      <c r="E13131" s="6">
        <v>10</v>
      </c>
      <c r="F13131" t="str">
        <f xml:space="preserve"> VLOOKUP(E13131,Category!A:C,2,0)</f>
        <v>Music</v>
      </c>
      <c r="G13131" s="30">
        <v>56181</v>
      </c>
      <c r="H13131" s="30" t="str">
        <f t="shared" si="616"/>
        <v>Fri</v>
      </c>
      <c r="I13131" t="str">
        <f t="shared" si="617"/>
        <v>Oct</v>
      </c>
      <c r="J13131" t="str">
        <f t="shared" si="618"/>
        <v>Music-Oct</v>
      </c>
      <c r="K13131" s="6">
        <v>349329</v>
      </c>
      <c r="L13131" s="6">
        <v>1024</v>
      </c>
      <c r="M13131" s="6">
        <v>256</v>
      </c>
      <c r="N13131" s="6">
        <v>24</v>
      </c>
      <c r="O13131" s="6" t="b">
        <v>0</v>
      </c>
      <c r="P13131" s="6" t="b">
        <v>0</v>
      </c>
      <c r="Q13131" s="6" t="b">
        <v>0</v>
      </c>
    </row>
    <row r="13132" spans="1:17" x14ac:dyDescent="0.25">
      <c r="A13132" s="6" t="s">
        <v>27590</v>
      </c>
      <c r="B13132" s="7">
        <v>43217</v>
      </c>
      <c r="C13132" s="6" t="s">
        <v>27591</v>
      </c>
      <c r="D13132" s="6" t="s">
        <v>2005</v>
      </c>
      <c r="E13132" s="6">
        <v>24</v>
      </c>
      <c r="F13132" t="str">
        <f xml:space="preserve"> VLOOKUP(E13132,Category!A:C,2,0)</f>
        <v>Entertainment</v>
      </c>
      <c r="G13132" s="30">
        <v>56182</v>
      </c>
      <c r="H13132" s="30" t="str">
        <f t="shared" si="616"/>
        <v>Sat</v>
      </c>
      <c r="I13132" t="str">
        <f t="shared" si="617"/>
        <v>Oct</v>
      </c>
      <c r="J13132" t="str">
        <f t="shared" si="618"/>
        <v>Entertainment-Oct</v>
      </c>
      <c r="K13132" s="6">
        <v>68961</v>
      </c>
      <c r="L13132" s="6">
        <v>888</v>
      </c>
      <c r="M13132" s="6">
        <v>182</v>
      </c>
      <c r="N13132" s="6">
        <v>201</v>
      </c>
      <c r="O13132" s="6" t="b">
        <v>0</v>
      </c>
      <c r="P13132" s="6" t="b">
        <v>0</v>
      </c>
      <c r="Q13132" s="6" t="b">
        <v>0</v>
      </c>
    </row>
    <row r="13133" spans="1:17" x14ac:dyDescent="0.25">
      <c r="A13133" s="6" t="s">
        <v>27592</v>
      </c>
      <c r="B13133" s="7">
        <v>43217</v>
      </c>
      <c r="C13133" s="6" t="s">
        <v>27593</v>
      </c>
      <c r="D13133" s="6" t="s">
        <v>360</v>
      </c>
      <c r="E13133" s="6">
        <v>24</v>
      </c>
      <c r="F13133" t="str">
        <f xml:space="preserve"> VLOOKUP(E13133,Category!A:C,2,0)</f>
        <v>Entertainment</v>
      </c>
      <c r="G13133" s="30">
        <v>56183</v>
      </c>
      <c r="H13133" s="30" t="str">
        <f t="shared" si="616"/>
        <v>Sun</v>
      </c>
      <c r="I13133" t="str">
        <f t="shared" si="617"/>
        <v>Oct</v>
      </c>
      <c r="J13133" t="str">
        <f t="shared" si="618"/>
        <v>Entertainment-Oct</v>
      </c>
      <c r="K13133" s="6">
        <v>1080683</v>
      </c>
      <c r="L13133" s="6">
        <v>4131</v>
      </c>
      <c r="M13133" s="6">
        <v>937</v>
      </c>
      <c r="N13133" s="6">
        <v>256</v>
      </c>
      <c r="O13133" s="6" t="b">
        <v>0</v>
      </c>
      <c r="P13133" s="6" t="b">
        <v>0</v>
      </c>
      <c r="Q13133" s="6" t="b">
        <v>0</v>
      </c>
    </row>
    <row r="13134" spans="1:17" x14ac:dyDescent="0.25">
      <c r="A13134" s="6" t="s">
        <v>27594</v>
      </c>
      <c r="B13134" s="7">
        <v>43217</v>
      </c>
      <c r="C13134" s="6" t="s">
        <v>27595</v>
      </c>
      <c r="D13134" s="6" t="s">
        <v>51</v>
      </c>
      <c r="E13134" s="6">
        <v>24</v>
      </c>
      <c r="F13134" t="str">
        <f xml:space="preserve"> VLOOKUP(E13134,Category!A:C,2,0)</f>
        <v>Entertainment</v>
      </c>
      <c r="G13134" s="30">
        <v>56184</v>
      </c>
      <c r="H13134" s="30" t="str">
        <f t="shared" si="616"/>
        <v>Mon</v>
      </c>
      <c r="I13134" t="str">
        <f t="shared" si="617"/>
        <v>Oct</v>
      </c>
      <c r="J13134" t="str">
        <f t="shared" si="618"/>
        <v>Entertainment-Oct</v>
      </c>
      <c r="K13134" s="6">
        <v>490555</v>
      </c>
      <c r="L13134" s="6">
        <v>2670</v>
      </c>
      <c r="M13134" s="6">
        <v>788</v>
      </c>
      <c r="N13134" s="6">
        <v>268</v>
      </c>
      <c r="O13134" s="6" t="b">
        <v>0</v>
      </c>
      <c r="P13134" s="6" t="b">
        <v>0</v>
      </c>
      <c r="Q13134" s="6" t="b">
        <v>0</v>
      </c>
    </row>
    <row r="13135" spans="1:17" x14ac:dyDescent="0.25">
      <c r="A13135" s="6" t="s">
        <v>27596</v>
      </c>
      <c r="B13135" s="7">
        <v>43217</v>
      </c>
      <c r="C13135" s="6" t="s">
        <v>27597</v>
      </c>
      <c r="D13135" s="6" t="s">
        <v>147</v>
      </c>
      <c r="E13135" s="6">
        <v>24</v>
      </c>
      <c r="F13135" t="str">
        <f xml:space="preserve"> VLOOKUP(E13135,Category!A:C,2,0)</f>
        <v>Entertainment</v>
      </c>
      <c r="G13135" s="30">
        <v>56185</v>
      </c>
      <c r="H13135" s="30" t="str">
        <f t="shared" si="616"/>
        <v>Tue</v>
      </c>
      <c r="I13135" t="str">
        <f t="shared" si="617"/>
        <v>Oct</v>
      </c>
      <c r="J13135" t="str">
        <f t="shared" si="618"/>
        <v>Entertainment-Oct</v>
      </c>
      <c r="K13135" s="6">
        <v>742411</v>
      </c>
      <c r="L13135" s="6">
        <v>4988</v>
      </c>
      <c r="M13135" s="6">
        <v>655</v>
      </c>
      <c r="N13135" s="6">
        <v>826</v>
      </c>
      <c r="O13135" s="6" t="b">
        <v>0</v>
      </c>
      <c r="P13135" s="6" t="b">
        <v>0</v>
      </c>
      <c r="Q13135" s="6" t="b">
        <v>0</v>
      </c>
    </row>
    <row r="13136" spans="1:17" x14ac:dyDescent="0.25">
      <c r="A13136" s="6" t="s">
        <v>27598</v>
      </c>
      <c r="B13136" s="7">
        <v>43217</v>
      </c>
      <c r="C13136" s="6" t="s">
        <v>27599</v>
      </c>
      <c r="D13136" s="6" t="s">
        <v>198</v>
      </c>
      <c r="E13136" s="6">
        <v>24</v>
      </c>
      <c r="F13136" t="str">
        <f xml:space="preserve"> VLOOKUP(E13136,Category!A:C,2,0)</f>
        <v>Entertainment</v>
      </c>
      <c r="G13136" s="30">
        <v>56186</v>
      </c>
      <c r="H13136" s="30" t="str">
        <f t="shared" si="616"/>
        <v>Wed</v>
      </c>
      <c r="I13136" t="str">
        <f t="shared" si="617"/>
        <v>Oct</v>
      </c>
      <c r="J13136" t="str">
        <f t="shared" si="618"/>
        <v>Entertainment-Oct</v>
      </c>
      <c r="K13136" s="6">
        <v>201855</v>
      </c>
      <c r="L13136" s="6">
        <v>768</v>
      </c>
      <c r="M13136" s="6">
        <v>203</v>
      </c>
      <c r="N13136" s="6">
        <v>90</v>
      </c>
      <c r="O13136" s="6" t="b">
        <v>0</v>
      </c>
      <c r="P13136" s="6" t="b">
        <v>0</v>
      </c>
      <c r="Q13136" s="6" t="b">
        <v>0</v>
      </c>
    </row>
    <row r="13137" spans="1:17" x14ac:dyDescent="0.25">
      <c r="A13137" s="6" t="s">
        <v>27600</v>
      </c>
      <c r="B13137" s="7">
        <v>43217</v>
      </c>
      <c r="C13137" s="6" t="s">
        <v>27601</v>
      </c>
      <c r="D13137" s="6" t="s">
        <v>8526</v>
      </c>
      <c r="E13137" s="6">
        <v>23</v>
      </c>
      <c r="F13137" t="str">
        <f xml:space="preserve"> VLOOKUP(E13137,Category!A:C,2,0)</f>
        <v>Comedy</v>
      </c>
      <c r="G13137" s="30">
        <v>56187</v>
      </c>
      <c r="H13137" s="30" t="str">
        <f t="shared" si="616"/>
        <v>Thu</v>
      </c>
      <c r="I13137" t="str">
        <f t="shared" si="617"/>
        <v>Oct</v>
      </c>
      <c r="J13137" t="str">
        <f t="shared" si="618"/>
        <v>Comedy-Oct</v>
      </c>
      <c r="K13137" s="6">
        <v>1957425</v>
      </c>
      <c r="L13137" s="6">
        <v>87925</v>
      </c>
      <c r="M13137" s="6">
        <v>4472</v>
      </c>
      <c r="N13137" s="6">
        <v>3927</v>
      </c>
      <c r="O13137" s="6" t="b">
        <v>0</v>
      </c>
      <c r="P13137" s="6" t="b">
        <v>0</v>
      </c>
      <c r="Q13137" s="6" t="b">
        <v>0</v>
      </c>
    </row>
    <row r="13138" spans="1:17" x14ac:dyDescent="0.25">
      <c r="A13138" s="6" t="s">
        <v>27602</v>
      </c>
      <c r="B13138" s="7">
        <v>43217</v>
      </c>
      <c r="C13138" s="6" t="s">
        <v>27603</v>
      </c>
      <c r="D13138" s="6" t="s">
        <v>26788</v>
      </c>
      <c r="E13138" s="6">
        <v>24</v>
      </c>
      <c r="F13138" t="str">
        <f xml:space="preserve"> VLOOKUP(E13138,Category!A:C,2,0)</f>
        <v>Entertainment</v>
      </c>
      <c r="G13138" s="30">
        <v>56188</v>
      </c>
      <c r="H13138" s="30" t="str">
        <f t="shared" si="616"/>
        <v>Fri</v>
      </c>
      <c r="I13138" t="str">
        <f t="shared" si="617"/>
        <v>Oct</v>
      </c>
      <c r="J13138" t="str">
        <f t="shared" si="618"/>
        <v>Entertainment-Oct</v>
      </c>
      <c r="K13138" s="6">
        <v>107963</v>
      </c>
      <c r="L13138" s="6">
        <v>1193</v>
      </c>
      <c r="M13138" s="6">
        <v>82</v>
      </c>
      <c r="N13138" s="6">
        <v>95</v>
      </c>
      <c r="O13138" s="6" t="b">
        <v>0</v>
      </c>
      <c r="P13138" s="6" t="b">
        <v>0</v>
      </c>
      <c r="Q13138" s="6" t="b">
        <v>0</v>
      </c>
    </row>
    <row r="13139" spans="1:17" x14ac:dyDescent="0.25">
      <c r="A13139" s="6" t="s">
        <v>27604</v>
      </c>
      <c r="B13139" s="7">
        <v>43217</v>
      </c>
      <c r="C13139" s="6" t="s">
        <v>27605</v>
      </c>
      <c r="D13139" s="6" t="s">
        <v>2596</v>
      </c>
      <c r="E13139" s="6">
        <v>22</v>
      </c>
      <c r="F13139" t="str">
        <f xml:space="preserve"> VLOOKUP(E13139,Category!A:C,2,0)</f>
        <v>People &amp; Blogs</v>
      </c>
      <c r="G13139" s="30">
        <v>56189</v>
      </c>
      <c r="H13139" s="30" t="str">
        <f t="shared" si="616"/>
        <v>Sat</v>
      </c>
      <c r="I13139" t="str">
        <f t="shared" si="617"/>
        <v>Nov</v>
      </c>
      <c r="J13139" t="str">
        <f t="shared" si="618"/>
        <v>People &amp; Blogs-Nov</v>
      </c>
      <c r="K13139" s="6">
        <v>447202</v>
      </c>
      <c r="L13139" s="6">
        <v>2070</v>
      </c>
      <c r="M13139" s="6">
        <v>337</v>
      </c>
      <c r="N13139" s="6">
        <v>112</v>
      </c>
      <c r="O13139" s="6" t="b">
        <v>0</v>
      </c>
      <c r="P13139" s="6" t="b">
        <v>0</v>
      </c>
      <c r="Q13139" s="6" t="b">
        <v>0</v>
      </c>
    </row>
    <row r="13140" spans="1:17" x14ac:dyDescent="0.25">
      <c r="A13140" s="6" t="s">
        <v>27606</v>
      </c>
      <c r="B13140" s="7">
        <v>43217</v>
      </c>
      <c r="C13140" s="6" t="s">
        <v>27607</v>
      </c>
      <c r="D13140" s="6" t="s">
        <v>156</v>
      </c>
      <c r="E13140" s="6">
        <v>24</v>
      </c>
      <c r="F13140" t="str">
        <f xml:space="preserve"> VLOOKUP(E13140,Category!A:C,2,0)</f>
        <v>Entertainment</v>
      </c>
      <c r="G13140" s="30">
        <v>56190</v>
      </c>
      <c r="H13140" s="30" t="str">
        <f t="shared" si="616"/>
        <v>Sun</v>
      </c>
      <c r="I13140" t="str">
        <f t="shared" si="617"/>
        <v>Nov</v>
      </c>
      <c r="J13140" t="str">
        <f t="shared" si="618"/>
        <v>Entertainment-Nov</v>
      </c>
      <c r="K13140" s="6">
        <v>382848</v>
      </c>
      <c r="L13140" s="6">
        <v>1248</v>
      </c>
      <c r="M13140" s="6">
        <v>216</v>
      </c>
      <c r="N13140" s="6">
        <v>26</v>
      </c>
      <c r="O13140" s="6" t="b">
        <v>0</v>
      </c>
      <c r="P13140" s="6" t="b">
        <v>0</v>
      </c>
      <c r="Q13140" s="6" t="b">
        <v>0</v>
      </c>
    </row>
    <row r="13141" spans="1:17" x14ac:dyDescent="0.25">
      <c r="A13141" s="6" t="s">
        <v>27608</v>
      </c>
      <c r="B13141" s="7">
        <v>43217</v>
      </c>
      <c r="C13141" s="6" t="s">
        <v>27609</v>
      </c>
      <c r="D13141" s="6" t="s">
        <v>1130</v>
      </c>
      <c r="E13141" s="6">
        <v>24</v>
      </c>
      <c r="F13141" t="str">
        <f xml:space="preserve"> VLOOKUP(E13141,Category!A:C,2,0)</f>
        <v>Entertainment</v>
      </c>
      <c r="G13141" s="30">
        <v>56191</v>
      </c>
      <c r="H13141" s="30" t="str">
        <f t="shared" si="616"/>
        <v>Mon</v>
      </c>
      <c r="I13141" t="str">
        <f t="shared" si="617"/>
        <v>Nov</v>
      </c>
      <c r="J13141" t="str">
        <f t="shared" si="618"/>
        <v>Entertainment-Nov</v>
      </c>
      <c r="K13141" s="6">
        <v>118168</v>
      </c>
      <c r="L13141" s="6">
        <v>1050</v>
      </c>
      <c r="M13141" s="6">
        <v>75</v>
      </c>
      <c r="N13141" s="6">
        <v>63</v>
      </c>
      <c r="O13141" s="6" t="b">
        <v>0</v>
      </c>
      <c r="P13141" s="6" t="b">
        <v>0</v>
      </c>
      <c r="Q13141" s="6" t="b">
        <v>0</v>
      </c>
    </row>
    <row r="13142" spans="1:17" x14ac:dyDescent="0.25">
      <c r="A13142" s="6" t="s">
        <v>27610</v>
      </c>
      <c r="B13142" s="7">
        <v>43217</v>
      </c>
      <c r="C13142" s="6" t="s">
        <v>27611</v>
      </c>
      <c r="D13142" s="6" t="s">
        <v>162</v>
      </c>
      <c r="E13142" s="6">
        <v>23</v>
      </c>
      <c r="F13142" t="str">
        <f xml:space="preserve"> VLOOKUP(E13142,Category!A:C,2,0)</f>
        <v>Comedy</v>
      </c>
      <c r="G13142" s="30">
        <v>56192</v>
      </c>
      <c r="H13142" s="30" t="str">
        <f t="shared" si="616"/>
        <v>Tue</v>
      </c>
      <c r="I13142" t="str">
        <f t="shared" si="617"/>
        <v>Nov</v>
      </c>
      <c r="J13142" t="str">
        <f t="shared" si="618"/>
        <v>Comedy-Nov</v>
      </c>
      <c r="K13142" s="6">
        <v>936427</v>
      </c>
      <c r="L13142" s="6">
        <v>31576</v>
      </c>
      <c r="M13142" s="6">
        <v>1833</v>
      </c>
      <c r="N13142" s="6">
        <v>1338</v>
      </c>
      <c r="O13142" s="6" t="b">
        <v>0</v>
      </c>
      <c r="P13142" s="6" t="b">
        <v>0</v>
      </c>
      <c r="Q13142" s="6" t="b">
        <v>0</v>
      </c>
    </row>
    <row r="13143" spans="1:17" x14ac:dyDescent="0.25">
      <c r="A13143" s="6" t="s">
        <v>27612</v>
      </c>
      <c r="B13143" s="7">
        <v>43217</v>
      </c>
      <c r="C13143" s="6" t="s">
        <v>27613</v>
      </c>
      <c r="D13143" s="6" t="s">
        <v>72</v>
      </c>
      <c r="E13143" s="6">
        <v>23</v>
      </c>
      <c r="F13143" t="str">
        <f xml:space="preserve"> VLOOKUP(E13143,Category!A:C,2,0)</f>
        <v>Comedy</v>
      </c>
      <c r="G13143" s="30">
        <v>56193</v>
      </c>
      <c r="H13143" s="30" t="str">
        <f t="shared" si="616"/>
        <v>Wed</v>
      </c>
      <c r="I13143" t="str">
        <f t="shared" si="617"/>
        <v>Nov</v>
      </c>
      <c r="J13143" t="str">
        <f t="shared" si="618"/>
        <v>Comedy-Nov</v>
      </c>
      <c r="K13143" s="6">
        <v>203153</v>
      </c>
      <c r="L13143" s="6">
        <v>1118</v>
      </c>
      <c r="M13143" s="6">
        <v>157</v>
      </c>
      <c r="N13143" s="6">
        <v>224</v>
      </c>
      <c r="O13143" s="6" t="b">
        <v>0</v>
      </c>
      <c r="P13143" s="6" t="b">
        <v>0</v>
      </c>
      <c r="Q13143" s="6" t="b">
        <v>0</v>
      </c>
    </row>
    <row r="13144" spans="1:17" x14ac:dyDescent="0.25">
      <c r="A13144" s="6" t="s">
        <v>27614</v>
      </c>
      <c r="B13144" s="7">
        <v>43218</v>
      </c>
      <c r="C13144" s="6" t="s">
        <v>27615</v>
      </c>
      <c r="D13144" s="6" t="s">
        <v>701</v>
      </c>
      <c r="E13144" s="6">
        <v>24</v>
      </c>
      <c r="F13144" t="str">
        <f xml:space="preserve"> VLOOKUP(E13144,Category!A:C,2,0)</f>
        <v>Entertainment</v>
      </c>
      <c r="G13144" s="30">
        <v>56194</v>
      </c>
      <c r="H13144" s="30" t="str">
        <f t="shared" si="616"/>
        <v>Thu</v>
      </c>
      <c r="I13144" t="str">
        <f t="shared" si="617"/>
        <v>Nov</v>
      </c>
      <c r="J13144" t="str">
        <f t="shared" si="618"/>
        <v>Entertainment-Nov</v>
      </c>
      <c r="K13144" s="6">
        <v>960628</v>
      </c>
      <c r="L13144" s="6">
        <v>6937</v>
      </c>
      <c r="M13144" s="6">
        <v>663</v>
      </c>
      <c r="N13144" s="6">
        <v>355</v>
      </c>
      <c r="O13144" s="6" t="b">
        <v>0</v>
      </c>
      <c r="P13144" s="6" t="b">
        <v>0</v>
      </c>
      <c r="Q13144" s="6" t="b">
        <v>0</v>
      </c>
    </row>
    <row r="13145" spans="1:17" x14ac:dyDescent="0.25">
      <c r="A13145" s="6" t="s">
        <v>27616</v>
      </c>
      <c r="B13145" s="7">
        <v>43218</v>
      </c>
      <c r="C13145" s="6" t="s">
        <v>27617</v>
      </c>
      <c r="D13145" s="6" t="s">
        <v>156</v>
      </c>
      <c r="E13145" s="6">
        <v>24</v>
      </c>
      <c r="F13145" t="str">
        <f xml:space="preserve"> VLOOKUP(E13145,Category!A:C,2,0)</f>
        <v>Entertainment</v>
      </c>
      <c r="G13145" s="30">
        <v>56195</v>
      </c>
      <c r="H13145" s="30" t="str">
        <f t="shared" si="616"/>
        <v>Fri</v>
      </c>
      <c r="I13145" t="str">
        <f t="shared" si="617"/>
        <v>Nov</v>
      </c>
      <c r="J13145" t="str">
        <f t="shared" si="618"/>
        <v>Entertainment-Nov</v>
      </c>
      <c r="K13145" s="6">
        <v>340584</v>
      </c>
      <c r="L13145" s="6">
        <v>1342</v>
      </c>
      <c r="M13145" s="6">
        <v>212</v>
      </c>
      <c r="N13145" s="6">
        <v>60</v>
      </c>
      <c r="O13145" s="6" t="b">
        <v>0</v>
      </c>
      <c r="P13145" s="6" t="b">
        <v>0</v>
      </c>
      <c r="Q13145" s="6" t="b">
        <v>0</v>
      </c>
    </row>
    <row r="13146" spans="1:17" x14ac:dyDescent="0.25">
      <c r="A13146" s="6" t="s">
        <v>27618</v>
      </c>
      <c r="B13146" s="7">
        <v>43218</v>
      </c>
      <c r="C13146" s="6" t="s">
        <v>27619</v>
      </c>
      <c r="D13146" s="6" t="s">
        <v>93</v>
      </c>
      <c r="E13146" s="6">
        <v>24</v>
      </c>
      <c r="F13146" t="str">
        <f xml:space="preserve"> VLOOKUP(E13146,Category!A:C,2,0)</f>
        <v>Entertainment</v>
      </c>
      <c r="G13146" s="30">
        <v>56196</v>
      </c>
      <c r="H13146" s="30" t="str">
        <f t="shared" si="616"/>
        <v>Sat</v>
      </c>
      <c r="I13146" t="str">
        <f t="shared" si="617"/>
        <v>Nov</v>
      </c>
      <c r="J13146" t="str">
        <f t="shared" si="618"/>
        <v>Entertainment-Nov</v>
      </c>
      <c r="K13146" s="6">
        <v>345128</v>
      </c>
      <c r="L13146" s="6">
        <v>1985</v>
      </c>
      <c r="M13146" s="6">
        <v>368</v>
      </c>
      <c r="N13146" s="6">
        <v>193</v>
      </c>
      <c r="O13146" s="6" t="b">
        <v>0</v>
      </c>
      <c r="P13146" s="6" t="b">
        <v>0</v>
      </c>
      <c r="Q13146" s="6" t="b">
        <v>0</v>
      </c>
    </row>
    <row r="13147" spans="1:17" x14ac:dyDescent="0.25">
      <c r="A13147" s="6" t="s">
        <v>27620</v>
      </c>
      <c r="B13147" s="7">
        <v>43218</v>
      </c>
      <c r="C13147" s="6" t="s">
        <v>27621</v>
      </c>
      <c r="D13147" s="6" t="s">
        <v>60</v>
      </c>
      <c r="E13147" s="6">
        <v>24</v>
      </c>
      <c r="F13147" t="str">
        <f xml:space="preserve"> VLOOKUP(E13147,Category!A:C,2,0)</f>
        <v>Entertainment</v>
      </c>
      <c r="G13147" s="30">
        <v>56197</v>
      </c>
      <c r="H13147" s="30" t="str">
        <f t="shared" si="616"/>
        <v>Sun</v>
      </c>
      <c r="I13147" t="str">
        <f t="shared" si="617"/>
        <v>Nov</v>
      </c>
      <c r="J13147" t="str">
        <f t="shared" si="618"/>
        <v>Entertainment-Nov</v>
      </c>
      <c r="K13147" s="6">
        <v>480637</v>
      </c>
      <c r="L13147" s="6">
        <v>3155</v>
      </c>
      <c r="M13147" s="6">
        <v>129</v>
      </c>
      <c r="N13147" s="6">
        <v>166</v>
      </c>
      <c r="O13147" s="6" t="b">
        <v>0</v>
      </c>
      <c r="P13147" s="6" t="b">
        <v>0</v>
      </c>
      <c r="Q13147" s="6" t="b">
        <v>0</v>
      </c>
    </row>
    <row r="13148" spans="1:17" x14ac:dyDescent="0.25">
      <c r="A13148" s="6" t="s">
        <v>27622</v>
      </c>
      <c r="B13148" s="7">
        <v>43218</v>
      </c>
      <c r="C13148" s="6" t="s">
        <v>27623</v>
      </c>
      <c r="D13148" s="6" t="s">
        <v>8526</v>
      </c>
      <c r="E13148" s="6">
        <v>23</v>
      </c>
      <c r="F13148" t="str">
        <f xml:space="preserve"> VLOOKUP(E13148,Category!A:C,2,0)</f>
        <v>Comedy</v>
      </c>
      <c r="G13148" s="30">
        <v>56198</v>
      </c>
      <c r="H13148" s="30" t="str">
        <f t="shared" si="616"/>
        <v>Mon</v>
      </c>
      <c r="I13148" t="str">
        <f t="shared" si="617"/>
        <v>Nov</v>
      </c>
      <c r="J13148" t="str">
        <f t="shared" si="618"/>
        <v>Comedy-Nov</v>
      </c>
      <c r="K13148" s="6">
        <v>218020</v>
      </c>
      <c r="L13148" s="6">
        <v>9839</v>
      </c>
      <c r="M13148" s="6">
        <v>586</v>
      </c>
      <c r="N13148" s="6">
        <v>782</v>
      </c>
      <c r="O13148" s="6" t="b">
        <v>0</v>
      </c>
      <c r="P13148" s="6" t="b">
        <v>0</v>
      </c>
      <c r="Q13148" s="6" t="b">
        <v>0</v>
      </c>
    </row>
    <row r="13149" spans="1:17" x14ac:dyDescent="0.25">
      <c r="A13149" s="6" t="s">
        <v>27624</v>
      </c>
      <c r="B13149" s="7">
        <v>43218</v>
      </c>
      <c r="C13149" s="6" t="s">
        <v>27625</v>
      </c>
      <c r="D13149" s="6" t="s">
        <v>180</v>
      </c>
      <c r="E13149" s="6">
        <v>24</v>
      </c>
      <c r="F13149" t="str">
        <f xml:space="preserve"> VLOOKUP(E13149,Category!A:C,2,0)</f>
        <v>Entertainment</v>
      </c>
      <c r="G13149" s="30">
        <v>56199</v>
      </c>
      <c r="H13149" s="30" t="str">
        <f t="shared" si="616"/>
        <v>Tue</v>
      </c>
      <c r="I13149" t="str">
        <f t="shared" si="617"/>
        <v>Nov</v>
      </c>
      <c r="J13149" t="str">
        <f t="shared" si="618"/>
        <v>Entertainment-Nov</v>
      </c>
      <c r="K13149" s="6">
        <v>208802</v>
      </c>
      <c r="L13149" s="6">
        <v>856</v>
      </c>
      <c r="M13149" s="6">
        <v>148</v>
      </c>
      <c r="N13149" s="6">
        <v>53</v>
      </c>
      <c r="O13149" s="6" t="b">
        <v>0</v>
      </c>
      <c r="P13149" s="6" t="b">
        <v>0</v>
      </c>
      <c r="Q13149" s="6" t="b">
        <v>0</v>
      </c>
    </row>
    <row r="13150" spans="1:17" x14ac:dyDescent="0.25">
      <c r="A13150" s="6" t="s">
        <v>27626</v>
      </c>
      <c r="B13150" s="7">
        <v>43218</v>
      </c>
      <c r="C13150" s="6" t="s">
        <v>27627</v>
      </c>
      <c r="D13150" s="6" t="s">
        <v>2460</v>
      </c>
      <c r="E13150" s="6">
        <v>24</v>
      </c>
      <c r="F13150" t="str">
        <f xml:space="preserve"> VLOOKUP(E13150,Category!A:C,2,0)</f>
        <v>Entertainment</v>
      </c>
      <c r="G13150" s="30">
        <v>56200</v>
      </c>
      <c r="H13150" s="30" t="str">
        <f t="shared" si="616"/>
        <v>Wed</v>
      </c>
      <c r="I13150" t="str">
        <f t="shared" si="617"/>
        <v>Nov</v>
      </c>
      <c r="J13150" t="str">
        <f t="shared" si="618"/>
        <v>Entertainment-Nov</v>
      </c>
      <c r="K13150" s="6">
        <v>172217</v>
      </c>
      <c r="L13150" s="6">
        <v>517</v>
      </c>
      <c r="M13150" s="6">
        <v>45</v>
      </c>
      <c r="N13150" s="6">
        <v>12</v>
      </c>
      <c r="O13150" s="6" t="b">
        <v>0</v>
      </c>
      <c r="P13150" s="6" t="b">
        <v>0</v>
      </c>
      <c r="Q13150" s="6" t="b">
        <v>0</v>
      </c>
    </row>
    <row r="13151" spans="1:17" x14ac:dyDescent="0.25">
      <c r="A13151" s="6" t="s">
        <v>27628</v>
      </c>
      <c r="B13151" s="7">
        <v>43218</v>
      </c>
      <c r="C13151" s="6" t="s">
        <v>27629</v>
      </c>
      <c r="D13151" s="6" t="s">
        <v>25715</v>
      </c>
      <c r="E13151" s="6">
        <v>24</v>
      </c>
      <c r="F13151" t="str">
        <f xml:space="preserve"> VLOOKUP(E13151,Category!A:C,2,0)</f>
        <v>Entertainment</v>
      </c>
      <c r="G13151" s="30">
        <v>56201</v>
      </c>
      <c r="H13151" s="30" t="str">
        <f t="shared" si="616"/>
        <v>Thu</v>
      </c>
      <c r="I13151" t="str">
        <f t="shared" si="617"/>
        <v>Nov</v>
      </c>
      <c r="J13151" t="str">
        <f t="shared" si="618"/>
        <v>Entertainment-Nov</v>
      </c>
      <c r="K13151" s="6">
        <v>291877</v>
      </c>
      <c r="L13151" s="6">
        <v>662</v>
      </c>
      <c r="M13151" s="6">
        <v>122</v>
      </c>
      <c r="N13151" s="6">
        <v>93</v>
      </c>
      <c r="O13151" s="6" t="b">
        <v>0</v>
      </c>
      <c r="P13151" s="6" t="b">
        <v>0</v>
      </c>
      <c r="Q13151" s="6" t="b">
        <v>0</v>
      </c>
    </row>
    <row r="13152" spans="1:17" x14ac:dyDescent="0.25">
      <c r="A13152" s="6" t="s">
        <v>27630</v>
      </c>
      <c r="B13152" s="7">
        <v>43218</v>
      </c>
      <c r="C13152" s="6" t="s">
        <v>27631</v>
      </c>
      <c r="D13152" s="6" t="s">
        <v>234</v>
      </c>
      <c r="E13152" s="6">
        <v>24</v>
      </c>
      <c r="F13152" t="str">
        <f xml:space="preserve"> VLOOKUP(E13152,Category!A:C,2,0)</f>
        <v>Entertainment</v>
      </c>
      <c r="G13152" s="30">
        <v>56202</v>
      </c>
      <c r="H13152" s="30" t="str">
        <f t="shared" si="616"/>
        <v>Fri</v>
      </c>
      <c r="I13152" t="str">
        <f t="shared" si="617"/>
        <v>Nov</v>
      </c>
      <c r="J13152" t="str">
        <f t="shared" si="618"/>
        <v>Entertainment-Nov</v>
      </c>
      <c r="K13152" s="6">
        <v>82659</v>
      </c>
      <c r="L13152" s="6">
        <v>705</v>
      </c>
      <c r="M13152" s="6">
        <v>138</v>
      </c>
      <c r="N13152" s="6">
        <v>136</v>
      </c>
      <c r="O13152" s="6" t="b">
        <v>0</v>
      </c>
      <c r="P13152" s="6" t="b">
        <v>0</v>
      </c>
      <c r="Q13152" s="6" t="b">
        <v>0</v>
      </c>
    </row>
    <row r="13153" spans="1:17" x14ac:dyDescent="0.25">
      <c r="A13153" s="6" t="s">
        <v>27632</v>
      </c>
      <c r="B13153" s="7">
        <v>43218</v>
      </c>
      <c r="C13153" s="6" t="s">
        <v>27633</v>
      </c>
      <c r="D13153" s="6" t="s">
        <v>1622</v>
      </c>
      <c r="E13153" s="6">
        <v>22</v>
      </c>
      <c r="F13153" t="str">
        <f xml:space="preserve"> VLOOKUP(E13153,Category!A:C,2,0)</f>
        <v>People &amp; Blogs</v>
      </c>
      <c r="G13153" s="30">
        <v>56203</v>
      </c>
      <c r="H13153" s="30" t="str">
        <f t="shared" si="616"/>
        <v>Sat</v>
      </c>
      <c r="I13153" t="str">
        <f t="shared" si="617"/>
        <v>Nov</v>
      </c>
      <c r="J13153" t="str">
        <f t="shared" si="618"/>
        <v>People &amp; Blogs-Nov</v>
      </c>
      <c r="K13153" s="6">
        <v>924097</v>
      </c>
      <c r="L13153" s="6">
        <v>11344</v>
      </c>
      <c r="M13153" s="6">
        <v>2851</v>
      </c>
      <c r="N13153" s="6">
        <v>7386</v>
      </c>
      <c r="O13153" s="6" t="b">
        <v>0</v>
      </c>
      <c r="P13153" s="6" t="b">
        <v>0</v>
      </c>
      <c r="Q13153" s="6" t="b">
        <v>0</v>
      </c>
    </row>
    <row r="13154" spans="1:17" x14ac:dyDescent="0.25">
      <c r="A13154" s="6" t="s">
        <v>27634</v>
      </c>
      <c r="B13154" s="7">
        <v>43218</v>
      </c>
      <c r="C13154" s="6" t="s">
        <v>27635</v>
      </c>
      <c r="D13154" s="6" t="s">
        <v>7041</v>
      </c>
      <c r="E13154" s="6">
        <v>24</v>
      </c>
      <c r="F13154" t="str">
        <f xml:space="preserve"> VLOOKUP(E13154,Category!A:C,2,0)</f>
        <v>Entertainment</v>
      </c>
      <c r="G13154" s="30">
        <v>56204</v>
      </c>
      <c r="H13154" s="30" t="str">
        <f t="shared" si="616"/>
        <v>Sun</v>
      </c>
      <c r="I13154" t="str">
        <f t="shared" si="617"/>
        <v>Nov</v>
      </c>
      <c r="J13154" t="str">
        <f t="shared" si="618"/>
        <v>Entertainment-Nov</v>
      </c>
      <c r="K13154" s="6">
        <v>152066</v>
      </c>
      <c r="L13154" s="6">
        <v>930</v>
      </c>
      <c r="M13154" s="6">
        <v>360</v>
      </c>
      <c r="N13154" s="6">
        <v>207</v>
      </c>
      <c r="O13154" s="6" t="b">
        <v>0</v>
      </c>
      <c r="P13154" s="6" t="b">
        <v>0</v>
      </c>
      <c r="Q13154" s="6" t="b">
        <v>0</v>
      </c>
    </row>
    <row r="13155" spans="1:17" x14ac:dyDescent="0.25">
      <c r="A13155" s="6" t="s">
        <v>27636</v>
      </c>
      <c r="B13155" s="7">
        <v>43218</v>
      </c>
      <c r="C13155" s="6" t="s">
        <v>27637</v>
      </c>
      <c r="D13155" s="6" t="s">
        <v>84</v>
      </c>
      <c r="E13155" s="6">
        <v>27</v>
      </c>
      <c r="F13155" t="str">
        <f xml:space="preserve"> VLOOKUP(E13155,Category!A:C,2,0)</f>
        <v>Education</v>
      </c>
      <c r="G13155" s="30">
        <v>56205</v>
      </c>
      <c r="H13155" s="30" t="str">
        <f t="shared" si="616"/>
        <v>Mon</v>
      </c>
      <c r="I13155" t="str">
        <f t="shared" si="617"/>
        <v>Nov</v>
      </c>
      <c r="J13155" t="str">
        <f t="shared" si="618"/>
        <v>Education-Nov</v>
      </c>
      <c r="K13155" s="6">
        <v>36487</v>
      </c>
      <c r="L13155" s="6">
        <v>1971</v>
      </c>
      <c r="M13155" s="6">
        <v>37</v>
      </c>
      <c r="N13155" s="6">
        <v>201</v>
      </c>
      <c r="O13155" s="6" t="b">
        <v>0</v>
      </c>
      <c r="P13155" s="6" t="b">
        <v>0</v>
      </c>
      <c r="Q13155" s="6" t="b">
        <v>0</v>
      </c>
    </row>
    <row r="13156" spans="1:17" x14ac:dyDescent="0.25">
      <c r="A13156" s="6" t="s">
        <v>27638</v>
      </c>
      <c r="B13156" s="7">
        <v>43218</v>
      </c>
      <c r="C13156" s="6" t="s">
        <v>27639</v>
      </c>
      <c r="D13156" s="6" t="s">
        <v>449</v>
      </c>
      <c r="E13156" s="6">
        <v>24</v>
      </c>
      <c r="F13156" t="str">
        <f xml:space="preserve"> VLOOKUP(E13156,Category!A:C,2,0)</f>
        <v>Entertainment</v>
      </c>
      <c r="G13156" s="30">
        <v>56206</v>
      </c>
      <c r="H13156" s="30" t="str">
        <f t="shared" si="616"/>
        <v>Tue</v>
      </c>
      <c r="I13156" t="str">
        <f t="shared" si="617"/>
        <v>Nov</v>
      </c>
      <c r="J13156" t="str">
        <f t="shared" si="618"/>
        <v>Entertainment-Nov</v>
      </c>
      <c r="K13156" s="6">
        <v>155051</v>
      </c>
      <c r="L13156" s="6">
        <v>582</v>
      </c>
      <c r="M13156" s="6">
        <v>83</v>
      </c>
      <c r="N13156" s="6">
        <v>29</v>
      </c>
      <c r="O13156" s="6" t="b">
        <v>0</v>
      </c>
      <c r="P13156" s="6" t="b">
        <v>0</v>
      </c>
      <c r="Q13156" s="6" t="b">
        <v>0</v>
      </c>
    </row>
    <row r="13157" spans="1:17" x14ac:dyDescent="0.25">
      <c r="A13157" s="6" t="s">
        <v>27640</v>
      </c>
      <c r="B13157" s="7">
        <v>43218</v>
      </c>
      <c r="C13157" s="6" t="s">
        <v>27641</v>
      </c>
      <c r="D13157" s="6" t="s">
        <v>69</v>
      </c>
      <c r="E13157" s="6">
        <v>24</v>
      </c>
      <c r="F13157" t="str">
        <f xml:space="preserve"> VLOOKUP(E13157,Category!A:C,2,0)</f>
        <v>Entertainment</v>
      </c>
      <c r="G13157" s="30">
        <v>56207</v>
      </c>
      <c r="H13157" s="30" t="str">
        <f t="shared" si="616"/>
        <v>Wed</v>
      </c>
      <c r="I13157" t="str">
        <f t="shared" si="617"/>
        <v>Nov</v>
      </c>
      <c r="J13157" t="str">
        <f t="shared" si="618"/>
        <v>Entertainment-Nov</v>
      </c>
      <c r="K13157" s="6">
        <v>757375</v>
      </c>
      <c r="L13157" s="6">
        <v>35123</v>
      </c>
      <c r="M13157" s="6">
        <v>1290</v>
      </c>
      <c r="N13157" s="6">
        <v>1855</v>
      </c>
      <c r="O13157" s="6" t="b">
        <v>0</v>
      </c>
      <c r="P13157" s="6" t="b">
        <v>0</v>
      </c>
      <c r="Q13157" s="6" t="b">
        <v>0</v>
      </c>
    </row>
    <row r="13158" spans="1:17" x14ac:dyDescent="0.25">
      <c r="A13158" s="6" t="s">
        <v>27642</v>
      </c>
      <c r="B13158" s="7">
        <v>43218</v>
      </c>
      <c r="C13158" s="6" t="s">
        <v>27643</v>
      </c>
      <c r="D13158" s="6" t="s">
        <v>27644</v>
      </c>
      <c r="E13158" s="6">
        <v>25</v>
      </c>
      <c r="F13158" t="str">
        <f xml:space="preserve"> VLOOKUP(E13158,Category!A:C,2,0)</f>
        <v>News &amp; Politics</v>
      </c>
      <c r="G13158" s="30">
        <v>56208</v>
      </c>
      <c r="H13158" s="30" t="str">
        <f t="shared" si="616"/>
        <v>Thu</v>
      </c>
      <c r="I13158" t="str">
        <f t="shared" si="617"/>
        <v>Nov</v>
      </c>
      <c r="J13158" t="str">
        <f t="shared" si="618"/>
        <v>News &amp; Politics-Nov</v>
      </c>
      <c r="K13158" s="6">
        <v>29829</v>
      </c>
      <c r="L13158" s="6">
        <v>452</v>
      </c>
      <c r="M13158" s="6">
        <v>6</v>
      </c>
      <c r="N13158" s="6">
        <v>32</v>
      </c>
      <c r="O13158" s="6" t="b">
        <v>0</v>
      </c>
      <c r="P13158" s="6" t="b">
        <v>0</v>
      </c>
      <c r="Q13158" s="6" t="b">
        <v>0</v>
      </c>
    </row>
    <row r="13159" spans="1:17" x14ac:dyDescent="0.25">
      <c r="A13159" s="6" t="s">
        <v>27645</v>
      </c>
      <c r="B13159" s="7">
        <v>43218</v>
      </c>
      <c r="C13159" s="6" t="s">
        <v>27646</v>
      </c>
      <c r="D13159" s="6" t="s">
        <v>1234</v>
      </c>
      <c r="E13159" s="6">
        <v>24</v>
      </c>
      <c r="F13159" t="str">
        <f xml:space="preserve"> VLOOKUP(E13159,Category!A:C,2,0)</f>
        <v>Entertainment</v>
      </c>
      <c r="G13159" s="30">
        <v>56209</v>
      </c>
      <c r="H13159" s="30" t="str">
        <f t="shared" si="616"/>
        <v>Fri</v>
      </c>
      <c r="I13159" t="str">
        <f t="shared" si="617"/>
        <v>Nov</v>
      </c>
      <c r="J13159" t="str">
        <f t="shared" si="618"/>
        <v>Entertainment-Nov</v>
      </c>
      <c r="K13159" s="6">
        <v>409961</v>
      </c>
      <c r="L13159" s="6">
        <v>7428</v>
      </c>
      <c r="M13159" s="6">
        <v>977</v>
      </c>
      <c r="N13159" s="6">
        <v>1427</v>
      </c>
      <c r="O13159" s="6" t="b">
        <v>0</v>
      </c>
      <c r="P13159" s="6" t="b">
        <v>0</v>
      </c>
      <c r="Q13159" s="6" t="b">
        <v>0</v>
      </c>
    </row>
    <row r="13160" spans="1:17" x14ac:dyDescent="0.25">
      <c r="A13160" s="6" t="s">
        <v>27647</v>
      </c>
      <c r="B13160" s="7">
        <v>43218</v>
      </c>
      <c r="C13160" s="6" t="s">
        <v>27648</v>
      </c>
      <c r="D13160" s="6" t="s">
        <v>7884</v>
      </c>
      <c r="E13160" s="6">
        <v>25</v>
      </c>
      <c r="F13160" t="str">
        <f xml:space="preserve"> VLOOKUP(E13160,Category!A:C,2,0)</f>
        <v>News &amp; Politics</v>
      </c>
      <c r="G13160" s="30">
        <v>56210</v>
      </c>
      <c r="H13160" s="30" t="str">
        <f t="shared" si="616"/>
        <v>Sat</v>
      </c>
      <c r="I13160" t="str">
        <f t="shared" si="617"/>
        <v>Nov</v>
      </c>
      <c r="J13160" t="str">
        <f t="shared" si="618"/>
        <v>News &amp; Politics-Nov</v>
      </c>
      <c r="K13160" s="6">
        <v>157080</v>
      </c>
      <c r="L13160" s="6">
        <v>949</v>
      </c>
      <c r="M13160" s="6">
        <v>64</v>
      </c>
      <c r="N13160" s="6">
        <v>115</v>
      </c>
      <c r="O13160" s="6" t="b">
        <v>0</v>
      </c>
      <c r="P13160" s="6" t="b">
        <v>0</v>
      </c>
      <c r="Q13160" s="6" t="b">
        <v>0</v>
      </c>
    </row>
    <row r="13161" spans="1:17" x14ac:dyDescent="0.25">
      <c r="A13161" s="6" t="s">
        <v>27649</v>
      </c>
      <c r="B13161" s="7">
        <v>43218</v>
      </c>
      <c r="C13161" s="6" t="s">
        <v>27650</v>
      </c>
      <c r="D13161" s="6" t="s">
        <v>132</v>
      </c>
      <c r="E13161" s="6">
        <v>24</v>
      </c>
      <c r="F13161" t="str">
        <f xml:space="preserve"> VLOOKUP(E13161,Category!A:C,2,0)</f>
        <v>Entertainment</v>
      </c>
      <c r="G13161" s="30">
        <v>56211</v>
      </c>
      <c r="H13161" s="30" t="str">
        <f t="shared" si="616"/>
        <v>Sun</v>
      </c>
      <c r="I13161" t="str">
        <f t="shared" si="617"/>
        <v>Nov</v>
      </c>
      <c r="J13161" t="str">
        <f t="shared" si="618"/>
        <v>Entertainment-Nov</v>
      </c>
      <c r="K13161" s="6">
        <v>180908</v>
      </c>
      <c r="L13161" s="6">
        <v>1084</v>
      </c>
      <c r="M13161" s="6">
        <v>166</v>
      </c>
      <c r="N13161" s="6">
        <v>133</v>
      </c>
      <c r="O13161" s="6" t="b">
        <v>0</v>
      </c>
      <c r="P13161" s="6" t="b">
        <v>0</v>
      </c>
      <c r="Q13161" s="6" t="b">
        <v>0</v>
      </c>
    </row>
    <row r="13162" spans="1:17" x14ac:dyDescent="0.25">
      <c r="A13162" s="6" t="s">
        <v>27651</v>
      </c>
      <c r="B13162" s="7">
        <v>43218</v>
      </c>
      <c r="C13162" s="6" t="s">
        <v>27652</v>
      </c>
      <c r="D13162" s="6" t="s">
        <v>27148</v>
      </c>
      <c r="E13162" s="6">
        <v>1</v>
      </c>
      <c r="F13162" t="str">
        <f xml:space="preserve"> VLOOKUP(E13162,Category!A:C,2,0)</f>
        <v>Film &amp; Animation</v>
      </c>
      <c r="G13162" s="30">
        <v>56212</v>
      </c>
      <c r="H13162" s="30" t="str">
        <f t="shared" si="616"/>
        <v>Mon</v>
      </c>
      <c r="I13162" t="str">
        <f t="shared" si="617"/>
        <v>Nov</v>
      </c>
      <c r="J13162" t="str">
        <f t="shared" si="618"/>
        <v>Film &amp; Animation-Nov</v>
      </c>
      <c r="K13162" s="6">
        <v>2020427</v>
      </c>
      <c r="L13162" s="6">
        <v>21525</v>
      </c>
      <c r="M13162" s="6">
        <v>978</v>
      </c>
      <c r="N13162" s="6">
        <v>3614</v>
      </c>
      <c r="O13162" s="6" t="b">
        <v>0</v>
      </c>
      <c r="P13162" s="6" t="b">
        <v>0</v>
      </c>
      <c r="Q13162" s="6" t="b">
        <v>0</v>
      </c>
    </row>
    <row r="13163" spans="1:17" x14ac:dyDescent="0.25">
      <c r="A13163" s="6" t="s">
        <v>27653</v>
      </c>
      <c r="B13163" s="7">
        <v>43218</v>
      </c>
      <c r="C13163" s="6" t="s">
        <v>27654</v>
      </c>
      <c r="D13163" s="6" t="s">
        <v>1887</v>
      </c>
      <c r="E13163" s="6">
        <v>10</v>
      </c>
      <c r="F13163" t="str">
        <f xml:space="preserve"> VLOOKUP(E13163,Category!A:C,2,0)</f>
        <v>Music</v>
      </c>
      <c r="G13163" s="30">
        <v>56213</v>
      </c>
      <c r="H13163" s="30" t="str">
        <f t="shared" si="616"/>
        <v>Tue</v>
      </c>
      <c r="I13163" t="str">
        <f t="shared" si="617"/>
        <v>Nov</v>
      </c>
      <c r="J13163" t="str">
        <f t="shared" si="618"/>
        <v>Music-Nov</v>
      </c>
      <c r="K13163" s="6">
        <v>282571</v>
      </c>
      <c r="L13163" s="6">
        <v>9252</v>
      </c>
      <c r="M13163" s="6">
        <v>270</v>
      </c>
      <c r="N13163" s="6">
        <v>414</v>
      </c>
      <c r="O13163" s="6" t="b">
        <v>0</v>
      </c>
      <c r="P13163" s="6" t="b">
        <v>0</v>
      </c>
      <c r="Q13163" s="6" t="b">
        <v>0</v>
      </c>
    </row>
    <row r="13164" spans="1:17" x14ac:dyDescent="0.25">
      <c r="A13164" s="6" t="s">
        <v>27655</v>
      </c>
      <c r="B13164" s="7">
        <v>43218</v>
      </c>
      <c r="C13164" s="6" t="s">
        <v>27656</v>
      </c>
      <c r="D13164" s="6" t="s">
        <v>1299</v>
      </c>
      <c r="E13164" s="6">
        <v>10</v>
      </c>
      <c r="F13164" t="str">
        <f xml:space="preserve"> VLOOKUP(E13164,Category!A:C,2,0)</f>
        <v>Music</v>
      </c>
      <c r="G13164" s="30">
        <v>56214</v>
      </c>
      <c r="H13164" s="30" t="str">
        <f t="shared" si="616"/>
        <v>Wed</v>
      </c>
      <c r="I13164" t="str">
        <f t="shared" si="617"/>
        <v>Nov</v>
      </c>
      <c r="J13164" t="str">
        <f t="shared" si="618"/>
        <v>Music-Nov</v>
      </c>
      <c r="K13164" s="6">
        <v>402694</v>
      </c>
      <c r="L13164" s="6">
        <v>11553</v>
      </c>
      <c r="M13164" s="6">
        <v>395</v>
      </c>
      <c r="N13164" s="6">
        <v>818</v>
      </c>
      <c r="O13164" s="6" t="b">
        <v>0</v>
      </c>
      <c r="P13164" s="6" t="b">
        <v>0</v>
      </c>
      <c r="Q13164" s="6" t="b">
        <v>0</v>
      </c>
    </row>
    <row r="13165" spans="1:17" x14ac:dyDescent="0.25">
      <c r="A13165" s="6" t="s">
        <v>27657</v>
      </c>
      <c r="B13165" s="7">
        <v>43218</v>
      </c>
      <c r="C13165" s="6" t="s">
        <v>27658</v>
      </c>
      <c r="D13165" s="6" t="s">
        <v>420</v>
      </c>
      <c r="E13165" s="6">
        <v>23</v>
      </c>
      <c r="F13165" t="str">
        <f xml:space="preserve"> VLOOKUP(E13165,Category!A:C,2,0)</f>
        <v>Comedy</v>
      </c>
      <c r="G13165" s="30">
        <v>56215</v>
      </c>
      <c r="H13165" s="30" t="str">
        <f t="shared" si="616"/>
        <v>Thu</v>
      </c>
      <c r="I13165" t="str">
        <f t="shared" si="617"/>
        <v>Nov</v>
      </c>
      <c r="J13165" t="str">
        <f t="shared" si="618"/>
        <v>Comedy-Nov</v>
      </c>
      <c r="K13165" s="6">
        <v>1336226</v>
      </c>
      <c r="L13165" s="6">
        <v>26942</v>
      </c>
      <c r="M13165" s="6">
        <v>746</v>
      </c>
      <c r="N13165" s="6">
        <v>3011</v>
      </c>
      <c r="O13165" s="6" t="b">
        <v>0</v>
      </c>
      <c r="P13165" s="6" t="b">
        <v>0</v>
      </c>
      <c r="Q13165" s="6" t="b">
        <v>0</v>
      </c>
    </row>
    <row r="13166" spans="1:17" x14ac:dyDescent="0.25">
      <c r="A13166" s="6" t="s">
        <v>27659</v>
      </c>
      <c r="B13166" s="7">
        <v>43218</v>
      </c>
      <c r="C13166" s="6" t="s">
        <v>27660</v>
      </c>
      <c r="D13166" s="6" t="s">
        <v>623</v>
      </c>
      <c r="E13166" s="6">
        <v>24</v>
      </c>
      <c r="F13166" t="str">
        <f xml:space="preserve"> VLOOKUP(E13166,Category!A:C,2,0)</f>
        <v>Entertainment</v>
      </c>
      <c r="G13166" s="30">
        <v>56216</v>
      </c>
      <c r="H13166" s="30" t="str">
        <f t="shared" si="616"/>
        <v>Fri</v>
      </c>
      <c r="I13166" t="str">
        <f t="shared" si="617"/>
        <v>Nov</v>
      </c>
      <c r="J13166" t="str">
        <f t="shared" si="618"/>
        <v>Entertainment-Nov</v>
      </c>
      <c r="K13166" s="6">
        <v>57880</v>
      </c>
      <c r="L13166" s="6">
        <v>216</v>
      </c>
      <c r="M13166" s="6">
        <v>7</v>
      </c>
      <c r="N13166" s="6">
        <v>16</v>
      </c>
      <c r="O13166" s="6" t="b">
        <v>0</v>
      </c>
      <c r="P13166" s="6" t="b">
        <v>0</v>
      </c>
      <c r="Q13166" s="6" t="b">
        <v>0</v>
      </c>
    </row>
    <row r="13167" spans="1:17" x14ac:dyDescent="0.25">
      <c r="A13167" s="6" t="s">
        <v>27661</v>
      </c>
      <c r="B13167" s="7">
        <v>43218</v>
      </c>
      <c r="C13167" s="6" t="s">
        <v>27662</v>
      </c>
      <c r="D13167" s="6" t="s">
        <v>577</v>
      </c>
      <c r="E13167" s="6">
        <v>25</v>
      </c>
      <c r="F13167" t="str">
        <f xml:space="preserve"> VLOOKUP(E13167,Category!A:C,2,0)</f>
        <v>News &amp; Politics</v>
      </c>
      <c r="G13167" s="30">
        <v>56217</v>
      </c>
      <c r="H13167" s="30" t="str">
        <f t="shared" si="616"/>
        <v>Sat</v>
      </c>
      <c r="I13167" t="str">
        <f t="shared" si="617"/>
        <v>Nov</v>
      </c>
      <c r="J13167" t="str">
        <f t="shared" si="618"/>
        <v>News &amp; Politics-Nov</v>
      </c>
      <c r="K13167" s="6">
        <v>100544</v>
      </c>
      <c r="L13167" s="6">
        <v>602</v>
      </c>
      <c r="M13167" s="6">
        <v>89</v>
      </c>
      <c r="N13167" s="6">
        <v>96</v>
      </c>
      <c r="O13167" s="6" t="b">
        <v>0</v>
      </c>
      <c r="P13167" s="6" t="b">
        <v>0</v>
      </c>
      <c r="Q13167" s="6" t="b">
        <v>0</v>
      </c>
    </row>
    <row r="13168" spans="1:17" x14ac:dyDescent="0.25">
      <c r="A13168" s="6" t="s">
        <v>27663</v>
      </c>
      <c r="B13168" s="7">
        <v>43218</v>
      </c>
      <c r="C13168" s="6" t="s">
        <v>27664</v>
      </c>
      <c r="D13168" s="6" t="s">
        <v>6041</v>
      </c>
      <c r="E13168" s="6">
        <v>27</v>
      </c>
      <c r="F13168" t="str">
        <f xml:space="preserve"> VLOOKUP(E13168,Category!A:C,2,0)</f>
        <v>Education</v>
      </c>
      <c r="G13168" s="30">
        <v>56218</v>
      </c>
      <c r="H13168" s="30" t="str">
        <f t="shared" si="616"/>
        <v>Sun</v>
      </c>
      <c r="I13168" t="str">
        <f t="shared" si="617"/>
        <v>Nov</v>
      </c>
      <c r="J13168" t="str">
        <f t="shared" si="618"/>
        <v>Education-Nov</v>
      </c>
      <c r="K13168" s="6">
        <v>40451</v>
      </c>
      <c r="L13168" s="6">
        <v>564</v>
      </c>
      <c r="M13168" s="6">
        <v>71</v>
      </c>
      <c r="N13168" s="6">
        <v>117</v>
      </c>
      <c r="O13168" s="6" t="b">
        <v>0</v>
      </c>
      <c r="P13168" s="6" t="b">
        <v>0</v>
      </c>
      <c r="Q13168" s="6" t="b">
        <v>0</v>
      </c>
    </row>
    <row r="13169" spans="1:17" x14ac:dyDescent="0.25">
      <c r="A13169" s="6" t="s">
        <v>27665</v>
      </c>
      <c r="B13169" s="7">
        <v>43218</v>
      </c>
      <c r="C13169" s="6" t="s">
        <v>27666</v>
      </c>
      <c r="D13169" s="6" t="s">
        <v>144</v>
      </c>
      <c r="E13169" s="6">
        <v>25</v>
      </c>
      <c r="F13169" t="str">
        <f xml:space="preserve"> VLOOKUP(E13169,Category!A:C,2,0)</f>
        <v>News &amp; Politics</v>
      </c>
      <c r="G13169" s="30">
        <v>56219</v>
      </c>
      <c r="H13169" s="30" t="str">
        <f t="shared" si="616"/>
        <v>Mon</v>
      </c>
      <c r="I13169" t="str">
        <f t="shared" si="617"/>
        <v>Dec</v>
      </c>
      <c r="J13169" t="str">
        <f t="shared" si="618"/>
        <v>News &amp; Politics-Dec</v>
      </c>
      <c r="K13169" s="6">
        <v>128263</v>
      </c>
      <c r="L13169" s="6">
        <v>480</v>
      </c>
      <c r="M13169" s="6">
        <v>67</v>
      </c>
      <c r="N13169" s="6">
        <v>26</v>
      </c>
      <c r="O13169" s="6" t="b">
        <v>0</v>
      </c>
      <c r="P13169" s="6" t="b">
        <v>0</v>
      </c>
      <c r="Q13169" s="6" t="b">
        <v>0</v>
      </c>
    </row>
    <row r="13170" spans="1:17" x14ac:dyDescent="0.25">
      <c r="A13170" s="6" t="s">
        <v>27667</v>
      </c>
      <c r="B13170" s="7">
        <v>43218</v>
      </c>
      <c r="C13170" s="9" t="s">
        <v>27668</v>
      </c>
      <c r="D13170" s="6" t="s">
        <v>434</v>
      </c>
      <c r="E13170" s="6">
        <v>22</v>
      </c>
      <c r="F13170" t="str">
        <f xml:space="preserve"> VLOOKUP(E13170,Category!A:C,2,0)</f>
        <v>People &amp; Blogs</v>
      </c>
      <c r="G13170" s="30">
        <v>56220</v>
      </c>
      <c r="H13170" s="30" t="str">
        <f t="shared" si="616"/>
        <v>Tue</v>
      </c>
      <c r="I13170" t="str">
        <f t="shared" si="617"/>
        <v>Dec</v>
      </c>
      <c r="J13170" t="str">
        <f t="shared" si="618"/>
        <v>People &amp; Blogs-Dec</v>
      </c>
      <c r="K13170" s="6">
        <v>1929313</v>
      </c>
      <c r="L13170" s="6">
        <v>24866</v>
      </c>
      <c r="M13170" s="6">
        <v>1225</v>
      </c>
      <c r="N13170" s="6">
        <v>3128</v>
      </c>
      <c r="O13170" s="6" t="b">
        <v>0</v>
      </c>
      <c r="P13170" s="6" t="b">
        <v>0</v>
      </c>
      <c r="Q13170" s="6" t="b">
        <v>0</v>
      </c>
    </row>
    <row r="13171" spans="1:17" x14ac:dyDescent="0.25">
      <c r="A13171" s="6" t="s">
        <v>27669</v>
      </c>
      <c r="B13171" s="7">
        <v>43218</v>
      </c>
      <c r="C13171" s="6" t="s">
        <v>27670</v>
      </c>
      <c r="D13171" s="6" t="s">
        <v>968</v>
      </c>
      <c r="E13171" s="6">
        <v>24</v>
      </c>
      <c r="F13171" t="str">
        <f xml:space="preserve"> VLOOKUP(E13171,Category!A:C,2,0)</f>
        <v>Entertainment</v>
      </c>
      <c r="G13171" s="30">
        <v>56221</v>
      </c>
      <c r="H13171" s="30" t="str">
        <f t="shared" si="616"/>
        <v>Wed</v>
      </c>
      <c r="I13171" t="str">
        <f t="shared" si="617"/>
        <v>Dec</v>
      </c>
      <c r="J13171" t="str">
        <f t="shared" si="618"/>
        <v>Entertainment-Dec</v>
      </c>
      <c r="K13171" s="6">
        <v>174270</v>
      </c>
      <c r="L13171" s="6">
        <v>1295</v>
      </c>
      <c r="M13171" s="6">
        <v>137</v>
      </c>
      <c r="N13171" s="6">
        <v>128</v>
      </c>
      <c r="O13171" s="6" t="b">
        <v>0</v>
      </c>
      <c r="P13171" s="6" t="b">
        <v>0</v>
      </c>
      <c r="Q13171" s="6" t="b">
        <v>0</v>
      </c>
    </row>
    <row r="13172" spans="1:17" x14ac:dyDescent="0.25">
      <c r="A13172" s="6" t="s">
        <v>27671</v>
      </c>
      <c r="B13172" s="7">
        <v>43218</v>
      </c>
      <c r="C13172" s="6" t="s">
        <v>27672</v>
      </c>
      <c r="D13172" s="6" t="s">
        <v>78</v>
      </c>
      <c r="E13172" s="6">
        <v>24</v>
      </c>
      <c r="F13172" t="str">
        <f xml:space="preserve"> VLOOKUP(E13172,Category!A:C,2,0)</f>
        <v>Entertainment</v>
      </c>
      <c r="G13172" s="30">
        <v>56222</v>
      </c>
      <c r="H13172" s="30" t="str">
        <f t="shared" si="616"/>
        <v>Thu</v>
      </c>
      <c r="I13172" t="str">
        <f t="shared" si="617"/>
        <v>Dec</v>
      </c>
      <c r="J13172" t="str">
        <f t="shared" si="618"/>
        <v>Entertainment-Dec</v>
      </c>
      <c r="K13172" s="6">
        <v>141798</v>
      </c>
      <c r="L13172" s="6">
        <v>250</v>
      </c>
      <c r="M13172" s="6">
        <v>65</v>
      </c>
      <c r="N13172" s="6">
        <v>43</v>
      </c>
      <c r="O13172" s="6" t="b">
        <v>0</v>
      </c>
      <c r="P13172" s="6" t="b">
        <v>0</v>
      </c>
      <c r="Q13172" s="6" t="b">
        <v>0</v>
      </c>
    </row>
    <row r="13173" spans="1:17" x14ac:dyDescent="0.25">
      <c r="A13173" s="6" t="s">
        <v>27673</v>
      </c>
      <c r="B13173" s="7">
        <v>43218</v>
      </c>
      <c r="C13173" s="6" t="s">
        <v>27674</v>
      </c>
      <c r="D13173" s="6" t="s">
        <v>27675</v>
      </c>
      <c r="E13173" s="6">
        <v>23</v>
      </c>
      <c r="F13173" t="str">
        <f xml:space="preserve"> VLOOKUP(E13173,Category!A:C,2,0)</f>
        <v>Comedy</v>
      </c>
      <c r="G13173" s="30">
        <v>56223</v>
      </c>
      <c r="H13173" s="30" t="str">
        <f t="shared" si="616"/>
        <v>Fri</v>
      </c>
      <c r="I13173" t="str">
        <f t="shared" si="617"/>
        <v>Dec</v>
      </c>
      <c r="J13173" t="str">
        <f t="shared" si="618"/>
        <v>Comedy-Dec</v>
      </c>
      <c r="K13173" s="6">
        <v>859823</v>
      </c>
      <c r="L13173" s="6">
        <v>43659</v>
      </c>
      <c r="M13173" s="6">
        <v>2428</v>
      </c>
      <c r="N13173" s="6">
        <v>2655</v>
      </c>
      <c r="O13173" s="6" t="b">
        <v>0</v>
      </c>
      <c r="P13173" s="6" t="b">
        <v>0</v>
      </c>
      <c r="Q13173" s="6" t="b">
        <v>0</v>
      </c>
    </row>
    <row r="13174" spans="1:17" x14ac:dyDescent="0.25">
      <c r="A13174" s="6" t="s">
        <v>27676</v>
      </c>
      <c r="B13174" s="7">
        <v>43218</v>
      </c>
      <c r="C13174" s="6" t="s">
        <v>27677</v>
      </c>
      <c r="D13174" s="6" t="s">
        <v>17519</v>
      </c>
      <c r="E13174" s="6">
        <v>24</v>
      </c>
      <c r="F13174" t="str">
        <f xml:space="preserve"> VLOOKUP(E13174,Category!A:C,2,0)</f>
        <v>Entertainment</v>
      </c>
      <c r="G13174" s="30">
        <v>56224</v>
      </c>
      <c r="H13174" s="30" t="str">
        <f t="shared" si="616"/>
        <v>Sat</v>
      </c>
      <c r="I13174" t="str">
        <f t="shared" si="617"/>
        <v>Dec</v>
      </c>
      <c r="J13174" t="str">
        <f t="shared" si="618"/>
        <v>Entertainment-Dec</v>
      </c>
      <c r="K13174" s="6">
        <v>172661</v>
      </c>
      <c r="L13174" s="6">
        <v>414</v>
      </c>
      <c r="M13174" s="6">
        <v>163</v>
      </c>
      <c r="N13174" s="6">
        <v>180</v>
      </c>
      <c r="O13174" s="6" t="b">
        <v>0</v>
      </c>
      <c r="P13174" s="6" t="b">
        <v>0</v>
      </c>
      <c r="Q13174" s="6" t="b">
        <v>0</v>
      </c>
    </row>
    <row r="13175" spans="1:17" x14ac:dyDescent="0.25">
      <c r="A13175" s="6" t="s">
        <v>27678</v>
      </c>
      <c r="B13175" s="7">
        <v>43218</v>
      </c>
      <c r="C13175" s="6" t="s">
        <v>27679</v>
      </c>
      <c r="D13175" s="6" t="s">
        <v>27124</v>
      </c>
      <c r="E13175" s="6">
        <v>24</v>
      </c>
      <c r="F13175" t="str">
        <f xml:space="preserve"> VLOOKUP(E13175,Category!A:C,2,0)</f>
        <v>Entertainment</v>
      </c>
      <c r="G13175" s="30">
        <v>56225</v>
      </c>
      <c r="H13175" s="30" t="str">
        <f t="shared" si="616"/>
        <v>Sun</v>
      </c>
      <c r="I13175" t="str">
        <f t="shared" si="617"/>
        <v>Dec</v>
      </c>
      <c r="J13175" t="str">
        <f t="shared" si="618"/>
        <v>Entertainment-Dec</v>
      </c>
      <c r="K13175" s="6">
        <v>241578</v>
      </c>
      <c r="L13175" s="6">
        <v>2337</v>
      </c>
      <c r="M13175" s="6">
        <v>134</v>
      </c>
      <c r="N13175" s="6">
        <v>514</v>
      </c>
      <c r="O13175" s="6" t="b">
        <v>0</v>
      </c>
      <c r="P13175" s="6" t="b">
        <v>0</v>
      </c>
      <c r="Q13175" s="6" t="b">
        <v>0</v>
      </c>
    </row>
    <row r="13176" spans="1:17" x14ac:dyDescent="0.25">
      <c r="A13176" s="6" t="s">
        <v>27680</v>
      </c>
      <c r="B13176" s="7">
        <v>43218</v>
      </c>
      <c r="C13176" s="6" t="s">
        <v>27681</v>
      </c>
      <c r="D13176" s="6" t="s">
        <v>27109</v>
      </c>
      <c r="E13176" s="6">
        <v>24</v>
      </c>
      <c r="F13176" t="str">
        <f xml:space="preserve"> VLOOKUP(E13176,Category!A:C,2,0)</f>
        <v>Entertainment</v>
      </c>
      <c r="G13176" s="30">
        <v>56226</v>
      </c>
      <c r="H13176" s="30" t="str">
        <f t="shared" si="616"/>
        <v>Mon</v>
      </c>
      <c r="I13176" t="str">
        <f t="shared" si="617"/>
        <v>Dec</v>
      </c>
      <c r="J13176" t="str">
        <f t="shared" si="618"/>
        <v>Entertainment-Dec</v>
      </c>
      <c r="K13176" s="6">
        <v>88042</v>
      </c>
      <c r="L13176" s="6">
        <v>2688</v>
      </c>
      <c r="M13176" s="6">
        <v>164</v>
      </c>
      <c r="N13176" s="6">
        <v>512</v>
      </c>
      <c r="O13176" s="6" t="b">
        <v>0</v>
      </c>
      <c r="P13176" s="6" t="b">
        <v>0</v>
      </c>
      <c r="Q13176" s="6" t="b">
        <v>0</v>
      </c>
    </row>
    <row r="13177" spans="1:17" x14ac:dyDescent="0.25">
      <c r="A13177" s="6" t="s">
        <v>27682</v>
      </c>
      <c r="B13177" s="7">
        <v>43218</v>
      </c>
      <c r="C13177" s="6" t="s">
        <v>27683</v>
      </c>
      <c r="D13177" s="6" t="s">
        <v>504</v>
      </c>
      <c r="E13177" s="6">
        <v>26</v>
      </c>
      <c r="F13177" t="str">
        <f xml:space="preserve"> VLOOKUP(E13177,Category!A:C,2,0)</f>
        <v>Howto &amp; Style</v>
      </c>
      <c r="G13177" s="30">
        <v>56227</v>
      </c>
      <c r="H13177" s="30" t="str">
        <f t="shared" si="616"/>
        <v>Tue</v>
      </c>
      <c r="I13177" t="str">
        <f t="shared" si="617"/>
        <v>Dec</v>
      </c>
      <c r="J13177" t="str">
        <f t="shared" si="618"/>
        <v>Howto &amp; Style-Dec</v>
      </c>
      <c r="K13177" s="6">
        <v>84719</v>
      </c>
      <c r="L13177" s="6">
        <v>2373</v>
      </c>
      <c r="M13177" s="6">
        <v>86</v>
      </c>
      <c r="N13177" s="6">
        <v>759</v>
      </c>
      <c r="O13177" s="6" t="b">
        <v>0</v>
      </c>
      <c r="P13177" s="6" t="b">
        <v>0</v>
      </c>
      <c r="Q13177" s="6" t="b">
        <v>0</v>
      </c>
    </row>
    <row r="13178" spans="1:17" x14ac:dyDescent="0.25">
      <c r="A13178" s="6" t="s">
        <v>27684</v>
      </c>
      <c r="B13178" s="7">
        <v>43218</v>
      </c>
      <c r="C13178" s="6" t="s">
        <v>27685</v>
      </c>
      <c r="D13178" s="6" t="s">
        <v>27686</v>
      </c>
      <c r="E13178" s="6">
        <v>10</v>
      </c>
      <c r="F13178" t="str">
        <f xml:space="preserve"> VLOOKUP(E13178,Category!A:C,2,0)</f>
        <v>Music</v>
      </c>
      <c r="G13178" s="30">
        <v>56228</v>
      </c>
      <c r="H13178" s="30" t="str">
        <f t="shared" si="616"/>
        <v>Wed</v>
      </c>
      <c r="I13178" t="str">
        <f t="shared" si="617"/>
        <v>Dec</v>
      </c>
      <c r="J13178" t="str">
        <f t="shared" si="618"/>
        <v>Music-Dec</v>
      </c>
      <c r="K13178" s="6">
        <v>884950</v>
      </c>
      <c r="L13178" s="6">
        <v>6057</v>
      </c>
      <c r="M13178" s="6">
        <v>244</v>
      </c>
      <c r="N13178" s="6">
        <v>550</v>
      </c>
      <c r="O13178" s="6" t="b">
        <v>0</v>
      </c>
      <c r="P13178" s="6" t="b">
        <v>0</v>
      </c>
      <c r="Q13178" s="6" t="b">
        <v>0</v>
      </c>
    </row>
    <row r="13179" spans="1:17" x14ac:dyDescent="0.25">
      <c r="A13179" s="6" t="s">
        <v>27687</v>
      </c>
      <c r="B13179" s="7">
        <v>43218</v>
      </c>
      <c r="C13179" s="6" t="s">
        <v>27688</v>
      </c>
      <c r="D13179" s="6" t="s">
        <v>27689</v>
      </c>
      <c r="E13179" s="6">
        <v>1</v>
      </c>
      <c r="F13179" t="str">
        <f xml:space="preserve"> VLOOKUP(E13179,Category!A:C,2,0)</f>
        <v>Film &amp; Animation</v>
      </c>
      <c r="G13179" s="30">
        <v>56229</v>
      </c>
      <c r="H13179" s="30" t="str">
        <f t="shared" si="616"/>
        <v>Thu</v>
      </c>
      <c r="I13179" t="str">
        <f t="shared" si="617"/>
        <v>Dec</v>
      </c>
      <c r="J13179" t="str">
        <f t="shared" si="618"/>
        <v>Film &amp; Animation-Dec</v>
      </c>
      <c r="K13179" s="6">
        <v>139594</v>
      </c>
      <c r="L13179" s="6">
        <v>690</v>
      </c>
      <c r="M13179" s="6">
        <v>89</v>
      </c>
      <c r="N13179" s="6">
        <v>38</v>
      </c>
      <c r="O13179" s="6" t="b">
        <v>0</v>
      </c>
      <c r="P13179" s="6" t="b">
        <v>0</v>
      </c>
      <c r="Q13179" s="6" t="b">
        <v>0</v>
      </c>
    </row>
    <row r="13180" spans="1:17" x14ac:dyDescent="0.25">
      <c r="A13180" s="6" t="s">
        <v>27690</v>
      </c>
      <c r="B13180" s="7">
        <v>43218</v>
      </c>
      <c r="C13180" s="6" t="s">
        <v>27691</v>
      </c>
      <c r="D13180" s="6" t="s">
        <v>26705</v>
      </c>
      <c r="E13180" s="6">
        <v>10</v>
      </c>
      <c r="F13180" t="str">
        <f xml:space="preserve"> VLOOKUP(E13180,Category!A:C,2,0)</f>
        <v>Music</v>
      </c>
      <c r="G13180" s="30">
        <v>56230</v>
      </c>
      <c r="H13180" s="30" t="str">
        <f t="shared" si="616"/>
        <v>Fri</v>
      </c>
      <c r="I13180" t="str">
        <f t="shared" si="617"/>
        <v>Dec</v>
      </c>
      <c r="J13180" t="str">
        <f t="shared" si="618"/>
        <v>Music-Dec</v>
      </c>
      <c r="K13180" s="6">
        <v>73553</v>
      </c>
      <c r="L13180" s="6">
        <v>4655</v>
      </c>
      <c r="M13180" s="6">
        <v>164</v>
      </c>
      <c r="N13180" s="6">
        <v>362</v>
      </c>
      <c r="O13180" s="6" t="b">
        <v>0</v>
      </c>
      <c r="P13180" s="6" t="b">
        <v>0</v>
      </c>
      <c r="Q13180" s="6" t="b">
        <v>0</v>
      </c>
    </row>
    <row r="13181" spans="1:17" x14ac:dyDescent="0.25">
      <c r="A13181" s="6" t="s">
        <v>27692</v>
      </c>
      <c r="B13181" s="7">
        <v>43218</v>
      </c>
      <c r="C13181" s="6" t="s">
        <v>27693</v>
      </c>
      <c r="D13181" s="6" t="s">
        <v>348</v>
      </c>
      <c r="E13181" s="6">
        <v>25</v>
      </c>
      <c r="F13181" t="str">
        <f xml:space="preserve"> VLOOKUP(E13181,Category!A:C,2,0)</f>
        <v>News &amp; Politics</v>
      </c>
      <c r="G13181" s="30">
        <v>56231</v>
      </c>
      <c r="H13181" s="30" t="str">
        <f t="shared" si="616"/>
        <v>Sat</v>
      </c>
      <c r="I13181" t="str">
        <f t="shared" si="617"/>
        <v>Dec</v>
      </c>
      <c r="J13181" t="str">
        <f t="shared" si="618"/>
        <v>News &amp; Politics-Dec</v>
      </c>
      <c r="K13181" s="6">
        <v>929791</v>
      </c>
      <c r="L13181" s="6">
        <v>3062</v>
      </c>
      <c r="M13181" s="6">
        <v>2116</v>
      </c>
      <c r="N13181" s="6">
        <v>607</v>
      </c>
      <c r="O13181" s="6" t="b">
        <v>0</v>
      </c>
      <c r="P13181" s="6" t="b">
        <v>0</v>
      </c>
      <c r="Q13181" s="6" t="b">
        <v>0</v>
      </c>
    </row>
    <row r="13182" spans="1:17" x14ac:dyDescent="0.25">
      <c r="A13182" s="6" t="s">
        <v>27694</v>
      </c>
      <c r="B13182" s="7">
        <v>43218</v>
      </c>
      <c r="C13182" s="6" t="s">
        <v>27695</v>
      </c>
      <c r="D13182" s="6" t="s">
        <v>1431</v>
      </c>
      <c r="E13182" s="6">
        <v>10</v>
      </c>
      <c r="F13182" t="str">
        <f xml:space="preserve"> VLOOKUP(E13182,Category!A:C,2,0)</f>
        <v>Music</v>
      </c>
      <c r="G13182" s="30">
        <v>56232</v>
      </c>
      <c r="H13182" s="30" t="str">
        <f t="shared" si="616"/>
        <v>Sun</v>
      </c>
      <c r="I13182" t="str">
        <f t="shared" si="617"/>
        <v>Dec</v>
      </c>
      <c r="J13182" t="str">
        <f t="shared" si="618"/>
        <v>Music-Dec</v>
      </c>
      <c r="K13182" s="6">
        <v>31505</v>
      </c>
      <c r="L13182" s="6">
        <v>282</v>
      </c>
      <c r="M13182" s="6">
        <v>48</v>
      </c>
      <c r="N13182" s="6">
        <v>28</v>
      </c>
      <c r="O13182" s="6" t="b">
        <v>0</v>
      </c>
      <c r="P13182" s="6" t="b">
        <v>0</v>
      </c>
      <c r="Q13182" s="6" t="b">
        <v>0</v>
      </c>
    </row>
    <row r="13183" spans="1:17" x14ac:dyDescent="0.25">
      <c r="A13183" s="6" t="s">
        <v>27696</v>
      </c>
      <c r="B13183" s="7">
        <v>43218</v>
      </c>
      <c r="C13183" s="6" t="s">
        <v>27697</v>
      </c>
      <c r="D13183" s="6" t="s">
        <v>2677</v>
      </c>
      <c r="E13183" s="6">
        <v>24</v>
      </c>
      <c r="F13183" t="str">
        <f xml:space="preserve"> VLOOKUP(E13183,Category!A:C,2,0)</f>
        <v>Entertainment</v>
      </c>
      <c r="G13183" s="30">
        <v>56233</v>
      </c>
      <c r="H13183" s="30" t="str">
        <f t="shared" si="616"/>
        <v>Mon</v>
      </c>
      <c r="I13183" t="str">
        <f t="shared" si="617"/>
        <v>Dec</v>
      </c>
      <c r="J13183" t="str">
        <f t="shared" si="618"/>
        <v>Entertainment-Dec</v>
      </c>
      <c r="K13183" s="6">
        <v>43558</v>
      </c>
      <c r="L13183" s="6">
        <v>148</v>
      </c>
      <c r="M13183" s="6">
        <v>6</v>
      </c>
      <c r="N13183" s="6">
        <v>3</v>
      </c>
      <c r="O13183" s="6" t="b">
        <v>0</v>
      </c>
      <c r="P13183" s="6" t="b">
        <v>0</v>
      </c>
      <c r="Q13183" s="6" t="b">
        <v>0</v>
      </c>
    </row>
    <row r="13184" spans="1:17" x14ac:dyDescent="0.25">
      <c r="A13184" s="6" t="s">
        <v>27698</v>
      </c>
      <c r="B13184" s="7">
        <v>43218</v>
      </c>
      <c r="C13184" s="6" t="s">
        <v>27699</v>
      </c>
      <c r="D13184" s="6" t="s">
        <v>15140</v>
      </c>
      <c r="E13184" s="6">
        <v>24</v>
      </c>
      <c r="F13184" t="str">
        <f xml:space="preserve"> VLOOKUP(E13184,Category!A:C,2,0)</f>
        <v>Entertainment</v>
      </c>
      <c r="G13184" s="30">
        <v>56234</v>
      </c>
      <c r="H13184" s="30" t="str">
        <f t="shared" si="616"/>
        <v>Tue</v>
      </c>
      <c r="I13184" t="str">
        <f t="shared" si="617"/>
        <v>Dec</v>
      </c>
      <c r="J13184" t="str">
        <f t="shared" si="618"/>
        <v>Entertainment-Dec</v>
      </c>
      <c r="K13184" s="6">
        <v>913676</v>
      </c>
      <c r="L13184" s="6">
        <v>10620</v>
      </c>
      <c r="M13184" s="6">
        <v>530</v>
      </c>
      <c r="N13184" s="6">
        <v>271</v>
      </c>
      <c r="O13184" s="6" t="b">
        <v>0</v>
      </c>
      <c r="P13184" s="6" t="b">
        <v>0</v>
      </c>
      <c r="Q13184" s="6" t="b">
        <v>0</v>
      </c>
    </row>
    <row r="13185" spans="1:17" x14ac:dyDescent="0.25">
      <c r="A13185" s="6" t="s">
        <v>27700</v>
      </c>
      <c r="B13185" s="7">
        <v>43218</v>
      </c>
      <c r="C13185" s="6" t="s">
        <v>27701</v>
      </c>
      <c r="D13185" s="6" t="s">
        <v>123</v>
      </c>
      <c r="E13185" s="6">
        <v>25</v>
      </c>
      <c r="F13185" t="str">
        <f xml:space="preserve"> VLOOKUP(E13185,Category!A:C,2,0)</f>
        <v>News &amp; Politics</v>
      </c>
      <c r="G13185" s="30">
        <v>56235</v>
      </c>
      <c r="H13185" s="30" t="str">
        <f t="shared" si="616"/>
        <v>Wed</v>
      </c>
      <c r="I13185" t="str">
        <f t="shared" si="617"/>
        <v>Dec</v>
      </c>
      <c r="J13185" t="str">
        <f t="shared" si="618"/>
        <v>News &amp; Politics-Dec</v>
      </c>
      <c r="K13185" s="6">
        <v>132401</v>
      </c>
      <c r="L13185" s="6">
        <v>1076</v>
      </c>
      <c r="M13185" s="6">
        <v>291</v>
      </c>
      <c r="N13185" s="6">
        <v>13</v>
      </c>
      <c r="O13185" s="6" t="b">
        <v>0</v>
      </c>
      <c r="P13185" s="6" t="b">
        <v>0</v>
      </c>
      <c r="Q13185" s="6" t="b">
        <v>0</v>
      </c>
    </row>
    <row r="13186" spans="1:17" x14ac:dyDescent="0.25">
      <c r="A13186" s="6" t="s">
        <v>27702</v>
      </c>
      <c r="B13186" s="7">
        <v>43218</v>
      </c>
      <c r="C13186" s="6" t="s">
        <v>27703</v>
      </c>
      <c r="D13186" s="6" t="s">
        <v>24430</v>
      </c>
      <c r="E13186" s="6">
        <v>24</v>
      </c>
      <c r="F13186" t="str">
        <f xml:space="preserve"> VLOOKUP(E13186,Category!A:C,2,0)</f>
        <v>Entertainment</v>
      </c>
      <c r="G13186" s="30">
        <v>56236</v>
      </c>
      <c r="H13186" s="30" t="str">
        <f t="shared" si="616"/>
        <v>Thu</v>
      </c>
      <c r="I13186" t="str">
        <f t="shared" si="617"/>
        <v>Dec</v>
      </c>
      <c r="J13186" t="str">
        <f t="shared" si="618"/>
        <v>Entertainment-Dec</v>
      </c>
      <c r="K13186" s="6">
        <v>119274</v>
      </c>
      <c r="L13186" s="6">
        <v>502</v>
      </c>
      <c r="M13186" s="6">
        <v>69</v>
      </c>
      <c r="N13186" s="6">
        <v>57</v>
      </c>
      <c r="O13186" s="6" t="b">
        <v>0</v>
      </c>
      <c r="P13186" s="6" t="b">
        <v>0</v>
      </c>
      <c r="Q13186" s="6" t="b">
        <v>0</v>
      </c>
    </row>
    <row r="13187" spans="1:17" x14ac:dyDescent="0.25">
      <c r="A13187" s="6" t="s">
        <v>27704</v>
      </c>
      <c r="B13187" s="7">
        <v>43218</v>
      </c>
      <c r="C13187" s="6" t="s">
        <v>27705</v>
      </c>
      <c r="D13187" s="6" t="s">
        <v>2195</v>
      </c>
      <c r="E13187" s="6">
        <v>23</v>
      </c>
      <c r="F13187" t="str">
        <f xml:space="preserve"> VLOOKUP(E13187,Category!A:C,2,0)</f>
        <v>Comedy</v>
      </c>
      <c r="G13187" s="30">
        <v>56237</v>
      </c>
      <c r="H13187" s="30" t="str">
        <f t="shared" ref="H13187:H13250" si="619" xml:space="preserve"> TEXT(G13187,"ddd")</f>
        <v>Fri</v>
      </c>
      <c r="I13187" t="str">
        <f t="shared" ref="I13187:I13250" si="620" xml:space="preserve"> TEXT(G13187,"mmm")</f>
        <v>Dec</v>
      </c>
      <c r="J13187" t="str">
        <f t="shared" ref="J13187:J13250" si="621" xml:space="preserve"> _xlfn.CONCAT(F13187,"-",I13187)</f>
        <v>Comedy-Dec</v>
      </c>
      <c r="K13187" s="6">
        <v>101748</v>
      </c>
      <c r="L13187" s="6">
        <v>1526</v>
      </c>
      <c r="M13187" s="6">
        <v>118</v>
      </c>
      <c r="N13187" s="6">
        <v>163</v>
      </c>
      <c r="O13187" s="6" t="b">
        <v>0</v>
      </c>
      <c r="P13187" s="6" t="b">
        <v>0</v>
      </c>
      <c r="Q13187" s="6" t="b">
        <v>0</v>
      </c>
    </row>
    <row r="13188" spans="1:17" x14ac:dyDescent="0.25">
      <c r="A13188" s="6" t="s">
        <v>27706</v>
      </c>
      <c r="B13188" s="7">
        <v>43218</v>
      </c>
      <c r="C13188" s="6" t="s">
        <v>27707</v>
      </c>
      <c r="D13188" s="6" t="s">
        <v>138</v>
      </c>
      <c r="E13188" s="6">
        <v>28</v>
      </c>
      <c r="F13188" t="str">
        <f xml:space="preserve"> VLOOKUP(E13188,Category!A:C,2,0)</f>
        <v>Science &amp; Technology</v>
      </c>
      <c r="G13188" s="30">
        <v>56238</v>
      </c>
      <c r="H13188" s="30" t="str">
        <f t="shared" si="619"/>
        <v>Sat</v>
      </c>
      <c r="I13188" t="str">
        <f t="shared" si="620"/>
        <v>Dec</v>
      </c>
      <c r="J13188" t="str">
        <f t="shared" si="621"/>
        <v>Science &amp; Technology-Dec</v>
      </c>
      <c r="K13188" s="6">
        <v>218878</v>
      </c>
      <c r="L13188" s="6">
        <v>27707</v>
      </c>
      <c r="M13188" s="6">
        <v>992</v>
      </c>
      <c r="N13188" s="6">
        <v>4431</v>
      </c>
      <c r="O13188" s="6" t="b">
        <v>0</v>
      </c>
      <c r="P13188" s="6" t="b">
        <v>0</v>
      </c>
      <c r="Q13188" s="6" t="b">
        <v>0</v>
      </c>
    </row>
    <row r="13189" spans="1:17" x14ac:dyDescent="0.25">
      <c r="A13189" s="6" t="s">
        <v>27708</v>
      </c>
      <c r="B13189" s="7">
        <v>43218</v>
      </c>
      <c r="C13189" s="6" t="s">
        <v>27709</v>
      </c>
      <c r="D13189" s="6" t="s">
        <v>1984</v>
      </c>
      <c r="E13189" s="6">
        <v>24</v>
      </c>
      <c r="F13189" t="str">
        <f xml:space="preserve"> VLOOKUP(E13189,Category!A:C,2,0)</f>
        <v>Entertainment</v>
      </c>
      <c r="G13189" s="30">
        <v>56239</v>
      </c>
      <c r="H13189" s="30" t="str">
        <f t="shared" si="619"/>
        <v>Sun</v>
      </c>
      <c r="I13189" t="str">
        <f t="shared" si="620"/>
        <v>Dec</v>
      </c>
      <c r="J13189" t="str">
        <f t="shared" si="621"/>
        <v>Entertainment-Dec</v>
      </c>
      <c r="K13189" s="6">
        <v>1242336</v>
      </c>
      <c r="L13189" s="6">
        <v>122482</v>
      </c>
      <c r="M13189" s="6">
        <v>3653</v>
      </c>
      <c r="N13189" s="6">
        <v>5201</v>
      </c>
      <c r="O13189" s="6" t="b">
        <v>0</v>
      </c>
      <c r="P13189" s="6" t="b">
        <v>0</v>
      </c>
      <c r="Q13189" s="6" t="b">
        <v>0</v>
      </c>
    </row>
    <row r="13190" spans="1:17" x14ac:dyDescent="0.25">
      <c r="A13190" s="6" t="s">
        <v>27710</v>
      </c>
      <c r="B13190" s="7">
        <v>43218</v>
      </c>
      <c r="C13190" s="6" t="s">
        <v>27711</v>
      </c>
      <c r="D13190" s="6" t="s">
        <v>1963</v>
      </c>
      <c r="E13190" s="6">
        <v>24</v>
      </c>
      <c r="F13190" t="str">
        <f xml:space="preserve"> VLOOKUP(E13190,Category!A:C,2,0)</f>
        <v>Entertainment</v>
      </c>
      <c r="G13190" s="30">
        <v>56240</v>
      </c>
      <c r="H13190" s="30" t="str">
        <f t="shared" si="619"/>
        <v>Mon</v>
      </c>
      <c r="I13190" t="str">
        <f t="shared" si="620"/>
        <v>Dec</v>
      </c>
      <c r="J13190" t="str">
        <f t="shared" si="621"/>
        <v>Entertainment-Dec</v>
      </c>
      <c r="K13190" s="6">
        <v>154257</v>
      </c>
      <c r="L13190" s="6">
        <v>1123</v>
      </c>
      <c r="M13190" s="6">
        <v>171</v>
      </c>
      <c r="N13190" s="6">
        <v>79</v>
      </c>
      <c r="O13190" s="6" t="b">
        <v>0</v>
      </c>
      <c r="P13190" s="6" t="b">
        <v>0</v>
      </c>
      <c r="Q13190" s="6" t="b">
        <v>0</v>
      </c>
    </row>
    <row r="13191" spans="1:17" x14ac:dyDescent="0.25">
      <c r="A13191" s="6" t="s">
        <v>27712</v>
      </c>
      <c r="B13191" s="7">
        <v>43218</v>
      </c>
      <c r="C13191" s="6" t="s">
        <v>27713</v>
      </c>
      <c r="D13191" s="6" t="s">
        <v>678</v>
      </c>
      <c r="E13191" s="6">
        <v>25</v>
      </c>
      <c r="F13191" t="str">
        <f xml:space="preserve"> VLOOKUP(E13191,Category!A:C,2,0)</f>
        <v>News &amp; Politics</v>
      </c>
      <c r="G13191" s="30">
        <v>56241</v>
      </c>
      <c r="H13191" s="30" t="str">
        <f t="shared" si="619"/>
        <v>Tue</v>
      </c>
      <c r="I13191" t="str">
        <f t="shared" si="620"/>
        <v>Dec</v>
      </c>
      <c r="J13191" t="str">
        <f t="shared" si="621"/>
        <v>News &amp; Politics-Dec</v>
      </c>
      <c r="K13191" s="6">
        <v>102868</v>
      </c>
      <c r="L13191" s="6">
        <v>6049</v>
      </c>
      <c r="M13191" s="6">
        <v>290</v>
      </c>
      <c r="N13191" s="6">
        <v>895</v>
      </c>
      <c r="O13191" s="6" t="b">
        <v>0</v>
      </c>
      <c r="P13191" s="6" t="b">
        <v>0</v>
      </c>
      <c r="Q13191" s="6" t="b">
        <v>0</v>
      </c>
    </row>
    <row r="13192" spans="1:17" x14ac:dyDescent="0.25">
      <c r="A13192" s="6" t="s">
        <v>27714</v>
      </c>
      <c r="B13192" s="7">
        <v>43218</v>
      </c>
      <c r="C13192" s="6" t="s">
        <v>27715</v>
      </c>
      <c r="D13192" s="6" t="s">
        <v>3316</v>
      </c>
      <c r="E13192" s="6">
        <v>24</v>
      </c>
      <c r="F13192" t="str">
        <f xml:space="preserve"> VLOOKUP(E13192,Category!A:C,2,0)</f>
        <v>Entertainment</v>
      </c>
      <c r="G13192" s="30">
        <v>56242</v>
      </c>
      <c r="H13192" s="30" t="str">
        <f t="shared" si="619"/>
        <v>Wed</v>
      </c>
      <c r="I13192" t="str">
        <f t="shared" si="620"/>
        <v>Dec</v>
      </c>
      <c r="J13192" t="str">
        <f t="shared" si="621"/>
        <v>Entertainment-Dec</v>
      </c>
      <c r="K13192" s="6">
        <v>1191463</v>
      </c>
      <c r="L13192" s="6">
        <v>43181</v>
      </c>
      <c r="M13192" s="6">
        <v>273</v>
      </c>
      <c r="N13192" s="6">
        <v>4368</v>
      </c>
      <c r="O13192" s="6" t="b">
        <v>0</v>
      </c>
      <c r="P13192" s="6" t="b">
        <v>0</v>
      </c>
      <c r="Q13192" s="6" t="b">
        <v>0</v>
      </c>
    </row>
    <row r="13193" spans="1:17" x14ac:dyDescent="0.25">
      <c r="A13193" s="6" t="s">
        <v>27716</v>
      </c>
      <c r="B13193" s="7">
        <v>43218</v>
      </c>
      <c r="C13193" s="6" t="s">
        <v>27717</v>
      </c>
      <c r="D13193" s="6" t="s">
        <v>1545</v>
      </c>
      <c r="E13193" s="6">
        <v>10</v>
      </c>
      <c r="F13193" t="str">
        <f xml:space="preserve"> VLOOKUP(E13193,Category!A:C,2,0)</f>
        <v>Music</v>
      </c>
      <c r="G13193" s="30">
        <v>56243</v>
      </c>
      <c r="H13193" s="30" t="str">
        <f t="shared" si="619"/>
        <v>Thu</v>
      </c>
      <c r="I13193" t="str">
        <f t="shared" si="620"/>
        <v>Dec</v>
      </c>
      <c r="J13193" t="str">
        <f t="shared" si="621"/>
        <v>Music-Dec</v>
      </c>
      <c r="K13193" s="6">
        <v>241259</v>
      </c>
      <c r="L13193" s="6">
        <v>3162</v>
      </c>
      <c r="M13193" s="6">
        <v>207</v>
      </c>
      <c r="N13193" s="6">
        <v>174</v>
      </c>
      <c r="O13193" s="6" t="b">
        <v>0</v>
      </c>
      <c r="P13193" s="6" t="b">
        <v>0</v>
      </c>
      <c r="Q13193" s="6" t="b">
        <v>0</v>
      </c>
    </row>
    <row r="13194" spans="1:17" x14ac:dyDescent="0.25">
      <c r="A13194" s="6" t="s">
        <v>27718</v>
      </c>
      <c r="B13194" s="7">
        <v>43218</v>
      </c>
      <c r="C13194" s="6" t="s">
        <v>27719</v>
      </c>
      <c r="D13194" s="6" t="s">
        <v>27720</v>
      </c>
      <c r="E13194" s="6">
        <v>23</v>
      </c>
      <c r="F13194" t="str">
        <f xml:space="preserve"> VLOOKUP(E13194,Category!A:C,2,0)</f>
        <v>Comedy</v>
      </c>
      <c r="G13194" s="30">
        <v>56244</v>
      </c>
      <c r="H13194" s="30" t="str">
        <f t="shared" si="619"/>
        <v>Fri</v>
      </c>
      <c r="I13194" t="str">
        <f t="shared" si="620"/>
        <v>Dec</v>
      </c>
      <c r="J13194" t="str">
        <f t="shared" si="621"/>
        <v>Comedy-Dec</v>
      </c>
      <c r="K13194" s="6">
        <v>2800717</v>
      </c>
      <c r="L13194" s="6">
        <v>215444</v>
      </c>
      <c r="M13194" s="6">
        <v>6164</v>
      </c>
      <c r="N13194" s="6">
        <v>16324</v>
      </c>
      <c r="O13194" s="6" t="b">
        <v>0</v>
      </c>
      <c r="P13194" s="6" t="b">
        <v>0</v>
      </c>
      <c r="Q13194" s="6" t="b">
        <v>0</v>
      </c>
    </row>
    <row r="13195" spans="1:17" x14ac:dyDescent="0.25">
      <c r="A13195" s="6" t="s">
        <v>27721</v>
      </c>
      <c r="B13195" s="7">
        <v>43218</v>
      </c>
      <c r="C13195" s="6" t="s">
        <v>27722</v>
      </c>
      <c r="D13195" s="6" t="s">
        <v>4487</v>
      </c>
      <c r="E13195" s="6">
        <v>23</v>
      </c>
      <c r="F13195" t="str">
        <f xml:space="preserve"> VLOOKUP(E13195,Category!A:C,2,0)</f>
        <v>Comedy</v>
      </c>
      <c r="G13195" s="30">
        <v>56245</v>
      </c>
      <c r="H13195" s="30" t="str">
        <f t="shared" si="619"/>
        <v>Sat</v>
      </c>
      <c r="I13195" t="str">
        <f t="shared" si="620"/>
        <v>Dec</v>
      </c>
      <c r="J13195" t="str">
        <f t="shared" si="621"/>
        <v>Comedy-Dec</v>
      </c>
      <c r="K13195" s="6">
        <v>1080897</v>
      </c>
      <c r="L13195" s="6">
        <v>86142</v>
      </c>
      <c r="M13195" s="6">
        <v>2275</v>
      </c>
      <c r="N13195" s="6">
        <v>7873</v>
      </c>
      <c r="O13195" s="6" t="b">
        <v>0</v>
      </c>
      <c r="P13195" s="6" t="b">
        <v>0</v>
      </c>
      <c r="Q13195" s="6" t="b">
        <v>0</v>
      </c>
    </row>
    <row r="13196" spans="1:17" x14ac:dyDescent="0.25">
      <c r="A13196" s="6" t="s">
        <v>27723</v>
      </c>
      <c r="B13196" s="7">
        <v>43218</v>
      </c>
      <c r="C13196" s="6" t="s">
        <v>27724</v>
      </c>
      <c r="D13196" s="6" t="s">
        <v>11354</v>
      </c>
      <c r="E13196" s="6">
        <v>25</v>
      </c>
      <c r="F13196" t="str">
        <f xml:space="preserve"> VLOOKUP(E13196,Category!A:C,2,0)</f>
        <v>News &amp; Politics</v>
      </c>
      <c r="G13196" s="30">
        <v>56246</v>
      </c>
      <c r="H13196" s="30" t="str">
        <f t="shared" si="619"/>
        <v>Sun</v>
      </c>
      <c r="I13196" t="str">
        <f t="shared" si="620"/>
        <v>Dec</v>
      </c>
      <c r="J13196" t="str">
        <f t="shared" si="621"/>
        <v>News &amp; Politics-Dec</v>
      </c>
      <c r="K13196" s="6">
        <v>449345</v>
      </c>
      <c r="L13196" s="6">
        <v>1203</v>
      </c>
      <c r="M13196" s="6">
        <v>412</v>
      </c>
      <c r="N13196" s="6">
        <v>170</v>
      </c>
      <c r="O13196" s="6" t="b">
        <v>0</v>
      </c>
      <c r="P13196" s="6" t="b">
        <v>0</v>
      </c>
      <c r="Q13196" s="6" t="b">
        <v>0</v>
      </c>
    </row>
    <row r="13197" spans="1:17" x14ac:dyDescent="0.25">
      <c r="A13197" s="6" t="s">
        <v>27725</v>
      </c>
      <c r="B13197" s="7">
        <v>43218</v>
      </c>
      <c r="C13197" s="6" t="s">
        <v>27726</v>
      </c>
      <c r="D13197" s="6" t="s">
        <v>117</v>
      </c>
      <c r="E13197" s="6">
        <v>25</v>
      </c>
      <c r="F13197" t="str">
        <f xml:space="preserve"> VLOOKUP(E13197,Category!A:C,2,0)</f>
        <v>News &amp; Politics</v>
      </c>
      <c r="G13197" s="30">
        <v>56247</v>
      </c>
      <c r="H13197" s="30" t="str">
        <f t="shared" si="619"/>
        <v>Mon</v>
      </c>
      <c r="I13197" t="str">
        <f t="shared" si="620"/>
        <v>Dec</v>
      </c>
      <c r="J13197" t="str">
        <f t="shared" si="621"/>
        <v>News &amp; Politics-Dec</v>
      </c>
      <c r="K13197" s="6">
        <v>36272</v>
      </c>
      <c r="L13197" s="6">
        <v>768</v>
      </c>
      <c r="M13197" s="6">
        <v>34</v>
      </c>
      <c r="N13197" s="6">
        <v>44</v>
      </c>
      <c r="O13197" s="6" t="b">
        <v>0</v>
      </c>
      <c r="P13197" s="6" t="b">
        <v>0</v>
      </c>
      <c r="Q13197" s="6" t="b">
        <v>0</v>
      </c>
    </row>
    <row r="13198" spans="1:17" x14ac:dyDescent="0.25">
      <c r="A13198" s="6" t="s">
        <v>27727</v>
      </c>
      <c r="B13198" s="7">
        <v>43218</v>
      </c>
      <c r="C13198" s="6" t="s">
        <v>27728</v>
      </c>
      <c r="D13198" s="6" t="s">
        <v>2806</v>
      </c>
      <c r="E13198" s="6">
        <v>24</v>
      </c>
      <c r="F13198" t="str">
        <f xml:space="preserve"> VLOOKUP(E13198,Category!A:C,2,0)</f>
        <v>Entertainment</v>
      </c>
      <c r="G13198" s="30">
        <v>56248</v>
      </c>
      <c r="H13198" s="30" t="str">
        <f t="shared" si="619"/>
        <v>Tue</v>
      </c>
      <c r="I13198" t="str">
        <f t="shared" si="620"/>
        <v>Dec</v>
      </c>
      <c r="J13198" t="str">
        <f t="shared" si="621"/>
        <v>Entertainment-Dec</v>
      </c>
      <c r="K13198" s="6">
        <v>241202</v>
      </c>
      <c r="L13198" s="6">
        <v>7734</v>
      </c>
      <c r="M13198" s="6">
        <v>448</v>
      </c>
      <c r="N13198" s="6">
        <v>476</v>
      </c>
      <c r="O13198" s="6" t="b">
        <v>0</v>
      </c>
      <c r="P13198" s="6" t="b">
        <v>0</v>
      </c>
      <c r="Q13198" s="6" t="b">
        <v>0</v>
      </c>
    </row>
    <row r="13199" spans="1:17" x14ac:dyDescent="0.25">
      <c r="A13199" s="6" t="s">
        <v>27729</v>
      </c>
      <c r="B13199" s="7">
        <v>43218</v>
      </c>
      <c r="C13199" s="6" t="s">
        <v>27730</v>
      </c>
      <c r="D13199" s="6" t="s">
        <v>3251</v>
      </c>
      <c r="E13199" s="6">
        <v>24</v>
      </c>
      <c r="F13199" t="str">
        <f xml:space="preserve"> VLOOKUP(E13199,Category!A:C,2,0)</f>
        <v>Entertainment</v>
      </c>
      <c r="G13199" s="30">
        <v>56249</v>
      </c>
      <c r="H13199" s="30" t="str">
        <f t="shared" si="619"/>
        <v>Wed</v>
      </c>
      <c r="I13199" t="str">
        <f t="shared" si="620"/>
        <v>Dec</v>
      </c>
      <c r="J13199" t="str">
        <f t="shared" si="621"/>
        <v>Entertainment-Dec</v>
      </c>
      <c r="K13199" s="6">
        <v>153251</v>
      </c>
      <c r="L13199" s="6">
        <v>543</v>
      </c>
      <c r="M13199" s="6">
        <v>43</v>
      </c>
      <c r="N13199" s="6">
        <v>34</v>
      </c>
      <c r="O13199" s="6" t="b">
        <v>0</v>
      </c>
      <c r="P13199" s="6" t="b">
        <v>0</v>
      </c>
      <c r="Q13199" s="6" t="b">
        <v>0</v>
      </c>
    </row>
    <row r="13200" spans="1:17" x14ac:dyDescent="0.25">
      <c r="A13200" s="6" t="s">
        <v>27731</v>
      </c>
      <c r="B13200" s="7">
        <v>43218</v>
      </c>
      <c r="C13200" s="6" t="s">
        <v>27732</v>
      </c>
      <c r="D13200" s="6" t="s">
        <v>318</v>
      </c>
      <c r="E13200" s="6">
        <v>23</v>
      </c>
      <c r="F13200" t="str">
        <f xml:space="preserve"> VLOOKUP(E13200,Category!A:C,2,0)</f>
        <v>Comedy</v>
      </c>
      <c r="G13200" s="30">
        <v>56250</v>
      </c>
      <c r="H13200" s="30" t="str">
        <f t="shared" si="619"/>
        <v>Thu</v>
      </c>
      <c r="I13200" t="str">
        <f t="shared" si="620"/>
        <v>Jan</v>
      </c>
      <c r="J13200" t="str">
        <f t="shared" si="621"/>
        <v>Comedy-Jan</v>
      </c>
      <c r="K13200" s="6">
        <v>37916</v>
      </c>
      <c r="L13200" s="6">
        <v>1321</v>
      </c>
      <c r="M13200" s="6">
        <v>385</v>
      </c>
      <c r="N13200" s="6">
        <v>213</v>
      </c>
      <c r="O13200" s="6" t="b">
        <v>0</v>
      </c>
      <c r="P13200" s="6" t="b">
        <v>0</v>
      </c>
      <c r="Q13200" s="6" t="b">
        <v>0</v>
      </c>
    </row>
    <row r="13201" spans="1:17" x14ac:dyDescent="0.25">
      <c r="A13201" s="6" t="s">
        <v>27733</v>
      </c>
      <c r="B13201" s="7">
        <v>43218</v>
      </c>
      <c r="C13201" s="6" t="s">
        <v>27734</v>
      </c>
      <c r="D13201" s="6" t="s">
        <v>829</v>
      </c>
      <c r="E13201" s="6">
        <v>24</v>
      </c>
      <c r="F13201" t="str">
        <f xml:space="preserve"> VLOOKUP(E13201,Category!A:C,2,0)</f>
        <v>Entertainment</v>
      </c>
      <c r="G13201" s="30">
        <v>56251</v>
      </c>
      <c r="H13201" s="30" t="str">
        <f t="shared" si="619"/>
        <v>Fri</v>
      </c>
      <c r="I13201" t="str">
        <f t="shared" si="620"/>
        <v>Jan</v>
      </c>
      <c r="J13201" t="str">
        <f t="shared" si="621"/>
        <v>Entertainment-Jan</v>
      </c>
      <c r="K13201" s="6">
        <v>61089</v>
      </c>
      <c r="L13201" s="6">
        <v>133</v>
      </c>
      <c r="M13201" s="6">
        <v>36</v>
      </c>
      <c r="N13201" s="6">
        <v>10</v>
      </c>
      <c r="O13201" s="6" t="b">
        <v>0</v>
      </c>
      <c r="P13201" s="6" t="b">
        <v>0</v>
      </c>
      <c r="Q13201" s="6" t="b">
        <v>0</v>
      </c>
    </row>
    <row r="13202" spans="1:17" x14ac:dyDescent="0.25">
      <c r="A13202" s="6" t="s">
        <v>27735</v>
      </c>
      <c r="B13202" s="7">
        <v>43218</v>
      </c>
      <c r="C13202" s="6" t="s">
        <v>27736</v>
      </c>
      <c r="D13202" s="6" t="s">
        <v>872</v>
      </c>
      <c r="E13202" s="6">
        <v>22</v>
      </c>
      <c r="F13202" t="str">
        <f xml:space="preserve"> VLOOKUP(E13202,Category!A:C,2,0)</f>
        <v>People &amp; Blogs</v>
      </c>
      <c r="G13202" s="30">
        <v>56252</v>
      </c>
      <c r="H13202" s="30" t="str">
        <f t="shared" si="619"/>
        <v>Sat</v>
      </c>
      <c r="I13202" t="str">
        <f t="shared" si="620"/>
        <v>Jan</v>
      </c>
      <c r="J13202" t="str">
        <f t="shared" si="621"/>
        <v>People &amp; Blogs-Jan</v>
      </c>
      <c r="K13202" s="6">
        <v>2338579</v>
      </c>
      <c r="L13202" s="6">
        <v>12607</v>
      </c>
      <c r="M13202" s="6">
        <v>2045</v>
      </c>
      <c r="N13202" s="6">
        <v>785</v>
      </c>
      <c r="O13202" s="6" t="b">
        <v>0</v>
      </c>
      <c r="P13202" s="6" t="b">
        <v>0</v>
      </c>
      <c r="Q13202" s="6" t="b">
        <v>0</v>
      </c>
    </row>
    <row r="13203" spans="1:17" x14ac:dyDescent="0.25">
      <c r="A13203" s="6" t="s">
        <v>27737</v>
      </c>
      <c r="B13203" s="7">
        <v>43218</v>
      </c>
      <c r="C13203" s="6" t="s">
        <v>27738</v>
      </c>
      <c r="D13203" s="6" t="s">
        <v>363</v>
      </c>
      <c r="E13203" s="6">
        <v>10</v>
      </c>
      <c r="F13203" t="str">
        <f xml:space="preserve"> VLOOKUP(E13203,Category!A:C,2,0)</f>
        <v>Music</v>
      </c>
      <c r="G13203" s="30">
        <v>56253</v>
      </c>
      <c r="H13203" s="30" t="str">
        <f t="shared" si="619"/>
        <v>Sun</v>
      </c>
      <c r="I13203" t="str">
        <f t="shared" si="620"/>
        <v>Jan</v>
      </c>
      <c r="J13203" t="str">
        <f t="shared" si="621"/>
        <v>Music-Jan</v>
      </c>
      <c r="K13203" s="6">
        <v>5987198</v>
      </c>
      <c r="L13203" s="6">
        <v>63053</v>
      </c>
      <c r="M13203" s="6">
        <v>1485</v>
      </c>
      <c r="N13203" s="6">
        <v>3107</v>
      </c>
      <c r="O13203" s="6" t="b">
        <v>0</v>
      </c>
      <c r="P13203" s="6" t="b">
        <v>0</v>
      </c>
      <c r="Q13203" s="6" t="b">
        <v>0</v>
      </c>
    </row>
    <row r="13204" spans="1:17" x14ac:dyDescent="0.25">
      <c r="A13204" s="6" t="s">
        <v>27739</v>
      </c>
      <c r="B13204" s="7">
        <v>43218</v>
      </c>
      <c r="C13204" s="6" t="s">
        <v>27740</v>
      </c>
      <c r="D13204" s="6" t="s">
        <v>412</v>
      </c>
      <c r="E13204" s="6">
        <v>24</v>
      </c>
      <c r="F13204" t="str">
        <f xml:space="preserve"> VLOOKUP(E13204,Category!A:C,2,0)</f>
        <v>Entertainment</v>
      </c>
      <c r="G13204" s="30">
        <v>56254</v>
      </c>
      <c r="H13204" s="30" t="str">
        <f t="shared" si="619"/>
        <v>Mon</v>
      </c>
      <c r="I13204" t="str">
        <f t="shared" si="620"/>
        <v>Jan</v>
      </c>
      <c r="J13204" t="str">
        <f t="shared" si="621"/>
        <v>Entertainment-Jan</v>
      </c>
      <c r="K13204" s="6">
        <v>2219718</v>
      </c>
      <c r="L13204" s="6">
        <v>13780</v>
      </c>
      <c r="M13204" s="6">
        <v>1142</v>
      </c>
      <c r="N13204" s="6">
        <v>3030</v>
      </c>
      <c r="O13204" s="6" t="b">
        <v>0</v>
      </c>
      <c r="P13204" s="6" t="b">
        <v>0</v>
      </c>
      <c r="Q13204" s="6" t="b">
        <v>0</v>
      </c>
    </row>
    <row r="13205" spans="1:17" x14ac:dyDescent="0.25">
      <c r="A13205" s="6" t="s">
        <v>27741</v>
      </c>
      <c r="B13205" s="7">
        <v>43218</v>
      </c>
      <c r="C13205" s="6" t="s">
        <v>27742</v>
      </c>
      <c r="D13205" s="6" t="s">
        <v>198</v>
      </c>
      <c r="E13205" s="6">
        <v>24</v>
      </c>
      <c r="F13205" t="str">
        <f xml:space="preserve"> VLOOKUP(E13205,Category!A:C,2,0)</f>
        <v>Entertainment</v>
      </c>
      <c r="G13205" s="30">
        <v>56255</v>
      </c>
      <c r="H13205" s="30" t="str">
        <f t="shared" si="619"/>
        <v>Tue</v>
      </c>
      <c r="I13205" t="str">
        <f t="shared" si="620"/>
        <v>Jan</v>
      </c>
      <c r="J13205" t="str">
        <f t="shared" si="621"/>
        <v>Entertainment-Jan</v>
      </c>
      <c r="K13205" s="6">
        <v>214832</v>
      </c>
      <c r="L13205" s="6">
        <v>826</v>
      </c>
      <c r="M13205" s="6">
        <v>193</v>
      </c>
      <c r="N13205" s="6">
        <v>84</v>
      </c>
      <c r="O13205" s="6" t="b">
        <v>0</v>
      </c>
      <c r="P13205" s="6" t="b">
        <v>0</v>
      </c>
      <c r="Q13205" s="6" t="b">
        <v>0</v>
      </c>
    </row>
    <row r="13206" spans="1:17" x14ac:dyDescent="0.25">
      <c r="A13206" s="6" t="s">
        <v>27743</v>
      </c>
      <c r="B13206" s="7">
        <v>43218</v>
      </c>
      <c r="C13206" s="6" t="s">
        <v>27744</v>
      </c>
      <c r="D13206" s="6" t="s">
        <v>147</v>
      </c>
      <c r="E13206" s="6">
        <v>24</v>
      </c>
      <c r="F13206" t="str">
        <f xml:space="preserve"> VLOOKUP(E13206,Category!A:C,2,0)</f>
        <v>Entertainment</v>
      </c>
      <c r="G13206" s="30">
        <v>56256</v>
      </c>
      <c r="H13206" s="30" t="str">
        <f t="shared" si="619"/>
        <v>Wed</v>
      </c>
      <c r="I13206" t="str">
        <f t="shared" si="620"/>
        <v>Jan</v>
      </c>
      <c r="J13206" t="str">
        <f t="shared" si="621"/>
        <v>Entertainment-Jan</v>
      </c>
      <c r="K13206" s="6">
        <v>512905</v>
      </c>
      <c r="L13206" s="6">
        <v>4572</v>
      </c>
      <c r="M13206" s="6">
        <v>449</v>
      </c>
      <c r="N13206" s="6">
        <v>961</v>
      </c>
      <c r="O13206" s="6" t="b">
        <v>0</v>
      </c>
      <c r="P13206" s="6" t="b">
        <v>0</v>
      </c>
      <c r="Q13206" s="6" t="b">
        <v>0</v>
      </c>
    </row>
    <row r="13207" spans="1:17" x14ac:dyDescent="0.25">
      <c r="A13207" s="6" t="s">
        <v>27745</v>
      </c>
      <c r="B13207" s="7">
        <v>43218</v>
      </c>
      <c r="C13207" s="6" t="s">
        <v>27746</v>
      </c>
      <c r="D13207" s="6" t="s">
        <v>1316</v>
      </c>
      <c r="E13207" s="6">
        <v>24</v>
      </c>
      <c r="F13207" t="str">
        <f xml:space="preserve"> VLOOKUP(E13207,Category!A:C,2,0)</f>
        <v>Entertainment</v>
      </c>
      <c r="G13207" s="30">
        <v>56257</v>
      </c>
      <c r="H13207" s="30" t="str">
        <f t="shared" si="619"/>
        <v>Thu</v>
      </c>
      <c r="I13207" t="str">
        <f t="shared" si="620"/>
        <v>Jan</v>
      </c>
      <c r="J13207" t="str">
        <f t="shared" si="621"/>
        <v>Entertainment-Jan</v>
      </c>
      <c r="K13207" s="6">
        <v>58057</v>
      </c>
      <c r="L13207" s="6">
        <v>683</v>
      </c>
      <c r="M13207" s="6">
        <v>30</v>
      </c>
      <c r="N13207" s="6">
        <v>36</v>
      </c>
      <c r="O13207" s="6" t="b">
        <v>0</v>
      </c>
      <c r="P13207" s="6" t="b">
        <v>0</v>
      </c>
      <c r="Q13207" s="6" t="b">
        <v>0</v>
      </c>
    </row>
    <row r="13208" spans="1:17" x14ac:dyDescent="0.25">
      <c r="A13208" s="6" t="s">
        <v>27747</v>
      </c>
      <c r="B13208" s="7">
        <v>43218</v>
      </c>
      <c r="C13208" s="6" t="s">
        <v>27310</v>
      </c>
      <c r="D13208" s="6" t="s">
        <v>21732</v>
      </c>
      <c r="E13208" s="6">
        <v>24</v>
      </c>
      <c r="F13208" t="str">
        <f xml:space="preserve"> VLOOKUP(E13208,Category!A:C,2,0)</f>
        <v>Entertainment</v>
      </c>
      <c r="G13208" s="30">
        <v>56258</v>
      </c>
      <c r="H13208" s="30" t="str">
        <f t="shared" si="619"/>
        <v>Fri</v>
      </c>
      <c r="I13208" t="str">
        <f t="shared" si="620"/>
        <v>Jan</v>
      </c>
      <c r="J13208" t="str">
        <f t="shared" si="621"/>
        <v>Entertainment-Jan</v>
      </c>
      <c r="K13208" s="6">
        <v>1163705</v>
      </c>
      <c r="L13208" s="6">
        <v>16534</v>
      </c>
      <c r="M13208" s="6">
        <v>497</v>
      </c>
      <c r="N13208" s="6">
        <v>432</v>
      </c>
      <c r="O13208" s="6" t="b">
        <v>0</v>
      </c>
      <c r="P13208" s="6" t="b">
        <v>0</v>
      </c>
      <c r="Q13208" s="6" t="b">
        <v>0</v>
      </c>
    </row>
    <row r="13209" spans="1:17" x14ac:dyDescent="0.25">
      <c r="A13209" s="6" t="s">
        <v>27748</v>
      </c>
      <c r="B13209" s="7">
        <v>43218</v>
      </c>
      <c r="C13209" s="6" t="s">
        <v>27749</v>
      </c>
      <c r="D13209" s="6" t="s">
        <v>2596</v>
      </c>
      <c r="E13209" s="6">
        <v>22</v>
      </c>
      <c r="F13209" t="str">
        <f xml:space="preserve"> VLOOKUP(E13209,Category!A:C,2,0)</f>
        <v>People &amp; Blogs</v>
      </c>
      <c r="G13209" s="30">
        <v>56259</v>
      </c>
      <c r="H13209" s="30" t="str">
        <f t="shared" si="619"/>
        <v>Sat</v>
      </c>
      <c r="I13209" t="str">
        <f t="shared" si="620"/>
        <v>Jan</v>
      </c>
      <c r="J13209" t="str">
        <f t="shared" si="621"/>
        <v>People &amp; Blogs-Jan</v>
      </c>
      <c r="K13209" s="6">
        <v>437836</v>
      </c>
      <c r="L13209" s="6">
        <v>2052</v>
      </c>
      <c r="M13209" s="6">
        <v>303</v>
      </c>
      <c r="N13209" s="6">
        <v>167</v>
      </c>
      <c r="O13209" s="6" t="b">
        <v>0</v>
      </c>
      <c r="P13209" s="6" t="b">
        <v>0</v>
      </c>
      <c r="Q13209" s="6" t="b">
        <v>0</v>
      </c>
    </row>
    <row r="13210" spans="1:17" x14ac:dyDescent="0.25">
      <c r="A13210" s="6" t="s">
        <v>27750</v>
      </c>
      <c r="B13210" s="7">
        <v>43218</v>
      </c>
      <c r="C13210" s="6" t="s">
        <v>27751</v>
      </c>
      <c r="D13210" s="6" t="s">
        <v>183</v>
      </c>
      <c r="E13210" s="6">
        <v>24</v>
      </c>
      <c r="F13210" t="str">
        <f xml:space="preserve"> VLOOKUP(E13210,Category!A:C,2,0)</f>
        <v>Entertainment</v>
      </c>
      <c r="G13210" s="30">
        <v>56260</v>
      </c>
      <c r="H13210" s="30" t="str">
        <f t="shared" si="619"/>
        <v>Sun</v>
      </c>
      <c r="I13210" t="str">
        <f t="shared" si="620"/>
        <v>Jan</v>
      </c>
      <c r="J13210" t="str">
        <f t="shared" si="621"/>
        <v>Entertainment-Jan</v>
      </c>
      <c r="K13210" s="6">
        <v>188923</v>
      </c>
      <c r="L13210" s="6">
        <v>492</v>
      </c>
      <c r="M13210" s="6">
        <v>121</v>
      </c>
      <c r="N13210" s="6">
        <v>52</v>
      </c>
      <c r="O13210" s="6" t="b">
        <v>0</v>
      </c>
      <c r="P13210" s="6" t="b">
        <v>0</v>
      </c>
      <c r="Q13210" s="6" t="b">
        <v>0</v>
      </c>
    </row>
    <row r="13211" spans="1:17" x14ac:dyDescent="0.25">
      <c r="A13211" s="6" t="s">
        <v>27752</v>
      </c>
      <c r="B13211" s="7">
        <v>43218</v>
      </c>
      <c r="C13211" s="6" t="s">
        <v>27753</v>
      </c>
      <c r="D13211" s="6" t="s">
        <v>72</v>
      </c>
      <c r="E13211" s="6">
        <v>23</v>
      </c>
      <c r="F13211" t="str">
        <f xml:space="preserve"> VLOOKUP(E13211,Category!A:C,2,0)</f>
        <v>Comedy</v>
      </c>
      <c r="G13211" s="30">
        <v>56261</v>
      </c>
      <c r="H13211" s="30" t="str">
        <f t="shared" si="619"/>
        <v>Mon</v>
      </c>
      <c r="I13211" t="str">
        <f t="shared" si="620"/>
        <v>Jan</v>
      </c>
      <c r="J13211" t="str">
        <f t="shared" si="621"/>
        <v>Comedy-Jan</v>
      </c>
      <c r="K13211" s="6">
        <v>74555</v>
      </c>
      <c r="L13211" s="6">
        <v>1060</v>
      </c>
      <c r="M13211" s="6">
        <v>105</v>
      </c>
      <c r="N13211" s="6">
        <v>373</v>
      </c>
      <c r="O13211" s="6" t="b">
        <v>0</v>
      </c>
      <c r="P13211" s="6" t="b">
        <v>0</v>
      </c>
      <c r="Q13211" s="6" t="b">
        <v>0</v>
      </c>
    </row>
    <row r="13212" spans="1:17" x14ac:dyDescent="0.25">
      <c r="A13212" s="6" t="s">
        <v>27754</v>
      </c>
      <c r="B13212" s="7">
        <v>43218</v>
      </c>
      <c r="C13212" s="6" t="s">
        <v>27755</v>
      </c>
      <c r="D13212" s="6" t="s">
        <v>345</v>
      </c>
      <c r="E13212" s="6">
        <v>24</v>
      </c>
      <c r="F13212" t="str">
        <f xml:space="preserve"> VLOOKUP(E13212,Category!A:C,2,0)</f>
        <v>Entertainment</v>
      </c>
      <c r="G13212" s="30">
        <v>56262</v>
      </c>
      <c r="H13212" s="30" t="str">
        <f t="shared" si="619"/>
        <v>Tue</v>
      </c>
      <c r="I13212" t="str">
        <f t="shared" si="620"/>
        <v>Jan</v>
      </c>
      <c r="J13212" t="str">
        <f t="shared" si="621"/>
        <v>Entertainment-Jan</v>
      </c>
      <c r="K13212" s="6">
        <v>283626</v>
      </c>
      <c r="L13212" s="6">
        <v>437</v>
      </c>
      <c r="M13212" s="6">
        <v>85</v>
      </c>
      <c r="N13212" s="6">
        <v>36</v>
      </c>
      <c r="O13212" s="6" t="b">
        <v>0</v>
      </c>
      <c r="P13212" s="6" t="b">
        <v>0</v>
      </c>
      <c r="Q13212" s="6" t="b">
        <v>0</v>
      </c>
    </row>
    <row r="13213" spans="1:17" x14ac:dyDescent="0.25">
      <c r="A13213" s="6" t="s">
        <v>27756</v>
      </c>
      <c r="B13213" s="7">
        <v>43218</v>
      </c>
      <c r="C13213" s="6" t="s">
        <v>27757</v>
      </c>
      <c r="D13213" s="6" t="s">
        <v>171</v>
      </c>
      <c r="E13213" s="6">
        <v>24</v>
      </c>
      <c r="F13213" t="str">
        <f xml:space="preserve"> VLOOKUP(E13213,Category!A:C,2,0)</f>
        <v>Entertainment</v>
      </c>
      <c r="G13213" s="30">
        <v>56263</v>
      </c>
      <c r="H13213" s="30" t="str">
        <f t="shared" si="619"/>
        <v>Wed</v>
      </c>
      <c r="I13213" t="str">
        <f t="shared" si="620"/>
        <v>Jan</v>
      </c>
      <c r="J13213" t="str">
        <f t="shared" si="621"/>
        <v>Entertainment-Jan</v>
      </c>
      <c r="K13213" s="6">
        <v>131723</v>
      </c>
      <c r="L13213" s="6">
        <v>5268</v>
      </c>
      <c r="M13213" s="6">
        <v>2698</v>
      </c>
      <c r="N13213" s="6">
        <v>1402</v>
      </c>
      <c r="O13213" s="6" t="b">
        <v>0</v>
      </c>
      <c r="P13213" s="6" t="b">
        <v>0</v>
      </c>
      <c r="Q13213" s="6" t="b">
        <v>0</v>
      </c>
    </row>
    <row r="13214" spans="1:17" x14ac:dyDescent="0.25">
      <c r="A13214" s="6" t="s">
        <v>27758</v>
      </c>
      <c r="B13214" s="7">
        <v>43218</v>
      </c>
      <c r="C13214" s="6" t="s">
        <v>27759</v>
      </c>
      <c r="D13214" s="6" t="s">
        <v>360</v>
      </c>
      <c r="E13214" s="6">
        <v>24</v>
      </c>
      <c r="F13214" t="str">
        <f xml:space="preserve"> VLOOKUP(E13214,Category!A:C,2,0)</f>
        <v>Entertainment</v>
      </c>
      <c r="G13214" s="30">
        <v>56264</v>
      </c>
      <c r="H13214" s="30" t="str">
        <f t="shared" si="619"/>
        <v>Thu</v>
      </c>
      <c r="I13214" t="str">
        <f t="shared" si="620"/>
        <v>Jan</v>
      </c>
      <c r="J13214" t="str">
        <f t="shared" si="621"/>
        <v>Entertainment-Jan</v>
      </c>
      <c r="K13214" s="6">
        <v>838848</v>
      </c>
      <c r="L13214" s="6">
        <v>3694</v>
      </c>
      <c r="M13214" s="6">
        <v>729</v>
      </c>
      <c r="N13214" s="6">
        <v>138</v>
      </c>
      <c r="O13214" s="6" t="b">
        <v>0</v>
      </c>
      <c r="P13214" s="6" t="b">
        <v>0</v>
      </c>
      <c r="Q13214" s="6" t="b">
        <v>0</v>
      </c>
    </row>
    <row r="13215" spans="1:17" x14ac:dyDescent="0.25">
      <c r="A13215" s="6" t="s">
        <v>27760</v>
      </c>
      <c r="B13215" s="7">
        <v>43219</v>
      </c>
      <c r="C13215" s="6" t="s">
        <v>27761</v>
      </c>
      <c r="D13215" s="6" t="s">
        <v>701</v>
      </c>
      <c r="E13215" s="6">
        <v>24</v>
      </c>
      <c r="F13215" t="str">
        <f xml:space="preserve"> VLOOKUP(E13215,Category!A:C,2,0)</f>
        <v>Entertainment</v>
      </c>
      <c r="G13215" s="30">
        <v>56265</v>
      </c>
      <c r="H13215" s="30" t="str">
        <f t="shared" si="619"/>
        <v>Fri</v>
      </c>
      <c r="I13215" t="str">
        <f t="shared" si="620"/>
        <v>Jan</v>
      </c>
      <c r="J13215" t="str">
        <f t="shared" si="621"/>
        <v>Entertainment-Jan</v>
      </c>
      <c r="K13215" s="6">
        <v>400267</v>
      </c>
      <c r="L13215" s="6">
        <v>2680</v>
      </c>
      <c r="M13215" s="6">
        <v>273</v>
      </c>
      <c r="N13215" s="6">
        <v>198</v>
      </c>
      <c r="O13215" s="6" t="b">
        <v>0</v>
      </c>
      <c r="P13215" s="6" t="b">
        <v>0</v>
      </c>
      <c r="Q13215" s="6" t="b">
        <v>0</v>
      </c>
    </row>
    <row r="13216" spans="1:17" x14ac:dyDescent="0.25">
      <c r="A13216" s="6" t="s">
        <v>27762</v>
      </c>
      <c r="B13216" s="7">
        <v>43219</v>
      </c>
      <c r="C13216" s="6" t="s">
        <v>27763</v>
      </c>
      <c r="D13216" s="6" t="s">
        <v>693</v>
      </c>
      <c r="E13216" s="6">
        <v>17</v>
      </c>
      <c r="F13216" t="str">
        <f xml:space="preserve"> VLOOKUP(E13216,Category!A:C,2,0)</f>
        <v>Sports</v>
      </c>
      <c r="G13216" s="30">
        <v>56266</v>
      </c>
      <c r="H13216" s="30" t="str">
        <f t="shared" si="619"/>
        <v>Sat</v>
      </c>
      <c r="I13216" t="str">
        <f t="shared" si="620"/>
        <v>Jan</v>
      </c>
      <c r="J13216" t="str">
        <f t="shared" si="621"/>
        <v>Sports-Jan</v>
      </c>
      <c r="K13216" s="6">
        <v>2249448</v>
      </c>
      <c r="L13216" s="6">
        <v>41914</v>
      </c>
      <c r="M13216" s="6">
        <v>2881</v>
      </c>
      <c r="N13216" s="6">
        <v>1574</v>
      </c>
      <c r="O13216" s="6" t="b">
        <v>0</v>
      </c>
      <c r="P13216" s="6" t="b">
        <v>0</v>
      </c>
      <c r="Q13216" s="6" t="b">
        <v>0</v>
      </c>
    </row>
    <row r="13217" spans="1:17" x14ac:dyDescent="0.25">
      <c r="A13217" s="6" t="s">
        <v>27764</v>
      </c>
      <c r="B13217" s="7">
        <v>43219</v>
      </c>
      <c r="C13217" s="6" t="s">
        <v>27765</v>
      </c>
      <c r="D13217" s="6" t="s">
        <v>183</v>
      </c>
      <c r="E13217" s="6">
        <v>24</v>
      </c>
      <c r="F13217" t="str">
        <f xml:space="preserve"> VLOOKUP(E13217,Category!A:C,2,0)</f>
        <v>Entertainment</v>
      </c>
      <c r="G13217" s="30">
        <v>56267</v>
      </c>
      <c r="H13217" s="30" t="str">
        <f t="shared" si="619"/>
        <v>Sun</v>
      </c>
      <c r="I13217" t="str">
        <f t="shared" si="620"/>
        <v>Jan</v>
      </c>
      <c r="J13217" t="str">
        <f t="shared" si="621"/>
        <v>Entertainment-Jan</v>
      </c>
      <c r="K13217" s="6">
        <v>103025</v>
      </c>
      <c r="L13217" s="6">
        <v>302</v>
      </c>
      <c r="M13217" s="6">
        <v>18</v>
      </c>
      <c r="N13217" s="6">
        <v>58</v>
      </c>
      <c r="O13217" s="6" t="b">
        <v>0</v>
      </c>
      <c r="P13217" s="6" t="b">
        <v>0</v>
      </c>
      <c r="Q13217" s="6" t="b">
        <v>0</v>
      </c>
    </row>
    <row r="13218" spans="1:17" x14ac:dyDescent="0.25">
      <c r="A13218" s="6" t="s">
        <v>27766</v>
      </c>
      <c r="B13218" s="7">
        <v>43219</v>
      </c>
      <c r="C13218" s="6" t="s">
        <v>27767</v>
      </c>
      <c r="D13218" s="6" t="s">
        <v>449</v>
      </c>
      <c r="E13218" s="6">
        <v>24</v>
      </c>
      <c r="F13218" t="str">
        <f xml:space="preserve"> VLOOKUP(E13218,Category!A:C,2,0)</f>
        <v>Entertainment</v>
      </c>
      <c r="G13218" s="30">
        <v>56268</v>
      </c>
      <c r="H13218" s="30" t="str">
        <f t="shared" si="619"/>
        <v>Mon</v>
      </c>
      <c r="I13218" t="str">
        <f t="shared" si="620"/>
        <v>Jan</v>
      </c>
      <c r="J13218" t="str">
        <f t="shared" si="621"/>
        <v>Entertainment-Jan</v>
      </c>
      <c r="K13218" s="6">
        <v>216549</v>
      </c>
      <c r="L13218" s="6">
        <v>914</v>
      </c>
      <c r="M13218" s="6">
        <v>85</v>
      </c>
      <c r="N13218" s="6">
        <v>39</v>
      </c>
      <c r="O13218" s="6" t="b">
        <v>0</v>
      </c>
      <c r="P13218" s="6" t="b">
        <v>0</v>
      </c>
      <c r="Q13218" s="6" t="b">
        <v>0</v>
      </c>
    </row>
    <row r="13219" spans="1:17" x14ac:dyDescent="0.25">
      <c r="A13219" s="6" t="s">
        <v>27768</v>
      </c>
      <c r="B13219" s="7">
        <v>43219</v>
      </c>
      <c r="C13219" s="6" t="s">
        <v>27769</v>
      </c>
      <c r="D13219" s="6" t="s">
        <v>1701</v>
      </c>
      <c r="E13219" s="6">
        <v>10</v>
      </c>
      <c r="F13219" t="str">
        <f xml:space="preserve"> VLOOKUP(E13219,Category!A:C,2,0)</f>
        <v>Music</v>
      </c>
      <c r="G13219" s="30">
        <v>56269</v>
      </c>
      <c r="H13219" s="30" t="str">
        <f t="shared" si="619"/>
        <v>Tue</v>
      </c>
      <c r="I13219" t="str">
        <f t="shared" si="620"/>
        <v>Jan</v>
      </c>
      <c r="J13219" t="str">
        <f t="shared" si="621"/>
        <v>Music-Jan</v>
      </c>
      <c r="K13219" s="6">
        <v>2878418</v>
      </c>
      <c r="L13219" s="6">
        <v>45764</v>
      </c>
      <c r="M13219" s="6">
        <v>3762</v>
      </c>
      <c r="N13219" s="6">
        <v>2123</v>
      </c>
      <c r="O13219" s="6" t="b">
        <v>0</v>
      </c>
      <c r="P13219" s="6" t="b">
        <v>0</v>
      </c>
      <c r="Q13219" s="6" t="b">
        <v>0</v>
      </c>
    </row>
    <row r="13220" spans="1:17" x14ac:dyDescent="0.25">
      <c r="A13220" s="6" t="s">
        <v>27770</v>
      </c>
      <c r="B13220" s="7">
        <v>43219</v>
      </c>
      <c r="C13220" s="6" t="s">
        <v>27771</v>
      </c>
      <c r="D13220" s="6" t="s">
        <v>8477</v>
      </c>
      <c r="E13220" s="6">
        <v>23</v>
      </c>
      <c r="F13220" t="str">
        <f xml:space="preserve"> VLOOKUP(E13220,Category!A:C,2,0)</f>
        <v>Comedy</v>
      </c>
      <c r="G13220" s="30">
        <v>56270</v>
      </c>
      <c r="H13220" s="30" t="str">
        <f t="shared" si="619"/>
        <v>Wed</v>
      </c>
      <c r="I13220" t="str">
        <f t="shared" si="620"/>
        <v>Jan</v>
      </c>
      <c r="J13220" t="str">
        <f t="shared" si="621"/>
        <v>Comedy-Jan</v>
      </c>
      <c r="K13220" s="6">
        <v>440090</v>
      </c>
      <c r="L13220" s="6">
        <v>3022</v>
      </c>
      <c r="M13220" s="6">
        <v>505</v>
      </c>
      <c r="N13220" s="6">
        <v>198</v>
      </c>
      <c r="O13220" s="6" t="b">
        <v>0</v>
      </c>
      <c r="P13220" s="6" t="b">
        <v>0</v>
      </c>
      <c r="Q13220" s="6" t="b">
        <v>0</v>
      </c>
    </row>
    <row r="13221" spans="1:17" x14ac:dyDescent="0.25">
      <c r="A13221" s="6" t="s">
        <v>27772</v>
      </c>
      <c r="B13221" s="7">
        <v>43219</v>
      </c>
      <c r="C13221" s="6" t="s">
        <v>27773</v>
      </c>
      <c r="D13221" s="6" t="s">
        <v>18486</v>
      </c>
      <c r="E13221" s="6">
        <v>24</v>
      </c>
      <c r="F13221" t="str">
        <f xml:space="preserve"> VLOOKUP(E13221,Category!A:C,2,0)</f>
        <v>Entertainment</v>
      </c>
      <c r="G13221" s="30">
        <v>56271</v>
      </c>
      <c r="H13221" s="30" t="str">
        <f t="shared" si="619"/>
        <v>Thu</v>
      </c>
      <c r="I13221" t="str">
        <f t="shared" si="620"/>
        <v>Jan</v>
      </c>
      <c r="J13221" t="str">
        <f t="shared" si="621"/>
        <v>Entertainment-Jan</v>
      </c>
      <c r="K13221" s="6">
        <v>1748123</v>
      </c>
      <c r="L13221" s="6">
        <v>55546</v>
      </c>
      <c r="M13221" s="6">
        <v>1711</v>
      </c>
      <c r="N13221" s="6">
        <v>3466</v>
      </c>
      <c r="O13221" s="6" t="b">
        <v>0</v>
      </c>
      <c r="P13221" s="6" t="b">
        <v>0</v>
      </c>
      <c r="Q13221" s="6" t="b">
        <v>0</v>
      </c>
    </row>
    <row r="13222" spans="1:17" x14ac:dyDescent="0.25">
      <c r="A13222" s="6" t="s">
        <v>27774</v>
      </c>
      <c r="B13222" s="7">
        <v>43219</v>
      </c>
      <c r="C13222" s="6" t="s">
        <v>27775</v>
      </c>
      <c r="D13222" s="6" t="s">
        <v>25881</v>
      </c>
      <c r="E13222" s="6">
        <v>24</v>
      </c>
      <c r="F13222" t="str">
        <f xml:space="preserve"> VLOOKUP(E13222,Category!A:C,2,0)</f>
        <v>Entertainment</v>
      </c>
      <c r="G13222" s="30">
        <v>56272</v>
      </c>
      <c r="H13222" s="30" t="str">
        <f t="shared" si="619"/>
        <v>Fri</v>
      </c>
      <c r="I13222" t="str">
        <f t="shared" si="620"/>
        <v>Jan</v>
      </c>
      <c r="J13222" t="str">
        <f t="shared" si="621"/>
        <v>Entertainment-Jan</v>
      </c>
      <c r="K13222" s="6">
        <v>296460</v>
      </c>
      <c r="L13222" s="6">
        <v>925</v>
      </c>
      <c r="M13222" s="6">
        <v>192</v>
      </c>
      <c r="N13222" s="6">
        <v>79</v>
      </c>
      <c r="O13222" s="6" t="b">
        <v>0</v>
      </c>
      <c r="P13222" s="6" t="b">
        <v>0</v>
      </c>
      <c r="Q13222" s="6" t="b">
        <v>0</v>
      </c>
    </row>
    <row r="13223" spans="1:17" x14ac:dyDescent="0.25">
      <c r="A13223" s="6" t="s">
        <v>27776</v>
      </c>
      <c r="B13223" s="7">
        <v>43219</v>
      </c>
      <c r="C13223" s="6" t="s">
        <v>27777</v>
      </c>
      <c r="D13223" s="6" t="s">
        <v>1130</v>
      </c>
      <c r="E13223" s="6">
        <v>24</v>
      </c>
      <c r="F13223" t="str">
        <f xml:space="preserve"> VLOOKUP(E13223,Category!A:C,2,0)</f>
        <v>Entertainment</v>
      </c>
      <c r="G13223" s="30">
        <v>56273</v>
      </c>
      <c r="H13223" s="30" t="str">
        <f t="shared" si="619"/>
        <v>Sat</v>
      </c>
      <c r="I13223" t="str">
        <f t="shared" si="620"/>
        <v>Jan</v>
      </c>
      <c r="J13223" t="str">
        <f t="shared" si="621"/>
        <v>Entertainment-Jan</v>
      </c>
      <c r="K13223" s="6">
        <v>154019</v>
      </c>
      <c r="L13223" s="6">
        <v>1055</v>
      </c>
      <c r="M13223" s="6">
        <v>96</v>
      </c>
      <c r="N13223" s="6">
        <v>95</v>
      </c>
      <c r="O13223" s="6" t="b">
        <v>0</v>
      </c>
      <c r="P13223" s="6" t="b">
        <v>0</v>
      </c>
      <c r="Q13223" s="6" t="b">
        <v>0</v>
      </c>
    </row>
    <row r="13224" spans="1:17" x14ac:dyDescent="0.25">
      <c r="A13224" s="6" t="s">
        <v>27778</v>
      </c>
      <c r="B13224" s="7">
        <v>43219</v>
      </c>
      <c r="C13224" s="6" t="s">
        <v>27779</v>
      </c>
      <c r="D13224" s="6" t="s">
        <v>11974</v>
      </c>
      <c r="E13224" s="6">
        <v>23</v>
      </c>
      <c r="F13224" t="str">
        <f xml:space="preserve"> VLOOKUP(E13224,Category!A:C,2,0)</f>
        <v>Comedy</v>
      </c>
      <c r="G13224" s="30">
        <v>56274</v>
      </c>
      <c r="H13224" s="30" t="str">
        <f t="shared" si="619"/>
        <v>Sun</v>
      </c>
      <c r="I13224" t="str">
        <f t="shared" si="620"/>
        <v>Jan</v>
      </c>
      <c r="J13224" t="str">
        <f t="shared" si="621"/>
        <v>Comedy-Jan</v>
      </c>
      <c r="K13224" s="6">
        <v>3182787</v>
      </c>
      <c r="L13224" s="6">
        <v>64341</v>
      </c>
      <c r="M13224" s="6">
        <v>576</v>
      </c>
      <c r="N13224" s="6">
        <v>1606</v>
      </c>
      <c r="O13224" s="6" t="b">
        <v>0</v>
      </c>
      <c r="P13224" s="6" t="b">
        <v>0</v>
      </c>
      <c r="Q13224" s="6" t="b">
        <v>0</v>
      </c>
    </row>
    <row r="13225" spans="1:17" x14ac:dyDescent="0.25">
      <c r="A13225" s="6" t="s">
        <v>27780</v>
      </c>
      <c r="B13225" s="7">
        <v>43219</v>
      </c>
      <c r="C13225" s="6" t="s">
        <v>27781</v>
      </c>
      <c r="D13225" s="6" t="s">
        <v>2644</v>
      </c>
      <c r="E13225" s="6">
        <v>24</v>
      </c>
      <c r="F13225" t="str">
        <f xml:space="preserve"> VLOOKUP(E13225,Category!A:C,2,0)</f>
        <v>Entertainment</v>
      </c>
      <c r="G13225" s="30">
        <v>56275</v>
      </c>
      <c r="H13225" s="30" t="str">
        <f t="shared" si="619"/>
        <v>Mon</v>
      </c>
      <c r="I13225" t="str">
        <f t="shared" si="620"/>
        <v>Jan</v>
      </c>
      <c r="J13225" t="str">
        <f t="shared" si="621"/>
        <v>Entertainment-Jan</v>
      </c>
      <c r="K13225" s="6">
        <v>590915</v>
      </c>
      <c r="L13225" s="6">
        <v>19917</v>
      </c>
      <c r="M13225" s="6">
        <v>865</v>
      </c>
      <c r="N13225" s="6">
        <v>1979</v>
      </c>
      <c r="O13225" s="6" t="b">
        <v>0</v>
      </c>
      <c r="P13225" s="6" t="b">
        <v>0</v>
      </c>
      <c r="Q13225" s="6" t="b">
        <v>0</v>
      </c>
    </row>
    <row r="13226" spans="1:17" x14ac:dyDescent="0.25">
      <c r="A13226" s="6" t="s">
        <v>27782</v>
      </c>
      <c r="B13226" s="7">
        <v>43219</v>
      </c>
      <c r="C13226" s="6" t="s">
        <v>27783</v>
      </c>
      <c r="D13226" s="6" t="s">
        <v>2691</v>
      </c>
      <c r="E13226" s="6">
        <v>24</v>
      </c>
      <c r="F13226" t="str">
        <f xml:space="preserve"> VLOOKUP(E13226,Category!A:C,2,0)</f>
        <v>Entertainment</v>
      </c>
      <c r="G13226" s="30">
        <v>56276</v>
      </c>
      <c r="H13226" s="30" t="str">
        <f t="shared" si="619"/>
        <v>Tue</v>
      </c>
      <c r="I13226" t="str">
        <f t="shared" si="620"/>
        <v>Jan</v>
      </c>
      <c r="J13226" t="str">
        <f t="shared" si="621"/>
        <v>Entertainment-Jan</v>
      </c>
      <c r="K13226" s="6">
        <v>8856042</v>
      </c>
      <c r="L13226" s="6">
        <v>544189</v>
      </c>
      <c r="M13226" s="6">
        <v>21042</v>
      </c>
      <c r="N13226" s="6">
        <v>60749</v>
      </c>
      <c r="O13226" s="6" t="b">
        <v>0</v>
      </c>
      <c r="P13226" s="6" t="b">
        <v>0</v>
      </c>
      <c r="Q13226" s="6" t="b">
        <v>0</v>
      </c>
    </row>
    <row r="13227" spans="1:17" x14ac:dyDescent="0.25">
      <c r="A13227" s="6" t="s">
        <v>27784</v>
      </c>
      <c r="B13227" s="7">
        <v>43219</v>
      </c>
      <c r="C13227" s="6" t="s">
        <v>27785</v>
      </c>
      <c r="D13227" s="6" t="s">
        <v>243</v>
      </c>
      <c r="E13227" s="6">
        <v>24</v>
      </c>
      <c r="F13227" t="str">
        <f xml:space="preserve"> VLOOKUP(E13227,Category!A:C,2,0)</f>
        <v>Entertainment</v>
      </c>
      <c r="G13227" s="30">
        <v>56277</v>
      </c>
      <c r="H13227" s="30" t="str">
        <f t="shared" si="619"/>
        <v>Wed</v>
      </c>
      <c r="I13227" t="str">
        <f t="shared" si="620"/>
        <v>Jan</v>
      </c>
      <c r="J13227" t="str">
        <f t="shared" si="621"/>
        <v>Entertainment-Jan</v>
      </c>
      <c r="K13227" s="6">
        <v>742684</v>
      </c>
      <c r="L13227" s="6">
        <v>40308</v>
      </c>
      <c r="M13227" s="6">
        <v>595</v>
      </c>
      <c r="N13227" s="6">
        <v>2957</v>
      </c>
      <c r="O13227" s="6" t="b">
        <v>0</v>
      </c>
      <c r="P13227" s="6" t="b">
        <v>0</v>
      </c>
      <c r="Q13227" s="6" t="b">
        <v>0</v>
      </c>
    </row>
    <row r="13228" spans="1:17" x14ac:dyDescent="0.25">
      <c r="A13228" s="6" t="s">
        <v>27786</v>
      </c>
      <c r="B13228" s="7">
        <v>43219</v>
      </c>
      <c r="C13228" s="6" t="s">
        <v>27787</v>
      </c>
      <c r="D13228" s="6" t="s">
        <v>471</v>
      </c>
      <c r="E13228" s="6">
        <v>26</v>
      </c>
      <c r="F13228" t="str">
        <f xml:space="preserve"> VLOOKUP(E13228,Category!A:C,2,0)</f>
        <v>Howto &amp; Style</v>
      </c>
      <c r="G13228" s="30">
        <v>56278</v>
      </c>
      <c r="H13228" s="30" t="str">
        <f t="shared" si="619"/>
        <v>Thu</v>
      </c>
      <c r="I13228" t="str">
        <f t="shared" si="620"/>
        <v>Jan</v>
      </c>
      <c r="J13228" t="str">
        <f t="shared" si="621"/>
        <v>Howto &amp; Style-Jan</v>
      </c>
      <c r="K13228" s="6">
        <v>3064808</v>
      </c>
      <c r="L13228" s="6">
        <v>26665</v>
      </c>
      <c r="M13228" s="6">
        <v>2715</v>
      </c>
      <c r="N13228" s="6">
        <v>2051</v>
      </c>
      <c r="O13228" s="6" t="b">
        <v>0</v>
      </c>
      <c r="P13228" s="6" t="b">
        <v>0</v>
      </c>
      <c r="Q13228" s="6" t="b">
        <v>0</v>
      </c>
    </row>
    <row r="13229" spans="1:17" x14ac:dyDescent="0.25">
      <c r="A13229" s="6" t="s">
        <v>27788</v>
      </c>
      <c r="B13229" s="7">
        <v>43219</v>
      </c>
      <c r="C13229" s="6" t="s">
        <v>27789</v>
      </c>
      <c r="D13229" s="6" t="s">
        <v>27790</v>
      </c>
      <c r="E13229" s="6">
        <v>23</v>
      </c>
      <c r="F13229" t="str">
        <f xml:space="preserve"> VLOOKUP(E13229,Category!A:C,2,0)</f>
        <v>Comedy</v>
      </c>
      <c r="G13229" s="30">
        <v>56279</v>
      </c>
      <c r="H13229" s="30" t="str">
        <f t="shared" si="619"/>
        <v>Fri</v>
      </c>
      <c r="I13229" t="str">
        <f t="shared" si="620"/>
        <v>Jan</v>
      </c>
      <c r="J13229" t="str">
        <f t="shared" si="621"/>
        <v>Comedy-Jan</v>
      </c>
      <c r="K13229" s="6">
        <v>124589</v>
      </c>
      <c r="L13229" s="6">
        <v>8398</v>
      </c>
      <c r="M13229" s="6">
        <v>952</v>
      </c>
      <c r="N13229" s="6">
        <v>776</v>
      </c>
      <c r="O13229" s="6" t="b">
        <v>0</v>
      </c>
      <c r="P13229" s="6" t="b">
        <v>0</v>
      </c>
      <c r="Q13229" s="6" t="b">
        <v>0</v>
      </c>
    </row>
    <row r="13230" spans="1:17" x14ac:dyDescent="0.25">
      <c r="A13230" s="6" t="s">
        <v>27791</v>
      </c>
      <c r="B13230" s="7">
        <v>43219</v>
      </c>
      <c r="C13230" s="6" t="s">
        <v>27792</v>
      </c>
      <c r="D13230" s="6" t="s">
        <v>60</v>
      </c>
      <c r="E13230" s="6">
        <v>24</v>
      </c>
      <c r="F13230" t="str">
        <f xml:space="preserve"> VLOOKUP(E13230,Category!A:C,2,0)</f>
        <v>Entertainment</v>
      </c>
      <c r="G13230" s="30">
        <v>56280</v>
      </c>
      <c r="H13230" s="30" t="str">
        <f t="shared" si="619"/>
        <v>Sat</v>
      </c>
      <c r="I13230" t="str">
        <f t="shared" si="620"/>
        <v>Jan</v>
      </c>
      <c r="J13230" t="str">
        <f t="shared" si="621"/>
        <v>Entertainment-Jan</v>
      </c>
      <c r="K13230" s="6">
        <v>838936</v>
      </c>
      <c r="L13230" s="6">
        <v>4773</v>
      </c>
      <c r="M13230" s="6">
        <v>580</v>
      </c>
      <c r="N13230" s="6">
        <v>672</v>
      </c>
      <c r="O13230" s="6" t="b">
        <v>0</v>
      </c>
      <c r="P13230" s="6" t="b">
        <v>0</v>
      </c>
      <c r="Q13230" s="6" t="b">
        <v>0</v>
      </c>
    </row>
    <row r="13231" spans="1:17" x14ac:dyDescent="0.25">
      <c r="A13231" s="6" t="s">
        <v>27793</v>
      </c>
      <c r="B13231" s="7">
        <v>43219</v>
      </c>
      <c r="C13231" s="6" t="s">
        <v>27794</v>
      </c>
      <c r="D13231" s="6" t="s">
        <v>234</v>
      </c>
      <c r="E13231" s="6">
        <v>24</v>
      </c>
      <c r="F13231" t="str">
        <f xml:space="preserve"> VLOOKUP(E13231,Category!A:C,2,0)</f>
        <v>Entertainment</v>
      </c>
      <c r="G13231" s="30">
        <v>56281</v>
      </c>
      <c r="H13231" s="30" t="str">
        <f t="shared" si="619"/>
        <v>Sun</v>
      </c>
      <c r="I13231" t="str">
        <f t="shared" si="620"/>
        <v>Feb</v>
      </c>
      <c r="J13231" t="str">
        <f t="shared" si="621"/>
        <v>Entertainment-Feb</v>
      </c>
      <c r="K13231" s="6">
        <v>205006</v>
      </c>
      <c r="L13231" s="6">
        <v>504</v>
      </c>
      <c r="M13231" s="6">
        <v>151</v>
      </c>
      <c r="N13231" s="6">
        <v>146</v>
      </c>
      <c r="O13231" s="6" t="b">
        <v>0</v>
      </c>
      <c r="P13231" s="6" t="b">
        <v>0</v>
      </c>
      <c r="Q13231" s="6" t="b">
        <v>0</v>
      </c>
    </row>
    <row r="13232" spans="1:17" x14ac:dyDescent="0.25">
      <c r="A13232" s="6" t="s">
        <v>27795</v>
      </c>
      <c r="B13232" s="7">
        <v>43219</v>
      </c>
      <c r="C13232" s="6" t="s">
        <v>27796</v>
      </c>
      <c r="D13232" s="6" t="s">
        <v>748</v>
      </c>
      <c r="E13232" s="6">
        <v>26</v>
      </c>
      <c r="F13232" t="str">
        <f xml:space="preserve"> VLOOKUP(E13232,Category!A:C,2,0)</f>
        <v>Howto &amp; Style</v>
      </c>
      <c r="G13232" s="30">
        <v>56282</v>
      </c>
      <c r="H13232" s="30" t="str">
        <f t="shared" si="619"/>
        <v>Mon</v>
      </c>
      <c r="I13232" t="str">
        <f t="shared" si="620"/>
        <v>Feb</v>
      </c>
      <c r="J13232" t="str">
        <f t="shared" si="621"/>
        <v>Howto &amp; Style-Feb</v>
      </c>
      <c r="K13232" s="6">
        <v>2115112</v>
      </c>
      <c r="L13232" s="6">
        <v>20495</v>
      </c>
      <c r="M13232" s="6">
        <v>1648</v>
      </c>
      <c r="N13232" s="6">
        <v>1005</v>
      </c>
      <c r="O13232" s="6" t="b">
        <v>0</v>
      </c>
      <c r="P13232" s="6" t="b">
        <v>0</v>
      </c>
      <c r="Q13232" s="6" t="b">
        <v>0</v>
      </c>
    </row>
    <row r="13233" spans="1:17" x14ac:dyDescent="0.25">
      <c r="A13233" s="6" t="s">
        <v>27797</v>
      </c>
      <c r="B13233" s="7">
        <v>43219</v>
      </c>
      <c r="C13233" s="6" t="s">
        <v>27798</v>
      </c>
      <c r="D13233" s="6" t="s">
        <v>138</v>
      </c>
      <c r="E13233" s="6">
        <v>28</v>
      </c>
      <c r="F13233" t="str">
        <f xml:space="preserve"> VLOOKUP(E13233,Category!A:C,2,0)</f>
        <v>Science &amp; Technology</v>
      </c>
      <c r="G13233" s="30">
        <v>56283</v>
      </c>
      <c r="H13233" s="30" t="str">
        <f t="shared" si="619"/>
        <v>Tue</v>
      </c>
      <c r="I13233" t="str">
        <f t="shared" si="620"/>
        <v>Feb</v>
      </c>
      <c r="J13233" t="str">
        <f t="shared" si="621"/>
        <v>Science &amp; Technology-Feb</v>
      </c>
      <c r="K13233" s="6">
        <v>235277</v>
      </c>
      <c r="L13233" s="6">
        <v>24231</v>
      </c>
      <c r="M13233" s="6">
        <v>1051</v>
      </c>
      <c r="N13233" s="6">
        <v>3672</v>
      </c>
      <c r="O13233" s="6" t="b">
        <v>0</v>
      </c>
      <c r="P13233" s="6" t="b">
        <v>0</v>
      </c>
      <c r="Q13233" s="6" t="b">
        <v>0</v>
      </c>
    </row>
    <row r="13234" spans="1:17" x14ac:dyDescent="0.25">
      <c r="A13234" s="6" t="s">
        <v>27799</v>
      </c>
      <c r="B13234" s="7">
        <v>43219</v>
      </c>
      <c r="C13234" s="6" t="s">
        <v>27800</v>
      </c>
      <c r="D13234" s="6" t="s">
        <v>1091</v>
      </c>
      <c r="E13234" s="6">
        <v>23</v>
      </c>
      <c r="F13234" t="str">
        <f xml:space="preserve"> VLOOKUP(E13234,Category!A:C,2,0)</f>
        <v>Comedy</v>
      </c>
      <c r="G13234" s="30">
        <v>56284</v>
      </c>
      <c r="H13234" s="30" t="str">
        <f t="shared" si="619"/>
        <v>Wed</v>
      </c>
      <c r="I13234" t="str">
        <f t="shared" si="620"/>
        <v>Feb</v>
      </c>
      <c r="J13234" t="str">
        <f t="shared" si="621"/>
        <v>Comedy-Feb</v>
      </c>
      <c r="K13234" s="6">
        <v>77275</v>
      </c>
      <c r="L13234" s="6">
        <v>2898</v>
      </c>
      <c r="M13234" s="6">
        <v>200</v>
      </c>
      <c r="N13234" s="6">
        <v>138</v>
      </c>
      <c r="O13234" s="6" t="b">
        <v>0</v>
      </c>
      <c r="P13234" s="6" t="b">
        <v>0</v>
      </c>
      <c r="Q13234" s="6" t="b">
        <v>0</v>
      </c>
    </row>
    <row r="13235" spans="1:17" x14ac:dyDescent="0.25">
      <c r="A13235" s="6" t="s">
        <v>27801</v>
      </c>
      <c r="B13235" s="7">
        <v>43219</v>
      </c>
      <c r="C13235" s="6" t="s">
        <v>27802</v>
      </c>
      <c r="D13235" s="6" t="s">
        <v>766</v>
      </c>
      <c r="E13235" s="6">
        <v>28</v>
      </c>
      <c r="F13235" t="str">
        <f xml:space="preserve"> VLOOKUP(E13235,Category!A:C,2,0)</f>
        <v>Science &amp; Technology</v>
      </c>
      <c r="G13235" s="30">
        <v>56285</v>
      </c>
      <c r="H13235" s="30" t="str">
        <f t="shared" si="619"/>
        <v>Thu</v>
      </c>
      <c r="I13235" t="str">
        <f t="shared" si="620"/>
        <v>Feb</v>
      </c>
      <c r="J13235" t="str">
        <f t="shared" si="621"/>
        <v>Science &amp; Technology-Feb</v>
      </c>
      <c r="K13235" s="6">
        <v>1206662</v>
      </c>
      <c r="L13235" s="6">
        <v>47066</v>
      </c>
      <c r="M13235" s="6">
        <v>1895</v>
      </c>
      <c r="N13235" s="6">
        <v>8290</v>
      </c>
      <c r="O13235" s="6" t="b">
        <v>0</v>
      </c>
      <c r="P13235" s="6" t="b">
        <v>0</v>
      </c>
      <c r="Q13235" s="6" t="b">
        <v>0</v>
      </c>
    </row>
    <row r="13236" spans="1:17" x14ac:dyDescent="0.25">
      <c r="A13236" s="6" t="s">
        <v>27803</v>
      </c>
      <c r="B13236" s="7">
        <v>43219</v>
      </c>
      <c r="C13236" s="6" t="s">
        <v>27804</v>
      </c>
      <c r="D13236" s="6" t="s">
        <v>9668</v>
      </c>
      <c r="E13236" s="6">
        <v>24</v>
      </c>
      <c r="F13236" t="str">
        <f xml:space="preserve"> VLOOKUP(E13236,Category!A:C,2,0)</f>
        <v>Entertainment</v>
      </c>
      <c r="G13236" s="30">
        <v>56286</v>
      </c>
      <c r="H13236" s="30" t="str">
        <f t="shared" si="619"/>
        <v>Fri</v>
      </c>
      <c r="I13236" t="str">
        <f t="shared" si="620"/>
        <v>Feb</v>
      </c>
      <c r="J13236" t="str">
        <f t="shared" si="621"/>
        <v>Entertainment-Feb</v>
      </c>
      <c r="K13236" s="6">
        <v>174650</v>
      </c>
      <c r="L13236" s="6">
        <v>3133</v>
      </c>
      <c r="M13236" s="6">
        <v>300</v>
      </c>
      <c r="N13236" s="6">
        <v>229</v>
      </c>
      <c r="O13236" s="6" t="b">
        <v>0</v>
      </c>
      <c r="P13236" s="6" t="b">
        <v>0</v>
      </c>
      <c r="Q13236" s="6" t="b">
        <v>0</v>
      </c>
    </row>
    <row r="13237" spans="1:17" x14ac:dyDescent="0.25">
      <c r="A13237" s="6" t="s">
        <v>27805</v>
      </c>
      <c r="B13237" s="7">
        <v>43219</v>
      </c>
      <c r="C13237" s="6" t="s">
        <v>27806</v>
      </c>
      <c r="D13237" s="6" t="s">
        <v>26669</v>
      </c>
      <c r="E13237" s="6">
        <v>28</v>
      </c>
      <c r="F13237" t="str">
        <f xml:space="preserve"> VLOOKUP(E13237,Category!A:C,2,0)</f>
        <v>Science &amp; Technology</v>
      </c>
      <c r="G13237" s="30">
        <v>56287</v>
      </c>
      <c r="H13237" s="30" t="str">
        <f t="shared" si="619"/>
        <v>Sat</v>
      </c>
      <c r="I13237" t="str">
        <f t="shared" si="620"/>
        <v>Feb</v>
      </c>
      <c r="J13237" t="str">
        <f t="shared" si="621"/>
        <v>Science &amp; Technology-Feb</v>
      </c>
      <c r="K13237" s="6">
        <v>977085</v>
      </c>
      <c r="L13237" s="6">
        <v>34189</v>
      </c>
      <c r="M13237" s="6">
        <v>1702</v>
      </c>
      <c r="N13237" s="6">
        <v>3426</v>
      </c>
      <c r="O13237" s="6" t="b">
        <v>0</v>
      </c>
      <c r="P13237" s="6" t="b">
        <v>0</v>
      </c>
      <c r="Q13237" s="6" t="b">
        <v>0</v>
      </c>
    </row>
    <row r="13238" spans="1:17" x14ac:dyDescent="0.25">
      <c r="A13238" s="6" t="s">
        <v>27807</v>
      </c>
      <c r="B13238" s="7">
        <v>43219</v>
      </c>
      <c r="C13238" s="6" t="s">
        <v>27808</v>
      </c>
      <c r="D13238" s="6" t="s">
        <v>1344</v>
      </c>
      <c r="E13238" s="6">
        <v>24</v>
      </c>
      <c r="F13238" t="str">
        <f xml:space="preserve"> VLOOKUP(E13238,Category!A:C,2,0)</f>
        <v>Entertainment</v>
      </c>
      <c r="G13238" s="30">
        <v>56288</v>
      </c>
      <c r="H13238" s="30" t="str">
        <f t="shared" si="619"/>
        <v>Sun</v>
      </c>
      <c r="I13238" t="str">
        <f t="shared" si="620"/>
        <v>Feb</v>
      </c>
      <c r="J13238" t="str">
        <f t="shared" si="621"/>
        <v>Entertainment-Feb</v>
      </c>
      <c r="K13238" s="6">
        <v>215848</v>
      </c>
      <c r="L13238" s="6">
        <v>1135</v>
      </c>
      <c r="M13238" s="6">
        <v>136</v>
      </c>
      <c r="N13238" s="6">
        <v>26</v>
      </c>
      <c r="O13238" s="6" t="b">
        <v>0</v>
      </c>
      <c r="P13238" s="6" t="b">
        <v>0</v>
      </c>
      <c r="Q13238" s="6" t="b">
        <v>0</v>
      </c>
    </row>
    <row r="13239" spans="1:17" x14ac:dyDescent="0.25">
      <c r="A13239" s="6" t="s">
        <v>27809</v>
      </c>
      <c r="B13239" s="7">
        <v>43219</v>
      </c>
      <c r="C13239" s="6" t="s">
        <v>27810</v>
      </c>
      <c r="D13239" s="6" t="s">
        <v>2460</v>
      </c>
      <c r="E13239" s="6">
        <v>24</v>
      </c>
      <c r="F13239" t="str">
        <f xml:space="preserve"> VLOOKUP(E13239,Category!A:C,2,0)</f>
        <v>Entertainment</v>
      </c>
      <c r="G13239" s="30">
        <v>56289</v>
      </c>
      <c r="H13239" s="30" t="str">
        <f t="shared" si="619"/>
        <v>Mon</v>
      </c>
      <c r="I13239" t="str">
        <f t="shared" si="620"/>
        <v>Feb</v>
      </c>
      <c r="J13239" t="str">
        <f t="shared" si="621"/>
        <v>Entertainment-Feb</v>
      </c>
      <c r="K13239" s="6">
        <v>256183</v>
      </c>
      <c r="L13239" s="6">
        <v>753</v>
      </c>
      <c r="M13239" s="6">
        <v>114</v>
      </c>
      <c r="N13239" s="6">
        <v>22</v>
      </c>
      <c r="O13239" s="6" t="b">
        <v>0</v>
      </c>
      <c r="P13239" s="6" t="b">
        <v>0</v>
      </c>
      <c r="Q13239" s="6" t="b">
        <v>0</v>
      </c>
    </row>
    <row r="13240" spans="1:17" x14ac:dyDescent="0.25">
      <c r="A13240" s="6" t="s">
        <v>27811</v>
      </c>
      <c r="B13240" s="7">
        <v>43219</v>
      </c>
      <c r="C13240" s="6" t="s">
        <v>27812</v>
      </c>
      <c r="D13240" s="6" t="s">
        <v>25949</v>
      </c>
      <c r="E13240" s="6">
        <v>23</v>
      </c>
      <c r="F13240" t="str">
        <f xml:space="preserve"> VLOOKUP(E13240,Category!A:C,2,0)</f>
        <v>Comedy</v>
      </c>
      <c r="G13240" s="30">
        <v>56290</v>
      </c>
      <c r="H13240" s="30" t="str">
        <f t="shared" si="619"/>
        <v>Tue</v>
      </c>
      <c r="I13240" t="str">
        <f t="shared" si="620"/>
        <v>Feb</v>
      </c>
      <c r="J13240" t="str">
        <f t="shared" si="621"/>
        <v>Comedy-Feb</v>
      </c>
      <c r="K13240" s="6">
        <v>63973</v>
      </c>
      <c r="L13240" s="6">
        <v>804</v>
      </c>
      <c r="M13240" s="6">
        <v>57</v>
      </c>
      <c r="N13240" s="6">
        <v>38</v>
      </c>
      <c r="O13240" s="6" t="b">
        <v>0</v>
      </c>
      <c r="P13240" s="6" t="b">
        <v>0</v>
      </c>
      <c r="Q13240" s="6" t="b">
        <v>0</v>
      </c>
    </row>
    <row r="13241" spans="1:17" x14ac:dyDescent="0.25">
      <c r="A13241" s="6" t="s">
        <v>27813</v>
      </c>
      <c r="B13241" s="7">
        <v>43219</v>
      </c>
      <c r="C13241" s="6" t="s">
        <v>27814</v>
      </c>
      <c r="D13241" s="6" t="s">
        <v>132</v>
      </c>
      <c r="E13241" s="6">
        <v>24</v>
      </c>
      <c r="F13241" t="str">
        <f xml:space="preserve"> VLOOKUP(E13241,Category!A:C,2,0)</f>
        <v>Entertainment</v>
      </c>
      <c r="G13241" s="30">
        <v>56291</v>
      </c>
      <c r="H13241" s="30" t="str">
        <f t="shared" si="619"/>
        <v>Wed</v>
      </c>
      <c r="I13241" t="str">
        <f t="shared" si="620"/>
        <v>Feb</v>
      </c>
      <c r="J13241" t="str">
        <f t="shared" si="621"/>
        <v>Entertainment-Feb</v>
      </c>
      <c r="K13241" s="6">
        <v>149207</v>
      </c>
      <c r="L13241" s="6">
        <v>801</v>
      </c>
      <c r="M13241" s="6">
        <v>221</v>
      </c>
      <c r="N13241" s="6">
        <v>115</v>
      </c>
      <c r="O13241" s="6" t="b">
        <v>0</v>
      </c>
      <c r="P13241" s="6" t="b">
        <v>0</v>
      </c>
      <c r="Q13241" s="6" t="b">
        <v>0</v>
      </c>
    </row>
    <row r="13242" spans="1:17" x14ac:dyDescent="0.25">
      <c r="A13242" s="6" t="s">
        <v>27815</v>
      </c>
      <c r="B13242" s="7">
        <v>43219</v>
      </c>
      <c r="C13242" s="6" t="s">
        <v>27816</v>
      </c>
      <c r="D13242" s="6" t="s">
        <v>519</v>
      </c>
      <c r="E13242" s="6">
        <v>25</v>
      </c>
      <c r="F13242" t="str">
        <f xml:space="preserve"> VLOOKUP(E13242,Category!A:C,2,0)</f>
        <v>News &amp; Politics</v>
      </c>
      <c r="G13242" s="30">
        <v>56292</v>
      </c>
      <c r="H13242" s="30" t="str">
        <f t="shared" si="619"/>
        <v>Thu</v>
      </c>
      <c r="I13242" t="str">
        <f t="shared" si="620"/>
        <v>Feb</v>
      </c>
      <c r="J13242" t="str">
        <f t="shared" si="621"/>
        <v>News &amp; Politics-Feb</v>
      </c>
      <c r="K13242" s="6">
        <v>60584</v>
      </c>
      <c r="L13242" s="6">
        <v>154</v>
      </c>
      <c r="M13242" s="6">
        <v>83</v>
      </c>
      <c r="N13242" s="6">
        <v>72</v>
      </c>
      <c r="O13242" s="6" t="b">
        <v>0</v>
      </c>
      <c r="P13242" s="6" t="b">
        <v>0</v>
      </c>
      <c r="Q13242" s="6" t="b">
        <v>0</v>
      </c>
    </row>
    <row r="13243" spans="1:17" x14ac:dyDescent="0.25">
      <c r="A13243" s="6" t="s">
        <v>27817</v>
      </c>
      <c r="B13243" s="7">
        <v>43219</v>
      </c>
      <c r="C13243" s="6" t="s">
        <v>27818</v>
      </c>
      <c r="D13243" s="6" t="s">
        <v>123</v>
      </c>
      <c r="E13243" s="6">
        <v>25</v>
      </c>
      <c r="F13243" t="str">
        <f xml:space="preserve"> VLOOKUP(E13243,Category!A:C,2,0)</f>
        <v>News &amp; Politics</v>
      </c>
      <c r="G13243" s="30">
        <v>56293</v>
      </c>
      <c r="H13243" s="30" t="str">
        <f t="shared" si="619"/>
        <v>Fri</v>
      </c>
      <c r="I13243" t="str">
        <f t="shared" si="620"/>
        <v>Feb</v>
      </c>
      <c r="J13243" t="str">
        <f t="shared" si="621"/>
        <v>News &amp; Politics-Feb</v>
      </c>
      <c r="K13243" s="6">
        <v>165679</v>
      </c>
      <c r="L13243" s="6">
        <v>1612</v>
      </c>
      <c r="M13243" s="6">
        <v>104</v>
      </c>
      <c r="N13243" s="6">
        <v>177</v>
      </c>
      <c r="O13243" s="6" t="b">
        <v>0</v>
      </c>
      <c r="P13243" s="6" t="b">
        <v>0</v>
      </c>
      <c r="Q13243" s="6" t="b">
        <v>0</v>
      </c>
    </row>
    <row r="13244" spans="1:17" x14ac:dyDescent="0.25">
      <c r="A13244" s="6" t="s">
        <v>27819</v>
      </c>
      <c r="B13244" s="7">
        <v>43219</v>
      </c>
      <c r="C13244" s="6" t="s">
        <v>27820</v>
      </c>
      <c r="D13244" s="6" t="s">
        <v>1287</v>
      </c>
      <c r="E13244" s="6">
        <v>10</v>
      </c>
      <c r="F13244" t="str">
        <f xml:space="preserve"> VLOOKUP(E13244,Category!A:C,2,0)</f>
        <v>Music</v>
      </c>
      <c r="G13244" s="30">
        <v>56294</v>
      </c>
      <c r="H13244" s="30" t="str">
        <f t="shared" si="619"/>
        <v>Sat</v>
      </c>
      <c r="I13244" t="str">
        <f t="shared" si="620"/>
        <v>Feb</v>
      </c>
      <c r="J13244" t="str">
        <f t="shared" si="621"/>
        <v>Music-Feb</v>
      </c>
      <c r="K13244" s="6">
        <v>548968</v>
      </c>
      <c r="L13244" s="6">
        <v>12818</v>
      </c>
      <c r="M13244" s="6">
        <v>307</v>
      </c>
      <c r="N13244" s="6">
        <v>319</v>
      </c>
      <c r="O13244" s="6" t="b">
        <v>0</v>
      </c>
      <c r="P13244" s="6" t="b">
        <v>0</v>
      </c>
      <c r="Q13244" s="6" t="b">
        <v>0</v>
      </c>
    </row>
    <row r="13245" spans="1:17" x14ac:dyDescent="0.25">
      <c r="A13245" s="6" t="s">
        <v>27821</v>
      </c>
      <c r="B13245" s="7">
        <v>43219</v>
      </c>
      <c r="C13245" s="6" t="s">
        <v>27822</v>
      </c>
      <c r="D13245" s="6" t="s">
        <v>249</v>
      </c>
      <c r="E13245" s="6">
        <v>24</v>
      </c>
      <c r="F13245" t="str">
        <f xml:space="preserve"> VLOOKUP(E13245,Category!A:C,2,0)</f>
        <v>Entertainment</v>
      </c>
      <c r="G13245" s="30">
        <v>56295</v>
      </c>
      <c r="H13245" s="30" t="str">
        <f t="shared" si="619"/>
        <v>Sun</v>
      </c>
      <c r="I13245" t="str">
        <f t="shared" si="620"/>
        <v>Feb</v>
      </c>
      <c r="J13245" t="str">
        <f t="shared" si="621"/>
        <v>Entertainment-Feb</v>
      </c>
      <c r="K13245" s="6">
        <v>333813</v>
      </c>
      <c r="L13245" s="6">
        <v>4463</v>
      </c>
      <c r="M13245" s="6">
        <v>560</v>
      </c>
      <c r="N13245" s="6">
        <v>822</v>
      </c>
      <c r="O13245" s="6" t="b">
        <v>0</v>
      </c>
      <c r="P13245" s="6" t="b">
        <v>0</v>
      </c>
      <c r="Q13245" s="6" t="b">
        <v>0</v>
      </c>
    </row>
    <row r="13246" spans="1:17" x14ac:dyDescent="0.25">
      <c r="A13246" s="6" t="s">
        <v>27823</v>
      </c>
      <c r="B13246" s="7">
        <v>43219</v>
      </c>
      <c r="C13246" s="6" t="s">
        <v>27824</v>
      </c>
      <c r="D13246" s="6" t="s">
        <v>27825</v>
      </c>
      <c r="E13246" s="6">
        <v>27</v>
      </c>
      <c r="F13246" t="str">
        <f xml:space="preserve"> VLOOKUP(E13246,Category!A:C,2,0)</f>
        <v>Education</v>
      </c>
      <c r="G13246" s="30">
        <v>56296</v>
      </c>
      <c r="H13246" s="30" t="str">
        <f t="shared" si="619"/>
        <v>Mon</v>
      </c>
      <c r="I13246" t="str">
        <f t="shared" si="620"/>
        <v>Feb</v>
      </c>
      <c r="J13246" t="str">
        <f t="shared" si="621"/>
        <v>Education-Feb</v>
      </c>
      <c r="K13246" s="6">
        <v>20634</v>
      </c>
      <c r="L13246" s="6">
        <v>1939</v>
      </c>
      <c r="M13246" s="6">
        <v>25</v>
      </c>
      <c r="N13246" s="6">
        <v>770</v>
      </c>
      <c r="O13246" s="6" t="b">
        <v>0</v>
      </c>
      <c r="P13246" s="6" t="b">
        <v>0</v>
      </c>
      <c r="Q13246" s="6" t="b">
        <v>0</v>
      </c>
    </row>
    <row r="13247" spans="1:17" x14ac:dyDescent="0.25">
      <c r="A13247" s="6" t="s">
        <v>27826</v>
      </c>
      <c r="B13247" s="7">
        <v>43219</v>
      </c>
      <c r="C13247" s="6" t="s">
        <v>27827</v>
      </c>
      <c r="D13247" s="6" t="s">
        <v>847</v>
      </c>
      <c r="E13247" s="6">
        <v>25</v>
      </c>
      <c r="F13247" t="str">
        <f xml:space="preserve"> VLOOKUP(E13247,Category!A:C,2,0)</f>
        <v>News &amp; Politics</v>
      </c>
      <c r="G13247" s="30">
        <v>56297</v>
      </c>
      <c r="H13247" s="30" t="str">
        <f t="shared" si="619"/>
        <v>Tue</v>
      </c>
      <c r="I13247" t="str">
        <f t="shared" si="620"/>
        <v>Feb</v>
      </c>
      <c r="J13247" t="str">
        <f t="shared" si="621"/>
        <v>News &amp; Politics-Feb</v>
      </c>
      <c r="K13247" s="6">
        <v>150168</v>
      </c>
      <c r="L13247" s="6">
        <v>0</v>
      </c>
      <c r="M13247" s="6">
        <v>0</v>
      </c>
      <c r="N13247" s="6">
        <v>0</v>
      </c>
      <c r="O13247" s="6" t="b">
        <v>1</v>
      </c>
      <c r="P13247" s="6" t="b">
        <v>1</v>
      </c>
      <c r="Q13247" s="6" t="b">
        <v>0</v>
      </c>
    </row>
    <row r="13248" spans="1:17" x14ac:dyDescent="0.25">
      <c r="A13248" s="6" t="s">
        <v>27828</v>
      </c>
      <c r="B13248" s="7">
        <v>43219</v>
      </c>
      <c r="C13248" s="9" t="s">
        <v>27829</v>
      </c>
      <c r="D13248" s="6" t="s">
        <v>144</v>
      </c>
      <c r="E13248" s="6">
        <v>25</v>
      </c>
      <c r="F13248" t="str">
        <f xml:space="preserve"> VLOOKUP(E13248,Category!A:C,2,0)</f>
        <v>News &amp; Politics</v>
      </c>
      <c r="G13248" s="30">
        <v>56298</v>
      </c>
      <c r="H13248" s="30" t="str">
        <f t="shared" si="619"/>
        <v>Wed</v>
      </c>
      <c r="I13248" t="str">
        <f t="shared" si="620"/>
        <v>Feb</v>
      </c>
      <c r="J13248" t="str">
        <f t="shared" si="621"/>
        <v>News &amp; Politics-Feb</v>
      </c>
      <c r="K13248" s="6">
        <v>61269</v>
      </c>
      <c r="L13248" s="6">
        <v>761</v>
      </c>
      <c r="M13248" s="6">
        <v>35</v>
      </c>
      <c r="N13248" s="6">
        <v>101</v>
      </c>
      <c r="O13248" s="6" t="b">
        <v>0</v>
      </c>
      <c r="P13248" s="6" t="b">
        <v>0</v>
      </c>
      <c r="Q13248" s="6" t="b">
        <v>0</v>
      </c>
    </row>
    <row r="13249" spans="1:17" x14ac:dyDescent="0.25">
      <c r="A13249" s="6" t="s">
        <v>27830</v>
      </c>
      <c r="B13249" s="7">
        <v>43219</v>
      </c>
      <c r="C13249" s="6" t="s">
        <v>27831</v>
      </c>
      <c r="D13249" s="6" t="s">
        <v>2601</v>
      </c>
      <c r="E13249" s="6">
        <v>24</v>
      </c>
      <c r="F13249" t="str">
        <f xml:space="preserve"> VLOOKUP(E13249,Category!A:C,2,0)</f>
        <v>Entertainment</v>
      </c>
      <c r="G13249" s="30">
        <v>56299</v>
      </c>
      <c r="H13249" s="30" t="str">
        <f t="shared" si="619"/>
        <v>Thu</v>
      </c>
      <c r="I13249" t="str">
        <f t="shared" si="620"/>
        <v>Feb</v>
      </c>
      <c r="J13249" t="str">
        <f t="shared" si="621"/>
        <v>Entertainment-Feb</v>
      </c>
      <c r="K13249" s="6">
        <v>223815</v>
      </c>
      <c r="L13249" s="6">
        <v>663</v>
      </c>
      <c r="M13249" s="6">
        <v>152</v>
      </c>
      <c r="N13249" s="6">
        <v>97</v>
      </c>
      <c r="O13249" s="6" t="b">
        <v>0</v>
      </c>
      <c r="P13249" s="6" t="b">
        <v>0</v>
      </c>
      <c r="Q13249" s="6" t="b">
        <v>0</v>
      </c>
    </row>
    <row r="13250" spans="1:17" x14ac:dyDescent="0.25">
      <c r="A13250" s="6" t="s">
        <v>27832</v>
      </c>
      <c r="B13250" s="7">
        <v>43219</v>
      </c>
      <c r="C13250" s="6" t="s">
        <v>27833</v>
      </c>
      <c r="D13250" s="6" t="s">
        <v>1884</v>
      </c>
      <c r="E13250" s="6">
        <v>24</v>
      </c>
      <c r="F13250" t="str">
        <f xml:space="preserve"> VLOOKUP(E13250,Category!A:C,2,0)</f>
        <v>Entertainment</v>
      </c>
      <c r="G13250" s="30">
        <v>56300</v>
      </c>
      <c r="H13250" s="30" t="str">
        <f t="shared" si="619"/>
        <v>Fri</v>
      </c>
      <c r="I13250" t="str">
        <f t="shared" si="620"/>
        <v>Feb</v>
      </c>
      <c r="J13250" t="str">
        <f t="shared" si="621"/>
        <v>Entertainment-Feb</v>
      </c>
      <c r="K13250" s="6">
        <v>344232</v>
      </c>
      <c r="L13250" s="6">
        <v>7517</v>
      </c>
      <c r="M13250" s="6">
        <v>303</v>
      </c>
      <c r="N13250" s="6">
        <v>481</v>
      </c>
      <c r="O13250" s="6" t="b">
        <v>0</v>
      </c>
      <c r="P13250" s="6" t="b">
        <v>0</v>
      </c>
      <c r="Q13250" s="6" t="b">
        <v>0</v>
      </c>
    </row>
    <row r="13251" spans="1:17" x14ac:dyDescent="0.25">
      <c r="A13251" s="6" t="s">
        <v>27834</v>
      </c>
      <c r="B13251" s="7">
        <v>43219</v>
      </c>
      <c r="C13251" s="6" t="s">
        <v>27835</v>
      </c>
      <c r="D13251" s="6" t="s">
        <v>22592</v>
      </c>
      <c r="E13251" s="6">
        <v>24</v>
      </c>
      <c r="F13251" t="str">
        <f xml:space="preserve"> VLOOKUP(E13251,Category!A:C,2,0)</f>
        <v>Entertainment</v>
      </c>
      <c r="G13251" s="30">
        <v>56301</v>
      </c>
      <c r="H13251" s="30" t="str">
        <f t="shared" ref="H13251:H13314" si="622" xml:space="preserve"> TEXT(G13251,"ddd")</f>
        <v>Sat</v>
      </c>
      <c r="I13251" t="str">
        <f t="shared" ref="I13251:I13314" si="623" xml:space="preserve"> TEXT(G13251,"mmm")</f>
        <v>Feb</v>
      </c>
      <c r="J13251" t="str">
        <f t="shared" ref="J13251:J13314" si="624" xml:space="preserve"> _xlfn.CONCAT(F13251,"-",I13251)</f>
        <v>Entertainment-Feb</v>
      </c>
      <c r="K13251" s="6">
        <v>562074</v>
      </c>
      <c r="L13251" s="6">
        <v>2510</v>
      </c>
      <c r="M13251" s="6">
        <v>407</v>
      </c>
      <c r="N13251" s="6">
        <v>151</v>
      </c>
      <c r="O13251" s="6" t="b">
        <v>0</v>
      </c>
      <c r="P13251" s="6" t="b">
        <v>0</v>
      </c>
      <c r="Q13251" s="6" t="b">
        <v>0</v>
      </c>
    </row>
    <row r="13252" spans="1:17" x14ac:dyDescent="0.25">
      <c r="A13252" s="6" t="s">
        <v>27836</v>
      </c>
      <c r="B13252" s="7">
        <v>43219</v>
      </c>
      <c r="C13252" s="6" t="s">
        <v>27837</v>
      </c>
      <c r="D13252" s="6" t="s">
        <v>27838</v>
      </c>
      <c r="E13252" s="6">
        <v>10</v>
      </c>
      <c r="F13252" t="str">
        <f xml:space="preserve"> VLOOKUP(E13252,Category!A:C,2,0)</f>
        <v>Music</v>
      </c>
      <c r="G13252" s="30">
        <v>56302</v>
      </c>
      <c r="H13252" s="30" t="str">
        <f t="shared" si="622"/>
        <v>Sun</v>
      </c>
      <c r="I13252" t="str">
        <f t="shared" si="623"/>
        <v>Feb</v>
      </c>
      <c r="J13252" t="str">
        <f t="shared" si="624"/>
        <v>Music-Feb</v>
      </c>
      <c r="K13252" s="6">
        <v>546008</v>
      </c>
      <c r="L13252" s="6">
        <v>4246</v>
      </c>
      <c r="M13252" s="6">
        <v>618</v>
      </c>
      <c r="N13252" s="6">
        <v>335</v>
      </c>
      <c r="O13252" s="6" t="b">
        <v>0</v>
      </c>
      <c r="P13252" s="6" t="b">
        <v>0</v>
      </c>
      <c r="Q13252" s="6" t="b">
        <v>0</v>
      </c>
    </row>
    <row r="13253" spans="1:17" x14ac:dyDescent="0.25">
      <c r="A13253" s="6" t="s">
        <v>27839</v>
      </c>
      <c r="B13253" s="7">
        <v>43219</v>
      </c>
      <c r="C13253" s="6" t="s">
        <v>27840</v>
      </c>
      <c r="D13253" s="6" t="s">
        <v>27841</v>
      </c>
      <c r="E13253" s="6">
        <v>24</v>
      </c>
      <c r="F13253" t="str">
        <f xml:space="preserve"> VLOOKUP(E13253,Category!A:C,2,0)</f>
        <v>Entertainment</v>
      </c>
      <c r="G13253" s="30">
        <v>56303</v>
      </c>
      <c r="H13253" s="30" t="str">
        <f t="shared" si="622"/>
        <v>Mon</v>
      </c>
      <c r="I13253" t="str">
        <f t="shared" si="623"/>
        <v>Feb</v>
      </c>
      <c r="J13253" t="str">
        <f t="shared" si="624"/>
        <v>Entertainment-Feb</v>
      </c>
      <c r="K13253" s="6">
        <v>128448</v>
      </c>
      <c r="L13253" s="6">
        <v>299</v>
      </c>
      <c r="M13253" s="6">
        <v>82</v>
      </c>
      <c r="N13253" s="6">
        <v>65</v>
      </c>
      <c r="O13253" s="6" t="b">
        <v>0</v>
      </c>
      <c r="P13253" s="6" t="b">
        <v>0</v>
      </c>
      <c r="Q13253" s="6" t="b">
        <v>0</v>
      </c>
    </row>
    <row r="13254" spans="1:17" x14ac:dyDescent="0.25">
      <c r="A13254" s="6" t="s">
        <v>27842</v>
      </c>
      <c r="B13254" s="7">
        <v>43219</v>
      </c>
      <c r="C13254" s="6" t="s">
        <v>27843</v>
      </c>
      <c r="D13254" s="6" t="s">
        <v>2677</v>
      </c>
      <c r="E13254" s="6">
        <v>24</v>
      </c>
      <c r="F13254" t="str">
        <f xml:space="preserve"> VLOOKUP(E13254,Category!A:C,2,0)</f>
        <v>Entertainment</v>
      </c>
      <c r="G13254" s="30">
        <v>56304</v>
      </c>
      <c r="H13254" s="30" t="str">
        <f t="shared" si="622"/>
        <v>Tue</v>
      </c>
      <c r="I13254" t="str">
        <f t="shared" si="623"/>
        <v>Feb</v>
      </c>
      <c r="J13254" t="str">
        <f t="shared" si="624"/>
        <v>Entertainment-Feb</v>
      </c>
      <c r="K13254" s="6">
        <v>51164</v>
      </c>
      <c r="L13254" s="6">
        <v>227</v>
      </c>
      <c r="M13254" s="6">
        <v>36</v>
      </c>
      <c r="N13254" s="6">
        <v>6</v>
      </c>
      <c r="O13254" s="6" t="b">
        <v>0</v>
      </c>
      <c r="P13254" s="6" t="b">
        <v>0</v>
      </c>
      <c r="Q13254" s="6" t="b">
        <v>0</v>
      </c>
    </row>
    <row r="13255" spans="1:17" x14ac:dyDescent="0.25">
      <c r="A13255" s="6" t="s">
        <v>27844</v>
      </c>
      <c r="B13255" s="7">
        <v>43219</v>
      </c>
      <c r="C13255" s="6" t="s">
        <v>27845</v>
      </c>
      <c r="D13255" s="6" t="s">
        <v>27187</v>
      </c>
      <c r="E13255" s="6">
        <v>22</v>
      </c>
      <c r="F13255" t="str">
        <f xml:space="preserve"> VLOOKUP(E13255,Category!A:C,2,0)</f>
        <v>People &amp; Blogs</v>
      </c>
      <c r="G13255" s="30">
        <v>56305</v>
      </c>
      <c r="H13255" s="30" t="str">
        <f t="shared" si="622"/>
        <v>Wed</v>
      </c>
      <c r="I13255" t="str">
        <f t="shared" si="623"/>
        <v>Feb</v>
      </c>
      <c r="J13255" t="str">
        <f t="shared" si="624"/>
        <v>People &amp; Blogs-Feb</v>
      </c>
      <c r="K13255" s="6">
        <v>751943</v>
      </c>
      <c r="L13255" s="6">
        <v>12603</v>
      </c>
      <c r="M13255" s="6">
        <v>1043</v>
      </c>
      <c r="N13255" s="6">
        <v>785</v>
      </c>
      <c r="O13255" s="6" t="b">
        <v>0</v>
      </c>
      <c r="P13255" s="6" t="b">
        <v>0</v>
      </c>
      <c r="Q13255" s="6" t="b">
        <v>0</v>
      </c>
    </row>
    <row r="13256" spans="1:17" x14ac:dyDescent="0.25">
      <c r="A13256" s="6" t="s">
        <v>27846</v>
      </c>
      <c r="B13256" s="7">
        <v>43219</v>
      </c>
      <c r="C13256" s="6" t="s">
        <v>27847</v>
      </c>
      <c r="D13256" s="6" t="s">
        <v>1160</v>
      </c>
      <c r="E13256" s="6">
        <v>1</v>
      </c>
      <c r="F13256" t="str">
        <f xml:space="preserve"> VLOOKUP(E13256,Category!A:C,2,0)</f>
        <v>Film &amp; Animation</v>
      </c>
      <c r="G13256" s="30">
        <v>56306</v>
      </c>
      <c r="H13256" s="30" t="str">
        <f t="shared" si="622"/>
        <v>Thu</v>
      </c>
      <c r="I13256" t="str">
        <f t="shared" si="623"/>
        <v>Feb</v>
      </c>
      <c r="J13256" t="str">
        <f t="shared" si="624"/>
        <v>Film &amp; Animation-Feb</v>
      </c>
      <c r="K13256" s="6">
        <v>206013</v>
      </c>
      <c r="L13256" s="6">
        <v>1233</v>
      </c>
      <c r="M13256" s="6">
        <v>142</v>
      </c>
      <c r="N13256" s="6">
        <v>49</v>
      </c>
      <c r="O13256" s="6" t="b">
        <v>0</v>
      </c>
      <c r="P13256" s="6" t="b">
        <v>0</v>
      </c>
      <c r="Q13256" s="6" t="b">
        <v>0</v>
      </c>
    </row>
    <row r="13257" spans="1:17" x14ac:dyDescent="0.25">
      <c r="A13257" s="6" t="s">
        <v>27848</v>
      </c>
      <c r="B13257" s="7">
        <v>43219</v>
      </c>
      <c r="C13257" s="6" t="s">
        <v>27849</v>
      </c>
      <c r="D13257" s="6" t="s">
        <v>623</v>
      </c>
      <c r="E13257" s="6">
        <v>24</v>
      </c>
      <c r="F13257" t="str">
        <f xml:space="preserve"> VLOOKUP(E13257,Category!A:C,2,0)</f>
        <v>Entertainment</v>
      </c>
      <c r="G13257" s="30">
        <v>56307</v>
      </c>
      <c r="H13257" s="30" t="str">
        <f t="shared" si="622"/>
        <v>Fri</v>
      </c>
      <c r="I13257" t="str">
        <f t="shared" si="623"/>
        <v>Feb</v>
      </c>
      <c r="J13257" t="str">
        <f t="shared" si="624"/>
        <v>Entertainment-Feb</v>
      </c>
      <c r="K13257" s="6">
        <v>41317</v>
      </c>
      <c r="L13257" s="6">
        <v>161</v>
      </c>
      <c r="M13257" s="6">
        <v>9</v>
      </c>
      <c r="N13257" s="6">
        <v>11</v>
      </c>
      <c r="O13257" s="6" t="b">
        <v>0</v>
      </c>
      <c r="P13257" s="6" t="b">
        <v>0</v>
      </c>
      <c r="Q13257" s="6" t="b">
        <v>0</v>
      </c>
    </row>
    <row r="13258" spans="1:17" x14ac:dyDescent="0.25">
      <c r="A13258" s="6" t="s">
        <v>27850</v>
      </c>
      <c r="B13258" s="7">
        <v>43219</v>
      </c>
      <c r="C13258" s="6" t="s">
        <v>27851</v>
      </c>
      <c r="D13258" s="6" t="s">
        <v>4772</v>
      </c>
      <c r="E13258" s="6">
        <v>24</v>
      </c>
      <c r="F13258" t="str">
        <f xml:space="preserve"> VLOOKUP(E13258,Category!A:C,2,0)</f>
        <v>Entertainment</v>
      </c>
      <c r="G13258" s="30">
        <v>56308</v>
      </c>
      <c r="H13258" s="30" t="str">
        <f t="shared" si="622"/>
        <v>Sat</v>
      </c>
      <c r="I13258" t="str">
        <f t="shared" si="623"/>
        <v>Feb</v>
      </c>
      <c r="J13258" t="str">
        <f t="shared" si="624"/>
        <v>Entertainment-Feb</v>
      </c>
      <c r="K13258" s="6">
        <v>188096</v>
      </c>
      <c r="L13258" s="6">
        <v>834</v>
      </c>
      <c r="M13258" s="6">
        <v>104</v>
      </c>
      <c r="N13258" s="6">
        <v>39</v>
      </c>
      <c r="O13258" s="6" t="b">
        <v>0</v>
      </c>
      <c r="P13258" s="6" t="b">
        <v>0</v>
      </c>
      <c r="Q13258" s="6" t="b">
        <v>0</v>
      </c>
    </row>
    <row r="13259" spans="1:17" x14ac:dyDescent="0.25">
      <c r="A13259" s="6" t="s">
        <v>27852</v>
      </c>
      <c r="B13259" s="7">
        <v>43219</v>
      </c>
      <c r="C13259" s="6" t="s">
        <v>27853</v>
      </c>
      <c r="D13259" s="6" t="s">
        <v>26497</v>
      </c>
      <c r="E13259" s="6">
        <v>27</v>
      </c>
      <c r="F13259" t="str">
        <f xml:space="preserve"> VLOOKUP(E13259,Category!A:C,2,0)</f>
        <v>Education</v>
      </c>
      <c r="G13259" s="30">
        <v>56309</v>
      </c>
      <c r="H13259" s="30" t="str">
        <f t="shared" si="622"/>
        <v>Sun</v>
      </c>
      <c r="I13259" t="str">
        <f t="shared" si="623"/>
        <v>Mar</v>
      </c>
      <c r="J13259" t="str">
        <f t="shared" si="624"/>
        <v>Education-Mar</v>
      </c>
      <c r="K13259" s="6">
        <v>70268</v>
      </c>
      <c r="L13259" s="6">
        <v>4962</v>
      </c>
      <c r="M13259" s="6">
        <v>69</v>
      </c>
      <c r="N13259" s="6">
        <v>465</v>
      </c>
      <c r="O13259" s="6" t="b">
        <v>0</v>
      </c>
      <c r="P13259" s="6" t="b">
        <v>0</v>
      </c>
      <c r="Q13259" s="6" t="b">
        <v>0</v>
      </c>
    </row>
    <row r="13260" spans="1:17" x14ac:dyDescent="0.25">
      <c r="A13260" s="6" t="s">
        <v>27854</v>
      </c>
      <c r="B13260" s="7">
        <v>43219</v>
      </c>
      <c r="C13260" s="6" t="s">
        <v>27855</v>
      </c>
      <c r="D13260" s="6" t="s">
        <v>577</v>
      </c>
      <c r="E13260" s="6">
        <v>25</v>
      </c>
      <c r="F13260" t="str">
        <f xml:space="preserve"> VLOOKUP(E13260,Category!A:C,2,0)</f>
        <v>News &amp; Politics</v>
      </c>
      <c r="G13260" s="30">
        <v>56310</v>
      </c>
      <c r="H13260" s="30" t="str">
        <f t="shared" si="622"/>
        <v>Mon</v>
      </c>
      <c r="I13260" t="str">
        <f t="shared" si="623"/>
        <v>Mar</v>
      </c>
      <c r="J13260" t="str">
        <f t="shared" si="624"/>
        <v>News &amp; Politics-Mar</v>
      </c>
      <c r="K13260" s="6">
        <v>98443</v>
      </c>
      <c r="L13260" s="6">
        <v>554</v>
      </c>
      <c r="M13260" s="6">
        <v>56</v>
      </c>
      <c r="N13260" s="6">
        <v>42</v>
      </c>
      <c r="O13260" s="6" t="b">
        <v>0</v>
      </c>
      <c r="P13260" s="6" t="b">
        <v>0</v>
      </c>
      <c r="Q13260" s="6" t="b">
        <v>0</v>
      </c>
    </row>
    <row r="13261" spans="1:17" x14ac:dyDescent="0.25">
      <c r="A13261" s="6" t="s">
        <v>27856</v>
      </c>
      <c r="B13261" s="7">
        <v>43219</v>
      </c>
      <c r="C13261" s="6" t="s">
        <v>27857</v>
      </c>
      <c r="D13261" s="6" t="s">
        <v>3369</v>
      </c>
      <c r="E13261" s="6">
        <v>24</v>
      </c>
      <c r="F13261" t="str">
        <f xml:space="preserve"> VLOOKUP(E13261,Category!A:C,2,0)</f>
        <v>Entertainment</v>
      </c>
      <c r="G13261" s="30">
        <v>56311</v>
      </c>
      <c r="H13261" s="30" t="str">
        <f t="shared" si="622"/>
        <v>Tue</v>
      </c>
      <c r="I13261" t="str">
        <f t="shared" si="623"/>
        <v>Mar</v>
      </c>
      <c r="J13261" t="str">
        <f t="shared" si="624"/>
        <v>Entertainment-Mar</v>
      </c>
      <c r="K13261" s="6">
        <v>154219</v>
      </c>
      <c r="L13261" s="6">
        <v>420</v>
      </c>
      <c r="M13261" s="6">
        <v>78</v>
      </c>
      <c r="N13261" s="6">
        <v>12</v>
      </c>
      <c r="O13261" s="6" t="b">
        <v>0</v>
      </c>
      <c r="P13261" s="6" t="b">
        <v>0</v>
      </c>
      <c r="Q13261" s="6" t="b">
        <v>0</v>
      </c>
    </row>
    <row r="13262" spans="1:17" x14ac:dyDescent="0.25">
      <c r="A13262" s="6" t="s">
        <v>27858</v>
      </c>
      <c r="B13262" s="7">
        <v>43219</v>
      </c>
      <c r="C13262" s="6" t="s">
        <v>27859</v>
      </c>
      <c r="D13262" s="6" t="s">
        <v>829</v>
      </c>
      <c r="E13262" s="6">
        <v>24</v>
      </c>
      <c r="F13262" t="str">
        <f xml:space="preserve"> VLOOKUP(E13262,Category!A:C,2,0)</f>
        <v>Entertainment</v>
      </c>
      <c r="G13262" s="30">
        <v>56312</v>
      </c>
      <c r="H13262" s="30" t="str">
        <f t="shared" si="622"/>
        <v>Wed</v>
      </c>
      <c r="I13262" t="str">
        <f t="shared" si="623"/>
        <v>Mar</v>
      </c>
      <c r="J13262" t="str">
        <f t="shared" si="624"/>
        <v>Entertainment-Mar</v>
      </c>
      <c r="K13262" s="6">
        <v>93485</v>
      </c>
      <c r="L13262" s="6">
        <v>167</v>
      </c>
      <c r="M13262" s="6">
        <v>42</v>
      </c>
      <c r="N13262" s="6">
        <v>20</v>
      </c>
      <c r="O13262" s="6" t="b">
        <v>0</v>
      </c>
      <c r="P13262" s="6" t="b">
        <v>0</v>
      </c>
      <c r="Q13262" s="6" t="b">
        <v>0</v>
      </c>
    </row>
    <row r="13263" spans="1:17" x14ac:dyDescent="0.25">
      <c r="A13263" s="6" t="s">
        <v>27860</v>
      </c>
      <c r="B13263" s="7">
        <v>43219</v>
      </c>
      <c r="C13263" s="6" t="s">
        <v>27861</v>
      </c>
      <c r="D13263" s="6" t="s">
        <v>27862</v>
      </c>
      <c r="E13263" s="6">
        <v>23</v>
      </c>
      <c r="F13263" t="str">
        <f xml:space="preserve"> VLOOKUP(E13263,Category!A:C,2,0)</f>
        <v>Comedy</v>
      </c>
      <c r="G13263" s="30">
        <v>56313</v>
      </c>
      <c r="H13263" s="30" t="str">
        <f t="shared" si="622"/>
        <v>Thu</v>
      </c>
      <c r="I13263" t="str">
        <f t="shared" si="623"/>
        <v>Mar</v>
      </c>
      <c r="J13263" t="str">
        <f t="shared" si="624"/>
        <v>Comedy-Mar</v>
      </c>
      <c r="K13263" s="6">
        <v>22012</v>
      </c>
      <c r="L13263" s="6">
        <v>687</v>
      </c>
      <c r="M13263" s="6">
        <v>56</v>
      </c>
      <c r="N13263" s="6">
        <v>90</v>
      </c>
      <c r="O13263" s="6" t="b">
        <v>0</v>
      </c>
      <c r="P13263" s="6" t="b">
        <v>0</v>
      </c>
      <c r="Q13263" s="6" t="b">
        <v>0</v>
      </c>
    </row>
    <row r="13264" spans="1:17" x14ac:dyDescent="0.25">
      <c r="A13264" s="6" t="s">
        <v>27863</v>
      </c>
      <c r="B13264" s="7">
        <v>43219</v>
      </c>
      <c r="C13264" s="6" t="s">
        <v>27864</v>
      </c>
      <c r="D13264" s="6" t="s">
        <v>1718</v>
      </c>
      <c r="E13264" s="6">
        <v>10</v>
      </c>
      <c r="F13264" t="str">
        <f xml:space="preserve"> VLOOKUP(E13264,Category!A:C,2,0)</f>
        <v>Music</v>
      </c>
      <c r="G13264" s="30">
        <v>56314</v>
      </c>
      <c r="H13264" s="30" t="str">
        <f t="shared" si="622"/>
        <v>Fri</v>
      </c>
      <c r="I13264" t="str">
        <f t="shared" si="623"/>
        <v>Mar</v>
      </c>
      <c r="J13264" t="str">
        <f t="shared" si="624"/>
        <v>Music-Mar</v>
      </c>
      <c r="K13264" s="6">
        <v>39325</v>
      </c>
      <c r="L13264" s="6">
        <v>2439</v>
      </c>
      <c r="M13264" s="6">
        <v>54</v>
      </c>
      <c r="N13264" s="6">
        <v>227</v>
      </c>
      <c r="O13264" s="6" t="b">
        <v>0</v>
      </c>
      <c r="P13264" s="6" t="b">
        <v>0</v>
      </c>
      <c r="Q13264" s="6" t="b">
        <v>0</v>
      </c>
    </row>
    <row r="13265" spans="1:17" x14ac:dyDescent="0.25">
      <c r="A13265" s="6" t="s">
        <v>27865</v>
      </c>
      <c r="B13265" s="7">
        <v>43219</v>
      </c>
      <c r="C13265" s="6" t="s">
        <v>27866</v>
      </c>
      <c r="D13265" s="6" t="s">
        <v>1299</v>
      </c>
      <c r="E13265" s="6">
        <v>10</v>
      </c>
      <c r="F13265" t="str">
        <f xml:space="preserve"> VLOOKUP(E13265,Category!A:C,2,0)</f>
        <v>Music</v>
      </c>
      <c r="G13265" s="30">
        <v>56315</v>
      </c>
      <c r="H13265" s="30" t="str">
        <f t="shared" si="622"/>
        <v>Sat</v>
      </c>
      <c r="I13265" t="str">
        <f t="shared" si="623"/>
        <v>Mar</v>
      </c>
      <c r="J13265" t="str">
        <f t="shared" si="624"/>
        <v>Music-Mar</v>
      </c>
      <c r="K13265" s="6">
        <v>549201</v>
      </c>
      <c r="L13265" s="6">
        <v>11699</v>
      </c>
      <c r="M13265" s="6">
        <v>378</v>
      </c>
      <c r="N13265" s="6">
        <v>475</v>
      </c>
      <c r="O13265" s="6" t="b">
        <v>0</v>
      </c>
      <c r="P13265" s="6" t="b">
        <v>0</v>
      </c>
      <c r="Q13265" s="6" t="b">
        <v>0</v>
      </c>
    </row>
    <row r="13266" spans="1:17" x14ac:dyDescent="0.25">
      <c r="A13266" s="6" t="s">
        <v>27867</v>
      </c>
      <c r="B13266" s="7">
        <v>43219</v>
      </c>
      <c r="C13266" s="6" t="s">
        <v>27868</v>
      </c>
      <c r="D13266" s="6" t="s">
        <v>333</v>
      </c>
      <c r="E13266" s="6">
        <v>1</v>
      </c>
      <c r="F13266" t="str">
        <f xml:space="preserve"> VLOOKUP(E13266,Category!A:C,2,0)</f>
        <v>Film &amp; Animation</v>
      </c>
      <c r="G13266" s="30">
        <v>56316</v>
      </c>
      <c r="H13266" s="30" t="str">
        <f t="shared" si="622"/>
        <v>Sun</v>
      </c>
      <c r="I13266" t="str">
        <f t="shared" si="623"/>
        <v>Mar</v>
      </c>
      <c r="J13266" t="str">
        <f t="shared" si="624"/>
        <v>Film &amp; Animation-Mar</v>
      </c>
      <c r="K13266" s="6">
        <v>191817</v>
      </c>
      <c r="L13266" s="6">
        <v>7665</v>
      </c>
      <c r="M13266" s="6">
        <v>348</v>
      </c>
      <c r="N13266" s="6">
        <v>870</v>
      </c>
      <c r="O13266" s="6" t="b">
        <v>0</v>
      </c>
      <c r="P13266" s="6" t="b">
        <v>0</v>
      </c>
      <c r="Q13266" s="6" t="b">
        <v>0</v>
      </c>
    </row>
    <row r="13267" spans="1:17" x14ac:dyDescent="0.25">
      <c r="A13267" s="6" t="s">
        <v>27869</v>
      </c>
      <c r="B13267" s="7">
        <v>43219</v>
      </c>
      <c r="C13267" s="6" t="s">
        <v>27870</v>
      </c>
      <c r="D13267" s="6" t="s">
        <v>2427</v>
      </c>
      <c r="E13267" s="6">
        <v>24</v>
      </c>
      <c r="F13267" t="str">
        <f xml:space="preserve"> VLOOKUP(E13267,Category!A:C,2,0)</f>
        <v>Entertainment</v>
      </c>
      <c r="G13267" s="30">
        <v>56317</v>
      </c>
      <c r="H13267" s="30" t="str">
        <f t="shared" si="622"/>
        <v>Mon</v>
      </c>
      <c r="I13267" t="str">
        <f t="shared" si="623"/>
        <v>Mar</v>
      </c>
      <c r="J13267" t="str">
        <f t="shared" si="624"/>
        <v>Entertainment-Mar</v>
      </c>
      <c r="K13267" s="6">
        <v>784522</v>
      </c>
      <c r="L13267" s="6">
        <v>2941</v>
      </c>
      <c r="M13267" s="6">
        <v>831</v>
      </c>
      <c r="N13267" s="6">
        <v>134</v>
      </c>
      <c r="O13267" s="6" t="b">
        <v>0</v>
      </c>
      <c r="P13267" s="6" t="b">
        <v>0</v>
      </c>
      <c r="Q13267" s="6" t="b">
        <v>0</v>
      </c>
    </row>
    <row r="13268" spans="1:17" x14ac:dyDescent="0.25">
      <c r="A13268" s="6" t="s">
        <v>27871</v>
      </c>
      <c r="B13268" s="7">
        <v>43219</v>
      </c>
      <c r="C13268" s="6" t="s">
        <v>27872</v>
      </c>
      <c r="D13268" s="6" t="s">
        <v>26569</v>
      </c>
      <c r="E13268" s="6">
        <v>10</v>
      </c>
      <c r="F13268" t="str">
        <f xml:space="preserve"> VLOOKUP(E13268,Category!A:C,2,0)</f>
        <v>Music</v>
      </c>
      <c r="G13268" s="30">
        <v>56318</v>
      </c>
      <c r="H13268" s="30" t="str">
        <f t="shared" si="622"/>
        <v>Tue</v>
      </c>
      <c r="I13268" t="str">
        <f t="shared" si="623"/>
        <v>Mar</v>
      </c>
      <c r="J13268" t="str">
        <f t="shared" si="624"/>
        <v>Music-Mar</v>
      </c>
      <c r="K13268" s="6">
        <v>1580987</v>
      </c>
      <c r="L13268" s="6">
        <v>30144</v>
      </c>
      <c r="M13268" s="6">
        <v>997</v>
      </c>
      <c r="N13268" s="6">
        <v>1792</v>
      </c>
      <c r="O13268" s="6" t="b">
        <v>0</v>
      </c>
      <c r="P13268" s="6" t="b">
        <v>0</v>
      </c>
      <c r="Q13268" s="6" t="b">
        <v>0</v>
      </c>
    </row>
    <row r="13269" spans="1:17" x14ac:dyDescent="0.25">
      <c r="A13269" s="6" t="s">
        <v>27873</v>
      </c>
      <c r="B13269" s="7">
        <v>43219</v>
      </c>
      <c r="C13269" s="6" t="s">
        <v>27874</v>
      </c>
      <c r="D13269" s="6" t="s">
        <v>22619</v>
      </c>
      <c r="E13269" s="6">
        <v>25</v>
      </c>
      <c r="F13269" t="str">
        <f xml:space="preserve"> VLOOKUP(E13269,Category!A:C,2,0)</f>
        <v>News &amp; Politics</v>
      </c>
      <c r="G13269" s="30">
        <v>56319</v>
      </c>
      <c r="H13269" s="30" t="str">
        <f t="shared" si="622"/>
        <v>Wed</v>
      </c>
      <c r="I13269" t="str">
        <f t="shared" si="623"/>
        <v>Mar</v>
      </c>
      <c r="J13269" t="str">
        <f t="shared" si="624"/>
        <v>News &amp; Politics-Mar</v>
      </c>
      <c r="K13269" s="6">
        <v>52696</v>
      </c>
      <c r="L13269" s="6">
        <v>374</v>
      </c>
      <c r="M13269" s="6">
        <v>43</v>
      </c>
      <c r="N13269" s="6">
        <v>29</v>
      </c>
      <c r="O13269" s="6" t="b">
        <v>0</v>
      </c>
      <c r="P13269" s="6" t="b">
        <v>0</v>
      </c>
      <c r="Q13269" s="6" t="b">
        <v>0</v>
      </c>
    </row>
    <row r="13270" spans="1:17" x14ac:dyDescent="0.25">
      <c r="A13270" s="6" t="s">
        <v>27875</v>
      </c>
      <c r="B13270" s="7">
        <v>43219</v>
      </c>
      <c r="C13270" s="6" t="s">
        <v>27876</v>
      </c>
      <c r="D13270" s="6" t="s">
        <v>2572</v>
      </c>
      <c r="E13270" s="6">
        <v>25</v>
      </c>
      <c r="F13270" t="str">
        <f xml:space="preserve"> VLOOKUP(E13270,Category!A:C,2,0)</f>
        <v>News &amp; Politics</v>
      </c>
      <c r="G13270" s="30">
        <v>56320</v>
      </c>
      <c r="H13270" s="30" t="str">
        <f t="shared" si="622"/>
        <v>Thu</v>
      </c>
      <c r="I13270" t="str">
        <f t="shared" si="623"/>
        <v>Mar</v>
      </c>
      <c r="J13270" t="str">
        <f t="shared" si="624"/>
        <v>News &amp; Politics-Mar</v>
      </c>
      <c r="K13270" s="6">
        <v>183480</v>
      </c>
      <c r="L13270" s="6">
        <v>307</v>
      </c>
      <c r="M13270" s="6">
        <v>233</v>
      </c>
      <c r="N13270" s="6">
        <v>91</v>
      </c>
      <c r="O13270" s="6" t="b">
        <v>0</v>
      </c>
      <c r="P13270" s="6" t="b">
        <v>0</v>
      </c>
      <c r="Q13270" s="6" t="b">
        <v>0</v>
      </c>
    </row>
    <row r="13271" spans="1:17" x14ac:dyDescent="0.25">
      <c r="A13271" s="6" t="s">
        <v>27877</v>
      </c>
      <c r="B13271" s="7">
        <v>43219</v>
      </c>
      <c r="C13271" s="6" t="s">
        <v>27878</v>
      </c>
      <c r="D13271" s="6" t="s">
        <v>3009</v>
      </c>
      <c r="E13271" s="6">
        <v>2</v>
      </c>
      <c r="F13271" t="str">
        <f xml:space="preserve"> VLOOKUP(E13271,Category!A:C,2,0)</f>
        <v>Autos &amp; Vehicles</v>
      </c>
      <c r="G13271" s="30">
        <v>56321</v>
      </c>
      <c r="H13271" s="30" t="str">
        <f t="shared" si="622"/>
        <v>Fri</v>
      </c>
      <c r="I13271" t="str">
        <f t="shared" si="623"/>
        <v>Mar</v>
      </c>
      <c r="J13271" t="str">
        <f t="shared" si="624"/>
        <v>Autos &amp; Vehicles-Mar</v>
      </c>
      <c r="K13271" s="6">
        <v>238637</v>
      </c>
      <c r="L13271" s="6">
        <v>2113</v>
      </c>
      <c r="M13271" s="6">
        <v>216</v>
      </c>
      <c r="N13271" s="6">
        <v>304</v>
      </c>
      <c r="O13271" s="6" t="b">
        <v>0</v>
      </c>
      <c r="P13271" s="6" t="b">
        <v>0</v>
      </c>
      <c r="Q13271" s="6" t="b">
        <v>0</v>
      </c>
    </row>
    <row r="13272" spans="1:17" x14ac:dyDescent="0.25">
      <c r="A13272" s="6" t="s">
        <v>27879</v>
      </c>
      <c r="B13272" s="7">
        <v>43219</v>
      </c>
      <c r="C13272" s="6" t="s">
        <v>27880</v>
      </c>
      <c r="D13272" s="6" t="s">
        <v>26628</v>
      </c>
      <c r="E13272" s="6">
        <v>24</v>
      </c>
      <c r="F13272" t="str">
        <f xml:space="preserve"> VLOOKUP(E13272,Category!A:C,2,0)</f>
        <v>Entertainment</v>
      </c>
      <c r="G13272" s="30">
        <v>56322</v>
      </c>
      <c r="H13272" s="30" t="str">
        <f t="shared" si="622"/>
        <v>Sat</v>
      </c>
      <c r="I13272" t="str">
        <f t="shared" si="623"/>
        <v>Mar</v>
      </c>
      <c r="J13272" t="str">
        <f t="shared" si="624"/>
        <v>Entertainment-Mar</v>
      </c>
      <c r="K13272" s="6">
        <v>213598</v>
      </c>
      <c r="L13272" s="6">
        <v>3315</v>
      </c>
      <c r="M13272" s="6">
        <v>189</v>
      </c>
      <c r="N13272" s="6">
        <v>140</v>
      </c>
      <c r="O13272" s="6" t="b">
        <v>0</v>
      </c>
      <c r="P13272" s="6" t="b">
        <v>0</v>
      </c>
      <c r="Q13272" s="6" t="b">
        <v>0</v>
      </c>
    </row>
    <row r="13273" spans="1:17" x14ac:dyDescent="0.25">
      <c r="A13273" s="6" t="s">
        <v>27881</v>
      </c>
      <c r="B13273" s="7">
        <v>43219</v>
      </c>
      <c r="C13273" s="6" t="s">
        <v>27882</v>
      </c>
      <c r="D13273" s="6" t="s">
        <v>1347</v>
      </c>
      <c r="E13273" s="6">
        <v>24</v>
      </c>
      <c r="F13273" t="str">
        <f xml:space="preserve"> VLOOKUP(E13273,Category!A:C,2,0)</f>
        <v>Entertainment</v>
      </c>
      <c r="G13273" s="30">
        <v>56323</v>
      </c>
      <c r="H13273" s="30" t="str">
        <f t="shared" si="622"/>
        <v>Sun</v>
      </c>
      <c r="I13273" t="str">
        <f t="shared" si="623"/>
        <v>Mar</v>
      </c>
      <c r="J13273" t="str">
        <f t="shared" si="624"/>
        <v>Entertainment-Mar</v>
      </c>
      <c r="K13273" s="6">
        <v>41628</v>
      </c>
      <c r="L13273" s="6">
        <v>483</v>
      </c>
      <c r="M13273" s="6">
        <v>34</v>
      </c>
      <c r="N13273" s="6">
        <v>98</v>
      </c>
      <c r="O13273" s="6" t="b">
        <v>0</v>
      </c>
      <c r="P13273" s="6" t="b">
        <v>0</v>
      </c>
      <c r="Q13273" s="6" t="b">
        <v>0</v>
      </c>
    </row>
    <row r="13274" spans="1:17" x14ac:dyDescent="0.25">
      <c r="A13274" s="6" t="s">
        <v>27883</v>
      </c>
      <c r="B13274" s="7">
        <v>43219</v>
      </c>
      <c r="C13274" s="6" t="s">
        <v>27884</v>
      </c>
      <c r="D13274" s="6" t="s">
        <v>3285</v>
      </c>
      <c r="E13274" s="6">
        <v>24</v>
      </c>
      <c r="F13274" t="str">
        <f xml:space="preserve"> VLOOKUP(E13274,Category!A:C,2,0)</f>
        <v>Entertainment</v>
      </c>
      <c r="G13274" s="30">
        <v>56324</v>
      </c>
      <c r="H13274" s="30" t="str">
        <f t="shared" si="622"/>
        <v>Mon</v>
      </c>
      <c r="I13274" t="str">
        <f t="shared" si="623"/>
        <v>Mar</v>
      </c>
      <c r="J13274" t="str">
        <f t="shared" si="624"/>
        <v>Entertainment-Mar</v>
      </c>
      <c r="K13274" s="6">
        <v>86515</v>
      </c>
      <c r="L13274" s="6">
        <v>1422</v>
      </c>
      <c r="M13274" s="6">
        <v>81</v>
      </c>
      <c r="N13274" s="6">
        <v>438</v>
      </c>
      <c r="O13274" s="6" t="b">
        <v>0</v>
      </c>
      <c r="P13274" s="6" t="b">
        <v>0</v>
      </c>
      <c r="Q13274" s="6" t="b">
        <v>0</v>
      </c>
    </row>
    <row r="13275" spans="1:17" x14ac:dyDescent="0.25">
      <c r="A13275" s="6" t="s">
        <v>27885</v>
      </c>
      <c r="B13275" s="7">
        <v>43219</v>
      </c>
      <c r="C13275" s="6" t="s">
        <v>27886</v>
      </c>
      <c r="D13275" s="6" t="s">
        <v>7884</v>
      </c>
      <c r="E13275" s="6">
        <v>25</v>
      </c>
      <c r="F13275" t="str">
        <f xml:space="preserve"> VLOOKUP(E13275,Category!A:C,2,0)</f>
        <v>News &amp; Politics</v>
      </c>
      <c r="G13275" s="30">
        <v>56325</v>
      </c>
      <c r="H13275" s="30" t="str">
        <f t="shared" si="622"/>
        <v>Tue</v>
      </c>
      <c r="I13275" t="str">
        <f t="shared" si="623"/>
        <v>Mar</v>
      </c>
      <c r="J13275" t="str">
        <f t="shared" si="624"/>
        <v>News &amp; Politics-Mar</v>
      </c>
      <c r="K13275" s="6">
        <v>80751</v>
      </c>
      <c r="L13275" s="6">
        <v>537</v>
      </c>
      <c r="M13275" s="6">
        <v>40</v>
      </c>
      <c r="N13275" s="6">
        <v>34</v>
      </c>
      <c r="O13275" s="6" t="b">
        <v>0</v>
      </c>
      <c r="P13275" s="6" t="b">
        <v>0</v>
      </c>
      <c r="Q13275" s="6" t="b">
        <v>0</v>
      </c>
    </row>
    <row r="13276" spans="1:17" x14ac:dyDescent="0.25">
      <c r="A13276" s="6" t="s">
        <v>27887</v>
      </c>
      <c r="B13276" s="7">
        <v>43219</v>
      </c>
      <c r="C13276" s="6" t="s">
        <v>27888</v>
      </c>
      <c r="D13276" s="6" t="s">
        <v>198</v>
      </c>
      <c r="E13276" s="6">
        <v>24</v>
      </c>
      <c r="F13276" t="str">
        <f xml:space="preserve"> VLOOKUP(E13276,Category!A:C,2,0)</f>
        <v>Entertainment</v>
      </c>
      <c r="G13276" s="30">
        <v>56326</v>
      </c>
      <c r="H13276" s="30" t="str">
        <f t="shared" si="622"/>
        <v>Wed</v>
      </c>
      <c r="I13276" t="str">
        <f t="shared" si="623"/>
        <v>Mar</v>
      </c>
      <c r="J13276" t="str">
        <f t="shared" si="624"/>
        <v>Entertainment-Mar</v>
      </c>
      <c r="K13276" s="6">
        <v>270938</v>
      </c>
      <c r="L13276" s="6">
        <v>1156</v>
      </c>
      <c r="M13276" s="6">
        <v>271</v>
      </c>
      <c r="N13276" s="6">
        <v>134</v>
      </c>
      <c r="O13276" s="6" t="b">
        <v>0</v>
      </c>
      <c r="P13276" s="6" t="b">
        <v>0</v>
      </c>
      <c r="Q13276" s="6" t="b">
        <v>0</v>
      </c>
    </row>
    <row r="13277" spans="1:17" x14ac:dyDescent="0.25">
      <c r="A13277" s="6" t="s">
        <v>27889</v>
      </c>
      <c r="B13277" s="7">
        <v>43219</v>
      </c>
      <c r="C13277" s="6" t="s">
        <v>27890</v>
      </c>
      <c r="D13277" s="6" t="s">
        <v>8301</v>
      </c>
      <c r="E13277" s="6">
        <v>24</v>
      </c>
      <c r="F13277" t="str">
        <f xml:space="preserve"> VLOOKUP(E13277,Category!A:C,2,0)</f>
        <v>Entertainment</v>
      </c>
      <c r="G13277" s="30">
        <v>56327</v>
      </c>
      <c r="H13277" s="30" t="str">
        <f t="shared" si="622"/>
        <v>Thu</v>
      </c>
      <c r="I13277" t="str">
        <f t="shared" si="623"/>
        <v>Mar</v>
      </c>
      <c r="J13277" t="str">
        <f t="shared" si="624"/>
        <v>Entertainment-Mar</v>
      </c>
      <c r="K13277" s="6">
        <v>376211</v>
      </c>
      <c r="L13277" s="6">
        <v>5170</v>
      </c>
      <c r="M13277" s="6">
        <v>335</v>
      </c>
      <c r="N13277" s="6">
        <v>174</v>
      </c>
      <c r="O13277" s="6" t="b">
        <v>0</v>
      </c>
      <c r="P13277" s="6" t="b">
        <v>0</v>
      </c>
      <c r="Q13277" s="6" t="b">
        <v>0</v>
      </c>
    </row>
    <row r="13278" spans="1:17" x14ac:dyDescent="0.25">
      <c r="A13278" s="6" t="s">
        <v>27891</v>
      </c>
      <c r="B13278" s="7">
        <v>43219</v>
      </c>
      <c r="C13278" s="6" t="s">
        <v>27892</v>
      </c>
      <c r="D13278" s="6" t="s">
        <v>4754</v>
      </c>
      <c r="E13278" s="6">
        <v>25</v>
      </c>
      <c r="F13278" t="str">
        <f xml:space="preserve"> VLOOKUP(E13278,Category!A:C,2,0)</f>
        <v>News &amp; Politics</v>
      </c>
      <c r="G13278" s="30">
        <v>56328</v>
      </c>
      <c r="H13278" s="30" t="str">
        <f t="shared" si="622"/>
        <v>Fri</v>
      </c>
      <c r="I13278" t="str">
        <f t="shared" si="623"/>
        <v>Mar</v>
      </c>
      <c r="J13278" t="str">
        <f t="shared" si="624"/>
        <v>News &amp; Politics-Mar</v>
      </c>
      <c r="K13278" s="6">
        <v>365021</v>
      </c>
      <c r="L13278" s="6">
        <v>6938</v>
      </c>
      <c r="M13278" s="6">
        <v>109</v>
      </c>
      <c r="N13278" s="6">
        <v>547</v>
      </c>
      <c r="O13278" s="6" t="b">
        <v>0</v>
      </c>
      <c r="P13278" s="6" t="b">
        <v>0</v>
      </c>
      <c r="Q13278" s="6" t="b">
        <v>0</v>
      </c>
    </row>
    <row r="13279" spans="1:17" x14ac:dyDescent="0.25">
      <c r="A13279" s="6" t="s">
        <v>27893</v>
      </c>
      <c r="B13279" s="7">
        <v>43219</v>
      </c>
      <c r="C13279" s="6" t="s">
        <v>27894</v>
      </c>
      <c r="D13279" s="6" t="s">
        <v>2596</v>
      </c>
      <c r="E13279" s="6">
        <v>22</v>
      </c>
      <c r="F13279" t="str">
        <f xml:space="preserve"> VLOOKUP(E13279,Category!A:C,2,0)</f>
        <v>People &amp; Blogs</v>
      </c>
      <c r="G13279" s="30">
        <v>56329</v>
      </c>
      <c r="H13279" s="30" t="str">
        <f t="shared" si="622"/>
        <v>Sat</v>
      </c>
      <c r="I13279" t="str">
        <f t="shared" si="623"/>
        <v>Mar</v>
      </c>
      <c r="J13279" t="str">
        <f t="shared" si="624"/>
        <v>People &amp; Blogs-Mar</v>
      </c>
      <c r="K13279" s="6">
        <v>397201</v>
      </c>
      <c r="L13279" s="6">
        <v>1903</v>
      </c>
      <c r="M13279" s="6">
        <v>316</v>
      </c>
      <c r="N13279" s="6">
        <v>103</v>
      </c>
      <c r="O13279" s="6" t="b">
        <v>0</v>
      </c>
      <c r="P13279" s="6" t="b">
        <v>0</v>
      </c>
      <c r="Q13279" s="6" t="b">
        <v>0</v>
      </c>
    </row>
    <row r="13280" spans="1:17" x14ac:dyDescent="0.25">
      <c r="A13280" s="6" t="s">
        <v>27895</v>
      </c>
      <c r="B13280" s="7">
        <v>43219</v>
      </c>
      <c r="C13280" s="6" t="s">
        <v>27896</v>
      </c>
      <c r="D13280" s="6" t="s">
        <v>156</v>
      </c>
      <c r="E13280" s="6">
        <v>24</v>
      </c>
      <c r="F13280" t="str">
        <f xml:space="preserve"> VLOOKUP(E13280,Category!A:C,2,0)</f>
        <v>Entertainment</v>
      </c>
      <c r="G13280" s="30">
        <v>56330</v>
      </c>
      <c r="H13280" s="30" t="str">
        <f t="shared" si="622"/>
        <v>Sun</v>
      </c>
      <c r="I13280" t="str">
        <f t="shared" si="623"/>
        <v>Mar</v>
      </c>
      <c r="J13280" t="str">
        <f t="shared" si="624"/>
        <v>Entertainment-Mar</v>
      </c>
      <c r="K13280" s="6">
        <v>221311</v>
      </c>
      <c r="L13280" s="6">
        <v>1267</v>
      </c>
      <c r="M13280" s="6">
        <v>97</v>
      </c>
      <c r="N13280" s="6">
        <v>63</v>
      </c>
      <c r="O13280" s="6" t="b">
        <v>0</v>
      </c>
      <c r="P13280" s="6" t="b">
        <v>0</v>
      </c>
      <c r="Q13280" s="6" t="b">
        <v>0</v>
      </c>
    </row>
    <row r="13281" spans="1:17" x14ac:dyDescent="0.25">
      <c r="A13281" s="6" t="s">
        <v>27897</v>
      </c>
      <c r="B13281" s="7">
        <v>43219</v>
      </c>
      <c r="C13281" s="6" t="s">
        <v>27898</v>
      </c>
      <c r="D13281" s="6" t="s">
        <v>26788</v>
      </c>
      <c r="E13281" s="6">
        <v>24</v>
      </c>
      <c r="F13281" t="str">
        <f xml:space="preserve"> VLOOKUP(E13281,Category!A:C,2,0)</f>
        <v>Entertainment</v>
      </c>
      <c r="G13281" s="30">
        <v>56331</v>
      </c>
      <c r="H13281" s="30" t="str">
        <f t="shared" si="622"/>
        <v>Mon</v>
      </c>
      <c r="I13281" t="str">
        <f t="shared" si="623"/>
        <v>Mar</v>
      </c>
      <c r="J13281" t="str">
        <f t="shared" si="624"/>
        <v>Entertainment-Mar</v>
      </c>
      <c r="K13281" s="6">
        <v>234181</v>
      </c>
      <c r="L13281" s="6">
        <v>2265</v>
      </c>
      <c r="M13281" s="6">
        <v>150</v>
      </c>
      <c r="N13281" s="6">
        <v>136</v>
      </c>
      <c r="O13281" s="6" t="b">
        <v>0</v>
      </c>
      <c r="P13281" s="6" t="b">
        <v>0</v>
      </c>
      <c r="Q13281" s="6" t="b">
        <v>0</v>
      </c>
    </row>
    <row r="13282" spans="1:17" x14ac:dyDescent="0.25">
      <c r="A13282" s="6" t="s">
        <v>27899</v>
      </c>
      <c r="B13282" s="7">
        <v>43219</v>
      </c>
      <c r="C13282" s="6" t="s">
        <v>27900</v>
      </c>
      <c r="D13282" s="6" t="s">
        <v>51</v>
      </c>
      <c r="E13282" s="6">
        <v>24</v>
      </c>
      <c r="F13282" t="str">
        <f xml:space="preserve"> VLOOKUP(E13282,Category!A:C,2,0)</f>
        <v>Entertainment</v>
      </c>
      <c r="G13282" s="30">
        <v>56332</v>
      </c>
      <c r="H13282" s="30" t="str">
        <f t="shared" si="622"/>
        <v>Tue</v>
      </c>
      <c r="I13282" t="str">
        <f t="shared" si="623"/>
        <v>Mar</v>
      </c>
      <c r="J13282" t="str">
        <f t="shared" si="624"/>
        <v>Entertainment-Mar</v>
      </c>
      <c r="K13282" s="6">
        <v>793426</v>
      </c>
      <c r="L13282" s="6">
        <v>4229</v>
      </c>
      <c r="M13282" s="6">
        <v>1013</v>
      </c>
      <c r="N13282" s="6">
        <v>545</v>
      </c>
      <c r="O13282" s="6" t="b">
        <v>0</v>
      </c>
      <c r="P13282" s="6" t="b">
        <v>0</v>
      </c>
      <c r="Q13282" s="6" t="b">
        <v>0</v>
      </c>
    </row>
    <row r="13283" spans="1:17" x14ac:dyDescent="0.25">
      <c r="A13283" s="6" t="s">
        <v>27901</v>
      </c>
      <c r="B13283" s="7">
        <v>43219</v>
      </c>
      <c r="C13283" s="6" t="s">
        <v>27902</v>
      </c>
      <c r="D13283" s="6" t="s">
        <v>3251</v>
      </c>
      <c r="E13283" s="6">
        <v>24</v>
      </c>
      <c r="F13283" t="str">
        <f xml:space="preserve"> VLOOKUP(E13283,Category!A:C,2,0)</f>
        <v>Entertainment</v>
      </c>
      <c r="G13283" s="30">
        <v>56333</v>
      </c>
      <c r="H13283" s="30" t="str">
        <f t="shared" si="622"/>
        <v>Wed</v>
      </c>
      <c r="I13283" t="str">
        <f t="shared" si="623"/>
        <v>Mar</v>
      </c>
      <c r="J13283" t="str">
        <f t="shared" si="624"/>
        <v>Entertainment-Mar</v>
      </c>
      <c r="K13283" s="6">
        <v>158508</v>
      </c>
      <c r="L13283" s="6">
        <v>544</v>
      </c>
      <c r="M13283" s="6">
        <v>50</v>
      </c>
      <c r="N13283" s="6">
        <v>26</v>
      </c>
      <c r="O13283" s="6" t="b">
        <v>0</v>
      </c>
      <c r="P13283" s="6" t="b">
        <v>0</v>
      </c>
      <c r="Q13283" s="6" t="b">
        <v>0</v>
      </c>
    </row>
    <row r="13284" spans="1:17" x14ac:dyDescent="0.25">
      <c r="A13284" s="6" t="s">
        <v>27903</v>
      </c>
      <c r="B13284" s="7">
        <v>43220</v>
      </c>
      <c r="C13284" s="6" t="s">
        <v>27904</v>
      </c>
      <c r="D13284" s="6" t="s">
        <v>51</v>
      </c>
      <c r="E13284" s="6">
        <v>24</v>
      </c>
      <c r="F13284" t="str">
        <f xml:space="preserve"> VLOOKUP(E13284,Category!A:C,2,0)</f>
        <v>Entertainment</v>
      </c>
      <c r="G13284" s="30">
        <v>56334</v>
      </c>
      <c r="H13284" s="30" t="str">
        <f t="shared" si="622"/>
        <v>Thu</v>
      </c>
      <c r="I13284" t="str">
        <f t="shared" si="623"/>
        <v>Mar</v>
      </c>
      <c r="J13284" t="str">
        <f t="shared" si="624"/>
        <v>Entertainment-Mar</v>
      </c>
      <c r="K13284" s="6">
        <v>774072</v>
      </c>
      <c r="L13284" s="6">
        <v>3258</v>
      </c>
      <c r="M13284" s="6">
        <v>1425</v>
      </c>
      <c r="N13284" s="6">
        <v>437</v>
      </c>
      <c r="O13284" s="6" t="b">
        <v>0</v>
      </c>
      <c r="P13284" s="6" t="b">
        <v>0</v>
      </c>
      <c r="Q13284" s="6" t="b">
        <v>0</v>
      </c>
    </row>
    <row r="13285" spans="1:17" x14ac:dyDescent="0.25">
      <c r="A13285" s="6" t="s">
        <v>27905</v>
      </c>
      <c r="B13285" s="7">
        <v>43220</v>
      </c>
      <c r="C13285" s="6" t="s">
        <v>27906</v>
      </c>
      <c r="D13285" s="6" t="s">
        <v>84</v>
      </c>
      <c r="E13285" s="6">
        <v>27</v>
      </c>
      <c r="F13285" t="str">
        <f xml:space="preserve"> VLOOKUP(E13285,Category!A:C,2,0)</f>
        <v>Education</v>
      </c>
      <c r="G13285" s="30">
        <v>56335</v>
      </c>
      <c r="H13285" s="30" t="str">
        <f t="shared" si="622"/>
        <v>Fri</v>
      </c>
      <c r="I13285" t="str">
        <f t="shared" si="623"/>
        <v>Mar</v>
      </c>
      <c r="J13285" t="str">
        <f t="shared" si="624"/>
        <v>Education-Mar</v>
      </c>
      <c r="K13285" s="6">
        <v>141274</v>
      </c>
      <c r="L13285" s="6">
        <v>4912</v>
      </c>
      <c r="M13285" s="6">
        <v>217</v>
      </c>
      <c r="N13285" s="6">
        <v>2316</v>
      </c>
      <c r="O13285" s="6" t="b">
        <v>0</v>
      </c>
      <c r="P13285" s="6" t="b">
        <v>0</v>
      </c>
      <c r="Q13285" s="6" t="b">
        <v>0</v>
      </c>
    </row>
    <row r="13286" spans="1:17" x14ac:dyDescent="0.25">
      <c r="A13286" s="6" t="s">
        <v>27907</v>
      </c>
      <c r="B13286" s="7">
        <v>43220</v>
      </c>
      <c r="C13286" s="6" t="s">
        <v>27908</v>
      </c>
      <c r="D13286" s="6" t="s">
        <v>1675</v>
      </c>
      <c r="E13286" s="6">
        <v>24</v>
      </c>
      <c r="F13286" t="str">
        <f xml:space="preserve"> VLOOKUP(E13286,Category!A:C,2,0)</f>
        <v>Entertainment</v>
      </c>
      <c r="G13286" s="30">
        <v>56336</v>
      </c>
      <c r="H13286" s="30" t="str">
        <f t="shared" si="622"/>
        <v>Sat</v>
      </c>
      <c r="I13286" t="str">
        <f t="shared" si="623"/>
        <v>Mar</v>
      </c>
      <c r="J13286" t="str">
        <f t="shared" si="624"/>
        <v>Entertainment-Mar</v>
      </c>
      <c r="K13286" s="6">
        <v>152042</v>
      </c>
      <c r="L13286" s="6">
        <v>6588</v>
      </c>
      <c r="M13286" s="6">
        <v>859</v>
      </c>
      <c r="N13286" s="6">
        <v>782</v>
      </c>
      <c r="O13286" s="6" t="b">
        <v>0</v>
      </c>
      <c r="P13286" s="6" t="b">
        <v>0</v>
      </c>
      <c r="Q13286" s="6" t="b">
        <v>0</v>
      </c>
    </row>
    <row r="13287" spans="1:17" x14ac:dyDescent="0.25">
      <c r="A13287" s="6" t="s">
        <v>27909</v>
      </c>
      <c r="B13287" s="7">
        <v>43220</v>
      </c>
      <c r="C13287" s="6" t="s">
        <v>27910</v>
      </c>
      <c r="D13287" s="6" t="s">
        <v>183</v>
      </c>
      <c r="E13287" s="6">
        <v>24</v>
      </c>
      <c r="F13287" t="str">
        <f xml:space="preserve"> VLOOKUP(E13287,Category!A:C,2,0)</f>
        <v>Entertainment</v>
      </c>
      <c r="G13287" s="30">
        <v>56337</v>
      </c>
      <c r="H13287" s="30" t="str">
        <f t="shared" si="622"/>
        <v>Sun</v>
      </c>
      <c r="I13287" t="str">
        <f t="shared" si="623"/>
        <v>Mar</v>
      </c>
      <c r="J13287" t="str">
        <f t="shared" si="624"/>
        <v>Entertainment-Mar</v>
      </c>
      <c r="K13287" s="6">
        <v>131626</v>
      </c>
      <c r="L13287" s="6">
        <v>481</v>
      </c>
      <c r="M13287" s="6">
        <v>73</v>
      </c>
      <c r="N13287" s="6">
        <v>46</v>
      </c>
      <c r="O13287" s="6" t="b">
        <v>0</v>
      </c>
      <c r="P13287" s="6" t="b">
        <v>0</v>
      </c>
      <c r="Q13287" s="6" t="b">
        <v>0</v>
      </c>
    </row>
    <row r="13288" spans="1:17" x14ac:dyDescent="0.25">
      <c r="A13288" s="6" t="s">
        <v>27911</v>
      </c>
      <c r="B13288" s="7">
        <v>43220</v>
      </c>
      <c r="C13288" s="6" t="s">
        <v>27912</v>
      </c>
      <c r="D13288" s="6" t="s">
        <v>9500</v>
      </c>
      <c r="E13288" s="6">
        <v>24</v>
      </c>
      <c r="F13288" t="str">
        <f xml:space="preserve"> VLOOKUP(E13288,Category!A:C,2,0)</f>
        <v>Entertainment</v>
      </c>
      <c r="G13288" s="30">
        <v>56338</v>
      </c>
      <c r="H13288" s="30" t="str">
        <f t="shared" si="622"/>
        <v>Mon</v>
      </c>
      <c r="I13288" t="str">
        <f t="shared" si="623"/>
        <v>Mar</v>
      </c>
      <c r="J13288" t="str">
        <f t="shared" si="624"/>
        <v>Entertainment-Mar</v>
      </c>
      <c r="K13288" s="6">
        <v>142997</v>
      </c>
      <c r="L13288" s="6">
        <v>2338</v>
      </c>
      <c r="M13288" s="6">
        <v>136</v>
      </c>
      <c r="N13288" s="6">
        <v>207</v>
      </c>
      <c r="O13288" s="6" t="b">
        <v>0</v>
      </c>
      <c r="P13288" s="6" t="b">
        <v>0</v>
      </c>
      <c r="Q13288" s="6" t="b">
        <v>0</v>
      </c>
    </row>
    <row r="13289" spans="1:17" x14ac:dyDescent="0.25">
      <c r="A13289" s="6" t="s">
        <v>27913</v>
      </c>
      <c r="B13289" s="7">
        <v>43220</v>
      </c>
      <c r="C13289" s="6" t="s">
        <v>27914</v>
      </c>
      <c r="D13289" s="6" t="s">
        <v>135</v>
      </c>
      <c r="E13289" s="6">
        <v>27</v>
      </c>
      <c r="F13289" t="str">
        <f xml:space="preserve"> VLOOKUP(E13289,Category!A:C,2,0)</f>
        <v>Education</v>
      </c>
      <c r="G13289" s="30">
        <v>56339</v>
      </c>
      <c r="H13289" s="30" t="str">
        <f t="shared" si="622"/>
        <v>Tue</v>
      </c>
      <c r="I13289" t="str">
        <f t="shared" si="623"/>
        <v>Mar</v>
      </c>
      <c r="J13289" t="str">
        <f t="shared" si="624"/>
        <v>Education-Mar</v>
      </c>
      <c r="K13289" s="6">
        <v>21241</v>
      </c>
      <c r="L13289" s="6">
        <v>1988</v>
      </c>
      <c r="M13289" s="6">
        <v>66</v>
      </c>
      <c r="N13289" s="6">
        <v>71</v>
      </c>
      <c r="O13289" s="6" t="b">
        <v>0</v>
      </c>
      <c r="P13289" s="6" t="b">
        <v>0</v>
      </c>
      <c r="Q13289" s="6" t="b">
        <v>0</v>
      </c>
    </row>
    <row r="13290" spans="1:17" x14ac:dyDescent="0.25">
      <c r="A13290" s="6" t="s">
        <v>27915</v>
      </c>
      <c r="B13290" s="7">
        <v>43220</v>
      </c>
      <c r="C13290" s="6" t="s">
        <v>27916</v>
      </c>
      <c r="D13290" s="6" t="s">
        <v>1010</v>
      </c>
      <c r="E13290" s="6">
        <v>24</v>
      </c>
      <c r="F13290" t="str">
        <f xml:space="preserve"> VLOOKUP(E13290,Category!A:C,2,0)</f>
        <v>Entertainment</v>
      </c>
      <c r="G13290" s="30">
        <v>56340</v>
      </c>
      <c r="H13290" s="30" t="str">
        <f t="shared" si="622"/>
        <v>Wed</v>
      </c>
      <c r="I13290" t="str">
        <f t="shared" si="623"/>
        <v>Apr</v>
      </c>
      <c r="J13290" t="str">
        <f t="shared" si="624"/>
        <v>Entertainment-Apr</v>
      </c>
      <c r="K13290" s="6">
        <v>88494</v>
      </c>
      <c r="L13290" s="6">
        <v>159</v>
      </c>
      <c r="M13290" s="6">
        <v>1281</v>
      </c>
      <c r="N13290" s="6">
        <v>459</v>
      </c>
      <c r="O13290" s="6" t="b">
        <v>0</v>
      </c>
      <c r="P13290" s="6" t="b">
        <v>0</v>
      </c>
      <c r="Q13290" s="6" t="b">
        <v>0</v>
      </c>
    </row>
    <row r="13291" spans="1:17" x14ac:dyDescent="0.25">
      <c r="A13291" s="6" t="s">
        <v>27917</v>
      </c>
      <c r="B13291" s="7">
        <v>43220</v>
      </c>
      <c r="C13291" s="6" t="s">
        <v>27918</v>
      </c>
      <c r="D13291" s="6" t="s">
        <v>360</v>
      </c>
      <c r="E13291" s="6">
        <v>24</v>
      </c>
      <c r="F13291" t="str">
        <f xml:space="preserve"> VLOOKUP(E13291,Category!A:C,2,0)</f>
        <v>Entertainment</v>
      </c>
      <c r="G13291" s="30">
        <v>56341</v>
      </c>
      <c r="H13291" s="30" t="str">
        <f t="shared" si="622"/>
        <v>Thu</v>
      </c>
      <c r="I13291" t="str">
        <f t="shared" si="623"/>
        <v>Apr</v>
      </c>
      <c r="J13291" t="str">
        <f t="shared" si="624"/>
        <v>Entertainment-Apr</v>
      </c>
      <c r="K13291" s="6">
        <v>956265</v>
      </c>
      <c r="L13291" s="6">
        <v>3793</v>
      </c>
      <c r="M13291" s="6">
        <v>715</v>
      </c>
      <c r="N13291" s="6">
        <v>201</v>
      </c>
      <c r="O13291" s="6" t="b">
        <v>0</v>
      </c>
      <c r="P13291" s="6" t="b">
        <v>0</v>
      </c>
      <c r="Q13291" s="6" t="b">
        <v>0</v>
      </c>
    </row>
    <row r="13292" spans="1:17" x14ac:dyDescent="0.25">
      <c r="A13292" s="6" t="s">
        <v>27919</v>
      </c>
      <c r="B13292" s="7">
        <v>43220</v>
      </c>
      <c r="C13292" s="6" t="s">
        <v>27920</v>
      </c>
      <c r="D13292" s="6" t="s">
        <v>3274</v>
      </c>
      <c r="E13292" s="6">
        <v>24</v>
      </c>
      <c r="F13292" t="str">
        <f xml:space="preserve"> VLOOKUP(E13292,Category!A:C,2,0)</f>
        <v>Entertainment</v>
      </c>
      <c r="G13292" s="30">
        <v>56342</v>
      </c>
      <c r="H13292" s="30" t="str">
        <f t="shared" si="622"/>
        <v>Fri</v>
      </c>
      <c r="I13292" t="str">
        <f t="shared" si="623"/>
        <v>Apr</v>
      </c>
      <c r="J13292" t="str">
        <f t="shared" si="624"/>
        <v>Entertainment-Apr</v>
      </c>
      <c r="K13292" s="6">
        <v>226072</v>
      </c>
      <c r="L13292" s="6">
        <v>1060</v>
      </c>
      <c r="M13292" s="6">
        <v>116</v>
      </c>
      <c r="N13292" s="6">
        <v>23</v>
      </c>
      <c r="O13292" s="6" t="b">
        <v>0</v>
      </c>
      <c r="P13292" s="6" t="b">
        <v>0</v>
      </c>
      <c r="Q13292" s="6" t="b">
        <v>0</v>
      </c>
    </row>
    <row r="13293" spans="1:17" x14ac:dyDescent="0.25">
      <c r="A13293" s="6" t="s">
        <v>27921</v>
      </c>
      <c r="B13293" s="7">
        <v>43220</v>
      </c>
      <c r="C13293" s="6" t="s">
        <v>27922</v>
      </c>
      <c r="D13293" s="6" t="s">
        <v>2677</v>
      </c>
      <c r="E13293" s="6">
        <v>24</v>
      </c>
      <c r="F13293" t="str">
        <f xml:space="preserve"> VLOOKUP(E13293,Category!A:C,2,0)</f>
        <v>Entertainment</v>
      </c>
      <c r="G13293" s="30">
        <v>56343</v>
      </c>
      <c r="H13293" s="30" t="str">
        <f t="shared" si="622"/>
        <v>Sat</v>
      </c>
      <c r="I13293" t="str">
        <f t="shared" si="623"/>
        <v>Apr</v>
      </c>
      <c r="J13293" t="str">
        <f t="shared" si="624"/>
        <v>Entertainment-Apr</v>
      </c>
      <c r="K13293" s="6">
        <v>66456</v>
      </c>
      <c r="L13293" s="6">
        <v>269</v>
      </c>
      <c r="M13293" s="6">
        <v>30</v>
      </c>
      <c r="N13293" s="6">
        <v>11</v>
      </c>
      <c r="O13293" s="6" t="b">
        <v>0</v>
      </c>
      <c r="P13293" s="6" t="b">
        <v>0</v>
      </c>
      <c r="Q13293" s="6" t="b">
        <v>0</v>
      </c>
    </row>
    <row r="13294" spans="1:17" x14ac:dyDescent="0.25">
      <c r="A13294" s="6" t="s">
        <v>27923</v>
      </c>
      <c r="B13294" s="7">
        <v>43220</v>
      </c>
      <c r="C13294" s="6" t="s">
        <v>27924</v>
      </c>
      <c r="D13294" s="6" t="s">
        <v>755</v>
      </c>
      <c r="E13294" s="6">
        <v>24</v>
      </c>
      <c r="F13294" t="str">
        <f xml:space="preserve"> VLOOKUP(E13294,Category!A:C,2,0)</f>
        <v>Entertainment</v>
      </c>
      <c r="G13294" s="30">
        <v>56344</v>
      </c>
      <c r="H13294" s="30" t="str">
        <f t="shared" si="622"/>
        <v>Sun</v>
      </c>
      <c r="I13294" t="str">
        <f t="shared" si="623"/>
        <v>Apr</v>
      </c>
      <c r="J13294" t="str">
        <f t="shared" si="624"/>
        <v>Entertainment-Apr</v>
      </c>
      <c r="K13294" s="6">
        <v>2449920</v>
      </c>
      <c r="L13294" s="6">
        <v>49061</v>
      </c>
      <c r="M13294" s="6">
        <v>908</v>
      </c>
      <c r="N13294" s="6">
        <v>1992</v>
      </c>
      <c r="O13294" s="6" t="b">
        <v>0</v>
      </c>
      <c r="P13294" s="6" t="b">
        <v>0</v>
      </c>
      <c r="Q13294" s="6" t="b">
        <v>0</v>
      </c>
    </row>
    <row r="13295" spans="1:17" x14ac:dyDescent="0.25">
      <c r="A13295" s="6" t="s">
        <v>27925</v>
      </c>
      <c r="B13295" s="7">
        <v>43220</v>
      </c>
      <c r="C13295" s="6" t="s">
        <v>27926</v>
      </c>
      <c r="D13295" s="6" t="s">
        <v>795</v>
      </c>
      <c r="E13295" s="6">
        <v>23</v>
      </c>
      <c r="F13295" t="str">
        <f xml:space="preserve"> VLOOKUP(E13295,Category!A:C,2,0)</f>
        <v>Comedy</v>
      </c>
      <c r="G13295" s="30">
        <v>56345</v>
      </c>
      <c r="H13295" s="30" t="str">
        <f t="shared" si="622"/>
        <v>Mon</v>
      </c>
      <c r="I13295" t="str">
        <f t="shared" si="623"/>
        <v>Apr</v>
      </c>
      <c r="J13295" t="str">
        <f t="shared" si="624"/>
        <v>Comedy-Apr</v>
      </c>
      <c r="K13295" s="6">
        <v>3186914</v>
      </c>
      <c r="L13295" s="6">
        <v>62375</v>
      </c>
      <c r="M13295" s="6">
        <v>1683</v>
      </c>
      <c r="N13295" s="6">
        <v>5381</v>
      </c>
      <c r="O13295" s="6" t="b">
        <v>0</v>
      </c>
      <c r="P13295" s="6" t="b">
        <v>0</v>
      </c>
      <c r="Q13295" s="6" t="b">
        <v>0</v>
      </c>
    </row>
    <row r="13296" spans="1:17" x14ac:dyDescent="0.25">
      <c r="A13296" s="6" t="s">
        <v>27927</v>
      </c>
      <c r="B13296" s="7">
        <v>43220</v>
      </c>
      <c r="C13296" s="6" t="s">
        <v>27928</v>
      </c>
      <c r="D13296" s="6" t="s">
        <v>1602</v>
      </c>
      <c r="E13296" s="6">
        <v>24</v>
      </c>
      <c r="F13296" t="str">
        <f xml:space="preserve"> VLOOKUP(E13296,Category!A:C,2,0)</f>
        <v>Entertainment</v>
      </c>
      <c r="G13296" s="30">
        <v>56346</v>
      </c>
      <c r="H13296" s="30" t="str">
        <f t="shared" si="622"/>
        <v>Tue</v>
      </c>
      <c r="I13296" t="str">
        <f t="shared" si="623"/>
        <v>Apr</v>
      </c>
      <c r="J13296" t="str">
        <f t="shared" si="624"/>
        <v>Entertainment-Apr</v>
      </c>
      <c r="K13296" s="6">
        <v>644267</v>
      </c>
      <c r="L13296" s="6">
        <v>15928</v>
      </c>
      <c r="M13296" s="6">
        <v>801</v>
      </c>
      <c r="N13296" s="6">
        <v>1437</v>
      </c>
      <c r="O13296" s="6" t="b">
        <v>0</v>
      </c>
      <c r="P13296" s="6" t="b">
        <v>0</v>
      </c>
      <c r="Q13296" s="6" t="b">
        <v>0</v>
      </c>
    </row>
    <row r="13297" spans="1:17" x14ac:dyDescent="0.25">
      <c r="A13297" s="6" t="s">
        <v>27929</v>
      </c>
      <c r="B13297" s="7">
        <v>43220</v>
      </c>
      <c r="C13297" s="6" t="s">
        <v>27930</v>
      </c>
      <c r="D13297" s="6" t="s">
        <v>162</v>
      </c>
      <c r="E13297" s="6">
        <v>23</v>
      </c>
      <c r="F13297" t="str">
        <f xml:space="preserve"> VLOOKUP(E13297,Category!A:C,2,0)</f>
        <v>Comedy</v>
      </c>
      <c r="G13297" s="30">
        <v>56347</v>
      </c>
      <c r="H13297" s="30" t="str">
        <f t="shared" si="622"/>
        <v>Wed</v>
      </c>
      <c r="I13297" t="str">
        <f t="shared" si="623"/>
        <v>Apr</v>
      </c>
      <c r="J13297" t="str">
        <f t="shared" si="624"/>
        <v>Comedy-Apr</v>
      </c>
      <c r="K13297" s="6">
        <v>343884</v>
      </c>
      <c r="L13297" s="6">
        <v>9834</v>
      </c>
      <c r="M13297" s="6">
        <v>1528</v>
      </c>
      <c r="N13297" s="6">
        <v>577</v>
      </c>
      <c r="O13297" s="6" t="b">
        <v>0</v>
      </c>
      <c r="P13297" s="6" t="b">
        <v>0</v>
      </c>
      <c r="Q13297" s="6" t="b">
        <v>0</v>
      </c>
    </row>
    <row r="13298" spans="1:17" x14ac:dyDescent="0.25">
      <c r="A13298" s="6" t="s">
        <v>27931</v>
      </c>
      <c r="B13298" s="7">
        <v>43220</v>
      </c>
      <c r="C13298" s="6" t="s">
        <v>27932</v>
      </c>
      <c r="D13298" s="6" t="s">
        <v>6038</v>
      </c>
      <c r="E13298" s="6">
        <v>24</v>
      </c>
      <c r="F13298" t="str">
        <f xml:space="preserve"> VLOOKUP(E13298,Category!A:C,2,0)</f>
        <v>Entertainment</v>
      </c>
      <c r="G13298" s="30">
        <v>56348</v>
      </c>
      <c r="H13298" s="30" t="str">
        <f t="shared" si="622"/>
        <v>Thu</v>
      </c>
      <c r="I13298" t="str">
        <f t="shared" si="623"/>
        <v>Apr</v>
      </c>
      <c r="J13298" t="str">
        <f t="shared" si="624"/>
        <v>Entertainment-Apr</v>
      </c>
      <c r="K13298" s="6">
        <v>252294</v>
      </c>
      <c r="L13298" s="6">
        <v>5861</v>
      </c>
      <c r="M13298" s="6">
        <v>624</v>
      </c>
      <c r="N13298" s="6">
        <v>929</v>
      </c>
      <c r="O13298" s="6" t="b">
        <v>0</v>
      </c>
      <c r="P13298" s="6" t="b">
        <v>0</v>
      </c>
      <c r="Q13298" s="6" t="b">
        <v>0</v>
      </c>
    </row>
    <row r="13299" spans="1:17" x14ac:dyDescent="0.25">
      <c r="A13299" s="6" t="s">
        <v>27933</v>
      </c>
      <c r="B13299" s="7">
        <v>43220</v>
      </c>
      <c r="C13299" s="6" t="s">
        <v>27934</v>
      </c>
      <c r="D13299" s="6" t="s">
        <v>2460</v>
      </c>
      <c r="E13299" s="6">
        <v>24</v>
      </c>
      <c r="F13299" t="str">
        <f xml:space="preserve"> VLOOKUP(E13299,Category!A:C,2,0)</f>
        <v>Entertainment</v>
      </c>
      <c r="G13299" s="30">
        <v>56349</v>
      </c>
      <c r="H13299" s="30" t="str">
        <f t="shared" si="622"/>
        <v>Fri</v>
      </c>
      <c r="I13299" t="str">
        <f t="shared" si="623"/>
        <v>Apr</v>
      </c>
      <c r="J13299" t="str">
        <f t="shared" si="624"/>
        <v>Entertainment-Apr</v>
      </c>
      <c r="K13299" s="6">
        <v>258741</v>
      </c>
      <c r="L13299" s="6">
        <v>640</v>
      </c>
      <c r="M13299" s="6">
        <v>123</v>
      </c>
      <c r="N13299" s="6">
        <v>36</v>
      </c>
      <c r="O13299" s="6" t="b">
        <v>0</v>
      </c>
      <c r="P13299" s="6" t="b">
        <v>0</v>
      </c>
      <c r="Q13299" s="6" t="b">
        <v>0</v>
      </c>
    </row>
    <row r="13300" spans="1:17" x14ac:dyDescent="0.25">
      <c r="A13300" s="6" t="s">
        <v>27935</v>
      </c>
      <c r="B13300" s="7">
        <v>43220</v>
      </c>
      <c r="C13300" s="6" t="s">
        <v>26918</v>
      </c>
      <c r="D13300" s="6" t="s">
        <v>78</v>
      </c>
      <c r="E13300" s="6">
        <v>24</v>
      </c>
      <c r="F13300" t="str">
        <f xml:space="preserve"> VLOOKUP(E13300,Category!A:C,2,0)</f>
        <v>Entertainment</v>
      </c>
      <c r="G13300" s="30">
        <v>56350</v>
      </c>
      <c r="H13300" s="30" t="str">
        <f t="shared" si="622"/>
        <v>Sat</v>
      </c>
      <c r="I13300" t="str">
        <f t="shared" si="623"/>
        <v>Apr</v>
      </c>
      <c r="J13300" t="str">
        <f t="shared" si="624"/>
        <v>Entertainment-Apr</v>
      </c>
      <c r="K13300" s="6">
        <v>201119</v>
      </c>
      <c r="L13300" s="6">
        <v>275</v>
      </c>
      <c r="M13300" s="6">
        <v>33</v>
      </c>
      <c r="N13300" s="6">
        <v>59</v>
      </c>
      <c r="O13300" s="6" t="b">
        <v>0</v>
      </c>
      <c r="P13300" s="6" t="b">
        <v>0</v>
      </c>
      <c r="Q13300" s="6" t="b">
        <v>0</v>
      </c>
    </row>
    <row r="13301" spans="1:17" x14ac:dyDescent="0.25">
      <c r="A13301" s="6" t="s">
        <v>27936</v>
      </c>
      <c r="B13301" s="7">
        <v>43220</v>
      </c>
      <c r="C13301" s="6" t="s">
        <v>27937</v>
      </c>
      <c r="D13301" s="6" t="s">
        <v>8012</v>
      </c>
      <c r="E13301" s="6">
        <v>25</v>
      </c>
      <c r="F13301" t="str">
        <f xml:space="preserve"> VLOOKUP(E13301,Category!A:C,2,0)</f>
        <v>News &amp; Politics</v>
      </c>
      <c r="G13301" s="30">
        <v>56351</v>
      </c>
      <c r="H13301" s="30" t="str">
        <f t="shared" si="622"/>
        <v>Sun</v>
      </c>
      <c r="I13301" t="str">
        <f t="shared" si="623"/>
        <v>Apr</v>
      </c>
      <c r="J13301" t="str">
        <f t="shared" si="624"/>
        <v>News &amp; Politics-Apr</v>
      </c>
      <c r="K13301" s="6">
        <v>25563</v>
      </c>
      <c r="L13301" s="6">
        <v>120</v>
      </c>
      <c r="M13301" s="6">
        <v>12</v>
      </c>
      <c r="N13301" s="6">
        <v>8</v>
      </c>
      <c r="O13301" s="6" t="b">
        <v>0</v>
      </c>
      <c r="P13301" s="6" t="b">
        <v>0</v>
      </c>
      <c r="Q13301" s="6" t="b">
        <v>0</v>
      </c>
    </row>
    <row r="13302" spans="1:17" x14ac:dyDescent="0.25">
      <c r="A13302" s="6" t="s">
        <v>27938</v>
      </c>
      <c r="B13302" s="7">
        <v>43220</v>
      </c>
      <c r="C13302" s="6" t="s">
        <v>27939</v>
      </c>
      <c r="D13302" s="6" t="s">
        <v>345</v>
      </c>
      <c r="E13302" s="6">
        <v>24</v>
      </c>
      <c r="F13302" t="str">
        <f xml:space="preserve"> VLOOKUP(E13302,Category!A:C,2,0)</f>
        <v>Entertainment</v>
      </c>
      <c r="G13302" s="30">
        <v>56352</v>
      </c>
      <c r="H13302" s="30" t="str">
        <f t="shared" si="622"/>
        <v>Mon</v>
      </c>
      <c r="I13302" t="str">
        <f t="shared" si="623"/>
        <v>Apr</v>
      </c>
      <c r="J13302" t="str">
        <f t="shared" si="624"/>
        <v>Entertainment-Apr</v>
      </c>
      <c r="K13302" s="6">
        <v>244403</v>
      </c>
      <c r="L13302" s="6">
        <v>317</v>
      </c>
      <c r="M13302" s="6">
        <v>72</v>
      </c>
      <c r="N13302" s="6">
        <v>25</v>
      </c>
      <c r="O13302" s="6" t="b">
        <v>0</v>
      </c>
      <c r="P13302" s="6" t="b">
        <v>0</v>
      </c>
      <c r="Q13302" s="6" t="b">
        <v>0</v>
      </c>
    </row>
    <row r="13303" spans="1:17" x14ac:dyDescent="0.25">
      <c r="A13303" s="6" t="s">
        <v>27940</v>
      </c>
      <c r="B13303" s="7">
        <v>43220</v>
      </c>
      <c r="C13303" s="6" t="s">
        <v>27941</v>
      </c>
      <c r="D13303" s="6" t="s">
        <v>348</v>
      </c>
      <c r="E13303" s="6">
        <v>25</v>
      </c>
      <c r="F13303" t="str">
        <f xml:space="preserve"> VLOOKUP(E13303,Category!A:C,2,0)</f>
        <v>News &amp; Politics</v>
      </c>
      <c r="G13303" s="30">
        <v>56353</v>
      </c>
      <c r="H13303" s="30" t="str">
        <f t="shared" si="622"/>
        <v>Tue</v>
      </c>
      <c r="I13303" t="str">
        <f t="shared" si="623"/>
        <v>Apr</v>
      </c>
      <c r="J13303" t="str">
        <f t="shared" si="624"/>
        <v>News &amp; Politics-Apr</v>
      </c>
      <c r="K13303" s="6">
        <v>281759</v>
      </c>
      <c r="L13303" s="6">
        <v>888</v>
      </c>
      <c r="M13303" s="6">
        <v>423</v>
      </c>
      <c r="N13303" s="6">
        <v>336</v>
      </c>
      <c r="O13303" s="6" t="b">
        <v>0</v>
      </c>
      <c r="P13303" s="6" t="b">
        <v>0</v>
      </c>
      <c r="Q13303" s="6" t="b">
        <v>0</v>
      </c>
    </row>
    <row r="13304" spans="1:17" x14ac:dyDescent="0.25">
      <c r="A13304" s="6" t="s">
        <v>27942</v>
      </c>
      <c r="B13304" s="7">
        <v>43220</v>
      </c>
      <c r="C13304" s="6" t="s">
        <v>27943</v>
      </c>
      <c r="D13304" s="6" t="s">
        <v>603</v>
      </c>
      <c r="E13304" s="6">
        <v>24</v>
      </c>
      <c r="F13304" t="str">
        <f xml:space="preserve"> VLOOKUP(E13304,Category!A:C,2,0)</f>
        <v>Entertainment</v>
      </c>
      <c r="G13304" s="30">
        <v>56354</v>
      </c>
      <c r="H13304" s="30" t="str">
        <f t="shared" si="622"/>
        <v>Wed</v>
      </c>
      <c r="I13304" t="str">
        <f t="shared" si="623"/>
        <v>Apr</v>
      </c>
      <c r="J13304" t="str">
        <f t="shared" si="624"/>
        <v>Entertainment-Apr</v>
      </c>
      <c r="K13304" s="6">
        <v>2823761</v>
      </c>
      <c r="L13304" s="6">
        <v>183160</v>
      </c>
      <c r="M13304" s="6">
        <v>3283</v>
      </c>
      <c r="N13304" s="6">
        <v>17183</v>
      </c>
      <c r="O13304" s="6" t="b">
        <v>0</v>
      </c>
      <c r="P13304" s="6" t="b">
        <v>0</v>
      </c>
      <c r="Q13304" s="6" t="b">
        <v>0</v>
      </c>
    </row>
    <row r="13305" spans="1:17" x14ac:dyDescent="0.25">
      <c r="A13305" s="6" t="s">
        <v>27944</v>
      </c>
      <c r="B13305" s="7">
        <v>43220</v>
      </c>
      <c r="C13305" s="6" t="s">
        <v>27945</v>
      </c>
      <c r="D13305" s="6" t="s">
        <v>449</v>
      </c>
      <c r="E13305" s="6">
        <v>24</v>
      </c>
      <c r="F13305" t="str">
        <f xml:space="preserve"> VLOOKUP(E13305,Category!A:C,2,0)</f>
        <v>Entertainment</v>
      </c>
      <c r="G13305" s="30">
        <v>56355</v>
      </c>
      <c r="H13305" s="30" t="str">
        <f t="shared" si="622"/>
        <v>Thu</v>
      </c>
      <c r="I13305" t="str">
        <f t="shared" si="623"/>
        <v>Apr</v>
      </c>
      <c r="J13305" t="str">
        <f t="shared" si="624"/>
        <v>Entertainment-Apr</v>
      </c>
      <c r="K13305" s="6">
        <v>140619</v>
      </c>
      <c r="L13305" s="6">
        <v>566</v>
      </c>
      <c r="M13305" s="6">
        <v>71</v>
      </c>
      <c r="N13305" s="6">
        <v>23</v>
      </c>
      <c r="O13305" s="6" t="b">
        <v>0</v>
      </c>
      <c r="P13305" s="6" t="b">
        <v>0</v>
      </c>
      <c r="Q13305" s="6" t="b">
        <v>0</v>
      </c>
    </row>
    <row r="13306" spans="1:17" x14ac:dyDescent="0.25">
      <c r="A13306" s="6" t="s">
        <v>27946</v>
      </c>
      <c r="B13306" s="7">
        <v>43220</v>
      </c>
      <c r="C13306" s="6" t="s">
        <v>27947</v>
      </c>
      <c r="D13306" s="6" t="s">
        <v>210</v>
      </c>
      <c r="E13306" s="6">
        <v>24</v>
      </c>
      <c r="F13306" t="str">
        <f xml:space="preserve"> VLOOKUP(E13306,Category!A:C,2,0)</f>
        <v>Entertainment</v>
      </c>
      <c r="G13306" s="30">
        <v>56356</v>
      </c>
      <c r="H13306" s="30" t="str">
        <f t="shared" si="622"/>
        <v>Fri</v>
      </c>
      <c r="I13306" t="str">
        <f t="shared" si="623"/>
        <v>Apr</v>
      </c>
      <c r="J13306" t="str">
        <f t="shared" si="624"/>
        <v>Entertainment-Apr</v>
      </c>
      <c r="K13306" s="6">
        <v>908585</v>
      </c>
      <c r="L13306" s="6">
        <v>1605</v>
      </c>
      <c r="M13306" s="6">
        <v>752</v>
      </c>
      <c r="N13306" s="6">
        <v>370</v>
      </c>
      <c r="O13306" s="6" t="b">
        <v>0</v>
      </c>
      <c r="P13306" s="6" t="b">
        <v>0</v>
      </c>
      <c r="Q13306" s="6" t="b">
        <v>0</v>
      </c>
    </row>
    <row r="13307" spans="1:17" x14ac:dyDescent="0.25">
      <c r="A13307" s="6" t="s">
        <v>27948</v>
      </c>
      <c r="B13307" s="7">
        <v>43220</v>
      </c>
      <c r="C13307" s="6" t="s">
        <v>27949</v>
      </c>
      <c r="D13307" s="6" t="s">
        <v>5832</v>
      </c>
      <c r="E13307" s="6">
        <v>24</v>
      </c>
      <c r="F13307" t="str">
        <f xml:space="preserve"> VLOOKUP(E13307,Category!A:C,2,0)</f>
        <v>Entertainment</v>
      </c>
      <c r="G13307" s="30">
        <v>56357</v>
      </c>
      <c r="H13307" s="30" t="str">
        <f t="shared" si="622"/>
        <v>Sat</v>
      </c>
      <c r="I13307" t="str">
        <f t="shared" si="623"/>
        <v>Apr</v>
      </c>
      <c r="J13307" t="str">
        <f t="shared" si="624"/>
        <v>Entertainment-Apr</v>
      </c>
      <c r="K13307" s="6">
        <v>313161</v>
      </c>
      <c r="L13307" s="6">
        <v>3080</v>
      </c>
      <c r="M13307" s="6">
        <v>222</v>
      </c>
      <c r="N13307" s="6">
        <v>66</v>
      </c>
      <c r="O13307" s="6" t="b">
        <v>0</v>
      </c>
      <c r="P13307" s="6" t="b">
        <v>0</v>
      </c>
      <c r="Q13307" s="6" t="b">
        <v>0</v>
      </c>
    </row>
    <row r="13308" spans="1:17" x14ac:dyDescent="0.25">
      <c r="A13308" s="6" t="s">
        <v>27950</v>
      </c>
      <c r="B13308" s="7">
        <v>43220</v>
      </c>
      <c r="C13308" s="6" t="s">
        <v>27951</v>
      </c>
      <c r="D13308" s="6" t="s">
        <v>26379</v>
      </c>
      <c r="E13308" s="6">
        <v>24</v>
      </c>
      <c r="F13308" t="str">
        <f xml:space="preserve"> VLOOKUP(E13308,Category!A:C,2,0)</f>
        <v>Entertainment</v>
      </c>
      <c r="G13308" s="30">
        <v>56358</v>
      </c>
      <c r="H13308" s="30" t="str">
        <f t="shared" si="622"/>
        <v>Sun</v>
      </c>
      <c r="I13308" t="str">
        <f t="shared" si="623"/>
        <v>Apr</v>
      </c>
      <c r="J13308" t="str">
        <f t="shared" si="624"/>
        <v>Entertainment-Apr</v>
      </c>
      <c r="K13308" s="6">
        <v>270767</v>
      </c>
      <c r="L13308" s="6">
        <v>1152</v>
      </c>
      <c r="M13308" s="6">
        <v>184</v>
      </c>
      <c r="N13308" s="6">
        <v>33</v>
      </c>
      <c r="O13308" s="6" t="b">
        <v>0</v>
      </c>
      <c r="P13308" s="6" t="b">
        <v>0</v>
      </c>
      <c r="Q13308" s="6" t="b">
        <v>0</v>
      </c>
    </row>
    <row r="13309" spans="1:17" x14ac:dyDescent="0.25">
      <c r="A13309" s="6" t="s">
        <v>27952</v>
      </c>
      <c r="B13309" s="7">
        <v>43220</v>
      </c>
      <c r="C13309" s="6" t="s">
        <v>27953</v>
      </c>
      <c r="D13309" s="6" t="s">
        <v>19637</v>
      </c>
      <c r="E13309" s="6">
        <v>24</v>
      </c>
      <c r="F13309" t="str">
        <f xml:space="preserve"> VLOOKUP(E13309,Category!A:C,2,0)</f>
        <v>Entertainment</v>
      </c>
      <c r="G13309" s="30">
        <v>56359</v>
      </c>
      <c r="H13309" s="30" t="str">
        <f t="shared" si="622"/>
        <v>Mon</v>
      </c>
      <c r="I13309" t="str">
        <f t="shared" si="623"/>
        <v>Apr</v>
      </c>
      <c r="J13309" t="str">
        <f t="shared" si="624"/>
        <v>Entertainment-Apr</v>
      </c>
      <c r="K13309" s="6">
        <v>806617</v>
      </c>
      <c r="L13309" s="6">
        <v>750</v>
      </c>
      <c r="M13309" s="6">
        <v>478</v>
      </c>
      <c r="N13309" s="6">
        <v>236</v>
      </c>
      <c r="O13309" s="6" t="b">
        <v>0</v>
      </c>
      <c r="P13309" s="6" t="b">
        <v>0</v>
      </c>
      <c r="Q13309" s="6" t="b">
        <v>0</v>
      </c>
    </row>
    <row r="13310" spans="1:17" x14ac:dyDescent="0.25">
      <c r="A13310" s="6" t="s">
        <v>27954</v>
      </c>
      <c r="B13310" s="7">
        <v>43220</v>
      </c>
      <c r="C13310" s="6" t="s">
        <v>27955</v>
      </c>
      <c r="D13310" s="6" t="s">
        <v>577</v>
      </c>
      <c r="E13310" s="6">
        <v>25</v>
      </c>
      <c r="F13310" t="str">
        <f xml:space="preserve"> VLOOKUP(E13310,Category!A:C,2,0)</f>
        <v>News &amp; Politics</v>
      </c>
      <c r="G13310" s="30">
        <v>56360</v>
      </c>
      <c r="H13310" s="30" t="str">
        <f t="shared" si="622"/>
        <v>Tue</v>
      </c>
      <c r="I13310" t="str">
        <f t="shared" si="623"/>
        <v>Apr</v>
      </c>
      <c r="J13310" t="str">
        <f t="shared" si="624"/>
        <v>News &amp; Politics-Apr</v>
      </c>
      <c r="K13310" s="6">
        <v>87431</v>
      </c>
      <c r="L13310" s="6">
        <v>471</v>
      </c>
      <c r="M13310" s="6">
        <v>105</v>
      </c>
      <c r="N13310" s="6">
        <v>54</v>
      </c>
      <c r="O13310" s="6" t="b">
        <v>0</v>
      </c>
      <c r="P13310" s="6" t="b">
        <v>0</v>
      </c>
      <c r="Q13310" s="6" t="b">
        <v>0</v>
      </c>
    </row>
    <row r="13311" spans="1:17" x14ac:dyDescent="0.25">
      <c r="A13311" s="6" t="s">
        <v>27956</v>
      </c>
      <c r="B13311" s="7">
        <v>43220</v>
      </c>
      <c r="C13311" s="6" t="s">
        <v>27957</v>
      </c>
      <c r="D13311" s="6" t="s">
        <v>968</v>
      </c>
      <c r="E13311" s="6">
        <v>24</v>
      </c>
      <c r="F13311" t="str">
        <f xml:space="preserve"> VLOOKUP(E13311,Category!A:C,2,0)</f>
        <v>Entertainment</v>
      </c>
      <c r="G13311" s="30">
        <v>56361</v>
      </c>
      <c r="H13311" s="30" t="str">
        <f t="shared" si="622"/>
        <v>Wed</v>
      </c>
      <c r="I13311" t="str">
        <f t="shared" si="623"/>
        <v>Apr</v>
      </c>
      <c r="J13311" t="str">
        <f t="shared" si="624"/>
        <v>Entertainment-Apr</v>
      </c>
      <c r="K13311" s="6">
        <v>156365</v>
      </c>
      <c r="L13311" s="6">
        <v>2618</v>
      </c>
      <c r="M13311" s="6">
        <v>122</v>
      </c>
      <c r="N13311" s="6">
        <v>179</v>
      </c>
      <c r="O13311" s="6" t="b">
        <v>0</v>
      </c>
      <c r="P13311" s="6" t="b">
        <v>0</v>
      </c>
      <c r="Q13311" s="6" t="b">
        <v>0</v>
      </c>
    </row>
    <row r="13312" spans="1:17" x14ac:dyDescent="0.25">
      <c r="A13312" s="6" t="s">
        <v>27958</v>
      </c>
      <c r="B13312" s="7">
        <v>43220</v>
      </c>
      <c r="C13312" s="6" t="s">
        <v>27959</v>
      </c>
      <c r="D13312" s="6" t="s">
        <v>2789</v>
      </c>
      <c r="E13312" s="6">
        <v>24</v>
      </c>
      <c r="F13312" t="str">
        <f xml:space="preserve"> VLOOKUP(E13312,Category!A:C,2,0)</f>
        <v>Entertainment</v>
      </c>
      <c r="G13312" s="30">
        <v>56362</v>
      </c>
      <c r="H13312" s="30" t="str">
        <f t="shared" si="622"/>
        <v>Thu</v>
      </c>
      <c r="I13312" t="str">
        <f t="shared" si="623"/>
        <v>Apr</v>
      </c>
      <c r="J13312" t="str">
        <f t="shared" si="624"/>
        <v>Entertainment-Apr</v>
      </c>
      <c r="K13312" s="6">
        <v>1675754</v>
      </c>
      <c r="L13312" s="6">
        <v>73648</v>
      </c>
      <c r="M13312" s="6">
        <v>2416</v>
      </c>
      <c r="N13312" s="6">
        <v>4369</v>
      </c>
      <c r="O13312" s="6" t="b">
        <v>0</v>
      </c>
      <c r="P13312" s="6" t="b">
        <v>0</v>
      </c>
      <c r="Q13312" s="6" t="b">
        <v>0</v>
      </c>
    </row>
    <row r="13313" spans="1:17" x14ac:dyDescent="0.25">
      <c r="A13313" s="6" t="s">
        <v>27960</v>
      </c>
      <c r="B13313" s="7">
        <v>43220</v>
      </c>
      <c r="C13313" s="6" t="s">
        <v>27961</v>
      </c>
      <c r="D13313" s="6" t="s">
        <v>13028</v>
      </c>
      <c r="E13313" s="6">
        <v>24</v>
      </c>
      <c r="F13313" t="str">
        <f xml:space="preserve"> VLOOKUP(E13313,Category!A:C,2,0)</f>
        <v>Entertainment</v>
      </c>
      <c r="G13313" s="30">
        <v>56363</v>
      </c>
      <c r="H13313" s="30" t="str">
        <f t="shared" si="622"/>
        <v>Fri</v>
      </c>
      <c r="I13313" t="str">
        <f t="shared" si="623"/>
        <v>Apr</v>
      </c>
      <c r="J13313" t="str">
        <f t="shared" si="624"/>
        <v>Entertainment-Apr</v>
      </c>
      <c r="K13313" s="6">
        <v>470547</v>
      </c>
      <c r="L13313" s="6">
        <v>12247</v>
      </c>
      <c r="M13313" s="6">
        <v>1431</v>
      </c>
      <c r="N13313" s="6">
        <v>895</v>
      </c>
      <c r="O13313" s="6" t="b">
        <v>0</v>
      </c>
      <c r="P13313" s="6" t="b">
        <v>0</v>
      </c>
      <c r="Q13313" s="6" t="b">
        <v>0</v>
      </c>
    </row>
    <row r="13314" spans="1:17" x14ac:dyDescent="0.25">
      <c r="A13314" s="6" t="s">
        <v>27962</v>
      </c>
      <c r="B13314" s="7">
        <v>43220</v>
      </c>
      <c r="C13314" s="6" t="s">
        <v>27963</v>
      </c>
      <c r="D13314" s="6" t="s">
        <v>900</v>
      </c>
      <c r="E13314" s="6">
        <v>25</v>
      </c>
      <c r="F13314" t="str">
        <f xml:space="preserve"> VLOOKUP(E13314,Category!A:C,2,0)</f>
        <v>News &amp; Politics</v>
      </c>
      <c r="G13314" s="30">
        <v>56364</v>
      </c>
      <c r="H13314" s="30" t="str">
        <f t="shared" si="622"/>
        <v>Sat</v>
      </c>
      <c r="I13314" t="str">
        <f t="shared" si="623"/>
        <v>Apr</v>
      </c>
      <c r="J13314" t="str">
        <f t="shared" si="624"/>
        <v>News &amp; Politics-Apr</v>
      </c>
      <c r="K13314" s="6">
        <v>123668</v>
      </c>
      <c r="L13314" s="6">
        <v>1313</v>
      </c>
      <c r="M13314" s="6">
        <v>65</v>
      </c>
      <c r="N13314" s="6">
        <v>120</v>
      </c>
      <c r="O13314" s="6" t="b">
        <v>0</v>
      </c>
      <c r="P13314" s="6" t="b">
        <v>0</v>
      </c>
      <c r="Q13314" s="6" t="b">
        <v>0</v>
      </c>
    </row>
    <row r="13315" spans="1:17" x14ac:dyDescent="0.25">
      <c r="A13315" s="6" t="s">
        <v>27964</v>
      </c>
      <c r="B13315" s="7">
        <v>43220</v>
      </c>
      <c r="C13315" s="6" t="s">
        <v>27965</v>
      </c>
      <c r="D13315" s="6" t="s">
        <v>999</v>
      </c>
      <c r="E13315" s="6">
        <v>23</v>
      </c>
      <c r="F13315" t="str">
        <f xml:space="preserve"> VLOOKUP(E13315,Category!A:C,2,0)</f>
        <v>Comedy</v>
      </c>
      <c r="G13315" s="30">
        <v>56365</v>
      </c>
      <c r="H13315" s="30" t="str">
        <f t="shared" ref="H13315:H13378" si="625" xml:space="preserve"> TEXT(G13315,"ddd")</f>
        <v>Sun</v>
      </c>
      <c r="I13315" t="str">
        <f t="shared" ref="I13315:I13378" si="626" xml:space="preserve"> TEXT(G13315,"mmm")</f>
        <v>Apr</v>
      </c>
      <c r="J13315" t="str">
        <f t="shared" ref="J13315:J13378" si="627" xml:space="preserve"> _xlfn.CONCAT(F13315,"-",I13315)</f>
        <v>Comedy-Apr</v>
      </c>
      <c r="K13315" s="6">
        <v>1595709</v>
      </c>
      <c r="L13315" s="6">
        <v>163902</v>
      </c>
      <c r="M13315" s="6">
        <v>2781</v>
      </c>
      <c r="N13315" s="6">
        <v>9946</v>
      </c>
      <c r="O13315" s="6" t="b">
        <v>0</v>
      </c>
      <c r="P13315" s="6" t="b">
        <v>0</v>
      </c>
      <c r="Q13315" s="6" t="b">
        <v>0</v>
      </c>
    </row>
    <row r="13316" spans="1:17" x14ac:dyDescent="0.25">
      <c r="A13316" s="6" t="s">
        <v>27966</v>
      </c>
      <c r="B13316" s="7">
        <v>43220</v>
      </c>
      <c r="C13316" s="6" t="s">
        <v>27967</v>
      </c>
      <c r="D13316" s="6" t="s">
        <v>25715</v>
      </c>
      <c r="E13316" s="6">
        <v>24</v>
      </c>
      <c r="F13316" t="str">
        <f xml:space="preserve"> VLOOKUP(E13316,Category!A:C,2,0)</f>
        <v>Entertainment</v>
      </c>
      <c r="G13316" s="30">
        <v>56366</v>
      </c>
      <c r="H13316" s="30" t="str">
        <f t="shared" si="625"/>
        <v>Mon</v>
      </c>
      <c r="I13316" t="str">
        <f t="shared" si="626"/>
        <v>Apr</v>
      </c>
      <c r="J13316" t="str">
        <f t="shared" si="627"/>
        <v>Entertainment-Apr</v>
      </c>
      <c r="K13316" s="6">
        <v>391464</v>
      </c>
      <c r="L13316" s="6">
        <v>1200</v>
      </c>
      <c r="M13316" s="6">
        <v>128</v>
      </c>
      <c r="N13316" s="6">
        <v>85</v>
      </c>
      <c r="O13316" s="6" t="b">
        <v>0</v>
      </c>
      <c r="P13316" s="6" t="b">
        <v>0</v>
      </c>
      <c r="Q13316" s="6" t="b">
        <v>0</v>
      </c>
    </row>
    <row r="13317" spans="1:17" x14ac:dyDescent="0.25">
      <c r="A13317" s="6" t="s">
        <v>27968</v>
      </c>
      <c r="B13317" s="7">
        <v>43220</v>
      </c>
      <c r="C13317" s="6" t="s">
        <v>27969</v>
      </c>
      <c r="D13317" s="6" t="s">
        <v>27970</v>
      </c>
      <c r="E13317" s="6">
        <v>22</v>
      </c>
      <c r="F13317" t="str">
        <f xml:space="preserve"> VLOOKUP(E13317,Category!A:C,2,0)</f>
        <v>People &amp; Blogs</v>
      </c>
      <c r="G13317" s="30">
        <v>56367</v>
      </c>
      <c r="H13317" s="30" t="str">
        <f t="shared" si="625"/>
        <v>Tue</v>
      </c>
      <c r="I13317" t="str">
        <f t="shared" si="626"/>
        <v>Apr</v>
      </c>
      <c r="J13317" t="str">
        <f t="shared" si="627"/>
        <v>People &amp; Blogs-Apr</v>
      </c>
      <c r="K13317" s="6">
        <v>38008</v>
      </c>
      <c r="L13317" s="6">
        <v>561</v>
      </c>
      <c r="M13317" s="6">
        <v>101</v>
      </c>
      <c r="N13317" s="6">
        <v>0</v>
      </c>
      <c r="O13317" s="6" t="b">
        <v>1</v>
      </c>
      <c r="P13317" s="6" t="b">
        <v>0</v>
      </c>
      <c r="Q13317" s="6" t="b">
        <v>0</v>
      </c>
    </row>
    <row r="13318" spans="1:17" x14ac:dyDescent="0.25">
      <c r="A13318" s="6" t="s">
        <v>27971</v>
      </c>
      <c r="B13318" s="7">
        <v>43220</v>
      </c>
      <c r="C13318" s="6" t="s">
        <v>27972</v>
      </c>
      <c r="D13318" s="6" t="s">
        <v>623</v>
      </c>
      <c r="E13318" s="6">
        <v>24</v>
      </c>
      <c r="F13318" t="str">
        <f xml:space="preserve"> VLOOKUP(E13318,Category!A:C,2,0)</f>
        <v>Entertainment</v>
      </c>
      <c r="G13318" s="30">
        <v>56368</v>
      </c>
      <c r="H13318" s="30" t="str">
        <f t="shared" si="625"/>
        <v>Wed</v>
      </c>
      <c r="I13318" t="str">
        <f t="shared" si="626"/>
        <v>Apr</v>
      </c>
      <c r="J13318" t="str">
        <f t="shared" si="627"/>
        <v>Entertainment-Apr</v>
      </c>
      <c r="K13318" s="6">
        <v>77273</v>
      </c>
      <c r="L13318" s="6">
        <v>334</v>
      </c>
      <c r="M13318" s="6">
        <v>34</v>
      </c>
      <c r="N13318" s="6">
        <v>19</v>
      </c>
      <c r="O13318" s="6" t="b">
        <v>0</v>
      </c>
      <c r="P13318" s="6" t="b">
        <v>0</v>
      </c>
      <c r="Q13318" s="6" t="b">
        <v>0</v>
      </c>
    </row>
    <row r="13319" spans="1:17" x14ac:dyDescent="0.25">
      <c r="A13319" s="6" t="s">
        <v>27973</v>
      </c>
      <c r="B13319" s="7">
        <v>43220</v>
      </c>
      <c r="C13319" s="6" t="s">
        <v>27974</v>
      </c>
      <c r="D13319" s="6" t="s">
        <v>1344</v>
      </c>
      <c r="E13319" s="6">
        <v>24</v>
      </c>
      <c r="F13319" t="str">
        <f xml:space="preserve"> VLOOKUP(E13319,Category!A:C,2,0)</f>
        <v>Entertainment</v>
      </c>
      <c r="G13319" s="30">
        <v>56369</v>
      </c>
      <c r="H13319" s="30" t="str">
        <f t="shared" si="625"/>
        <v>Thu</v>
      </c>
      <c r="I13319" t="str">
        <f t="shared" si="626"/>
        <v>Apr</v>
      </c>
      <c r="J13319" t="str">
        <f t="shared" si="627"/>
        <v>Entertainment-Apr</v>
      </c>
      <c r="K13319" s="6">
        <v>203866</v>
      </c>
      <c r="L13319" s="6">
        <v>1052</v>
      </c>
      <c r="M13319" s="6">
        <v>116</v>
      </c>
      <c r="N13319" s="6">
        <v>43</v>
      </c>
      <c r="O13319" s="6" t="b">
        <v>0</v>
      </c>
      <c r="P13319" s="6" t="b">
        <v>0</v>
      </c>
      <c r="Q13319" s="6" t="b">
        <v>0</v>
      </c>
    </row>
    <row r="13320" spans="1:17" x14ac:dyDescent="0.25">
      <c r="A13320" s="6" t="s">
        <v>27975</v>
      </c>
      <c r="B13320" s="7">
        <v>43220</v>
      </c>
      <c r="C13320" s="6" t="s">
        <v>27976</v>
      </c>
      <c r="D13320" s="6" t="s">
        <v>105</v>
      </c>
      <c r="E13320" s="6">
        <v>10</v>
      </c>
      <c r="F13320" t="str">
        <f xml:space="preserve"> VLOOKUP(E13320,Category!A:C,2,0)</f>
        <v>Music</v>
      </c>
      <c r="G13320" s="30">
        <v>56370</v>
      </c>
      <c r="H13320" s="30" t="str">
        <f t="shared" si="625"/>
        <v>Fri</v>
      </c>
      <c r="I13320" t="str">
        <f t="shared" si="626"/>
        <v>May</v>
      </c>
      <c r="J13320" t="str">
        <f t="shared" si="627"/>
        <v>Music-May</v>
      </c>
      <c r="K13320" s="6">
        <v>1820896</v>
      </c>
      <c r="L13320" s="6">
        <v>33418</v>
      </c>
      <c r="M13320" s="6">
        <v>1699</v>
      </c>
      <c r="N13320" s="6">
        <v>899</v>
      </c>
      <c r="O13320" s="6" t="b">
        <v>0</v>
      </c>
      <c r="P13320" s="6" t="b">
        <v>0</v>
      </c>
      <c r="Q13320" s="6" t="b">
        <v>0</v>
      </c>
    </row>
    <row r="13321" spans="1:17" x14ac:dyDescent="0.25">
      <c r="A13321" s="6" t="s">
        <v>27977</v>
      </c>
      <c r="B13321" s="7">
        <v>43220</v>
      </c>
      <c r="C13321" s="6" t="s">
        <v>27978</v>
      </c>
      <c r="D13321" s="6" t="s">
        <v>4106</v>
      </c>
      <c r="E13321" s="6">
        <v>24</v>
      </c>
      <c r="F13321" t="str">
        <f xml:space="preserve"> VLOOKUP(E13321,Category!A:C,2,0)</f>
        <v>Entertainment</v>
      </c>
      <c r="G13321" s="30">
        <v>56371</v>
      </c>
      <c r="H13321" s="30" t="str">
        <f t="shared" si="625"/>
        <v>Sat</v>
      </c>
      <c r="I13321" t="str">
        <f t="shared" si="626"/>
        <v>May</v>
      </c>
      <c r="J13321" t="str">
        <f t="shared" si="627"/>
        <v>Entertainment-May</v>
      </c>
      <c r="K13321" s="6">
        <v>362337</v>
      </c>
      <c r="L13321" s="6">
        <v>2700</v>
      </c>
      <c r="M13321" s="6">
        <v>129</v>
      </c>
      <c r="N13321" s="6">
        <v>225</v>
      </c>
      <c r="O13321" s="6" t="b">
        <v>0</v>
      </c>
      <c r="P13321" s="6" t="b">
        <v>0</v>
      </c>
      <c r="Q13321" s="6" t="b">
        <v>0</v>
      </c>
    </row>
    <row r="13322" spans="1:17" x14ac:dyDescent="0.25">
      <c r="A13322" s="6" t="s">
        <v>27979</v>
      </c>
      <c r="B13322" s="7">
        <v>43220</v>
      </c>
      <c r="C13322" s="6" t="s">
        <v>27980</v>
      </c>
      <c r="D13322" s="6" t="s">
        <v>519</v>
      </c>
      <c r="E13322" s="6">
        <v>25</v>
      </c>
      <c r="F13322" t="str">
        <f xml:space="preserve"> VLOOKUP(E13322,Category!A:C,2,0)</f>
        <v>News &amp; Politics</v>
      </c>
      <c r="G13322" s="30">
        <v>56372</v>
      </c>
      <c r="H13322" s="30" t="str">
        <f t="shared" si="625"/>
        <v>Sun</v>
      </c>
      <c r="I13322" t="str">
        <f t="shared" si="626"/>
        <v>May</v>
      </c>
      <c r="J13322" t="str">
        <f t="shared" si="627"/>
        <v>News &amp; Politics-May</v>
      </c>
      <c r="K13322" s="6">
        <v>18712</v>
      </c>
      <c r="L13322" s="6">
        <v>255</v>
      </c>
      <c r="M13322" s="6">
        <v>9</v>
      </c>
      <c r="N13322" s="6">
        <v>45</v>
      </c>
      <c r="O13322" s="6" t="b">
        <v>0</v>
      </c>
      <c r="P13322" s="6" t="b">
        <v>0</v>
      </c>
      <c r="Q13322" s="6" t="b">
        <v>0</v>
      </c>
    </row>
    <row r="13323" spans="1:17" x14ac:dyDescent="0.25">
      <c r="A13323" s="6" t="s">
        <v>27981</v>
      </c>
      <c r="B13323" s="7">
        <v>43220</v>
      </c>
      <c r="C13323" s="6" t="s">
        <v>27982</v>
      </c>
      <c r="D13323" s="6" t="s">
        <v>198</v>
      </c>
      <c r="E13323" s="6">
        <v>24</v>
      </c>
      <c r="F13323" t="str">
        <f xml:space="preserve"> VLOOKUP(E13323,Category!A:C,2,0)</f>
        <v>Entertainment</v>
      </c>
      <c r="G13323" s="30">
        <v>56373</v>
      </c>
      <c r="H13323" s="30" t="str">
        <f t="shared" si="625"/>
        <v>Mon</v>
      </c>
      <c r="I13323" t="str">
        <f t="shared" si="626"/>
        <v>May</v>
      </c>
      <c r="J13323" t="str">
        <f t="shared" si="627"/>
        <v>Entertainment-May</v>
      </c>
      <c r="K13323" s="6">
        <v>569052</v>
      </c>
      <c r="L13323" s="6">
        <v>2788</v>
      </c>
      <c r="M13323" s="6">
        <v>451</v>
      </c>
      <c r="N13323" s="6">
        <v>343</v>
      </c>
      <c r="O13323" s="6" t="b">
        <v>0</v>
      </c>
      <c r="P13323" s="6" t="b">
        <v>0</v>
      </c>
      <c r="Q13323" s="6" t="b">
        <v>0</v>
      </c>
    </row>
    <row r="13324" spans="1:17" x14ac:dyDescent="0.25">
      <c r="A13324" s="6" t="s">
        <v>27983</v>
      </c>
      <c r="B13324" s="7">
        <v>43220</v>
      </c>
      <c r="C13324" s="6" t="s">
        <v>27984</v>
      </c>
      <c r="D13324" s="6" t="s">
        <v>60</v>
      </c>
      <c r="E13324" s="6">
        <v>24</v>
      </c>
      <c r="F13324" t="str">
        <f xml:space="preserve"> VLOOKUP(E13324,Category!A:C,2,0)</f>
        <v>Entertainment</v>
      </c>
      <c r="G13324" s="30">
        <v>56374</v>
      </c>
      <c r="H13324" s="30" t="str">
        <f t="shared" si="625"/>
        <v>Tue</v>
      </c>
      <c r="I13324" t="str">
        <f t="shared" si="626"/>
        <v>May</v>
      </c>
      <c r="J13324" t="str">
        <f t="shared" si="627"/>
        <v>Entertainment-May</v>
      </c>
      <c r="K13324" s="6">
        <v>275520</v>
      </c>
      <c r="L13324" s="6">
        <v>955</v>
      </c>
      <c r="M13324" s="6">
        <v>94</v>
      </c>
      <c r="N13324" s="6">
        <v>80</v>
      </c>
      <c r="O13324" s="6" t="b">
        <v>0</v>
      </c>
      <c r="P13324" s="6" t="b">
        <v>0</v>
      </c>
      <c r="Q13324" s="6" t="b">
        <v>0</v>
      </c>
    </row>
    <row r="13325" spans="1:17" x14ac:dyDescent="0.25">
      <c r="A13325" s="6" t="s">
        <v>27985</v>
      </c>
      <c r="B13325" s="7">
        <v>43220</v>
      </c>
      <c r="C13325" s="6" t="s">
        <v>27986</v>
      </c>
      <c r="D13325" s="6" t="s">
        <v>1259</v>
      </c>
      <c r="E13325" s="6">
        <v>24</v>
      </c>
      <c r="F13325" t="str">
        <f xml:space="preserve"> VLOOKUP(E13325,Category!A:C,2,0)</f>
        <v>Entertainment</v>
      </c>
      <c r="G13325" s="30">
        <v>56375</v>
      </c>
      <c r="H13325" s="30" t="str">
        <f t="shared" si="625"/>
        <v>Wed</v>
      </c>
      <c r="I13325" t="str">
        <f t="shared" si="626"/>
        <v>May</v>
      </c>
      <c r="J13325" t="str">
        <f t="shared" si="627"/>
        <v>Entertainment-May</v>
      </c>
      <c r="K13325" s="6">
        <v>1863808</v>
      </c>
      <c r="L13325" s="6">
        <v>74890</v>
      </c>
      <c r="M13325" s="6">
        <v>3872</v>
      </c>
      <c r="N13325" s="6">
        <v>5156</v>
      </c>
      <c r="O13325" s="6" t="b">
        <v>0</v>
      </c>
      <c r="P13325" s="6" t="b">
        <v>0</v>
      </c>
      <c r="Q13325" s="6" t="b">
        <v>0</v>
      </c>
    </row>
    <row r="13326" spans="1:17" x14ac:dyDescent="0.25">
      <c r="A13326" s="6" t="s">
        <v>27987</v>
      </c>
      <c r="B13326" s="7">
        <v>43220</v>
      </c>
      <c r="C13326" s="6" t="s">
        <v>27988</v>
      </c>
      <c r="D13326" s="6" t="s">
        <v>21732</v>
      </c>
      <c r="E13326" s="6">
        <v>24</v>
      </c>
      <c r="F13326" t="str">
        <f xml:space="preserve"> VLOOKUP(E13326,Category!A:C,2,0)</f>
        <v>Entertainment</v>
      </c>
      <c r="G13326" s="30">
        <v>56376</v>
      </c>
      <c r="H13326" s="30" t="str">
        <f t="shared" si="625"/>
        <v>Thu</v>
      </c>
      <c r="I13326" t="str">
        <f t="shared" si="626"/>
        <v>May</v>
      </c>
      <c r="J13326" t="str">
        <f t="shared" si="627"/>
        <v>Entertainment-May</v>
      </c>
      <c r="K13326" s="6">
        <v>635237</v>
      </c>
      <c r="L13326" s="6">
        <v>16791</v>
      </c>
      <c r="M13326" s="6">
        <v>289</v>
      </c>
      <c r="N13326" s="6">
        <v>426</v>
      </c>
      <c r="O13326" s="6" t="b">
        <v>0</v>
      </c>
      <c r="P13326" s="6" t="b">
        <v>0</v>
      </c>
      <c r="Q13326" s="6" t="b">
        <v>0</v>
      </c>
    </row>
    <row r="13327" spans="1:17" x14ac:dyDescent="0.25">
      <c r="A13327" s="6" t="s">
        <v>27989</v>
      </c>
      <c r="B13327" s="7">
        <v>43220</v>
      </c>
      <c r="C13327" s="6" t="s">
        <v>27990</v>
      </c>
      <c r="D13327" s="6" t="s">
        <v>27991</v>
      </c>
      <c r="E13327" s="6">
        <v>17</v>
      </c>
      <c r="F13327" t="str">
        <f xml:space="preserve"> VLOOKUP(E13327,Category!A:C,2,0)</f>
        <v>Sports</v>
      </c>
      <c r="G13327" s="30">
        <v>56377</v>
      </c>
      <c r="H13327" s="30" t="str">
        <f t="shared" si="625"/>
        <v>Fri</v>
      </c>
      <c r="I13327" t="str">
        <f t="shared" si="626"/>
        <v>May</v>
      </c>
      <c r="J13327" t="str">
        <f t="shared" si="627"/>
        <v>Sports-May</v>
      </c>
      <c r="K13327" s="6">
        <v>4337113</v>
      </c>
      <c r="L13327" s="6">
        <v>76178</v>
      </c>
      <c r="M13327" s="6">
        <v>19274</v>
      </c>
      <c r="N13327" s="6">
        <v>3514</v>
      </c>
      <c r="O13327" s="6" t="b">
        <v>0</v>
      </c>
      <c r="P13327" s="6" t="b">
        <v>0</v>
      </c>
      <c r="Q13327" s="6" t="b">
        <v>0</v>
      </c>
    </row>
    <row r="13328" spans="1:17" x14ac:dyDescent="0.25">
      <c r="A13328" s="6" t="s">
        <v>27992</v>
      </c>
      <c r="B13328" s="7">
        <v>43220</v>
      </c>
      <c r="C13328" s="6" t="s">
        <v>27993</v>
      </c>
      <c r="D13328" s="6" t="s">
        <v>156</v>
      </c>
      <c r="E13328" s="6">
        <v>24</v>
      </c>
      <c r="F13328" t="str">
        <f xml:space="preserve"> VLOOKUP(E13328,Category!A:C,2,0)</f>
        <v>Entertainment</v>
      </c>
      <c r="G13328" s="30">
        <v>56378</v>
      </c>
      <c r="H13328" s="30" t="str">
        <f t="shared" si="625"/>
        <v>Sat</v>
      </c>
      <c r="I13328" t="str">
        <f t="shared" si="626"/>
        <v>May</v>
      </c>
      <c r="J13328" t="str">
        <f t="shared" si="627"/>
        <v>Entertainment-May</v>
      </c>
      <c r="K13328" s="6">
        <v>321561</v>
      </c>
      <c r="L13328" s="6">
        <v>1009</v>
      </c>
      <c r="M13328" s="6">
        <v>123</v>
      </c>
      <c r="N13328" s="6">
        <v>22</v>
      </c>
      <c r="O13328" s="6" t="b">
        <v>0</v>
      </c>
      <c r="P13328" s="6" t="b">
        <v>0</v>
      </c>
      <c r="Q13328" s="6" t="b">
        <v>0</v>
      </c>
    </row>
    <row r="13329" spans="1:17" x14ac:dyDescent="0.25">
      <c r="A13329" s="6" t="s">
        <v>27994</v>
      </c>
      <c r="B13329" s="7">
        <v>43220</v>
      </c>
      <c r="C13329" s="6" t="s">
        <v>27995</v>
      </c>
      <c r="D13329" s="6" t="s">
        <v>748</v>
      </c>
      <c r="E13329" s="6">
        <v>26</v>
      </c>
      <c r="F13329" t="str">
        <f xml:space="preserve"> VLOOKUP(E13329,Category!A:C,2,0)</f>
        <v>Howto &amp; Style</v>
      </c>
      <c r="G13329" s="30">
        <v>56379</v>
      </c>
      <c r="H13329" s="30" t="str">
        <f t="shared" si="625"/>
        <v>Sun</v>
      </c>
      <c r="I13329" t="str">
        <f t="shared" si="626"/>
        <v>May</v>
      </c>
      <c r="J13329" t="str">
        <f t="shared" si="627"/>
        <v>Howto &amp; Style-May</v>
      </c>
      <c r="K13329" s="6">
        <v>2119311</v>
      </c>
      <c r="L13329" s="6">
        <v>15823</v>
      </c>
      <c r="M13329" s="6">
        <v>1809</v>
      </c>
      <c r="N13329" s="6">
        <v>994</v>
      </c>
      <c r="O13329" s="6" t="b">
        <v>0</v>
      </c>
      <c r="P13329" s="6" t="b">
        <v>0</v>
      </c>
      <c r="Q13329" s="6" t="b">
        <v>0</v>
      </c>
    </row>
    <row r="13330" spans="1:17" x14ac:dyDescent="0.25">
      <c r="A13330" s="6" t="s">
        <v>27996</v>
      </c>
      <c r="B13330" s="7">
        <v>43221</v>
      </c>
      <c r="C13330" s="6" t="s">
        <v>27997</v>
      </c>
      <c r="D13330" s="6" t="s">
        <v>180</v>
      </c>
      <c r="E13330" s="6">
        <v>24</v>
      </c>
      <c r="F13330" t="str">
        <f xml:space="preserve"> VLOOKUP(E13330,Category!A:C,2,0)</f>
        <v>Entertainment</v>
      </c>
      <c r="G13330" s="30">
        <v>56380</v>
      </c>
      <c r="H13330" s="30" t="str">
        <f t="shared" si="625"/>
        <v>Mon</v>
      </c>
      <c r="I13330" t="str">
        <f t="shared" si="626"/>
        <v>May</v>
      </c>
      <c r="J13330" t="str">
        <f t="shared" si="627"/>
        <v>Entertainment-May</v>
      </c>
      <c r="K13330" s="6">
        <v>437629</v>
      </c>
      <c r="L13330" s="6">
        <v>2208</v>
      </c>
      <c r="M13330" s="6">
        <v>326</v>
      </c>
      <c r="N13330" s="6">
        <v>177</v>
      </c>
      <c r="O13330" s="6" t="b">
        <v>0</v>
      </c>
      <c r="P13330" s="6" t="b">
        <v>0</v>
      </c>
      <c r="Q13330" s="6" t="b">
        <v>0</v>
      </c>
    </row>
    <row r="13331" spans="1:17" x14ac:dyDescent="0.25">
      <c r="A13331" s="6" t="s">
        <v>27998</v>
      </c>
      <c r="B13331" s="7">
        <v>43221</v>
      </c>
      <c r="C13331" s="6" t="s">
        <v>27999</v>
      </c>
      <c r="D13331" s="6" t="s">
        <v>26497</v>
      </c>
      <c r="E13331" s="6">
        <v>27</v>
      </c>
      <c r="F13331" t="str">
        <f xml:space="preserve"> VLOOKUP(E13331,Category!A:C,2,0)</f>
        <v>Education</v>
      </c>
      <c r="G13331" s="30">
        <v>56381</v>
      </c>
      <c r="H13331" s="30" t="str">
        <f t="shared" si="625"/>
        <v>Tue</v>
      </c>
      <c r="I13331" t="str">
        <f t="shared" si="626"/>
        <v>May</v>
      </c>
      <c r="J13331" t="str">
        <f t="shared" si="627"/>
        <v>Education-May</v>
      </c>
      <c r="K13331" s="6">
        <v>53924</v>
      </c>
      <c r="L13331" s="6">
        <v>3859</v>
      </c>
      <c r="M13331" s="6">
        <v>74</v>
      </c>
      <c r="N13331" s="6">
        <v>385</v>
      </c>
      <c r="O13331" s="6" t="b">
        <v>0</v>
      </c>
      <c r="P13331" s="6" t="b">
        <v>0</v>
      </c>
      <c r="Q13331" s="6" t="b">
        <v>0</v>
      </c>
    </row>
    <row r="13332" spans="1:17" x14ac:dyDescent="0.25">
      <c r="A13332" s="6" t="s">
        <v>28000</v>
      </c>
      <c r="B13332" s="7">
        <v>43221</v>
      </c>
      <c r="C13332" s="6" t="s">
        <v>28001</v>
      </c>
      <c r="D13332" s="6" t="s">
        <v>25715</v>
      </c>
      <c r="E13332" s="6">
        <v>24</v>
      </c>
      <c r="F13332" t="str">
        <f xml:space="preserve"> VLOOKUP(E13332,Category!A:C,2,0)</f>
        <v>Entertainment</v>
      </c>
      <c r="G13332" s="30">
        <v>56382</v>
      </c>
      <c r="H13332" s="30" t="str">
        <f t="shared" si="625"/>
        <v>Wed</v>
      </c>
      <c r="I13332" t="str">
        <f t="shared" si="626"/>
        <v>May</v>
      </c>
      <c r="J13332" t="str">
        <f t="shared" si="627"/>
        <v>Entertainment-May</v>
      </c>
      <c r="K13332" s="6">
        <v>66128</v>
      </c>
      <c r="L13332" s="6">
        <v>283</v>
      </c>
      <c r="M13332" s="6">
        <v>41</v>
      </c>
      <c r="N13332" s="6">
        <v>20</v>
      </c>
      <c r="O13332" s="6" t="b">
        <v>0</v>
      </c>
      <c r="P13332" s="6" t="b">
        <v>0</v>
      </c>
      <c r="Q13332" s="6" t="b">
        <v>0</v>
      </c>
    </row>
    <row r="13333" spans="1:17" x14ac:dyDescent="0.25">
      <c r="A13333" s="6" t="s">
        <v>28002</v>
      </c>
      <c r="B13333" s="7">
        <v>43221</v>
      </c>
      <c r="C13333" s="6" t="s">
        <v>28003</v>
      </c>
      <c r="D13333" s="6" t="s">
        <v>701</v>
      </c>
      <c r="E13333" s="6">
        <v>24</v>
      </c>
      <c r="F13333" t="str">
        <f xml:space="preserve"> VLOOKUP(E13333,Category!A:C,2,0)</f>
        <v>Entertainment</v>
      </c>
      <c r="G13333" s="30">
        <v>56383</v>
      </c>
      <c r="H13333" s="30" t="str">
        <f t="shared" si="625"/>
        <v>Thu</v>
      </c>
      <c r="I13333" t="str">
        <f t="shared" si="626"/>
        <v>May</v>
      </c>
      <c r="J13333" t="str">
        <f t="shared" si="627"/>
        <v>Entertainment-May</v>
      </c>
      <c r="K13333" s="6">
        <v>649790</v>
      </c>
      <c r="L13333" s="6">
        <v>3145</v>
      </c>
      <c r="M13333" s="6">
        <v>406</v>
      </c>
      <c r="N13333" s="6">
        <v>216</v>
      </c>
      <c r="O13333" s="6" t="b">
        <v>0</v>
      </c>
      <c r="P13333" s="6" t="b">
        <v>0</v>
      </c>
      <c r="Q13333" s="6" t="b">
        <v>0</v>
      </c>
    </row>
    <row r="13334" spans="1:17" x14ac:dyDescent="0.25">
      <c r="A13334" s="6" t="s">
        <v>28004</v>
      </c>
      <c r="B13334" s="7">
        <v>43221</v>
      </c>
      <c r="C13334" s="6" t="s">
        <v>28005</v>
      </c>
      <c r="D13334" s="6" t="s">
        <v>27299</v>
      </c>
      <c r="E13334" s="6">
        <v>24</v>
      </c>
      <c r="F13334" t="str">
        <f xml:space="preserve"> VLOOKUP(E13334,Category!A:C,2,0)</f>
        <v>Entertainment</v>
      </c>
      <c r="G13334" s="30">
        <v>56384</v>
      </c>
      <c r="H13334" s="30" t="str">
        <f t="shared" si="625"/>
        <v>Fri</v>
      </c>
      <c r="I13334" t="str">
        <f t="shared" si="626"/>
        <v>May</v>
      </c>
      <c r="J13334" t="str">
        <f t="shared" si="627"/>
        <v>Entertainment-May</v>
      </c>
      <c r="K13334" s="6">
        <v>3951879</v>
      </c>
      <c r="L13334" s="6">
        <v>16330</v>
      </c>
      <c r="M13334" s="6">
        <v>2989</v>
      </c>
      <c r="N13334" s="6">
        <v>2346</v>
      </c>
      <c r="O13334" s="6" t="b">
        <v>0</v>
      </c>
      <c r="P13334" s="6" t="b">
        <v>0</v>
      </c>
      <c r="Q13334" s="6" t="b">
        <v>0</v>
      </c>
    </row>
    <row r="13335" spans="1:17" x14ac:dyDescent="0.25">
      <c r="A13335" s="6" t="s">
        <v>28006</v>
      </c>
      <c r="B13335" s="7">
        <v>43221</v>
      </c>
      <c r="C13335" s="6" t="s">
        <v>28007</v>
      </c>
      <c r="D13335" s="6" t="s">
        <v>84</v>
      </c>
      <c r="E13335" s="6">
        <v>27</v>
      </c>
      <c r="F13335" t="str">
        <f xml:space="preserve"> VLOOKUP(E13335,Category!A:C,2,0)</f>
        <v>Education</v>
      </c>
      <c r="G13335" s="30">
        <v>56385</v>
      </c>
      <c r="H13335" s="30" t="str">
        <f t="shared" si="625"/>
        <v>Sat</v>
      </c>
      <c r="I13335" t="str">
        <f t="shared" si="626"/>
        <v>May</v>
      </c>
      <c r="J13335" t="str">
        <f t="shared" si="627"/>
        <v>Education-May</v>
      </c>
      <c r="K13335" s="6">
        <v>48313</v>
      </c>
      <c r="L13335" s="6">
        <v>2445</v>
      </c>
      <c r="M13335" s="6">
        <v>56</v>
      </c>
      <c r="N13335" s="6">
        <v>379</v>
      </c>
      <c r="O13335" s="6" t="b">
        <v>0</v>
      </c>
      <c r="P13335" s="6" t="b">
        <v>0</v>
      </c>
      <c r="Q13335" s="6" t="b">
        <v>0</v>
      </c>
    </row>
    <row r="13336" spans="1:17" x14ac:dyDescent="0.25">
      <c r="A13336" s="6" t="s">
        <v>28008</v>
      </c>
      <c r="B13336" s="7">
        <v>43221</v>
      </c>
      <c r="C13336" s="6" t="s">
        <v>28009</v>
      </c>
      <c r="D13336" s="6" t="s">
        <v>183</v>
      </c>
      <c r="E13336" s="6">
        <v>24</v>
      </c>
      <c r="F13336" t="str">
        <f xml:space="preserve"> VLOOKUP(E13336,Category!A:C,2,0)</f>
        <v>Entertainment</v>
      </c>
      <c r="G13336" s="30">
        <v>56386</v>
      </c>
      <c r="H13336" s="30" t="str">
        <f t="shared" si="625"/>
        <v>Sun</v>
      </c>
      <c r="I13336" t="str">
        <f t="shared" si="626"/>
        <v>May</v>
      </c>
      <c r="J13336" t="str">
        <f t="shared" si="627"/>
        <v>Entertainment-May</v>
      </c>
      <c r="K13336" s="6">
        <v>60820</v>
      </c>
      <c r="L13336" s="6">
        <v>209</v>
      </c>
      <c r="M13336" s="6">
        <v>16</v>
      </c>
      <c r="N13336" s="6">
        <v>13</v>
      </c>
      <c r="O13336" s="6" t="b">
        <v>0</v>
      </c>
      <c r="P13336" s="6" t="b">
        <v>0</v>
      </c>
      <c r="Q13336" s="6" t="b">
        <v>0</v>
      </c>
    </row>
    <row r="13337" spans="1:17" x14ac:dyDescent="0.25">
      <c r="A13337" s="6" t="s">
        <v>28010</v>
      </c>
      <c r="B13337" s="7">
        <v>43221</v>
      </c>
      <c r="C13337" s="6" t="s">
        <v>28011</v>
      </c>
      <c r="D13337" s="6" t="s">
        <v>69</v>
      </c>
      <c r="E13337" s="6">
        <v>24</v>
      </c>
      <c r="F13337" t="str">
        <f xml:space="preserve"> VLOOKUP(E13337,Category!A:C,2,0)</f>
        <v>Entertainment</v>
      </c>
      <c r="G13337" s="30">
        <v>56387</v>
      </c>
      <c r="H13337" s="30" t="str">
        <f t="shared" si="625"/>
        <v>Mon</v>
      </c>
      <c r="I13337" t="str">
        <f t="shared" si="626"/>
        <v>May</v>
      </c>
      <c r="J13337" t="str">
        <f t="shared" si="627"/>
        <v>Entertainment-May</v>
      </c>
      <c r="K13337" s="6">
        <v>886667</v>
      </c>
      <c r="L13337" s="6">
        <v>49765</v>
      </c>
      <c r="M13337" s="6">
        <v>1503</v>
      </c>
      <c r="N13337" s="6">
        <v>2010</v>
      </c>
      <c r="O13337" s="6" t="b">
        <v>0</v>
      </c>
      <c r="P13337" s="6" t="b">
        <v>0</v>
      </c>
      <c r="Q13337" s="6" t="b">
        <v>0</v>
      </c>
    </row>
    <row r="13338" spans="1:17" x14ac:dyDescent="0.25">
      <c r="A13338" s="6" t="s">
        <v>28012</v>
      </c>
      <c r="B13338" s="7">
        <v>43221</v>
      </c>
      <c r="C13338" s="6" t="s">
        <v>28013</v>
      </c>
      <c r="D13338" s="6" t="s">
        <v>1795</v>
      </c>
      <c r="E13338" s="6">
        <v>17</v>
      </c>
      <c r="F13338" t="str">
        <f xml:space="preserve"> VLOOKUP(E13338,Category!A:C,2,0)</f>
        <v>Sports</v>
      </c>
      <c r="G13338" s="30">
        <v>56388</v>
      </c>
      <c r="H13338" s="30" t="str">
        <f t="shared" si="625"/>
        <v>Tue</v>
      </c>
      <c r="I13338" t="str">
        <f t="shared" si="626"/>
        <v>May</v>
      </c>
      <c r="J13338" t="str">
        <f t="shared" si="627"/>
        <v>Sports-May</v>
      </c>
      <c r="K13338" s="6">
        <v>1187663</v>
      </c>
      <c r="L13338" s="6">
        <v>10163</v>
      </c>
      <c r="M13338" s="6">
        <v>1054</v>
      </c>
      <c r="N13338" s="6">
        <v>522</v>
      </c>
      <c r="O13338" s="6" t="b">
        <v>0</v>
      </c>
      <c r="P13338" s="6" t="b">
        <v>0</v>
      </c>
      <c r="Q13338" s="6" t="b">
        <v>0</v>
      </c>
    </row>
    <row r="13339" spans="1:17" x14ac:dyDescent="0.25">
      <c r="A13339" s="6" t="s">
        <v>28014</v>
      </c>
      <c r="B13339" s="7">
        <v>43221</v>
      </c>
      <c r="C13339" s="6" t="s">
        <v>28015</v>
      </c>
      <c r="D13339" s="6" t="s">
        <v>26705</v>
      </c>
      <c r="E13339" s="6">
        <v>10</v>
      </c>
      <c r="F13339" t="str">
        <f xml:space="preserve"> VLOOKUP(E13339,Category!A:C,2,0)</f>
        <v>Music</v>
      </c>
      <c r="G13339" s="30">
        <v>56389</v>
      </c>
      <c r="H13339" s="30" t="str">
        <f t="shared" si="625"/>
        <v>Wed</v>
      </c>
      <c r="I13339" t="str">
        <f t="shared" si="626"/>
        <v>May</v>
      </c>
      <c r="J13339" t="str">
        <f t="shared" si="627"/>
        <v>Music-May</v>
      </c>
      <c r="K13339" s="6">
        <v>368853</v>
      </c>
      <c r="L13339" s="6">
        <v>22333</v>
      </c>
      <c r="M13339" s="6">
        <v>364</v>
      </c>
      <c r="N13339" s="6">
        <v>1236</v>
      </c>
      <c r="O13339" s="6" t="b">
        <v>0</v>
      </c>
      <c r="P13339" s="6" t="b">
        <v>0</v>
      </c>
      <c r="Q13339" s="6" t="b">
        <v>0</v>
      </c>
    </row>
    <row r="13340" spans="1:17" x14ac:dyDescent="0.25">
      <c r="A13340" s="6" t="s">
        <v>28016</v>
      </c>
      <c r="B13340" s="7">
        <v>43221</v>
      </c>
      <c r="C13340" s="6" t="s">
        <v>28017</v>
      </c>
      <c r="D13340" s="6" t="s">
        <v>28018</v>
      </c>
      <c r="E13340" s="6">
        <v>23</v>
      </c>
      <c r="F13340" t="str">
        <f xml:space="preserve"> VLOOKUP(E13340,Category!A:C,2,0)</f>
        <v>Comedy</v>
      </c>
      <c r="G13340" s="30">
        <v>56390</v>
      </c>
      <c r="H13340" s="30" t="str">
        <f t="shared" si="625"/>
        <v>Thu</v>
      </c>
      <c r="I13340" t="str">
        <f t="shared" si="626"/>
        <v>May</v>
      </c>
      <c r="J13340" t="str">
        <f t="shared" si="627"/>
        <v>Comedy-May</v>
      </c>
      <c r="K13340" s="6">
        <v>43159</v>
      </c>
      <c r="L13340" s="6">
        <v>3423</v>
      </c>
      <c r="M13340" s="6">
        <v>93</v>
      </c>
      <c r="N13340" s="6">
        <v>285</v>
      </c>
      <c r="O13340" s="6" t="b">
        <v>0</v>
      </c>
      <c r="P13340" s="6" t="b">
        <v>0</v>
      </c>
      <c r="Q13340" s="6" t="b">
        <v>0</v>
      </c>
    </row>
    <row r="13341" spans="1:17" x14ac:dyDescent="0.25">
      <c r="A13341" s="6" t="s">
        <v>28019</v>
      </c>
      <c r="B13341" s="7">
        <v>43221</v>
      </c>
      <c r="C13341" s="6" t="s">
        <v>28020</v>
      </c>
      <c r="D13341" s="6" t="s">
        <v>4056</v>
      </c>
      <c r="E13341" s="6">
        <v>10</v>
      </c>
      <c r="F13341" t="str">
        <f xml:space="preserve"> VLOOKUP(E13341,Category!A:C,2,0)</f>
        <v>Music</v>
      </c>
      <c r="G13341" s="30">
        <v>56391</v>
      </c>
      <c r="H13341" s="30" t="str">
        <f t="shared" si="625"/>
        <v>Fri</v>
      </c>
      <c r="I13341" t="str">
        <f t="shared" si="626"/>
        <v>May</v>
      </c>
      <c r="J13341" t="str">
        <f t="shared" si="627"/>
        <v>Music-May</v>
      </c>
      <c r="K13341" s="6">
        <v>241016</v>
      </c>
      <c r="L13341" s="6">
        <v>8300</v>
      </c>
      <c r="M13341" s="6">
        <v>224</v>
      </c>
      <c r="N13341" s="6">
        <v>490</v>
      </c>
      <c r="O13341" s="6" t="b">
        <v>0</v>
      </c>
      <c r="P13341" s="6" t="b">
        <v>0</v>
      </c>
      <c r="Q13341" s="6" t="b">
        <v>0</v>
      </c>
    </row>
    <row r="13342" spans="1:17" x14ac:dyDescent="0.25">
      <c r="A13342" s="6" t="s">
        <v>28021</v>
      </c>
      <c r="B13342" s="7">
        <v>43221</v>
      </c>
      <c r="C13342" s="6" t="s">
        <v>28022</v>
      </c>
      <c r="D13342" s="6" t="s">
        <v>27415</v>
      </c>
      <c r="E13342" s="6">
        <v>22</v>
      </c>
      <c r="F13342" t="str">
        <f xml:space="preserve"> VLOOKUP(E13342,Category!A:C,2,0)</f>
        <v>People &amp; Blogs</v>
      </c>
      <c r="G13342" s="30">
        <v>56392</v>
      </c>
      <c r="H13342" s="30" t="str">
        <f t="shared" si="625"/>
        <v>Sat</v>
      </c>
      <c r="I13342" t="str">
        <f t="shared" si="626"/>
        <v>May</v>
      </c>
      <c r="J13342" t="str">
        <f t="shared" si="627"/>
        <v>People &amp; Blogs-May</v>
      </c>
      <c r="K13342" s="6">
        <v>209161</v>
      </c>
      <c r="L13342" s="6">
        <v>7328</v>
      </c>
      <c r="M13342" s="6">
        <v>508</v>
      </c>
      <c r="N13342" s="6">
        <v>1553</v>
      </c>
      <c r="O13342" s="6" t="b">
        <v>0</v>
      </c>
      <c r="P13342" s="6" t="b">
        <v>0</v>
      </c>
      <c r="Q13342" s="6" t="b">
        <v>0</v>
      </c>
    </row>
    <row r="13343" spans="1:17" x14ac:dyDescent="0.25">
      <c r="A13343" s="6" t="s">
        <v>28023</v>
      </c>
      <c r="B13343" s="7">
        <v>43221</v>
      </c>
      <c r="C13343" s="6" t="s">
        <v>28024</v>
      </c>
      <c r="D13343" s="6" t="s">
        <v>2460</v>
      </c>
      <c r="E13343" s="6">
        <v>24</v>
      </c>
      <c r="F13343" t="str">
        <f xml:space="preserve"> VLOOKUP(E13343,Category!A:C,2,0)</f>
        <v>Entertainment</v>
      </c>
      <c r="G13343" s="30">
        <v>56393</v>
      </c>
      <c r="H13343" s="30" t="str">
        <f t="shared" si="625"/>
        <v>Sun</v>
      </c>
      <c r="I13343" t="str">
        <f t="shared" si="626"/>
        <v>May</v>
      </c>
      <c r="J13343" t="str">
        <f t="shared" si="627"/>
        <v>Entertainment-May</v>
      </c>
      <c r="K13343" s="6">
        <v>176828</v>
      </c>
      <c r="L13343" s="6">
        <v>554</v>
      </c>
      <c r="M13343" s="6">
        <v>55</v>
      </c>
      <c r="N13343" s="6">
        <v>13</v>
      </c>
      <c r="O13343" s="6" t="b">
        <v>0</v>
      </c>
      <c r="P13343" s="6" t="b">
        <v>0</v>
      </c>
      <c r="Q13343" s="6" t="b">
        <v>0</v>
      </c>
    </row>
    <row r="13344" spans="1:17" x14ac:dyDescent="0.25">
      <c r="A13344" s="6" t="s">
        <v>28025</v>
      </c>
      <c r="B13344" s="7">
        <v>43221</v>
      </c>
      <c r="C13344" s="6" t="s">
        <v>28026</v>
      </c>
      <c r="D13344" s="6" t="s">
        <v>1505</v>
      </c>
      <c r="E13344" s="6">
        <v>22</v>
      </c>
      <c r="F13344" t="str">
        <f xml:space="preserve"> VLOOKUP(E13344,Category!A:C,2,0)</f>
        <v>People &amp; Blogs</v>
      </c>
      <c r="G13344" s="30">
        <v>56394</v>
      </c>
      <c r="H13344" s="30" t="str">
        <f t="shared" si="625"/>
        <v>Mon</v>
      </c>
      <c r="I13344" t="str">
        <f t="shared" si="626"/>
        <v>May</v>
      </c>
      <c r="J13344" t="str">
        <f t="shared" si="627"/>
        <v>People &amp; Blogs-May</v>
      </c>
      <c r="K13344" s="6">
        <v>1929501</v>
      </c>
      <c r="L13344" s="6">
        <v>43394</v>
      </c>
      <c r="M13344" s="6">
        <v>3505</v>
      </c>
      <c r="N13344" s="6">
        <v>3040</v>
      </c>
      <c r="O13344" s="6" t="b">
        <v>0</v>
      </c>
      <c r="P13344" s="6" t="b">
        <v>0</v>
      </c>
      <c r="Q13344" s="6" t="b">
        <v>0</v>
      </c>
    </row>
    <row r="13345" spans="1:17" x14ac:dyDescent="0.25">
      <c r="A13345" s="6" t="s">
        <v>28027</v>
      </c>
      <c r="B13345" s="7">
        <v>43221</v>
      </c>
      <c r="C13345" s="6" t="s">
        <v>28028</v>
      </c>
      <c r="D13345" s="6" t="s">
        <v>93</v>
      </c>
      <c r="E13345" s="6">
        <v>24</v>
      </c>
      <c r="F13345" t="str">
        <f xml:space="preserve"> VLOOKUP(E13345,Category!A:C,2,0)</f>
        <v>Entertainment</v>
      </c>
      <c r="G13345" s="30">
        <v>56395</v>
      </c>
      <c r="H13345" s="30" t="str">
        <f t="shared" si="625"/>
        <v>Tue</v>
      </c>
      <c r="I13345" t="str">
        <f t="shared" si="626"/>
        <v>May</v>
      </c>
      <c r="J13345" t="str">
        <f t="shared" si="627"/>
        <v>Entertainment-May</v>
      </c>
      <c r="K13345" s="6">
        <v>595856</v>
      </c>
      <c r="L13345" s="6">
        <v>2340</v>
      </c>
      <c r="M13345" s="6">
        <v>562</v>
      </c>
      <c r="N13345" s="6">
        <v>244</v>
      </c>
      <c r="O13345" s="6" t="b">
        <v>0</v>
      </c>
      <c r="P13345" s="6" t="b">
        <v>0</v>
      </c>
      <c r="Q13345" s="6" t="b">
        <v>0</v>
      </c>
    </row>
    <row r="13346" spans="1:17" x14ac:dyDescent="0.25">
      <c r="A13346" s="6" t="s">
        <v>28029</v>
      </c>
      <c r="B13346" s="7">
        <v>43221</v>
      </c>
      <c r="C13346" s="6" t="s">
        <v>28030</v>
      </c>
      <c r="D13346" s="6" t="s">
        <v>27109</v>
      </c>
      <c r="E13346" s="6">
        <v>24</v>
      </c>
      <c r="F13346" t="str">
        <f xml:space="preserve"> VLOOKUP(E13346,Category!A:C,2,0)</f>
        <v>Entertainment</v>
      </c>
      <c r="G13346" s="30">
        <v>56396</v>
      </c>
      <c r="H13346" s="30" t="str">
        <f t="shared" si="625"/>
        <v>Wed</v>
      </c>
      <c r="I13346" t="str">
        <f t="shared" si="626"/>
        <v>May</v>
      </c>
      <c r="J13346" t="str">
        <f t="shared" si="627"/>
        <v>Entertainment-May</v>
      </c>
      <c r="K13346" s="6">
        <v>101732</v>
      </c>
      <c r="L13346" s="6">
        <v>2292</v>
      </c>
      <c r="M13346" s="6">
        <v>196</v>
      </c>
      <c r="N13346" s="6">
        <v>556</v>
      </c>
      <c r="O13346" s="6" t="b">
        <v>0</v>
      </c>
      <c r="P13346" s="6" t="b">
        <v>0</v>
      </c>
      <c r="Q13346" s="6" t="b">
        <v>0</v>
      </c>
    </row>
    <row r="13347" spans="1:17" x14ac:dyDescent="0.25">
      <c r="A13347" s="6" t="s">
        <v>28031</v>
      </c>
      <c r="B13347" s="7">
        <v>43221</v>
      </c>
      <c r="C13347" s="6" t="s">
        <v>28032</v>
      </c>
      <c r="D13347" s="6" t="s">
        <v>171</v>
      </c>
      <c r="E13347" s="6">
        <v>24</v>
      </c>
      <c r="F13347" t="str">
        <f xml:space="preserve"> VLOOKUP(E13347,Category!A:C,2,0)</f>
        <v>Entertainment</v>
      </c>
      <c r="G13347" s="30">
        <v>56397</v>
      </c>
      <c r="H13347" s="30" t="str">
        <f t="shared" si="625"/>
        <v>Thu</v>
      </c>
      <c r="I13347" t="str">
        <f t="shared" si="626"/>
        <v>May</v>
      </c>
      <c r="J13347" t="str">
        <f t="shared" si="627"/>
        <v>Entertainment-May</v>
      </c>
      <c r="K13347" s="6">
        <v>361969</v>
      </c>
      <c r="L13347" s="6">
        <v>5341</v>
      </c>
      <c r="M13347" s="6">
        <v>1278</v>
      </c>
      <c r="N13347" s="6">
        <v>660</v>
      </c>
      <c r="O13347" s="6" t="b">
        <v>0</v>
      </c>
      <c r="P13347" s="6" t="b">
        <v>0</v>
      </c>
      <c r="Q13347" s="6" t="b">
        <v>0</v>
      </c>
    </row>
    <row r="13348" spans="1:17" x14ac:dyDescent="0.25">
      <c r="A13348" s="6" t="s">
        <v>28033</v>
      </c>
      <c r="B13348" s="7">
        <v>43221</v>
      </c>
      <c r="C13348" s="6" t="s">
        <v>28034</v>
      </c>
      <c r="D13348" s="6" t="s">
        <v>123</v>
      </c>
      <c r="E13348" s="6">
        <v>25</v>
      </c>
      <c r="F13348" t="str">
        <f xml:space="preserve"> VLOOKUP(E13348,Category!A:C,2,0)</f>
        <v>News &amp; Politics</v>
      </c>
      <c r="G13348" s="30">
        <v>56398</v>
      </c>
      <c r="H13348" s="30" t="str">
        <f t="shared" si="625"/>
        <v>Fri</v>
      </c>
      <c r="I13348" t="str">
        <f t="shared" si="626"/>
        <v>May</v>
      </c>
      <c r="J13348" t="str">
        <f t="shared" si="627"/>
        <v>News &amp; Politics-May</v>
      </c>
      <c r="K13348" s="6">
        <v>254612</v>
      </c>
      <c r="L13348" s="6">
        <v>2458</v>
      </c>
      <c r="M13348" s="6">
        <v>205</v>
      </c>
      <c r="N13348" s="6">
        <v>214</v>
      </c>
      <c r="O13348" s="6" t="b">
        <v>0</v>
      </c>
      <c r="P13348" s="6" t="b">
        <v>0</v>
      </c>
      <c r="Q13348" s="6" t="b">
        <v>0</v>
      </c>
    </row>
    <row r="13349" spans="1:17" x14ac:dyDescent="0.25">
      <c r="A13349" s="6" t="s">
        <v>28035</v>
      </c>
      <c r="B13349" s="7">
        <v>43221</v>
      </c>
      <c r="C13349" s="6" t="s">
        <v>28036</v>
      </c>
      <c r="D13349" s="6" t="s">
        <v>27511</v>
      </c>
      <c r="E13349" s="6">
        <v>23</v>
      </c>
      <c r="F13349" t="str">
        <f xml:space="preserve"> VLOOKUP(E13349,Category!A:C,2,0)</f>
        <v>Comedy</v>
      </c>
      <c r="G13349" s="30">
        <v>56399</v>
      </c>
      <c r="H13349" s="30" t="str">
        <f t="shared" si="625"/>
        <v>Sat</v>
      </c>
      <c r="I13349" t="str">
        <f t="shared" si="626"/>
        <v>May</v>
      </c>
      <c r="J13349" t="str">
        <f t="shared" si="627"/>
        <v>Comedy-May</v>
      </c>
      <c r="K13349" s="6">
        <v>121439</v>
      </c>
      <c r="L13349" s="6">
        <v>7590</v>
      </c>
      <c r="M13349" s="6">
        <v>310</v>
      </c>
      <c r="N13349" s="6">
        <v>874</v>
      </c>
      <c r="O13349" s="6" t="b">
        <v>0</v>
      </c>
      <c r="P13349" s="6" t="b">
        <v>0</v>
      </c>
      <c r="Q13349" s="6" t="b">
        <v>0</v>
      </c>
    </row>
    <row r="13350" spans="1:17" x14ac:dyDescent="0.25">
      <c r="A13350" s="6" t="s">
        <v>28037</v>
      </c>
      <c r="B13350" s="7">
        <v>43221</v>
      </c>
      <c r="C13350" s="6" t="s">
        <v>28038</v>
      </c>
      <c r="D13350" s="6" t="s">
        <v>3274</v>
      </c>
      <c r="E13350" s="6">
        <v>24</v>
      </c>
      <c r="F13350" t="str">
        <f xml:space="preserve"> VLOOKUP(E13350,Category!A:C,2,0)</f>
        <v>Entertainment</v>
      </c>
      <c r="G13350" s="30">
        <v>56400</v>
      </c>
      <c r="H13350" s="30" t="str">
        <f t="shared" si="625"/>
        <v>Sun</v>
      </c>
      <c r="I13350" t="str">
        <f t="shared" si="626"/>
        <v>May</v>
      </c>
      <c r="J13350" t="str">
        <f t="shared" si="627"/>
        <v>Entertainment-May</v>
      </c>
      <c r="K13350" s="6">
        <v>73884</v>
      </c>
      <c r="L13350" s="6">
        <v>498</v>
      </c>
      <c r="M13350" s="6">
        <v>76</v>
      </c>
      <c r="N13350" s="6">
        <v>57</v>
      </c>
      <c r="O13350" s="6" t="b">
        <v>0</v>
      </c>
      <c r="P13350" s="6" t="b">
        <v>0</v>
      </c>
      <c r="Q13350" s="6" t="b">
        <v>0</v>
      </c>
    </row>
    <row r="13351" spans="1:17" x14ac:dyDescent="0.25">
      <c r="A13351" s="6" t="s">
        <v>28039</v>
      </c>
      <c r="B13351" s="7">
        <v>43221</v>
      </c>
      <c r="C13351" s="6" t="s">
        <v>28040</v>
      </c>
      <c r="D13351" s="6" t="s">
        <v>2716</v>
      </c>
      <c r="E13351" s="6">
        <v>10</v>
      </c>
      <c r="F13351" t="str">
        <f xml:space="preserve"> VLOOKUP(E13351,Category!A:C,2,0)</f>
        <v>Music</v>
      </c>
      <c r="G13351" s="30">
        <v>56401</v>
      </c>
      <c r="H13351" s="30" t="str">
        <f t="shared" si="625"/>
        <v>Mon</v>
      </c>
      <c r="I13351" t="str">
        <f t="shared" si="626"/>
        <v>Jun</v>
      </c>
      <c r="J13351" t="str">
        <f t="shared" si="627"/>
        <v>Music-Jun</v>
      </c>
      <c r="K13351" s="6">
        <v>6270545</v>
      </c>
      <c r="L13351" s="6">
        <v>135779</v>
      </c>
      <c r="M13351" s="6">
        <v>10538</v>
      </c>
      <c r="N13351" s="6">
        <v>12467</v>
      </c>
      <c r="O13351" s="6" t="b">
        <v>0</v>
      </c>
      <c r="P13351" s="6" t="b">
        <v>0</v>
      </c>
      <c r="Q13351" s="6" t="b">
        <v>0</v>
      </c>
    </row>
    <row r="13352" spans="1:17" x14ac:dyDescent="0.25">
      <c r="A13352" s="6" t="s">
        <v>28041</v>
      </c>
      <c r="B13352" s="7">
        <v>43221</v>
      </c>
      <c r="C13352" s="6" t="s">
        <v>28042</v>
      </c>
      <c r="D13352" s="6" t="s">
        <v>2677</v>
      </c>
      <c r="E13352" s="6">
        <v>24</v>
      </c>
      <c r="F13352" t="str">
        <f xml:space="preserve"> VLOOKUP(E13352,Category!A:C,2,0)</f>
        <v>Entertainment</v>
      </c>
      <c r="G13352" s="30">
        <v>56402</v>
      </c>
      <c r="H13352" s="30" t="str">
        <f t="shared" si="625"/>
        <v>Tue</v>
      </c>
      <c r="I13352" t="str">
        <f t="shared" si="626"/>
        <v>Jun</v>
      </c>
      <c r="J13352" t="str">
        <f t="shared" si="627"/>
        <v>Entertainment-Jun</v>
      </c>
      <c r="K13352" s="6">
        <v>122377</v>
      </c>
      <c r="L13352" s="6">
        <v>437</v>
      </c>
      <c r="M13352" s="6">
        <v>53</v>
      </c>
      <c r="N13352" s="6">
        <v>15</v>
      </c>
      <c r="O13352" s="6" t="b">
        <v>0</v>
      </c>
      <c r="P13352" s="6" t="b">
        <v>0</v>
      </c>
      <c r="Q13352" s="6" t="b">
        <v>0</v>
      </c>
    </row>
    <row r="13353" spans="1:17" x14ac:dyDescent="0.25">
      <c r="A13353" s="6" t="s">
        <v>28043</v>
      </c>
      <c r="B13353" s="7">
        <v>43221</v>
      </c>
      <c r="C13353" s="6" t="s">
        <v>28044</v>
      </c>
      <c r="D13353" s="6" t="s">
        <v>25881</v>
      </c>
      <c r="E13353" s="6">
        <v>24</v>
      </c>
      <c r="F13353" t="str">
        <f xml:space="preserve"> VLOOKUP(E13353,Category!A:C,2,0)</f>
        <v>Entertainment</v>
      </c>
      <c r="G13353" s="30">
        <v>56403</v>
      </c>
      <c r="H13353" s="30" t="str">
        <f t="shared" si="625"/>
        <v>Wed</v>
      </c>
      <c r="I13353" t="str">
        <f t="shared" si="626"/>
        <v>Jun</v>
      </c>
      <c r="J13353" t="str">
        <f t="shared" si="627"/>
        <v>Entertainment-Jun</v>
      </c>
      <c r="K13353" s="6">
        <v>321848</v>
      </c>
      <c r="L13353" s="6">
        <v>1107</v>
      </c>
      <c r="M13353" s="6">
        <v>330</v>
      </c>
      <c r="N13353" s="6">
        <v>120</v>
      </c>
      <c r="O13353" s="6" t="b">
        <v>0</v>
      </c>
      <c r="P13353" s="6" t="b">
        <v>0</v>
      </c>
      <c r="Q13353" s="6" t="b">
        <v>0</v>
      </c>
    </row>
    <row r="13354" spans="1:17" x14ac:dyDescent="0.25">
      <c r="A13354" s="6" t="s">
        <v>28045</v>
      </c>
      <c r="B13354" s="7">
        <v>43221</v>
      </c>
      <c r="C13354" s="6" t="s">
        <v>28046</v>
      </c>
      <c r="D13354" s="6" t="s">
        <v>249</v>
      </c>
      <c r="E13354" s="6">
        <v>24</v>
      </c>
      <c r="F13354" t="str">
        <f xml:space="preserve"> VLOOKUP(E13354,Category!A:C,2,0)</f>
        <v>Entertainment</v>
      </c>
      <c r="G13354" s="30">
        <v>56404</v>
      </c>
      <c r="H13354" s="30" t="str">
        <f t="shared" si="625"/>
        <v>Thu</v>
      </c>
      <c r="I13354" t="str">
        <f t="shared" si="626"/>
        <v>Jun</v>
      </c>
      <c r="J13354" t="str">
        <f t="shared" si="627"/>
        <v>Entertainment-Jun</v>
      </c>
      <c r="K13354" s="6">
        <v>63326</v>
      </c>
      <c r="L13354" s="6">
        <v>2099</v>
      </c>
      <c r="M13354" s="6">
        <v>41</v>
      </c>
      <c r="N13354" s="6">
        <v>467</v>
      </c>
      <c r="O13354" s="6" t="b">
        <v>0</v>
      </c>
      <c r="P13354" s="6" t="b">
        <v>0</v>
      </c>
      <c r="Q13354" s="6" t="b">
        <v>0</v>
      </c>
    </row>
    <row r="13355" spans="1:17" x14ac:dyDescent="0.25">
      <c r="A13355" s="6" t="s">
        <v>28047</v>
      </c>
      <c r="B13355" s="7">
        <v>43221</v>
      </c>
      <c r="C13355" s="6" t="s">
        <v>28048</v>
      </c>
      <c r="D13355" s="6" t="s">
        <v>4582</v>
      </c>
      <c r="E13355" s="6">
        <v>22</v>
      </c>
      <c r="F13355" t="str">
        <f xml:space="preserve"> VLOOKUP(E13355,Category!A:C,2,0)</f>
        <v>People &amp; Blogs</v>
      </c>
      <c r="G13355" s="30">
        <v>56405</v>
      </c>
      <c r="H13355" s="30" t="str">
        <f t="shared" si="625"/>
        <v>Fri</v>
      </c>
      <c r="I13355" t="str">
        <f t="shared" si="626"/>
        <v>Jun</v>
      </c>
      <c r="J13355" t="str">
        <f t="shared" si="627"/>
        <v>People &amp; Blogs-Jun</v>
      </c>
      <c r="K13355" s="6">
        <v>3569446</v>
      </c>
      <c r="L13355" s="6">
        <v>89308</v>
      </c>
      <c r="M13355" s="6">
        <v>5479</v>
      </c>
      <c r="N13355" s="6">
        <v>15527</v>
      </c>
      <c r="O13355" s="6" t="b">
        <v>0</v>
      </c>
      <c r="P13355" s="6" t="b">
        <v>0</v>
      </c>
      <c r="Q13355" s="6" t="b">
        <v>0</v>
      </c>
    </row>
    <row r="13356" spans="1:17" x14ac:dyDescent="0.25">
      <c r="A13356" s="6" t="s">
        <v>28049</v>
      </c>
      <c r="B13356" s="7">
        <v>43221</v>
      </c>
      <c r="C13356" s="6" t="s">
        <v>28050</v>
      </c>
      <c r="D13356" s="6" t="s">
        <v>15512</v>
      </c>
      <c r="E13356" s="6">
        <v>10</v>
      </c>
      <c r="F13356" t="str">
        <f xml:space="preserve"> VLOOKUP(E13356,Category!A:C,2,0)</f>
        <v>Music</v>
      </c>
      <c r="G13356" s="30">
        <v>56406</v>
      </c>
      <c r="H13356" s="30" t="str">
        <f t="shared" si="625"/>
        <v>Sat</v>
      </c>
      <c r="I13356" t="str">
        <f t="shared" si="626"/>
        <v>Jun</v>
      </c>
      <c r="J13356" t="str">
        <f t="shared" si="627"/>
        <v>Music-Jun</v>
      </c>
      <c r="K13356" s="6">
        <v>1995546</v>
      </c>
      <c r="L13356" s="6">
        <v>74227</v>
      </c>
      <c r="M13356" s="6">
        <v>8085</v>
      </c>
      <c r="N13356" s="6">
        <v>3586</v>
      </c>
      <c r="O13356" s="6" t="b">
        <v>0</v>
      </c>
      <c r="P13356" s="6" t="b">
        <v>0</v>
      </c>
      <c r="Q13356" s="6" t="b">
        <v>0</v>
      </c>
    </row>
    <row r="13357" spans="1:17" x14ac:dyDescent="0.25">
      <c r="A13357" s="6" t="s">
        <v>28051</v>
      </c>
      <c r="B13357" s="7">
        <v>43221</v>
      </c>
      <c r="C13357" s="6" t="s">
        <v>28052</v>
      </c>
      <c r="D13357" s="6" t="s">
        <v>755</v>
      </c>
      <c r="E13357" s="6">
        <v>24</v>
      </c>
      <c r="F13357" t="str">
        <f xml:space="preserve"> VLOOKUP(E13357,Category!A:C,2,0)</f>
        <v>Entertainment</v>
      </c>
      <c r="G13357" s="30">
        <v>56407</v>
      </c>
      <c r="H13357" s="30" t="str">
        <f t="shared" si="625"/>
        <v>Sun</v>
      </c>
      <c r="I13357" t="str">
        <f t="shared" si="626"/>
        <v>Jun</v>
      </c>
      <c r="J13357" t="str">
        <f t="shared" si="627"/>
        <v>Entertainment-Jun</v>
      </c>
      <c r="K13357" s="6">
        <v>1912737</v>
      </c>
      <c r="L13357" s="6">
        <v>32162</v>
      </c>
      <c r="M13357" s="6">
        <v>1114</v>
      </c>
      <c r="N13357" s="6">
        <v>1425</v>
      </c>
      <c r="O13357" s="6" t="b">
        <v>0</v>
      </c>
      <c r="P13357" s="6" t="b">
        <v>0</v>
      </c>
      <c r="Q13357" s="6" t="b">
        <v>0</v>
      </c>
    </row>
    <row r="13358" spans="1:17" x14ac:dyDescent="0.25">
      <c r="A13358" s="6" t="s">
        <v>28053</v>
      </c>
      <c r="B13358" s="7">
        <v>43221</v>
      </c>
      <c r="C13358" s="6" t="s">
        <v>28054</v>
      </c>
      <c r="D13358" s="6" t="s">
        <v>99</v>
      </c>
      <c r="E13358" s="6">
        <v>24</v>
      </c>
      <c r="F13358" t="str">
        <f xml:space="preserve"> VLOOKUP(E13358,Category!A:C,2,0)</f>
        <v>Entertainment</v>
      </c>
      <c r="G13358" s="30">
        <v>56408</v>
      </c>
      <c r="H13358" s="30" t="str">
        <f t="shared" si="625"/>
        <v>Mon</v>
      </c>
      <c r="I13358" t="str">
        <f t="shared" si="626"/>
        <v>Jun</v>
      </c>
      <c r="J13358" t="str">
        <f t="shared" si="627"/>
        <v>Entertainment-Jun</v>
      </c>
      <c r="K13358" s="6">
        <v>397864</v>
      </c>
      <c r="L13358" s="6">
        <v>893</v>
      </c>
      <c r="M13358" s="6">
        <v>285</v>
      </c>
      <c r="N13358" s="6">
        <v>78</v>
      </c>
      <c r="O13358" s="6" t="b">
        <v>0</v>
      </c>
      <c r="P13358" s="6" t="b">
        <v>0</v>
      </c>
      <c r="Q13358" s="6" t="b">
        <v>0</v>
      </c>
    </row>
    <row r="13359" spans="1:17" x14ac:dyDescent="0.25">
      <c r="A13359" s="6" t="s">
        <v>28055</v>
      </c>
      <c r="B13359" s="7">
        <v>43221</v>
      </c>
      <c r="C13359" s="6" t="s">
        <v>28056</v>
      </c>
      <c r="D13359" s="6" t="s">
        <v>1779</v>
      </c>
      <c r="E13359" s="6">
        <v>23</v>
      </c>
      <c r="F13359" t="str">
        <f xml:space="preserve"> VLOOKUP(E13359,Category!A:C,2,0)</f>
        <v>Comedy</v>
      </c>
      <c r="G13359" s="30">
        <v>56409</v>
      </c>
      <c r="H13359" s="30" t="str">
        <f t="shared" si="625"/>
        <v>Tue</v>
      </c>
      <c r="I13359" t="str">
        <f t="shared" si="626"/>
        <v>Jun</v>
      </c>
      <c r="J13359" t="str">
        <f t="shared" si="627"/>
        <v>Comedy-Jun</v>
      </c>
      <c r="K13359" s="6">
        <v>1209052</v>
      </c>
      <c r="L13359" s="6">
        <v>85611</v>
      </c>
      <c r="M13359" s="6">
        <v>2228</v>
      </c>
      <c r="N13359" s="6">
        <v>3434</v>
      </c>
      <c r="O13359" s="6" t="b">
        <v>0</v>
      </c>
      <c r="P13359" s="6" t="b">
        <v>0</v>
      </c>
      <c r="Q13359" s="6" t="b">
        <v>0</v>
      </c>
    </row>
    <row r="13360" spans="1:17" x14ac:dyDescent="0.25">
      <c r="A13360" s="6" t="s">
        <v>28057</v>
      </c>
      <c r="B13360" s="7">
        <v>43221</v>
      </c>
      <c r="C13360" s="6" t="s">
        <v>28058</v>
      </c>
      <c r="D13360" s="6" t="s">
        <v>26455</v>
      </c>
      <c r="E13360" s="6">
        <v>24</v>
      </c>
      <c r="F13360" t="str">
        <f xml:space="preserve"> VLOOKUP(E13360,Category!A:C,2,0)</f>
        <v>Entertainment</v>
      </c>
      <c r="G13360" s="30">
        <v>56410</v>
      </c>
      <c r="H13360" s="30" t="str">
        <f t="shared" si="625"/>
        <v>Wed</v>
      </c>
      <c r="I13360" t="str">
        <f t="shared" si="626"/>
        <v>Jun</v>
      </c>
      <c r="J13360" t="str">
        <f t="shared" si="627"/>
        <v>Entertainment-Jun</v>
      </c>
      <c r="K13360" s="6">
        <v>1523709</v>
      </c>
      <c r="L13360" s="6">
        <v>2666</v>
      </c>
      <c r="M13360" s="6">
        <v>1017</v>
      </c>
      <c r="N13360" s="6">
        <v>96</v>
      </c>
      <c r="O13360" s="6" t="b">
        <v>0</v>
      </c>
      <c r="P13360" s="6" t="b">
        <v>0</v>
      </c>
      <c r="Q13360" s="6" t="b">
        <v>0</v>
      </c>
    </row>
    <row r="13361" spans="1:17" x14ac:dyDescent="0.25">
      <c r="A13361" s="6" t="s">
        <v>28059</v>
      </c>
      <c r="B13361" s="7">
        <v>43221</v>
      </c>
      <c r="C13361" s="6" t="s">
        <v>28060</v>
      </c>
      <c r="D13361" s="6" t="s">
        <v>26965</v>
      </c>
      <c r="E13361" s="6">
        <v>24</v>
      </c>
      <c r="F13361" t="str">
        <f xml:space="preserve"> VLOOKUP(E13361,Category!A:C,2,0)</f>
        <v>Entertainment</v>
      </c>
      <c r="G13361" s="30">
        <v>56411</v>
      </c>
      <c r="H13361" s="30" t="str">
        <f t="shared" si="625"/>
        <v>Thu</v>
      </c>
      <c r="I13361" t="str">
        <f t="shared" si="626"/>
        <v>Jun</v>
      </c>
      <c r="J13361" t="str">
        <f t="shared" si="627"/>
        <v>Entertainment-Jun</v>
      </c>
      <c r="K13361" s="6">
        <v>85319</v>
      </c>
      <c r="L13361" s="6">
        <v>625</v>
      </c>
      <c r="M13361" s="6">
        <v>40</v>
      </c>
      <c r="N13361" s="6">
        <v>28</v>
      </c>
      <c r="O13361" s="6" t="b">
        <v>0</v>
      </c>
      <c r="P13361" s="6" t="b">
        <v>0</v>
      </c>
      <c r="Q13361" s="6" t="b">
        <v>0</v>
      </c>
    </row>
    <row r="13362" spans="1:17" x14ac:dyDescent="0.25">
      <c r="A13362" s="6" t="s">
        <v>28061</v>
      </c>
      <c r="B13362" s="7">
        <v>43221</v>
      </c>
      <c r="C13362" s="6" t="s">
        <v>28062</v>
      </c>
      <c r="D13362" s="6" t="s">
        <v>2198</v>
      </c>
      <c r="E13362" s="6">
        <v>27</v>
      </c>
      <c r="F13362" t="str">
        <f xml:space="preserve"> VLOOKUP(E13362,Category!A:C,2,0)</f>
        <v>Education</v>
      </c>
      <c r="G13362" s="30">
        <v>56412</v>
      </c>
      <c r="H13362" s="30" t="str">
        <f t="shared" si="625"/>
        <v>Fri</v>
      </c>
      <c r="I13362" t="str">
        <f t="shared" si="626"/>
        <v>Jun</v>
      </c>
      <c r="J13362" t="str">
        <f t="shared" si="627"/>
        <v>Education-Jun</v>
      </c>
      <c r="K13362" s="6">
        <v>53231</v>
      </c>
      <c r="L13362" s="6">
        <v>2257</v>
      </c>
      <c r="M13362" s="6">
        <v>49</v>
      </c>
      <c r="N13362" s="6">
        <v>139</v>
      </c>
      <c r="O13362" s="6" t="b">
        <v>0</v>
      </c>
      <c r="P13362" s="6" t="b">
        <v>0</v>
      </c>
      <c r="Q13362" s="6" t="b">
        <v>0</v>
      </c>
    </row>
    <row r="13363" spans="1:17" x14ac:dyDescent="0.25">
      <c r="A13363" s="6" t="s">
        <v>28063</v>
      </c>
      <c r="B13363" s="7">
        <v>43221</v>
      </c>
      <c r="C13363" s="6" t="s">
        <v>28064</v>
      </c>
      <c r="D13363" s="6" t="s">
        <v>234</v>
      </c>
      <c r="E13363" s="6">
        <v>24</v>
      </c>
      <c r="F13363" t="str">
        <f xml:space="preserve"> VLOOKUP(E13363,Category!A:C,2,0)</f>
        <v>Entertainment</v>
      </c>
      <c r="G13363" s="30">
        <v>56413</v>
      </c>
      <c r="H13363" s="30" t="str">
        <f t="shared" si="625"/>
        <v>Sat</v>
      </c>
      <c r="I13363" t="str">
        <f t="shared" si="626"/>
        <v>Jun</v>
      </c>
      <c r="J13363" t="str">
        <f t="shared" si="627"/>
        <v>Entertainment-Jun</v>
      </c>
      <c r="K13363" s="6">
        <v>256375</v>
      </c>
      <c r="L13363" s="6">
        <v>859</v>
      </c>
      <c r="M13363" s="6">
        <v>64</v>
      </c>
      <c r="N13363" s="6">
        <v>232</v>
      </c>
      <c r="O13363" s="6" t="b">
        <v>0</v>
      </c>
      <c r="P13363" s="6" t="b">
        <v>0</v>
      </c>
      <c r="Q13363" s="6" t="b">
        <v>0</v>
      </c>
    </row>
    <row r="13364" spans="1:17" x14ac:dyDescent="0.25">
      <c r="A13364" s="6" t="s">
        <v>28065</v>
      </c>
      <c r="B13364" s="7">
        <v>43221</v>
      </c>
      <c r="C13364" s="6" t="s">
        <v>28066</v>
      </c>
      <c r="D13364" s="6" t="s">
        <v>28067</v>
      </c>
      <c r="E13364" s="6">
        <v>24</v>
      </c>
      <c r="F13364" t="str">
        <f xml:space="preserve"> VLOOKUP(E13364,Category!A:C,2,0)</f>
        <v>Entertainment</v>
      </c>
      <c r="G13364" s="30">
        <v>56414</v>
      </c>
      <c r="H13364" s="30" t="str">
        <f t="shared" si="625"/>
        <v>Sun</v>
      </c>
      <c r="I13364" t="str">
        <f t="shared" si="626"/>
        <v>Jun</v>
      </c>
      <c r="J13364" t="str">
        <f t="shared" si="627"/>
        <v>Entertainment-Jun</v>
      </c>
      <c r="K13364" s="6">
        <v>133973</v>
      </c>
      <c r="L13364" s="6">
        <v>1213</v>
      </c>
      <c r="M13364" s="6">
        <v>161</v>
      </c>
      <c r="N13364" s="6">
        <v>77</v>
      </c>
      <c r="O13364" s="6" t="b">
        <v>0</v>
      </c>
      <c r="P13364" s="6" t="b">
        <v>0</v>
      </c>
      <c r="Q13364" s="6" t="b">
        <v>0</v>
      </c>
    </row>
    <row r="13365" spans="1:17" x14ac:dyDescent="0.25">
      <c r="A13365" s="6" t="s">
        <v>28068</v>
      </c>
      <c r="B13365" s="7">
        <v>43221</v>
      </c>
      <c r="C13365" s="6" t="s">
        <v>28069</v>
      </c>
      <c r="D13365" s="6" t="s">
        <v>26669</v>
      </c>
      <c r="E13365" s="6">
        <v>28</v>
      </c>
      <c r="F13365" t="str">
        <f xml:space="preserve"> VLOOKUP(E13365,Category!A:C,2,0)</f>
        <v>Science &amp; Technology</v>
      </c>
      <c r="G13365" s="30">
        <v>56415</v>
      </c>
      <c r="H13365" s="30" t="str">
        <f t="shared" si="625"/>
        <v>Mon</v>
      </c>
      <c r="I13365" t="str">
        <f t="shared" si="626"/>
        <v>Jun</v>
      </c>
      <c r="J13365" t="str">
        <f t="shared" si="627"/>
        <v>Science &amp; Technology-Jun</v>
      </c>
      <c r="K13365" s="6">
        <v>2229357</v>
      </c>
      <c r="L13365" s="6">
        <v>62593</v>
      </c>
      <c r="M13365" s="6">
        <v>4456</v>
      </c>
      <c r="N13365" s="6">
        <v>13300</v>
      </c>
      <c r="O13365" s="6" t="b">
        <v>0</v>
      </c>
      <c r="P13365" s="6" t="b">
        <v>0</v>
      </c>
      <c r="Q13365" s="6" t="b">
        <v>0</v>
      </c>
    </row>
    <row r="13366" spans="1:17" x14ac:dyDescent="0.25">
      <c r="A13366" s="6" t="s">
        <v>28070</v>
      </c>
      <c r="B13366" s="7">
        <v>43221</v>
      </c>
      <c r="C13366" s="6" t="s">
        <v>28071</v>
      </c>
      <c r="D13366" s="6" t="s">
        <v>7884</v>
      </c>
      <c r="E13366" s="6">
        <v>25</v>
      </c>
      <c r="F13366" t="str">
        <f xml:space="preserve"> VLOOKUP(E13366,Category!A:C,2,0)</f>
        <v>News &amp; Politics</v>
      </c>
      <c r="G13366" s="30">
        <v>56416</v>
      </c>
      <c r="H13366" s="30" t="str">
        <f t="shared" si="625"/>
        <v>Tue</v>
      </c>
      <c r="I13366" t="str">
        <f t="shared" si="626"/>
        <v>Jun</v>
      </c>
      <c r="J13366" t="str">
        <f t="shared" si="627"/>
        <v>News &amp; Politics-Jun</v>
      </c>
      <c r="K13366" s="6">
        <v>88535</v>
      </c>
      <c r="L13366" s="6">
        <v>567</v>
      </c>
      <c r="M13366" s="6">
        <v>38</v>
      </c>
      <c r="N13366" s="6">
        <v>31</v>
      </c>
      <c r="O13366" s="6" t="b">
        <v>0</v>
      </c>
      <c r="P13366" s="6" t="b">
        <v>0</v>
      </c>
      <c r="Q13366" s="6" t="b">
        <v>0</v>
      </c>
    </row>
    <row r="13367" spans="1:17" x14ac:dyDescent="0.25">
      <c r="A13367" s="6" t="s">
        <v>28072</v>
      </c>
      <c r="B13367" s="7">
        <v>43221</v>
      </c>
      <c r="C13367" s="6" t="s">
        <v>28073</v>
      </c>
      <c r="D13367" s="6" t="s">
        <v>844</v>
      </c>
      <c r="E13367" s="6">
        <v>24</v>
      </c>
      <c r="F13367" t="str">
        <f xml:space="preserve"> VLOOKUP(E13367,Category!A:C,2,0)</f>
        <v>Entertainment</v>
      </c>
      <c r="G13367" s="30">
        <v>56417</v>
      </c>
      <c r="H13367" s="30" t="str">
        <f t="shared" si="625"/>
        <v>Wed</v>
      </c>
      <c r="I13367" t="str">
        <f t="shared" si="626"/>
        <v>Jun</v>
      </c>
      <c r="J13367" t="str">
        <f t="shared" si="627"/>
        <v>Entertainment-Jun</v>
      </c>
      <c r="K13367" s="6">
        <v>687984</v>
      </c>
      <c r="L13367" s="6">
        <v>5662</v>
      </c>
      <c r="M13367" s="6">
        <v>255</v>
      </c>
      <c r="N13367" s="6">
        <v>236</v>
      </c>
      <c r="O13367" s="6" t="b">
        <v>0</v>
      </c>
      <c r="P13367" s="6" t="b">
        <v>0</v>
      </c>
      <c r="Q13367" s="6" t="b">
        <v>0</v>
      </c>
    </row>
    <row r="13368" spans="1:17" x14ac:dyDescent="0.25">
      <c r="A13368" s="6" t="s">
        <v>28074</v>
      </c>
      <c r="B13368" s="7">
        <v>43221</v>
      </c>
      <c r="C13368" s="6" t="s">
        <v>28075</v>
      </c>
      <c r="D13368" s="6" t="s">
        <v>282</v>
      </c>
      <c r="E13368" s="6">
        <v>23</v>
      </c>
      <c r="F13368" t="str">
        <f xml:space="preserve"> VLOOKUP(E13368,Category!A:C,2,0)</f>
        <v>Comedy</v>
      </c>
      <c r="G13368" s="30">
        <v>56418</v>
      </c>
      <c r="H13368" s="30" t="str">
        <f t="shared" si="625"/>
        <v>Thu</v>
      </c>
      <c r="I13368" t="str">
        <f t="shared" si="626"/>
        <v>Jun</v>
      </c>
      <c r="J13368" t="str">
        <f t="shared" si="627"/>
        <v>Comedy-Jun</v>
      </c>
      <c r="K13368" s="6">
        <v>560120</v>
      </c>
      <c r="L13368" s="6">
        <v>9631</v>
      </c>
      <c r="M13368" s="6">
        <v>1383</v>
      </c>
      <c r="N13368" s="6">
        <v>641</v>
      </c>
      <c r="O13368" s="6" t="b">
        <v>0</v>
      </c>
      <c r="P13368" s="6" t="b">
        <v>0</v>
      </c>
      <c r="Q13368" s="6" t="b">
        <v>0</v>
      </c>
    </row>
    <row r="13369" spans="1:17" x14ac:dyDescent="0.25">
      <c r="A13369" s="6" t="s">
        <v>28076</v>
      </c>
      <c r="B13369" s="7">
        <v>43221</v>
      </c>
      <c r="C13369" s="6" t="s">
        <v>28077</v>
      </c>
      <c r="D13369" s="6" t="s">
        <v>132</v>
      </c>
      <c r="E13369" s="6">
        <v>24</v>
      </c>
      <c r="F13369" t="str">
        <f xml:space="preserve"> VLOOKUP(E13369,Category!A:C,2,0)</f>
        <v>Entertainment</v>
      </c>
      <c r="G13369" s="30">
        <v>56419</v>
      </c>
      <c r="H13369" s="30" t="str">
        <f t="shared" si="625"/>
        <v>Fri</v>
      </c>
      <c r="I13369" t="str">
        <f t="shared" si="626"/>
        <v>Jun</v>
      </c>
      <c r="J13369" t="str">
        <f t="shared" si="627"/>
        <v>Entertainment-Jun</v>
      </c>
      <c r="K13369" s="6">
        <v>176786</v>
      </c>
      <c r="L13369" s="6">
        <v>986</v>
      </c>
      <c r="M13369" s="6">
        <v>209</v>
      </c>
      <c r="N13369" s="6">
        <v>110</v>
      </c>
      <c r="O13369" s="6" t="b">
        <v>0</v>
      </c>
      <c r="P13369" s="6" t="b">
        <v>0</v>
      </c>
      <c r="Q13369" s="6" t="b">
        <v>0</v>
      </c>
    </row>
    <row r="13370" spans="1:17" x14ac:dyDescent="0.25">
      <c r="A13370" s="6" t="s">
        <v>28078</v>
      </c>
      <c r="B13370" s="7">
        <v>43221</v>
      </c>
      <c r="C13370" s="6" t="s">
        <v>28079</v>
      </c>
      <c r="D13370" s="6" t="s">
        <v>2123</v>
      </c>
      <c r="E13370" s="6">
        <v>24</v>
      </c>
      <c r="F13370" t="str">
        <f xml:space="preserve"> VLOOKUP(E13370,Category!A:C,2,0)</f>
        <v>Entertainment</v>
      </c>
      <c r="G13370" s="30">
        <v>56420</v>
      </c>
      <c r="H13370" s="30" t="str">
        <f t="shared" si="625"/>
        <v>Sat</v>
      </c>
      <c r="I13370" t="str">
        <f t="shared" si="626"/>
        <v>Jun</v>
      </c>
      <c r="J13370" t="str">
        <f t="shared" si="627"/>
        <v>Entertainment-Jun</v>
      </c>
      <c r="K13370" s="6">
        <v>141493</v>
      </c>
      <c r="L13370" s="6">
        <v>10436</v>
      </c>
      <c r="M13370" s="6">
        <v>93</v>
      </c>
      <c r="N13370" s="6">
        <v>861</v>
      </c>
      <c r="O13370" s="6" t="b">
        <v>0</v>
      </c>
      <c r="P13370" s="6" t="b">
        <v>0</v>
      </c>
      <c r="Q13370" s="6" t="b">
        <v>0</v>
      </c>
    </row>
    <row r="13371" spans="1:17" x14ac:dyDescent="0.25">
      <c r="A13371" s="6" t="s">
        <v>28080</v>
      </c>
      <c r="B13371" s="7">
        <v>43221</v>
      </c>
      <c r="C13371" s="6" t="s">
        <v>28081</v>
      </c>
      <c r="D13371" s="6" t="s">
        <v>7041</v>
      </c>
      <c r="E13371" s="6">
        <v>24</v>
      </c>
      <c r="F13371" t="str">
        <f xml:space="preserve"> VLOOKUP(E13371,Category!A:C,2,0)</f>
        <v>Entertainment</v>
      </c>
      <c r="G13371" s="30">
        <v>56421</v>
      </c>
      <c r="H13371" s="30" t="str">
        <f t="shared" si="625"/>
        <v>Sun</v>
      </c>
      <c r="I13371" t="str">
        <f t="shared" si="626"/>
        <v>Jun</v>
      </c>
      <c r="J13371" t="str">
        <f t="shared" si="627"/>
        <v>Entertainment-Jun</v>
      </c>
      <c r="K13371" s="6">
        <v>239624</v>
      </c>
      <c r="L13371" s="6">
        <v>1502</v>
      </c>
      <c r="M13371" s="6">
        <v>83</v>
      </c>
      <c r="N13371" s="6">
        <v>118</v>
      </c>
      <c r="O13371" s="6" t="b">
        <v>0</v>
      </c>
      <c r="P13371" s="6" t="b">
        <v>0</v>
      </c>
      <c r="Q13371" s="6" t="b">
        <v>0</v>
      </c>
    </row>
    <row r="13372" spans="1:17" x14ac:dyDescent="0.25">
      <c r="A13372" s="6" t="s">
        <v>28082</v>
      </c>
      <c r="B13372" s="7">
        <v>43221</v>
      </c>
      <c r="C13372" s="6" t="s">
        <v>28083</v>
      </c>
      <c r="D13372" s="6" t="s">
        <v>28084</v>
      </c>
      <c r="E13372" s="6">
        <v>10</v>
      </c>
      <c r="F13372" t="str">
        <f xml:space="preserve"> VLOOKUP(E13372,Category!A:C,2,0)</f>
        <v>Music</v>
      </c>
      <c r="G13372" s="30">
        <v>56422</v>
      </c>
      <c r="H13372" s="30" t="str">
        <f t="shared" si="625"/>
        <v>Mon</v>
      </c>
      <c r="I13372" t="str">
        <f t="shared" si="626"/>
        <v>Jun</v>
      </c>
      <c r="J13372" t="str">
        <f t="shared" si="627"/>
        <v>Music-Jun</v>
      </c>
      <c r="K13372" s="6">
        <v>1542079</v>
      </c>
      <c r="L13372" s="6">
        <v>17852</v>
      </c>
      <c r="M13372" s="6">
        <v>1674</v>
      </c>
      <c r="N13372" s="6">
        <v>1241</v>
      </c>
      <c r="O13372" s="6" t="b">
        <v>0</v>
      </c>
      <c r="P13372" s="6" t="b">
        <v>0</v>
      </c>
      <c r="Q13372" s="6" t="b">
        <v>0</v>
      </c>
    </row>
    <row r="13373" spans="1:17" x14ac:dyDescent="0.25">
      <c r="A13373" s="6" t="s">
        <v>28085</v>
      </c>
      <c r="B13373" s="7">
        <v>43221</v>
      </c>
      <c r="C13373" s="6" t="s">
        <v>28086</v>
      </c>
      <c r="D13373" s="6" t="s">
        <v>10646</v>
      </c>
      <c r="E13373" s="6">
        <v>24</v>
      </c>
      <c r="F13373" t="str">
        <f xml:space="preserve"> VLOOKUP(E13373,Category!A:C,2,0)</f>
        <v>Entertainment</v>
      </c>
      <c r="G13373" s="30">
        <v>56423</v>
      </c>
      <c r="H13373" s="30" t="str">
        <f t="shared" si="625"/>
        <v>Tue</v>
      </c>
      <c r="I13373" t="str">
        <f t="shared" si="626"/>
        <v>Jun</v>
      </c>
      <c r="J13373" t="str">
        <f t="shared" si="627"/>
        <v>Entertainment-Jun</v>
      </c>
      <c r="K13373" s="6">
        <v>53822757</v>
      </c>
      <c r="L13373" s="6">
        <v>1250535</v>
      </c>
      <c r="M13373" s="6">
        <v>44796</v>
      </c>
      <c r="N13373" s="6">
        <v>135405</v>
      </c>
      <c r="O13373" s="6" t="b">
        <v>0</v>
      </c>
      <c r="P13373" s="6" t="b">
        <v>0</v>
      </c>
      <c r="Q13373" s="6" t="b">
        <v>0</v>
      </c>
    </row>
    <row r="13374" spans="1:17" x14ac:dyDescent="0.25">
      <c r="A13374" s="6" t="s">
        <v>28087</v>
      </c>
      <c r="B13374" s="7">
        <v>43221</v>
      </c>
      <c r="C13374" s="6" t="s">
        <v>28088</v>
      </c>
      <c r="D13374" s="6" t="s">
        <v>847</v>
      </c>
      <c r="E13374" s="6">
        <v>24</v>
      </c>
      <c r="F13374" t="str">
        <f xml:space="preserve"> VLOOKUP(E13374,Category!A:C,2,0)</f>
        <v>Entertainment</v>
      </c>
      <c r="G13374" s="30">
        <v>56424</v>
      </c>
      <c r="H13374" s="30" t="str">
        <f t="shared" si="625"/>
        <v>Wed</v>
      </c>
      <c r="I13374" t="str">
        <f t="shared" si="626"/>
        <v>Jun</v>
      </c>
      <c r="J13374" t="str">
        <f t="shared" si="627"/>
        <v>Entertainment-Jun</v>
      </c>
      <c r="K13374" s="6">
        <v>150421</v>
      </c>
      <c r="L13374" s="6">
        <v>1057</v>
      </c>
      <c r="M13374" s="6">
        <v>212</v>
      </c>
      <c r="N13374" s="6">
        <v>156</v>
      </c>
      <c r="O13374" s="6" t="b">
        <v>0</v>
      </c>
      <c r="P13374" s="6" t="b">
        <v>0</v>
      </c>
      <c r="Q13374" s="6" t="b">
        <v>0</v>
      </c>
    </row>
    <row r="13375" spans="1:17" x14ac:dyDescent="0.25">
      <c r="A13375" s="6" t="s">
        <v>28089</v>
      </c>
      <c r="B13375" s="7">
        <v>43221</v>
      </c>
      <c r="C13375" s="6" t="s">
        <v>28090</v>
      </c>
      <c r="D13375" s="6" t="s">
        <v>138</v>
      </c>
      <c r="E13375" s="6">
        <v>28</v>
      </c>
      <c r="F13375" t="str">
        <f xml:space="preserve"> VLOOKUP(E13375,Category!A:C,2,0)</f>
        <v>Science &amp; Technology</v>
      </c>
      <c r="G13375" s="30">
        <v>56425</v>
      </c>
      <c r="H13375" s="30" t="str">
        <f t="shared" si="625"/>
        <v>Thu</v>
      </c>
      <c r="I13375" t="str">
        <f t="shared" si="626"/>
        <v>Jun</v>
      </c>
      <c r="J13375" t="str">
        <f t="shared" si="627"/>
        <v>Science &amp; Technology-Jun</v>
      </c>
      <c r="K13375" s="6">
        <v>252458</v>
      </c>
      <c r="L13375" s="6">
        <v>25985</v>
      </c>
      <c r="M13375" s="6">
        <v>1512</v>
      </c>
      <c r="N13375" s="6">
        <v>4405</v>
      </c>
      <c r="O13375" s="6" t="b">
        <v>0</v>
      </c>
      <c r="P13375" s="6" t="b">
        <v>0</v>
      </c>
      <c r="Q13375" s="6" t="b">
        <v>0</v>
      </c>
    </row>
    <row r="13376" spans="1:17" x14ac:dyDescent="0.25">
      <c r="A13376" s="6" t="s">
        <v>28091</v>
      </c>
      <c r="B13376" s="7">
        <v>43221</v>
      </c>
      <c r="C13376" s="6" t="s">
        <v>28092</v>
      </c>
      <c r="D13376" s="6" t="s">
        <v>2142</v>
      </c>
      <c r="E13376" s="6">
        <v>23</v>
      </c>
      <c r="F13376" t="str">
        <f xml:space="preserve"> VLOOKUP(E13376,Category!A:C,2,0)</f>
        <v>Comedy</v>
      </c>
      <c r="G13376" s="30">
        <v>56426</v>
      </c>
      <c r="H13376" s="30" t="str">
        <f t="shared" si="625"/>
        <v>Fri</v>
      </c>
      <c r="I13376" t="str">
        <f t="shared" si="626"/>
        <v>Jun</v>
      </c>
      <c r="J13376" t="str">
        <f t="shared" si="627"/>
        <v>Comedy-Jun</v>
      </c>
      <c r="K13376" s="6">
        <v>4375355</v>
      </c>
      <c r="L13376" s="6">
        <v>328356</v>
      </c>
      <c r="M13376" s="6">
        <v>6380</v>
      </c>
      <c r="N13376" s="6">
        <v>19368</v>
      </c>
      <c r="O13376" s="6" t="b">
        <v>0</v>
      </c>
      <c r="P13376" s="6" t="b">
        <v>0</v>
      </c>
      <c r="Q13376" s="6" t="b">
        <v>0</v>
      </c>
    </row>
    <row r="13377" spans="1:17" x14ac:dyDescent="0.25">
      <c r="A13377" s="6" t="s">
        <v>28093</v>
      </c>
      <c r="B13377" s="7">
        <v>43221</v>
      </c>
      <c r="C13377" s="6" t="s">
        <v>28094</v>
      </c>
      <c r="D13377" s="6" t="s">
        <v>174</v>
      </c>
      <c r="E13377" s="6">
        <v>23</v>
      </c>
      <c r="F13377" t="str">
        <f xml:space="preserve"> VLOOKUP(E13377,Category!A:C,2,0)</f>
        <v>Comedy</v>
      </c>
      <c r="G13377" s="30">
        <v>56427</v>
      </c>
      <c r="H13377" s="30" t="str">
        <f t="shared" si="625"/>
        <v>Sat</v>
      </c>
      <c r="I13377" t="str">
        <f t="shared" si="626"/>
        <v>Jun</v>
      </c>
      <c r="J13377" t="str">
        <f t="shared" si="627"/>
        <v>Comedy-Jun</v>
      </c>
      <c r="K13377" s="6">
        <v>329931</v>
      </c>
      <c r="L13377" s="6">
        <v>11466</v>
      </c>
      <c r="M13377" s="6">
        <v>987</v>
      </c>
      <c r="N13377" s="6">
        <v>1844</v>
      </c>
      <c r="O13377" s="6" t="b">
        <v>0</v>
      </c>
      <c r="P13377" s="6" t="b">
        <v>0</v>
      </c>
      <c r="Q13377" s="6" t="b">
        <v>0</v>
      </c>
    </row>
    <row r="13378" spans="1:17" x14ac:dyDescent="0.25">
      <c r="A13378" s="6" t="s">
        <v>28095</v>
      </c>
      <c r="B13378" s="7">
        <v>43221</v>
      </c>
      <c r="C13378" s="6" t="s">
        <v>28096</v>
      </c>
      <c r="D13378" s="6" t="s">
        <v>3995</v>
      </c>
      <c r="E13378" s="6">
        <v>25</v>
      </c>
      <c r="F13378" t="str">
        <f xml:space="preserve"> VLOOKUP(E13378,Category!A:C,2,0)</f>
        <v>News &amp; Politics</v>
      </c>
      <c r="G13378" s="30">
        <v>56428</v>
      </c>
      <c r="H13378" s="30" t="str">
        <f t="shared" si="625"/>
        <v>Sun</v>
      </c>
      <c r="I13378" t="str">
        <f t="shared" si="626"/>
        <v>Jun</v>
      </c>
      <c r="J13378" t="str">
        <f t="shared" si="627"/>
        <v>News &amp; Politics-Jun</v>
      </c>
      <c r="K13378" s="6">
        <v>463007</v>
      </c>
      <c r="L13378" s="6">
        <v>0</v>
      </c>
      <c r="M13378" s="6">
        <v>0</v>
      </c>
      <c r="N13378" s="6">
        <v>0</v>
      </c>
      <c r="O13378" s="6" t="b">
        <v>1</v>
      </c>
      <c r="P13378" s="6" t="b">
        <v>1</v>
      </c>
      <c r="Q13378" s="6" t="b">
        <v>0</v>
      </c>
    </row>
    <row r="13379" spans="1:17" x14ac:dyDescent="0.25">
      <c r="A13379" s="6" t="s">
        <v>28097</v>
      </c>
      <c r="B13379" s="7">
        <v>43221</v>
      </c>
      <c r="C13379" s="6" t="s">
        <v>28098</v>
      </c>
      <c r="D13379" s="6" t="s">
        <v>504</v>
      </c>
      <c r="E13379" s="6">
        <v>26</v>
      </c>
      <c r="F13379" t="str">
        <f xml:space="preserve"> VLOOKUP(E13379,Category!A:C,2,0)</f>
        <v>Howto &amp; Style</v>
      </c>
      <c r="G13379" s="30">
        <v>56429</v>
      </c>
      <c r="H13379" s="30" t="str">
        <f t="shared" ref="H13379:H13442" si="628" xml:space="preserve"> TEXT(G13379,"ddd")</f>
        <v>Mon</v>
      </c>
      <c r="I13379" t="str">
        <f t="shared" ref="I13379:I13442" si="629" xml:space="preserve"> TEXT(G13379,"mmm")</f>
        <v>Jun</v>
      </c>
      <c r="J13379" t="str">
        <f t="shared" ref="J13379:J13442" si="630" xml:space="preserve"> _xlfn.CONCAT(F13379,"-",I13379)</f>
        <v>Howto &amp; Style-Jun</v>
      </c>
      <c r="K13379" s="6">
        <v>144792</v>
      </c>
      <c r="L13379" s="6">
        <v>3741</v>
      </c>
      <c r="M13379" s="6">
        <v>176</v>
      </c>
      <c r="N13379" s="6">
        <v>969</v>
      </c>
      <c r="O13379" s="6" t="b">
        <v>0</v>
      </c>
      <c r="P13379" s="6" t="b">
        <v>0</v>
      </c>
      <c r="Q13379" s="6" t="b">
        <v>0</v>
      </c>
    </row>
    <row r="13380" spans="1:17" x14ac:dyDescent="0.25">
      <c r="A13380" s="6" t="s">
        <v>28099</v>
      </c>
      <c r="B13380" s="7">
        <v>43221</v>
      </c>
      <c r="C13380" s="6" t="s">
        <v>28100</v>
      </c>
      <c r="D13380" s="6" t="s">
        <v>3369</v>
      </c>
      <c r="E13380" s="6">
        <v>24</v>
      </c>
      <c r="F13380" t="str">
        <f xml:space="preserve"> VLOOKUP(E13380,Category!A:C,2,0)</f>
        <v>Entertainment</v>
      </c>
      <c r="G13380" s="30">
        <v>56430</v>
      </c>
      <c r="H13380" s="30" t="str">
        <f t="shared" si="628"/>
        <v>Tue</v>
      </c>
      <c r="I13380" t="str">
        <f t="shared" si="629"/>
        <v>Jun</v>
      </c>
      <c r="J13380" t="str">
        <f t="shared" si="630"/>
        <v>Entertainment-Jun</v>
      </c>
      <c r="K13380" s="6">
        <v>81108</v>
      </c>
      <c r="L13380" s="6">
        <v>298</v>
      </c>
      <c r="M13380" s="6">
        <v>37</v>
      </c>
      <c r="N13380" s="6">
        <v>10</v>
      </c>
      <c r="O13380" s="6" t="b">
        <v>0</v>
      </c>
      <c r="P13380" s="6" t="b">
        <v>0</v>
      </c>
      <c r="Q13380" s="6" t="b">
        <v>0</v>
      </c>
    </row>
    <row r="13381" spans="1:17" x14ac:dyDescent="0.25">
      <c r="A13381" s="6" t="s">
        <v>28101</v>
      </c>
      <c r="B13381" s="7">
        <v>43221</v>
      </c>
      <c r="C13381" s="6" t="s">
        <v>28102</v>
      </c>
      <c r="D13381" s="6" t="s">
        <v>577</v>
      </c>
      <c r="E13381" s="6">
        <v>25</v>
      </c>
      <c r="F13381" t="str">
        <f xml:space="preserve"> VLOOKUP(E13381,Category!A:C,2,0)</f>
        <v>News &amp; Politics</v>
      </c>
      <c r="G13381" s="30">
        <v>56431</v>
      </c>
      <c r="H13381" s="30" t="str">
        <f t="shared" si="628"/>
        <v>Wed</v>
      </c>
      <c r="I13381" t="str">
        <f t="shared" si="629"/>
        <v>Jul</v>
      </c>
      <c r="J13381" t="str">
        <f t="shared" si="630"/>
        <v>News &amp; Politics-Jul</v>
      </c>
      <c r="K13381" s="6">
        <v>102826</v>
      </c>
      <c r="L13381" s="6">
        <v>478</v>
      </c>
      <c r="M13381" s="6">
        <v>81</v>
      </c>
      <c r="N13381" s="6">
        <v>48</v>
      </c>
      <c r="O13381" s="6" t="b">
        <v>0</v>
      </c>
      <c r="P13381" s="6" t="b">
        <v>0</v>
      </c>
      <c r="Q13381" s="6" t="b">
        <v>0</v>
      </c>
    </row>
    <row r="13382" spans="1:17" x14ac:dyDescent="0.25">
      <c r="A13382" s="6" t="s">
        <v>28103</v>
      </c>
      <c r="B13382" s="7">
        <v>43221</v>
      </c>
      <c r="C13382" s="6" t="s">
        <v>28104</v>
      </c>
      <c r="D13382" s="6" t="s">
        <v>1037</v>
      </c>
      <c r="E13382" s="6">
        <v>24</v>
      </c>
      <c r="F13382" t="str">
        <f xml:space="preserve"> VLOOKUP(E13382,Category!A:C,2,0)</f>
        <v>Entertainment</v>
      </c>
      <c r="G13382" s="30">
        <v>56432</v>
      </c>
      <c r="H13382" s="30" t="str">
        <f t="shared" si="628"/>
        <v>Thu</v>
      </c>
      <c r="I13382" t="str">
        <f t="shared" si="629"/>
        <v>Jul</v>
      </c>
      <c r="J13382" t="str">
        <f t="shared" si="630"/>
        <v>Entertainment-Jul</v>
      </c>
      <c r="K13382" s="6">
        <v>321669</v>
      </c>
      <c r="L13382" s="6">
        <v>18767</v>
      </c>
      <c r="M13382" s="6">
        <v>495</v>
      </c>
      <c r="N13382" s="6">
        <v>1542</v>
      </c>
      <c r="O13382" s="6" t="b">
        <v>0</v>
      </c>
      <c r="P13382" s="6" t="b">
        <v>0</v>
      </c>
      <c r="Q13382" s="6" t="b">
        <v>0</v>
      </c>
    </row>
    <row r="13383" spans="1:17" x14ac:dyDescent="0.25">
      <c r="A13383" s="6" t="s">
        <v>28105</v>
      </c>
      <c r="B13383" s="7">
        <v>43221</v>
      </c>
      <c r="C13383" s="6" t="s">
        <v>28106</v>
      </c>
      <c r="D13383" s="6" t="s">
        <v>758</v>
      </c>
      <c r="E13383" s="6">
        <v>10</v>
      </c>
      <c r="F13383" t="str">
        <f xml:space="preserve"> VLOOKUP(E13383,Category!A:C,2,0)</f>
        <v>Music</v>
      </c>
      <c r="G13383" s="30">
        <v>56433</v>
      </c>
      <c r="H13383" s="30" t="str">
        <f t="shared" si="628"/>
        <v>Fri</v>
      </c>
      <c r="I13383" t="str">
        <f t="shared" si="629"/>
        <v>Jul</v>
      </c>
      <c r="J13383" t="str">
        <f t="shared" si="630"/>
        <v>Music-Jul</v>
      </c>
      <c r="K13383" s="6">
        <v>579259</v>
      </c>
      <c r="L13383" s="6">
        <v>25349</v>
      </c>
      <c r="M13383" s="6">
        <v>2185</v>
      </c>
      <c r="N13383" s="6">
        <v>2254</v>
      </c>
      <c r="O13383" s="6" t="b">
        <v>0</v>
      </c>
      <c r="P13383" s="6" t="b">
        <v>0</v>
      </c>
      <c r="Q13383" s="6" t="b">
        <v>0</v>
      </c>
    </row>
    <row r="13384" spans="1:17" x14ac:dyDescent="0.25">
      <c r="A13384" s="6" t="s">
        <v>28107</v>
      </c>
      <c r="B13384" s="7">
        <v>43221</v>
      </c>
      <c r="C13384" s="6" t="s">
        <v>28108</v>
      </c>
      <c r="D13384" s="6" t="s">
        <v>27304</v>
      </c>
      <c r="E13384" s="6">
        <v>24</v>
      </c>
      <c r="F13384" t="str">
        <f xml:space="preserve"> VLOOKUP(E13384,Category!A:C,2,0)</f>
        <v>Entertainment</v>
      </c>
      <c r="G13384" s="30">
        <v>56434</v>
      </c>
      <c r="H13384" s="30" t="str">
        <f t="shared" si="628"/>
        <v>Sat</v>
      </c>
      <c r="I13384" t="str">
        <f t="shared" si="629"/>
        <v>Jul</v>
      </c>
      <c r="J13384" t="str">
        <f t="shared" si="630"/>
        <v>Entertainment-Jul</v>
      </c>
      <c r="K13384" s="6">
        <v>14875</v>
      </c>
      <c r="L13384" s="6">
        <v>30</v>
      </c>
      <c r="M13384" s="6">
        <v>8</v>
      </c>
      <c r="N13384" s="6">
        <v>5</v>
      </c>
      <c r="O13384" s="6" t="b">
        <v>0</v>
      </c>
      <c r="P13384" s="6" t="b">
        <v>0</v>
      </c>
      <c r="Q13384" s="6" t="b">
        <v>0</v>
      </c>
    </row>
    <row r="13385" spans="1:17" x14ac:dyDescent="0.25">
      <c r="A13385" s="6" t="s">
        <v>28109</v>
      </c>
      <c r="B13385" s="7">
        <v>43221</v>
      </c>
      <c r="C13385" s="6" t="s">
        <v>28110</v>
      </c>
      <c r="D13385" s="6" t="s">
        <v>27102</v>
      </c>
      <c r="E13385" s="6">
        <v>23</v>
      </c>
      <c r="F13385" t="str">
        <f xml:space="preserve"> VLOOKUP(E13385,Category!A:C,2,0)</f>
        <v>Comedy</v>
      </c>
      <c r="G13385" s="30">
        <v>56435</v>
      </c>
      <c r="H13385" s="30" t="str">
        <f t="shared" si="628"/>
        <v>Sun</v>
      </c>
      <c r="I13385" t="str">
        <f t="shared" si="629"/>
        <v>Jul</v>
      </c>
      <c r="J13385" t="str">
        <f t="shared" si="630"/>
        <v>Comedy-Jul</v>
      </c>
      <c r="K13385" s="6">
        <v>383969</v>
      </c>
      <c r="L13385" s="6">
        <v>4962</v>
      </c>
      <c r="M13385" s="6">
        <v>328</v>
      </c>
      <c r="N13385" s="6">
        <v>279</v>
      </c>
      <c r="O13385" s="6" t="b">
        <v>0</v>
      </c>
      <c r="P13385" s="6" t="b">
        <v>0</v>
      </c>
      <c r="Q13385" s="6" t="b">
        <v>0</v>
      </c>
    </row>
    <row r="13386" spans="1:17" x14ac:dyDescent="0.25">
      <c r="A13386" s="6" t="s">
        <v>28111</v>
      </c>
      <c r="B13386" s="7">
        <v>43221</v>
      </c>
      <c r="C13386" s="6" t="s">
        <v>28112</v>
      </c>
      <c r="D13386" s="6" t="s">
        <v>8477</v>
      </c>
      <c r="E13386" s="6">
        <v>10</v>
      </c>
      <c r="F13386" t="str">
        <f xml:space="preserve"> VLOOKUP(E13386,Category!A:C,2,0)</f>
        <v>Music</v>
      </c>
      <c r="G13386" s="30">
        <v>56436</v>
      </c>
      <c r="H13386" s="30" t="str">
        <f t="shared" si="628"/>
        <v>Mon</v>
      </c>
      <c r="I13386" t="str">
        <f t="shared" si="629"/>
        <v>Jul</v>
      </c>
      <c r="J13386" t="str">
        <f t="shared" si="630"/>
        <v>Music-Jul</v>
      </c>
      <c r="K13386" s="6">
        <v>585997</v>
      </c>
      <c r="L13386" s="6">
        <v>8194</v>
      </c>
      <c r="M13386" s="6">
        <v>919</v>
      </c>
      <c r="N13386" s="6">
        <v>861</v>
      </c>
      <c r="O13386" s="6" t="b">
        <v>0</v>
      </c>
      <c r="P13386" s="6" t="b">
        <v>0</v>
      </c>
      <c r="Q13386" s="6" t="b">
        <v>0</v>
      </c>
    </row>
    <row r="13387" spans="1:17" x14ac:dyDescent="0.25">
      <c r="A13387" s="6" t="s">
        <v>28113</v>
      </c>
      <c r="B13387" s="7">
        <v>43221</v>
      </c>
      <c r="C13387" s="6" t="s">
        <v>28114</v>
      </c>
      <c r="D13387" s="6" t="s">
        <v>3427</v>
      </c>
      <c r="E13387" s="6">
        <v>22</v>
      </c>
      <c r="F13387" t="str">
        <f xml:space="preserve"> VLOOKUP(E13387,Category!A:C,2,0)</f>
        <v>People &amp; Blogs</v>
      </c>
      <c r="G13387" s="30">
        <v>56437</v>
      </c>
      <c r="H13387" s="30" t="str">
        <f t="shared" si="628"/>
        <v>Tue</v>
      </c>
      <c r="I13387" t="str">
        <f t="shared" si="629"/>
        <v>Jul</v>
      </c>
      <c r="J13387" t="str">
        <f t="shared" si="630"/>
        <v>People &amp; Blogs-Jul</v>
      </c>
      <c r="K13387" s="6">
        <v>70591</v>
      </c>
      <c r="L13387" s="6">
        <v>1740</v>
      </c>
      <c r="M13387" s="6">
        <v>147</v>
      </c>
      <c r="N13387" s="6">
        <v>564</v>
      </c>
      <c r="O13387" s="6" t="b">
        <v>0</v>
      </c>
      <c r="P13387" s="6" t="b">
        <v>0</v>
      </c>
      <c r="Q13387" s="6" t="b">
        <v>0</v>
      </c>
    </row>
    <row r="13388" spans="1:17" x14ac:dyDescent="0.25">
      <c r="A13388" s="6" t="s">
        <v>28115</v>
      </c>
      <c r="B13388" s="7">
        <v>43221</v>
      </c>
      <c r="C13388" s="6" t="s">
        <v>28116</v>
      </c>
      <c r="D13388" s="6" t="s">
        <v>2816</v>
      </c>
      <c r="E13388" s="6">
        <v>24</v>
      </c>
      <c r="F13388" t="str">
        <f xml:space="preserve"> VLOOKUP(E13388,Category!A:C,2,0)</f>
        <v>Entertainment</v>
      </c>
      <c r="G13388" s="30">
        <v>56438</v>
      </c>
      <c r="H13388" s="30" t="str">
        <f t="shared" si="628"/>
        <v>Wed</v>
      </c>
      <c r="I13388" t="str">
        <f t="shared" si="629"/>
        <v>Jul</v>
      </c>
      <c r="J13388" t="str">
        <f t="shared" si="630"/>
        <v>Entertainment-Jul</v>
      </c>
      <c r="K13388" s="6">
        <v>97297</v>
      </c>
      <c r="L13388" s="6">
        <v>2898</v>
      </c>
      <c r="M13388" s="6">
        <v>281</v>
      </c>
      <c r="N13388" s="6">
        <v>393</v>
      </c>
      <c r="O13388" s="6" t="b">
        <v>0</v>
      </c>
      <c r="P13388" s="6" t="b">
        <v>0</v>
      </c>
      <c r="Q13388" s="6" t="b">
        <v>0</v>
      </c>
    </row>
    <row r="13389" spans="1:17" x14ac:dyDescent="0.25">
      <c r="A13389" s="6" t="s">
        <v>28117</v>
      </c>
      <c r="B13389" s="7">
        <v>43221</v>
      </c>
      <c r="C13389" s="6" t="s">
        <v>28118</v>
      </c>
      <c r="D13389" s="6" t="s">
        <v>2601</v>
      </c>
      <c r="E13389" s="6">
        <v>24</v>
      </c>
      <c r="F13389" t="str">
        <f xml:space="preserve"> VLOOKUP(E13389,Category!A:C,2,0)</f>
        <v>Entertainment</v>
      </c>
      <c r="G13389" s="30">
        <v>56439</v>
      </c>
      <c r="H13389" s="30" t="str">
        <f t="shared" si="628"/>
        <v>Thu</v>
      </c>
      <c r="I13389" t="str">
        <f t="shared" si="629"/>
        <v>Jul</v>
      </c>
      <c r="J13389" t="str">
        <f t="shared" si="630"/>
        <v>Entertainment-Jul</v>
      </c>
      <c r="K13389" s="6">
        <v>137810</v>
      </c>
      <c r="L13389" s="6">
        <v>375</v>
      </c>
      <c r="M13389" s="6">
        <v>120</v>
      </c>
      <c r="N13389" s="6">
        <v>63</v>
      </c>
      <c r="O13389" s="6" t="b">
        <v>0</v>
      </c>
      <c r="P13389" s="6" t="b">
        <v>0</v>
      </c>
      <c r="Q13389" s="6" t="b">
        <v>0</v>
      </c>
    </row>
    <row r="13390" spans="1:17" x14ac:dyDescent="0.25">
      <c r="A13390" s="6" t="s">
        <v>28119</v>
      </c>
      <c r="B13390" s="7">
        <v>43221</v>
      </c>
      <c r="C13390" s="6" t="s">
        <v>28120</v>
      </c>
      <c r="D13390" s="6" t="s">
        <v>78</v>
      </c>
      <c r="E13390" s="6">
        <v>24</v>
      </c>
      <c r="F13390" t="str">
        <f xml:space="preserve"> VLOOKUP(E13390,Category!A:C,2,0)</f>
        <v>Entertainment</v>
      </c>
      <c r="G13390" s="30">
        <v>56440</v>
      </c>
      <c r="H13390" s="30" t="str">
        <f t="shared" si="628"/>
        <v>Fri</v>
      </c>
      <c r="I13390" t="str">
        <f t="shared" si="629"/>
        <v>Jul</v>
      </c>
      <c r="J13390" t="str">
        <f t="shared" si="630"/>
        <v>Entertainment-Jul</v>
      </c>
      <c r="K13390" s="6">
        <v>111550</v>
      </c>
      <c r="L13390" s="6">
        <v>195</v>
      </c>
      <c r="M13390" s="6">
        <v>63</v>
      </c>
      <c r="N13390" s="6">
        <v>24</v>
      </c>
      <c r="O13390" s="6" t="b">
        <v>0</v>
      </c>
      <c r="P13390" s="6" t="b">
        <v>0</v>
      </c>
      <c r="Q13390" s="6" t="b">
        <v>0</v>
      </c>
    </row>
    <row r="13391" spans="1:17" x14ac:dyDescent="0.25">
      <c r="A13391" s="6" t="s">
        <v>28121</v>
      </c>
      <c r="B13391" s="7">
        <v>43221</v>
      </c>
      <c r="C13391" s="6" t="s">
        <v>28122</v>
      </c>
      <c r="D13391" s="6" t="s">
        <v>623</v>
      </c>
      <c r="E13391" s="6">
        <v>24</v>
      </c>
      <c r="F13391" t="str">
        <f xml:space="preserve"> VLOOKUP(E13391,Category!A:C,2,0)</f>
        <v>Entertainment</v>
      </c>
      <c r="G13391" s="30">
        <v>56441</v>
      </c>
      <c r="H13391" s="30" t="str">
        <f t="shared" si="628"/>
        <v>Sat</v>
      </c>
      <c r="I13391" t="str">
        <f t="shared" si="629"/>
        <v>Jul</v>
      </c>
      <c r="J13391" t="str">
        <f t="shared" si="630"/>
        <v>Entertainment-Jul</v>
      </c>
      <c r="K13391" s="6">
        <v>4024</v>
      </c>
      <c r="L13391" s="6">
        <v>15</v>
      </c>
      <c r="M13391" s="6">
        <v>0</v>
      </c>
      <c r="N13391" s="6">
        <v>0</v>
      </c>
      <c r="O13391" s="6" t="b">
        <v>0</v>
      </c>
      <c r="P13391" s="6" t="b">
        <v>0</v>
      </c>
      <c r="Q13391" s="6" t="b">
        <v>0</v>
      </c>
    </row>
    <row r="13392" spans="1:17" x14ac:dyDescent="0.25">
      <c r="A13392" s="6" t="s">
        <v>28123</v>
      </c>
      <c r="B13392" s="7">
        <v>43221</v>
      </c>
      <c r="C13392" s="6" t="s">
        <v>28124</v>
      </c>
      <c r="D13392" s="6" t="s">
        <v>28125</v>
      </c>
      <c r="E13392" s="6">
        <v>27</v>
      </c>
      <c r="F13392" t="str">
        <f xml:space="preserve"> VLOOKUP(E13392,Category!A:C,2,0)</f>
        <v>Education</v>
      </c>
      <c r="G13392" s="30">
        <v>56442</v>
      </c>
      <c r="H13392" s="30" t="str">
        <f t="shared" si="628"/>
        <v>Sun</v>
      </c>
      <c r="I13392" t="str">
        <f t="shared" si="629"/>
        <v>Jul</v>
      </c>
      <c r="J13392" t="str">
        <f t="shared" si="630"/>
        <v>Education-Jul</v>
      </c>
      <c r="K13392" s="6">
        <v>4287</v>
      </c>
      <c r="L13392" s="6">
        <v>312</v>
      </c>
      <c r="M13392" s="6">
        <v>12</v>
      </c>
      <c r="N13392" s="6">
        <v>100</v>
      </c>
      <c r="O13392" s="6" t="b">
        <v>0</v>
      </c>
      <c r="P13392" s="6" t="b">
        <v>0</v>
      </c>
      <c r="Q13392" s="6" t="b">
        <v>0</v>
      </c>
    </row>
    <row r="13393" spans="1:17" x14ac:dyDescent="0.25">
      <c r="A13393" s="6" t="s">
        <v>28126</v>
      </c>
      <c r="B13393" s="7">
        <v>43221</v>
      </c>
      <c r="C13393" s="6" t="s">
        <v>28127</v>
      </c>
      <c r="D13393" s="6" t="s">
        <v>26087</v>
      </c>
      <c r="E13393" s="6">
        <v>25</v>
      </c>
      <c r="F13393" t="str">
        <f xml:space="preserve"> VLOOKUP(E13393,Category!A:C,2,0)</f>
        <v>News &amp; Politics</v>
      </c>
      <c r="G13393" s="30">
        <v>56443</v>
      </c>
      <c r="H13393" s="30" t="str">
        <f t="shared" si="628"/>
        <v>Mon</v>
      </c>
      <c r="I13393" t="str">
        <f t="shared" si="629"/>
        <v>Jul</v>
      </c>
      <c r="J13393" t="str">
        <f t="shared" si="630"/>
        <v>News &amp; Politics-Jul</v>
      </c>
      <c r="K13393" s="6">
        <v>154480</v>
      </c>
      <c r="L13393" s="6">
        <v>779</v>
      </c>
      <c r="M13393" s="6">
        <v>68</v>
      </c>
      <c r="N13393" s="6">
        <v>118</v>
      </c>
      <c r="O13393" s="6" t="b">
        <v>0</v>
      </c>
      <c r="P13393" s="6" t="b">
        <v>0</v>
      </c>
      <c r="Q13393" s="6" t="b">
        <v>0</v>
      </c>
    </row>
    <row r="13394" spans="1:17" x14ac:dyDescent="0.25">
      <c r="A13394" s="6" t="s">
        <v>28128</v>
      </c>
      <c r="B13394" s="7">
        <v>43221</v>
      </c>
      <c r="C13394" s="6" t="s">
        <v>28129</v>
      </c>
      <c r="D13394" s="6" t="s">
        <v>198</v>
      </c>
      <c r="E13394" s="6">
        <v>24</v>
      </c>
      <c r="F13394" t="str">
        <f xml:space="preserve"> VLOOKUP(E13394,Category!A:C,2,0)</f>
        <v>Entertainment</v>
      </c>
      <c r="G13394" s="30">
        <v>56444</v>
      </c>
      <c r="H13394" s="30" t="str">
        <f t="shared" si="628"/>
        <v>Tue</v>
      </c>
      <c r="I13394" t="str">
        <f t="shared" si="629"/>
        <v>Jul</v>
      </c>
      <c r="J13394" t="str">
        <f t="shared" si="630"/>
        <v>Entertainment-Jul</v>
      </c>
      <c r="K13394" s="6">
        <v>266244</v>
      </c>
      <c r="L13394" s="6">
        <v>1402</v>
      </c>
      <c r="M13394" s="6">
        <v>247</v>
      </c>
      <c r="N13394" s="6">
        <v>178</v>
      </c>
      <c r="O13394" s="6" t="b">
        <v>0</v>
      </c>
      <c r="P13394" s="6" t="b">
        <v>0</v>
      </c>
      <c r="Q13394" s="6" t="b">
        <v>0</v>
      </c>
    </row>
    <row r="13395" spans="1:17" x14ac:dyDescent="0.25">
      <c r="A13395" s="6" t="s">
        <v>28130</v>
      </c>
      <c r="B13395" s="7">
        <v>43221</v>
      </c>
      <c r="C13395" s="6" t="s">
        <v>28131</v>
      </c>
      <c r="D13395" s="6" t="s">
        <v>4754</v>
      </c>
      <c r="E13395" s="6">
        <v>25</v>
      </c>
      <c r="F13395" t="str">
        <f xml:space="preserve"> VLOOKUP(E13395,Category!A:C,2,0)</f>
        <v>News &amp; Politics</v>
      </c>
      <c r="G13395" s="30">
        <v>56445</v>
      </c>
      <c r="H13395" s="30" t="str">
        <f t="shared" si="628"/>
        <v>Wed</v>
      </c>
      <c r="I13395" t="str">
        <f t="shared" si="629"/>
        <v>Jul</v>
      </c>
      <c r="J13395" t="str">
        <f t="shared" si="630"/>
        <v>News &amp; Politics-Jul</v>
      </c>
      <c r="K13395" s="6">
        <v>602755</v>
      </c>
      <c r="L13395" s="6">
        <v>10758</v>
      </c>
      <c r="M13395" s="6">
        <v>602</v>
      </c>
      <c r="N13395" s="6">
        <v>1092</v>
      </c>
      <c r="O13395" s="6" t="b">
        <v>0</v>
      </c>
      <c r="P13395" s="6" t="b">
        <v>0</v>
      </c>
      <c r="Q13395" s="6" t="b">
        <v>0</v>
      </c>
    </row>
    <row r="13396" spans="1:17" x14ac:dyDescent="0.25">
      <c r="A13396" s="6" t="s">
        <v>28132</v>
      </c>
      <c r="B13396" s="7">
        <v>43221</v>
      </c>
      <c r="C13396" s="6" t="s">
        <v>28133</v>
      </c>
      <c r="D13396" s="6" t="s">
        <v>156</v>
      </c>
      <c r="E13396" s="6">
        <v>24</v>
      </c>
      <c r="F13396" t="str">
        <f xml:space="preserve"> VLOOKUP(E13396,Category!A:C,2,0)</f>
        <v>Entertainment</v>
      </c>
      <c r="G13396" s="30">
        <v>56446</v>
      </c>
      <c r="H13396" s="30" t="str">
        <f t="shared" si="628"/>
        <v>Thu</v>
      </c>
      <c r="I13396" t="str">
        <f t="shared" si="629"/>
        <v>Jul</v>
      </c>
      <c r="J13396" t="str">
        <f t="shared" si="630"/>
        <v>Entertainment-Jul</v>
      </c>
      <c r="K13396" s="6">
        <v>183491</v>
      </c>
      <c r="L13396" s="6">
        <v>1071</v>
      </c>
      <c r="M13396" s="6">
        <v>52</v>
      </c>
      <c r="N13396" s="6">
        <v>44</v>
      </c>
      <c r="O13396" s="6" t="b">
        <v>0</v>
      </c>
      <c r="P13396" s="6" t="b">
        <v>0</v>
      </c>
      <c r="Q13396" s="6" t="b">
        <v>0</v>
      </c>
    </row>
    <row r="13397" spans="1:17" x14ac:dyDescent="0.25">
      <c r="A13397" s="6" t="s">
        <v>28134</v>
      </c>
      <c r="B13397" s="7">
        <v>43221</v>
      </c>
      <c r="C13397" s="6" t="s">
        <v>28135</v>
      </c>
      <c r="D13397" s="6" t="s">
        <v>363</v>
      </c>
      <c r="E13397" s="6">
        <v>10</v>
      </c>
      <c r="F13397" t="str">
        <f xml:space="preserve"> VLOOKUP(E13397,Category!A:C,2,0)</f>
        <v>Music</v>
      </c>
      <c r="G13397" s="30">
        <v>56447</v>
      </c>
      <c r="H13397" s="30" t="str">
        <f t="shared" si="628"/>
        <v>Fri</v>
      </c>
      <c r="I13397" t="str">
        <f t="shared" si="629"/>
        <v>Jul</v>
      </c>
      <c r="J13397" t="str">
        <f t="shared" si="630"/>
        <v>Music-Jul</v>
      </c>
      <c r="K13397" s="6">
        <v>3277824</v>
      </c>
      <c r="L13397" s="6">
        <v>43571</v>
      </c>
      <c r="M13397" s="6">
        <v>9820</v>
      </c>
      <c r="N13397" s="6">
        <v>5593</v>
      </c>
      <c r="O13397" s="6" t="b">
        <v>0</v>
      </c>
      <c r="P13397" s="6" t="b">
        <v>0</v>
      </c>
      <c r="Q13397" s="6" t="b">
        <v>0</v>
      </c>
    </row>
    <row r="13398" spans="1:17" x14ac:dyDescent="0.25">
      <c r="A13398" s="6" t="s">
        <v>28136</v>
      </c>
      <c r="B13398" s="7">
        <v>43221</v>
      </c>
      <c r="C13398" s="6" t="s">
        <v>28137</v>
      </c>
      <c r="D13398" s="6" t="s">
        <v>26788</v>
      </c>
      <c r="E13398" s="6">
        <v>24</v>
      </c>
      <c r="F13398" t="str">
        <f xml:space="preserve"> VLOOKUP(E13398,Category!A:C,2,0)</f>
        <v>Entertainment</v>
      </c>
      <c r="G13398" s="30">
        <v>56448</v>
      </c>
      <c r="H13398" s="30" t="str">
        <f t="shared" si="628"/>
        <v>Sat</v>
      </c>
      <c r="I13398" t="str">
        <f t="shared" si="629"/>
        <v>Jul</v>
      </c>
      <c r="J13398" t="str">
        <f t="shared" si="630"/>
        <v>Entertainment-Jul</v>
      </c>
      <c r="K13398" s="6">
        <v>234954</v>
      </c>
      <c r="L13398" s="6">
        <v>1529</v>
      </c>
      <c r="M13398" s="6">
        <v>185</v>
      </c>
      <c r="N13398" s="6">
        <v>106</v>
      </c>
      <c r="O13398" s="6" t="b">
        <v>0</v>
      </c>
      <c r="P13398" s="6" t="b">
        <v>0</v>
      </c>
      <c r="Q13398" s="6" t="b">
        <v>0</v>
      </c>
    </row>
    <row r="13399" spans="1:17" x14ac:dyDescent="0.25">
      <c r="A13399" s="6" t="s">
        <v>28138</v>
      </c>
      <c r="B13399" s="7">
        <v>43221</v>
      </c>
      <c r="C13399" s="6" t="s">
        <v>28139</v>
      </c>
      <c r="D13399" s="6" t="s">
        <v>51</v>
      </c>
      <c r="E13399" s="6">
        <v>24</v>
      </c>
      <c r="F13399" t="str">
        <f xml:space="preserve"> VLOOKUP(E13399,Category!A:C,2,0)</f>
        <v>Entertainment</v>
      </c>
      <c r="G13399" s="30">
        <v>56449</v>
      </c>
      <c r="H13399" s="30" t="str">
        <f t="shared" si="628"/>
        <v>Sun</v>
      </c>
      <c r="I13399" t="str">
        <f t="shared" si="629"/>
        <v>Jul</v>
      </c>
      <c r="J13399" t="str">
        <f t="shared" si="630"/>
        <v>Entertainment-Jul</v>
      </c>
      <c r="K13399" s="6">
        <v>456025</v>
      </c>
      <c r="L13399" s="6">
        <v>2634</v>
      </c>
      <c r="M13399" s="6">
        <v>850</v>
      </c>
      <c r="N13399" s="6">
        <v>303</v>
      </c>
      <c r="O13399" s="6" t="b">
        <v>0</v>
      </c>
      <c r="P13399" s="6" t="b">
        <v>0</v>
      </c>
      <c r="Q13399" s="6" t="b">
        <v>0</v>
      </c>
    </row>
    <row r="13400" spans="1:17" x14ac:dyDescent="0.25">
      <c r="A13400" s="6" t="s">
        <v>28140</v>
      </c>
      <c r="B13400" s="7">
        <v>43221</v>
      </c>
      <c r="C13400" s="6" t="s">
        <v>28141</v>
      </c>
      <c r="D13400" s="6" t="s">
        <v>3251</v>
      </c>
      <c r="E13400" s="6">
        <v>24</v>
      </c>
      <c r="F13400" t="str">
        <f xml:space="preserve"> VLOOKUP(E13400,Category!A:C,2,0)</f>
        <v>Entertainment</v>
      </c>
      <c r="G13400" s="30">
        <v>56450</v>
      </c>
      <c r="H13400" s="30" t="str">
        <f t="shared" si="628"/>
        <v>Mon</v>
      </c>
      <c r="I13400" t="str">
        <f t="shared" si="629"/>
        <v>Jul</v>
      </c>
      <c r="J13400" t="str">
        <f t="shared" si="630"/>
        <v>Entertainment-Jul</v>
      </c>
      <c r="K13400" s="6">
        <v>296361</v>
      </c>
      <c r="L13400" s="6">
        <v>1007</v>
      </c>
      <c r="M13400" s="6">
        <v>68</v>
      </c>
      <c r="N13400" s="6">
        <v>35</v>
      </c>
      <c r="O13400" s="6" t="b">
        <v>0</v>
      </c>
      <c r="P13400" s="6" t="b">
        <v>0</v>
      </c>
      <c r="Q13400" s="6" t="b">
        <v>0</v>
      </c>
    </row>
    <row r="13401" spans="1:17" x14ac:dyDescent="0.25">
      <c r="A13401" s="6" t="s">
        <v>28142</v>
      </c>
      <c r="B13401" s="7">
        <v>43221</v>
      </c>
      <c r="C13401" s="6" t="s">
        <v>28143</v>
      </c>
      <c r="D13401" s="6" t="s">
        <v>2596</v>
      </c>
      <c r="E13401" s="6">
        <v>22</v>
      </c>
      <c r="F13401" t="str">
        <f xml:space="preserve"> VLOOKUP(E13401,Category!A:C,2,0)</f>
        <v>People &amp; Blogs</v>
      </c>
      <c r="G13401" s="30">
        <v>56451</v>
      </c>
      <c r="H13401" s="30" t="str">
        <f t="shared" si="628"/>
        <v>Tue</v>
      </c>
      <c r="I13401" t="str">
        <f t="shared" si="629"/>
        <v>Jul</v>
      </c>
      <c r="J13401" t="str">
        <f t="shared" si="630"/>
        <v>People &amp; Blogs-Jul</v>
      </c>
      <c r="K13401" s="6">
        <v>426578</v>
      </c>
      <c r="L13401" s="6">
        <v>1716</v>
      </c>
      <c r="M13401" s="6">
        <v>284</v>
      </c>
      <c r="N13401" s="6">
        <v>107</v>
      </c>
      <c r="O13401" s="6" t="b">
        <v>0</v>
      </c>
      <c r="P13401" s="6" t="b">
        <v>0</v>
      </c>
      <c r="Q13401" s="6" t="b">
        <v>0</v>
      </c>
    </row>
    <row r="13402" spans="1:17" x14ac:dyDescent="0.25">
      <c r="A13402" s="6" t="s">
        <v>28144</v>
      </c>
      <c r="B13402" s="7">
        <v>43222</v>
      </c>
      <c r="C13402" s="6" t="s">
        <v>28145</v>
      </c>
      <c r="D13402" s="6" t="s">
        <v>26497</v>
      </c>
      <c r="E13402" s="6">
        <v>27</v>
      </c>
      <c r="F13402" t="str">
        <f xml:space="preserve"> VLOOKUP(E13402,Category!A:C,2,0)</f>
        <v>Education</v>
      </c>
      <c r="G13402" s="30">
        <v>56452</v>
      </c>
      <c r="H13402" s="30" t="str">
        <f t="shared" si="628"/>
        <v>Wed</v>
      </c>
      <c r="I13402" t="str">
        <f t="shared" si="629"/>
        <v>Jul</v>
      </c>
      <c r="J13402" t="str">
        <f t="shared" si="630"/>
        <v>Education-Jul</v>
      </c>
      <c r="K13402" s="6">
        <v>65510</v>
      </c>
      <c r="L13402" s="6">
        <v>4887</v>
      </c>
      <c r="M13402" s="6">
        <v>95</v>
      </c>
      <c r="N13402" s="6">
        <v>454</v>
      </c>
      <c r="O13402" s="6" t="b">
        <v>0</v>
      </c>
      <c r="P13402" s="6" t="b">
        <v>0</v>
      </c>
      <c r="Q13402" s="6" t="b">
        <v>0</v>
      </c>
    </row>
    <row r="13403" spans="1:17" x14ac:dyDescent="0.25">
      <c r="A13403" s="6" t="s">
        <v>28146</v>
      </c>
      <c r="B13403" s="7">
        <v>43222</v>
      </c>
      <c r="C13403" s="6" t="s">
        <v>28147</v>
      </c>
      <c r="D13403" s="6" t="s">
        <v>449</v>
      </c>
      <c r="E13403" s="6">
        <v>24</v>
      </c>
      <c r="F13403" t="str">
        <f xml:space="preserve"> VLOOKUP(E13403,Category!A:C,2,0)</f>
        <v>Entertainment</v>
      </c>
      <c r="G13403" s="30">
        <v>56453</v>
      </c>
      <c r="H13403" s="30" t="str">
        <f t="shared" si="628"/>
        <v>Thu</v>
      </c>
      <c r="I13403" t="str">
        <f t="shared" si="629"/>
        <v>Jul</v>
      </c>
      <c r="J13403" t="str">
        <f t="shared" si="630"/>
        <v>Entertainment-Jul</v>
      </c>
      <c r="K13403" s="6">
        <v>293047</v>
      </c>
      <c r="L13403" s="6">
        <v>1150</v>
      </c>
      <c r="M13403" s="6">
        <v>105</v>
      </c>
      <c r="N13403" s="6">
        <v>149</v>
      </c>
      <c r="O13403" s="6" t="b">
        <v>0</v>
      </c>
      <c r="P13403" s="6" t="b">
        <v>0</v>
      </c>
      <c r="Q13403" s="6" t="b">
        <v>0</v>
      </c>
    </row>
    <row r="13404" spans="1:17" x14ac:dyDescent="0.25">
      <c r="A13404" s="6" t="s">
        <v>28148</v>
      </c>
      <c r="B13404" s="7">
        <v>43222</v>
      </c>
      <c r="C13404" s="6" t="s">
        <v>28149</v>
      </c>
      <c r="D13404" s="6" t="s">
        <v>84</v>
      </c>
      <c r="E13404" s="6">
        <v>27</v>
      </c>
      <c r="F13404" t="str">
        <f xml:space="preserve"> VLOOKUP(E13404,Category!A:C,2,0)</f>
        <v>Education</v>
      </c>
      <c r="G13404" s="30">
        <v>56454</v>
      </c>
      <c r="H13404" s="30" t="str">
        <f t="shared" si="628"/>
        <v>Fri</v>
      </c>
      <c r="I13404" t="str">
        <f t="shared" si="629"/>
        <v>Jul</v>
      </c>
      <c r="J13404" t="str">
        <f t="shared" si="630"/>
        <v>Education-Jul</v>
      </c>
      <c r="K13404" s="6">
        <v>67614</v>
      </c>
      <c r="L13404" s="6">
        <v>2894</v>
      </c>
      <c r="M13404" s="6">
        <v>62</v>
      </c>
      <c r="N13404" s="6">
        <v>400</v>
      </c>
      <c r="O13404" s="6" t="b">
        <v>0</v>
      </c>
      <c r="P13404" s="6" t="b">
        <v>0</v>
      </c>
      <c r="Q13404" s="6" t="b">
        <v>0</v>
      </c>
    </row>
    <row r="13405" spans="1:17" x14ac:dyDescent="0.25">
      <c r="A13405" s="6" t="s">
        <v>28150</v>
      </c>
      <c r="B13405" s="7">
        <v>43222</v>
      </c>
      <c r="C13405" s="6" t="s">
        <v>28151</v>
      </c>
      <c r="D13405" s="6" t="s">
        <v>144</v>
      </c>
      <c r="E13405" s="6">
        <v>25</v>
      </c>
      <c r="F13405" t="str">
        <f xml:space="preserve"> VLOOKUP(E13405,Category!A:C,2,0)</f>
        <v>News &amp; Politics</v>
      </c>
      <c r="G13405" s="30">
        <v>56455</v>
      </c>
      <c r="H13405" s="30" t="str">
        <f t="shared" si="628"/>
        <v>Sat</v>
      </c>
      <c r="I13405" t="str">
        <f t="shared" si="629"/>
        <v>Jul</v>
      </c>
      <c r="J13405" t="str">
        <f t="shared" si="630"/>
        <v>News &amp; Politics-Jul</v>
      </c>
      <c r="K13405" s="6">
        <v>63521</v>
      </c>
      <c r="L13405" s="6">
        <v>262</v>
      </c>
      <c r="M13405" s="6">
        <v>19</v>
      </c>
      <c r="N13405" s="6">
        <v>4</v>
      </c>
      <c r="O13405" s="6" t="b">
        <v>0</v>
      </c>
      <c r="P13405" s="6" t="b">
        <v>0</v>
      </c>
      <c r="Q13405" s="6" t="b">
        <v>0</v>
      </c>
    </row>
    <row r="13406" spans="1:17" x14ac:dyDescent="0.25">
      <c r="A13406" s="6" t="s">
        <v>28152</v>
      </c>
      <c r="B13406" s="7">
        <v>43222</v>
      </c>
      <c r="C13406" s="6" t="s">
        <v>28153</v>
      </c>
      <c r="D13406" s="6" t="s">
        <v>26628</v>
      </c>
      <c r="E13406" s="6">
        <v>24</v>
      </c>
      <c r="F13406" t="str">
        <f xml:space="preserve"> VLOOKUP(E13406,Category!A:C,2,0)</f>
        <v>Entertainment</v>
      </c>
      <c r="G13406" s="30">
        <v>56456</v>
      </c>
      <c r="H13406" s="30" t="str">
        <f t="shared" si="628"/>
        <v>Sun</v>
      </c>
      <c r="I13406" t="str">
        <f t="shared" si="629"/>
        <v>Jul</v>
      </c>
      <c r="J13406" t="str">
        <f t="shared" si="630"/>
        <v>Entertainment-Jul</v>
      </c>
      <c r="K13406" s="6">
        <v>389516</v>
      </c>
      <c r="L13406" s="6">
        <v>11623</v>
      </c>
      <c r="M13406" s="6">
        <v>555</v>
      </c>
      <c r="N13406" s="6">
        <v>1458</v>
      </c>
      <c r="O13406" s="6" t="b">
        <v>0</v>
      </c>
      <c r="P13406" s="6" t="b">
        <v>0</v>
      </c>
      <c r="Q13406" s="6" t="b">
        <v>0</v>
      </c>
    </row>
    <row r="13407" spans="1:17" x14ac:dyDescent="0.25">
      <c r="A13407" s="6" t="s">
        <v>28154</v>
      </c>
      <c r="B13407" s="7">
        <v>43222</v>
      </c>
      <c r="C13407" s="6" t="s">
        <v>28155</v>
      </c>
      <c r="D13407" s="6" t="s">
        <v>2601</v>
      </c>
      <c r="E13407" s="6">
        <v>24</v>
      </c>
      <c r="F13407" t="str">
        <f xml:space="preserve"> VLOOKUP(E13407,Category!A:C,2,0)</f>
        <v>Entertainment</v>
      </c>
      <c r="G13407" s="30">
        <v>56457</v>
      </c>
      <c r="H13407" s="30" t="str">
        <f t="shared" si="628"/>
        <v>Mon</v>
      </c>
      <c r="I13407" t="str">
        <f t="shared" si="629"/>
        <v>Jul</v>
      </c>
      <c r="J13407" t="str">
        <f t="shared" si="630"/>
        <v>Entertainment-Jul</v>
      </c>
      <c r="K13407" s="6">
        <v>194545</v>
      </c>
      <c r="L13407" s="6">
        <v>796</v>
      </c>
      <c r="M13407" s="6">
        <v>157</v>
      </c>
      <c r="N13407" s="6">
        <v>236</v>
      </c>
      <c r="O13407" s="6" t="b">
        <v>0</v>
      </c>
      <c r="P13407" s="6" t="b">
        <v>0</v>
      </c>
      <c r="Q13407" s="6" t="b">
        <v>0</v>
      </c>
    </row>
    <row r="13408" spans="1:17" x14ac:dyDescent="0.25">
      <c r="A13408" s="6" t="s">
        <v>28156</v>
      </c>
      <c r="B13408" s="7">
        <v>43222</v>
      </c>
      <c r="C13408" s="6" t="s">
        <v>28157</v>
      </c>
      <c r="D13408" s="6" t="s">
        <v>72</v>
      </c>
      <c r="E13408" s="6">
        <v>23</v>
      </c>
      <c r="F13408" t="str">
        <f xml:space="preserve"> VLOOKUP(E13408,Category!A:C,2,0)</f>
        <v>Comedy</v>
      </c>
      <c r="G13408" s="30">
        <v>56458</v>
      </c>
      <c r="H13408" s="30" t="str">
        <f t="shared" si="628"/>
        <v>Tue</v>
      </c>
      <c r="I13408" t="str">
        <f t="shared" si="629"/>
        <v>Jul</v>
      </c>
      <c r="J13408" t="str">
        <f t="shared" si="630"/>
        <v>Comedy-Jul</v>
      </c>
      <c r="K13408" s="6">
        <v>865458</v>
      </c>
      <c r="L13408" s="6">
        <v>4151</v>
      </c>
      <c r="M13408" s="6">
        <v>760</v>
      </c>
      <c r="N13408" s="6">
        <v>634</v>
      </c>
      <c r="O13408" s="6" t="b">
        <v>0</v>
      </c>
      <c r="P13408" s="6" t="b">
        <v>0</v>
      </c>
      <c r="Q13408" s="6" t="b">
        <v>0</v>
      </c>
    </row>
    <row r="13409" spans="1:17" x14ac:dyDescent="0.25">
      <c r="A13409" s="6" t="s">
        <v>28158</v>
      </c>
      <c r="B13409" s="7">
        <v>43222</v>
      </c>
      <c r="C13409" s="6" t="s">
        <v>28159</v>
      </c>
      <c r="D13409" s="6" t="s">
        <v>26379</v>
      </c>
      <c r="E13409" s="6">
        <v>24</v>
      </c>
      <c r="F13409" t="str">
        <f xml:space="preserve"> VLOOKUP(E13409,Category!A:C,2,0)</f>
        <v>Entertainment</v>
      </c>
      <c r="G13409" s="30">
        <v>56459</v>
      </c>
      <c r="H13409" s="30" t="str">
        <f t="shared" si="628"/>
        <v>Wed</v>
      </c>
      <c r="I13409" t="str">
        <f t="shared" si="629"/>
        <v>Jul</v>
      </c>
      <c r="J13409" t="str">
        <f t="shared" si="630"/>
        <v>Entertainment-Jul</v>
      </c>
      <c r="K13409" s="6">
        <v>91679</v>
      </c>
      <c r="L13409" s="6">
        <v>739</v>
      </c>
      <c r="M13409" s="6">
        <v>59</v>
      </c>
      <c r="N13409" s="6">
        <v>53</v>
      </c>
      <c r="O13409" s="6" t="b">
        <v>0</v>
      </c>
      <c r="P13409" s="6" t="b">
        <v>0</v>
      </c>
      <c r="Q13409" s="6" t="b">
        <v>0</v>
      </c>
    </row>
    <row r="13410" spans="1:17" x14ac:dyDescent="0.25">
      <c r="A13410" s="6" t="s">
        <v>28160</v>
      </c>
      <c r="B13410" s="7">
        <v>43222</v>
      </c>
      <c r="C13410" s="6" t="s">
        <v>28161</v>
      </c>
      <c r="D13410" s="6" t="s">
        <v>701</v>
      </c>
      <c r="E13410" s="6">
        <v>24</v>
      </c>
      <c r="F13410" t="str">
        <f xml:space="preserve"> VLOOKUP(E13410,Category!A:C,2,0)</f>
        <v>Entertainment</v>
      </c>
      <c r="G13410" s="30">
        <v>56460</v>
      </c>
      <c r="H13410" s="30" t="str">
        <f t="shared" si="628"/>
        <v>Thu</v>
      </c>
      <c r="I13410" t="str">
        <f t="shared" si="629"/>
        <v>Jul</v>
      </c>
      <c r="J13410" t="str">
        <f t="shared" si="630"/>
        <v>Entertainment-Jul</v>
      </c>
      <c r="K13410" s="6">
        <v>947409</v>
      </c>
      <c r="L13410" s="6">
        <v>5145</v>
      </c>
      <c r="M13410" s="6">
        <v>647</v>
      </c>
      <c r="N13410" s="6">
        <v>209</v>
      </c>
      <c r="O13410" s="6" t="b">
        <v>0</v>
      </c>
      <c r="P13410" s="6" t="b">
        <v>0</v>
      </c>
      <c r="Q13410" s="6" t="b">
        <v>0</v>
      </c>
    </row>
    <row r="13411" spans="1:17" x14ac:dyDescent="0.25">
      <c r="A13411" s="6" t="s">
        <v>28162</v>
      </c>
      <c r="B13411" s="7">
        <v>43222</v>
      </c>
      <c r="C13411" s="6" t="s">
        <v>28163</v>
      </c>
      <c r="D13411" s="6" t="s">
        <v>748</v>
      </c>
      <c r="E13411" s="6">
        <v>26</v>
      </c>
      <c r="F13411" t="str">
        <f xml:space="preserve"> VLOOKUP(E13411,Category!A:C,2,0)</f>
        <v>Howto &amp; Style</v>
      </c>
      <c r="G13411" s="30">
        <v>56461</v>
      </c>
      <c r="H13411" s="30" t="str">
        <f t="shared" si="628"/>
        <v>Fri</v>
      </c>
      <c r="I13411" t="str">
        <f t="shared" si="629"/>
        <v>Jul</v>
      </c>
      <c r="J13411" t="str">
        <f t="shared" si="630"/>
        <v>Howto &amp; Style-Jul</v>
      </c>
      <c r="K13411" s="6">
        <v>2995128</v>
      </c>
      <c r="L13411" s="6">
        <v>21336</v>
      </c>
      <c r="M13411" s="6">
        <v>2264</v>
      </c>
      <c r="N13411" s="6">
        <v>1354</v>
      </c>
      <c r="O13411" s="6" t="b">
        <v>0</v>
      </c>
      <c r="P13411" s="6" t="b">
        <v>0</v>
      </c>
      <c r="Q13411" s="6" t="b">
        <v>0</v>
      </c>
    </row>
    <row r="13412" spans="1:17" x14ac:dyDescent="0.25">
      <c r="A13412" s="6" t="s">
        <v>28164</v>
      </c>
      <c r="B13412" s="7">
        <v>43222</v>
      </c>
      <c r="C13412" s="6" t="s">
        <v>28165</v>
      </c>
      <c r="D13412" s="6" t="s">
        <v>847</v>
      </c>
      <c r="E13412" s="6">
        <v>25</v>
      </c>
      <c r="F13412" t="str">
        <f xml:space="preserve"> VLOOKUP(E13412,Category!A:C,2,0)</f>
        <v>News &amp; Politics</v>
      </c>
      <c r="G13412" s="30">
        <v>56462</v>
      </c>
      <c r="H13412" s="30" t="str">
        <f t="shared" si="628"/>
        <v>Sat</v>
      </c>
      <c r="I13412" t="str">
        <f t="shared" si="629"/>
        <v>Aug</v>
      </c>
      <c r="J13412" t="str">
        <f t="shared" si="630"/>
        <v>News &amp; Politics-Aug</v>
      </c>
      <c r="K13412" s="6">
        <v>130026</v>
      </c>
      <c r="L13412" s="6">
        <v>656</v>
      </c>
      <c r="M13412" s="6">
        <v>86</v>
      </c>
      <c r="N13412" s="6">
        <v>36</v>
      </c>
      <c r="O13412" s="6" t="b">
        <v>0</v>
      </c>
      <c r="P13412" s="6" t="b">
        <v>0</v>
      </c>
      <c r="Q13412" s="6" t="b">
        <v>0</v>
      </c>
    </row>
    <row r="13413" spans="1:17" x14ac:dyDescent="0.25">
      <c r="A13413" s="6" t="s">
        <v>28166</v>
      </c>
      <c r="B13413" s="7">
        <v>43222</v>
      </c>
      <c r="C13413" s="6" t="s">
        <v>28167</v>
      </c>
      <c r="D13413" s="6" t="s">
        <v>9500</v>
      </c>
      <c r="E13413" s="6">
        <v>24</v>
      </c>
      <c r="F13413" t="str">
        <f xml:space="preserve"> VLOOKUP(E13413,Category!A:C,2,0)</f>
        <v>Entertainment</v>
      </c>
      <c r="G13413" s="30">
        <v>56463</v>
      </c>
      <c r="H13413" s="30" t="str">
        <f t="shared" si="628"/>
        <v>Sun</v>
      </c>
      <c r="I13413" t="str">
        <f t="shared" si="629"/>
        <v>Aug</v>
      </c>
      <c r="J13413" t="str">
        <f t="shared" si="630"/>
        <v>Entertainment-Aug</v>
      </c>
      <c r="K13413" s="6">
        <v>248447</v>
      </c>
      <c r="L13413" s="6">
        <v>1880</v>
      </c>
      <c r="M13413" s="6">
        <v>262</v>
      </c>
      <c r="N13413" s="6">
        <v>60</v>
      </c>
      <c r="O13413" s="6" t="b">
        <v>0</v>
      </c>
      <c r="P13413" s="6" t="b">
        <v>0</v>
      </c>
      <c r="Q13413" s="6" t="b">
        <v>0</v>
      </c>
    </row>
    <row r="13414" spans="1:17" x14ac:dyDescent="0.25">
      <c r="A13414" s="6" t="s">
        <v>28168</v>
      </c>
      <c r="B13414" s="7">
        <v>43222</v>
      </c>
      <c r="C13414" s="6" t="s">
        <v>28169</v>
      </c>
      <c r="D13414" s="6" t="s">
        <v>412</v>
      </c>
      <c r="E13414" s="6">
        <v>24</v>
      </c>
      <c r="F13414" t="str">
        <f xml:space="preserve"> VLOOKUP(E13414,Category!A:C,2,0)</f>
        <v>Entertainment</v>
      </c>
      <c r="G13414" s="30">
        <v>56464</v>
      </c>
      <c r="H13414" s="30" t="str">
        <f t="shared" si="628"/>
        <v>Mon</v>
      </c>
      <c r="I13414" t="str">
        <f t="shared" si="629"/>
        <v>Aug</v>
      </c>
      <c r="J13414" t="str">
        <f t="shared" si="630"/>
        <v>Entertainment-Aug</v>
      </c>
      <c r="K13414" s="6">
        <v>556119</v>
      </c>
      <c r="L13414" s="6">
        <v>2472</v>
      </c>
      <c r="M13414" s="6">
        <v>367</v>
      </c>
      <c r="N13414" s="6">
        <v>216</v>
      </c>
      <c r="O13414" s="6" t="b">
        <v>0</v>
      </c>
      <c r="P13414" s="6" t="b">
        <v>0</v>
      </c>
      <c r="Q13414" s="6" t="b">
        <v>0</v>
      </c>
    </row>
    <row r="13415" spans="1:17" x14ac:dyDescent="0.25">
      <c r="A13415" s="6" t="s">
        <v>28170</v>
      </c>
      <c r="B13415" s="7">
        <v>43222</v>
      </c>
      <c r="C13415" s="6" t="s">
        <v>28171</v>
      </c>
      <c r="D13415" s="6" t="s">
        <v>872</v>
      </c>
      <c r="E13415" s="6">
        <v>22</v>
      </c>
      <c r="F13415" t="str">
        <f xml:space="preserve"> VLOOKUP(E13415,Category!A:C,2,0)</f>
        <v>People &amp; Blogs</v>
      </c>
      <c r="G13415" s="30">
        <v>56465</v>
      </c>
      <c r="H13415" s="30" t="str">
        <f t="shared" si="628"/>
        <v>Tue</v>
      </c>
      <c r="I13415" t="str">
        <f t="shared" si="629"/>
        <v>Aug</v>
      </c>
      <c r="J13415" t="str">
        <f t="shared" si="630"/>
        <v>People &amp; Blogs-Aug</v>
      </c>
      <c r="K13415" s="6">
        <v>2715114</v>
      </c>
      <c r="L13415" s="6">
        <v>16011</v>
      </c>
      <c r="M13415" s="6">
        <v>1763</v>
      </c>
      <c r="N13415" s="6">
        <v>1362</v>
      </c>
      <c r="O13415" s="6" t="b">
        <v>0</v>
      </c>
      <c r="P13415" s="6" t="b">
        <v>0</v>
      </c>
      <c r="Q13415" s="6" t="b">
        <v>0</v>
      </c>
    </row>
    <row r="13416" spans="1:17" x14ac:dyDescent="0.25">
      <c r="A13416" s="6" t="s">
        <v>28172</v>
      </c>
      <c r="B13416" s="7">
        <v>43222</v>
      </c>
      <c r="C13416" s="6" t="s">
        <v>28173</v>
      </c>
      <c r="D13416" s="6" t="s">
        <v>1316</v>
      </c>
      <c r="E13416" s="6">
        <v>24</v>
      </c>
      <c r="F13416" t="str">
        <f xml:space="preserve"> VLOOKUP(E13416,Category!A:C,2,0)</f>
        <v>Entertainment</v>
      </c>
      <c r="G13416" s="30">
        <v>56466</v>
      </c>
      <c r="H13416" s="30" t="str">
        <f t="shared" si="628"/>
        <v>Wed</v>
      </c>
      <c r="I13416" t="str">
        <f t="shared" si="629"/>
        <v>Aug</v>
      </c>
      <c r="J13416" t="str">
        <f t="shared" si="630"/>
        <v>Entertainment-Aug</v>
      </c>
      <c r="K13416" s="6">
        <v>758153</v>
      </c>
      <c r="L13416" s="6">
        <v>2901</v>
      </c>
      <c r="M13416" s="6">
        <v>773</v>
      </c>
      <c r="N13416" s="6">
        <v>357</v>
      </c>
      <c r="O13416" s="6" t="b">
        <v>0</v>
      </c>
      <c r="P13416" s="6" t="b">
        <v>0</v>
      </c>
      <c r="Q13416" s="6" t="b">
        <v>0</v>
      </c>
    </row>
    <row r="13417" spans="1:17" x14ac:dyDescent="0.25">
      <c r="A13417" s="6" t="s">
        <v>28174</v>
      </c>
      <c r="B13417" s="7">
        <v>43222</v>
      </c>
      <c r="C13417" s="6" t="s">
        <v>28175</v>
      </c>
      <c r="D13417" s="6" t="s">
        <v>26788</v>
      </c>
      <c r="E13417" s="6">
        <v>24</v>
      </c>
      <c r="F13417" t="str">
        <f xml:space="preserve"> VLOOKUP(E13417,Category!A:C,2,0)</f>
        <v>Entertainment</v>
      </c>
      <c r="G13417" s="30">
        <v>56467</v>
      </c>
      <c r="H13417" s="30" t="str">
        <f t="shared" si="628"/>
        <v>Thu</v>
      </c>
      <c r="I13417" t="str">
        <f t="shared" si="629"/>
        <v>Aug</v>
      </c>
      <c r="J13417" t="str">
        <f t="shared" si="630"/>
        <v>Entertainment-Aug</v>
      </c>
      <c r="K13417" s="6">
        <v>150192</v>
      </c>
      <c r="L13417" s="6">
        <v>1153</v>
      </c>
      <c r="M13417" s="6">
        <v>76</v>
      </c>
      <c r="N13417" s="6">
        <v>68</v>
      </c>
      <c r="O13417" s="6" t="b">
        <v>0</v>
      </c>
      <c r="P13417" s="6" t="b">
        <v>0</v>
      </c>
      <c r="Q13417" s="6" t="b">
        <v>0</v>
      </c>
    </row>
    <row r="13418" spans="1:17" x14ac:dyDescent="0.25">
      <c r="A13418" s="6" t="s">
        <v>28176</v>
      </c>
      <c r="B13418" s="7">
        <v>43222</v>
      </c>
      <c r="C13418" s="6" t="s">
        <v>28177</v>
      </c>
      <c r="D13418" s="6" t="s">
        <v>12709</v>
      </c>
      <c r="E13418" s="6">
        <v>10</v>
      </c>
      <c r="F13418" t="str">
        <f xml:space="preserve"> VLOOKUP(E13418,Category!A:C,2,0)</f>
        <v>Music</v>
      </c>
      <c r="G13418" s="30">
        <v>56468</v>
      </c>
      <c r="H13418" s="30" t="str">
        <f t="shared" si="628"/>
        <v>Fri</v>
      </c>
      <c r="I13418" t="str">
        <f t="shared" si="629"/>
        <v>Aug</v>
      </c>
      <c r="J13418" t="str">
        <f t="shared" si="630"/>
        <v>Music-Aug</v>
      </c>
      <c r="K13418" s="6">
        <v>1829630</v>
      </c>
      <c r="L13418" s="6">
        <v>40631</v>
      </c>
      <c r="M13418" s="6">
        <v>2118</v>
      </c>
      <c r="N13418" s="6">
        <v>4325</v>
      </c>
      <c r="O13418" s="6" t="b">
        <v>0</v>
      </c>
      <c r="P13418" s="6" t="b">
        <v>0</v>
      </c>
      <c r="Q13418" s="6" t="b">
        <v>0</v>
      </c>
    </row>
    <row r="13419" spans="1:17" x14ac:dyDescent="0.25">
      <c r="A13419" s="6" t="s">
        <v>28178</v>
      </c>
      <c r="B13419" s="7">
        <v>43222</v>
      </c>
      <c r="C13419" s="6" t="s">
        <v>28179</v>
      </c>
      <c r="D13419" s="6" t="s">
        <v>3251</v>
      </c>
      <c r="E13419" s="6">
        <v>24</v>
      </c>
      <c r="F13419" t="str">
        <f xml:space="preserve"> VLOOKUP(E13419,Category!A:C,2,0)</f>
        <v>Entertainment</v>
      </c>
      <c r="G13419" s="30">
        <v>56469</v>
      </c>
      <c r="H13419" s="30" t="str">
        <f t="shared" si="628"/>
        <v>Sat</v>
      </c>
      <c r="I13419" t="str">
        <f t="shared" si="629"/>
        <v>Aug</v>
      </c>
      <c r="J13419" t="str">
        <f t="shared" si="630"/>
        <v>Entertainment-Aug</v>
      </c>
      <c r="K13419" s="6">
        <v>88417</v>
      </c>
      <c r="L13419" s="6">
        <v>360</v>
      </c>
      <c r="M13419" s="6">
        <v>16</v>
      </c>
      <c r="N13419" s="6">
        <v>14</v>
      </c>
      <c r="O13419" s="6" t="b">
        <v>0</v>
      </c>
      <c r="P13419" s="6" t="b">
        <v>0</v>
      </c>
      <c r="Q13419" s="6" t="b">
        <v>0</v>
      </c>
    </row>
    <row r="13420" spans="1:17" x14ac:dyDescent="0.25">
      <c r="A13420" s="6" t="s">
        <v>28180</v>
      </c>
      <c r="B13420" s="7">
        <v>43222</v>
      </c>
      <c r="C13420" s="6" t="s">
        <v>28181</v>
      </c>
      <c r="D13420" s="6" t="s">
        <v>2460</v>
      </c>
      <c r="E13420" s="6">
        <v>24</v>
      </c>
      <c r="F13420" t="str">
        <f xml:space="preserve"> VLOOKUP(E13420,Category!A:C,2,0)</f>
        <v>Entertainment</v>
      </c>
      <c r="G13420" s="30">
        <v>56470</v>
      </c>
      <c r="H13420" s="30" t="str">
        <f t="shared" si="628"/>
        <v>Sun</v>
      </c>
      <c r="I13420" t="str">
        <f t="shared" si="629"/>
        <v>Aug</v>
      </c>
      <c r="J13420" t="str">
        <f t="shared" si="630"/>
        <v>Entertainment-Aug</v>
      </c>
      <c r="K13420" s="6">
        <v>149785</v>
      </c>
      <c r="L13420" s="6">
        <v>530</v>
      </c>
      <c r="M13420" s="6">
        <v>42</v>
      </c>
      <c r="N13420" s="6">
        <v>11</v>
      </c>
      <c r="O13420" s="6" t="b">
        <v>0</v>
      </c>
      <c r="P13420" s="6" t="b">
        <v>0</v>
      </c>
      <c r="Q13420" s="6" t="b">
        <v>0</v>
      </c>
    </row>
    <row r="13421" spans="1:17" x14ac:dyDescent="0.25">
      <c r="A13421" s="6" t="s">
        <v>28182</v>
      </c>
      <c r="B13421" s="7">
        <v>43222</v>
      </c>
      <c r="C13421" s="6" t="s">
        <v>28183</v>
      </c>
      <c r="D13421" s="6" t="s">
        <v>1055</v>
      </c>
      <c r="E13421" s="6">
        <v>23</v>
      </c>
      <c r="F13421" t="str">
        <f xml:space="preserve"> VLOOKUP(E13421,Category!A:C,2,0)</f>
        <v>Comedy</v>
      </c>
      <c r="G13421" s="30">
        <v>56471</v>
      </c>
      <c r="H13421" s="30" t="str">
        <f t="shared" si="628"/>
        <v>Mon</v>
      </c>
      <c r="I13421" t="str">
        <f t="shared" si="629"/>
        <v>Aug</v>
      </c>
      <c r="J13421" t="str">
        <f t="shared" si="630"/>
        <v>Comedy-Aug</v>
      </c>
      <c r="K13421" s="6">
        <v>361576</v>
      </c>
      <c r="L13421" s="6">
        <v>26549</v>
      </c>
      <c r="M13421" s="6">
        <v>905</v>
      </c>
      <c r="N13421" s="6">
        <v>2017</v>
      </c>
      <c r="O13421" s="6" t="b">
        <v>0</v>
      </c>
      <c r="P13421" s="6" t="b">
        <v>0</v>
      </c>
      <c r="Q13421" s="6" t="b">
        <v>0</v>
      </c>
    </row>
    <row r="13422" spans="1:17" x14ac:dyDescent="0.25">
      <c r="A13422" s="6" t="s">
        <v>28184</v>
      </c>
      <c r="B13422" s="7">
        <v>43222</v>
      </c>
      <c r="C13422" s="6" t="s">
        <v>28185</v>
      </c>
      <c r="D13422" s="6" t="s">
        <v>580</v>
      </c>
      <c r="E13422" s="6">
        <v>10</v>
      </c>
      <c r="F13422" t="str">
        <f xml:space="preserve"> VLOOKUP(E13422,Category!A:C,2,0)</f>
        <v>Music</v>
      </c>
      <c r="G13422" s="30">
        <v>56472</v>
      </c>
      <c r="H13422" s="30" t="str">
        <f t="shared" si="628"/>
        <v>Tue</v>
      </c>
      <c r="I13422" t="str">
        <f t="shared" si="629"/>
        <v>Aug</v>
      </c>
      <c r="J13422" t="str">
        <f t="shared" si="630"/>
        <v>Music-Aug</v>
      </c>
      <c r="K13422" s="6">
        <v>23543061</v>
      </c>
      <c r="L13422" s="6">
        <v>1095526</v>
      </c>
      <c r="M13422" s="6">
        <v>23886</v>
      </c>
      <c r="N13422" s="6">
        <v>58948</v>
      </c>
      <c r="O13422" s="6" t="b">
        <v>0</v>
      </c>
      <c r="P13422" s="6" t="b">
        <v>0</v>
      </c>
      <c r="Q13422" s="6" t="b">
        <v>0</v>
      </c>
    </row>
    <row r="13423" spans="1:17" x14ac:dyDescent="0.25">
      <c r="A13423" s="6" t="s">
        <v>28186</v>
      </c>
      <c r="B13423" s="7">
        <v>43222</v>
      </c>
      <c r="C13423" s="6" t="s">
        <v>28187</v>
      </c>
      <c r="D13423" s="6" t="s">
        <v>28188</v>
      </c>
      <c r="E13423" s="6">
        <v>1</v>
      </c>
      <c r="F13423" t="str">
        <f xml:space="preserve"> VLOOKUP(E13423,Category!A:C,2,0)</f>
        <v>Film &amp; Animation</v>
      </c>
      <c r="G13423" s="30">
        <v>56473</v>
      </c>
      <c r="H13423" s="30" t="str">
        <f t="shared" si="628"/>
        <v>Wed</v>
      </c>
      <c r="I13423" t="str">
        <f t="shared" si="629"/>
        <v>Aug</v>
      </c>
      <c r="J13423" t="str">
        <f t="shared" si="630"/>
        <v>Film &amp; Animation-Aug</v>
      </c>
      <c r="K13423" s="6">
        <v>1470928</v>
      </c>
      <c r="L13423" s="6">
        <v>25952</v>
      </c>
      <c r="M13423" s="6">
        <v>3050</v>
      </c>
      <c r="N13423" s="6">
        <v>4065</v>
      </c>
      <c r="O13423" s="6" t="b">
        <v>0</v>
      </c>
      <c r="P13423" s="6" t="b">
        <v>0</v>
      </c>
      <c r="Q13423" s="6" t="b">
        <v>0</v>
      </c>
    </row>
    <row r="13424" spans="1:17" x14ac:dyDescent="0.25">
      <c r="A13424" s="6" t="s">
        <v>28189</v>
      </c>
      <c r="B13424" s="7">
        <v>43222</v>
      </c>
      <c r="C13424" s="6" t="s">
        <v>28190</v>
      </c>
      <c r="D13424" s="6" t="s">
        <v>180</v>
      </c>
      <c r="E13424" s="6">
        <v>24</v>
      </c>
      <c r="F13424" t="str">
        <f xml:space="preserve"> VLOOKUP(E13424,Category!A:C,2,0)</f>
        <v>Entertainment</v>
      </c>
      <c r="G13424" s="30">
        <v>56474</v>
      </c>
      <c r="H13424" s="30" t="str">
        <f t="shared" si="628"/>
        <v>Thu</v>
      </c>
      <c r="I13424" t="str">
        <f t="shared" si="629"/>
        <v>Aug</v>
      </c>
      <c r="J13424" t="str">
        <f t="shared" si="630"/>
        <v>Entertainment-Aug</v>
      </c>
      <c r="K13424" s="6">
        <v>186024</v>
      </c>
      <c r="L13424" s="6">
        <v>849</v>
      </c>
      <c r="M13424" s="6">
        <v>129</v>
      </c>
      <c r="N13424" s="6">
        <v>56</v>
      </c>
      <c r="O13424" s="6" t="b">
        <v>0</v>
      </c>
      <c r="P13424" s="6" t="b">
        <v>0</v>
      </c>
      <c r="Q13424" s="6" t="b">
        <v>0</v>
      </c>
    </row>
    <row r="13425" spans="1:17" x14ac:dyDescent="0.25">
      <c r="A13425" s="6" t="s">
        <v>28191</v>
      </c>
      <c r="B13425" s="7">
        <v>43222</v>
      </c>
      <c r="C13425" s="6" t="s">
        <v>28192</v>
      </c>
      <c r="D13425" s="6" t="s">
        <v>434</v>
      </c>
      <c r="E13425" s="6">
        <v>22</v>
      </c>
      <c r="F13425" t="str">
        <f xml:space="preserve"> VLOOKUP(E13425,Category!A:C,2,0)</f>
        <v>People &amp; Blogs</v>
      </c>
      <c r="G13425" s="30">
        <v>56475</v>
      </c>
      <c r="H13425" s="30" t="str">
        <f t="shared" si="628"/>
        <v>Fri</v>
      </c>
      <c r="I13425" t="str">
        <f t="shared" si="629"/>
        <v>Aug</v>
      </c>
      <c r="J13425" t="str">
        <f t="shared" si="630"/>
        <v>People &amp; Blogs-Aug</v>
      </c>
      <c r="K13425" s="6">
        <v>1996240</v>
      </c>
      <c r="L13425" s="6">
        <v>29100</v>
      </c>
      <c r="M13425" s="6">
        <v>1031</v>
      </c>
      <c r="N13425" s="6">
        <v>3110</v>
      </c>
      <c r="O13425" s="6" t="b">
        <v>0</v>
      </c>
      <c r="P13425" s="6" t="b">
        <v>0</v>
      </c>
      <c r="Q13425" s="6" t="b">
        <v>0</v>
      </c>
    </row>
    <row r="13426" spans="1:17" x14ac:dyDescent="0.25">
      <c r="A13426" s="6" t="s">
        <v>28193</v>
      </c>
      <c r="B13426" s="7">
        <v>43222</v>
      </c>
      <c r="C13426" s="6" t="s">
        <v>28194</v>
      </c>
      <c r="D13426" s="6" t="s">
        <v>135</v>
      </c>
      <c r="E13426" s="6">
        <v>27</v>
      </c>
      <c r="F13426" t="str">
        <f xml:space="preserve"> VLOOKUP(E13426,Category!A:C,2,0)</f>
        <v>Education</v>
      </c>
      <c r="G13426" s="30">
        <v>56476</v>
      </c>
      <c r="H13426" s="30" t="str">
        <f t="shared" si="628"/>
        <v>Sat</v>
      </c>
      <c r="I13426" t="str">
        <f t="shared" si="629"/>
        <v>Aug</v>
      </c>
      <c r="J13426" t="str">
        <f t="shared" si="630"/>
        <v>Education-Aug</v>
      </c>
      <c r="K13426" s="6">
        <v>41799</v>
      </c>
      <c r="L13426" s="6">
        <v>3155</v>
      </c>
      <c r="M13426" s="6">
        <v>65</v>
      </c>
      <c r="N13426" s="6">
        <v>180</v>
      </c>
      <c r="O13426" s="6" t="b">
        <v>0</v>
      </c>
      <c r="P13426" s="6" t="b">
        <v>0</v>
      </c>
      <c r="Q13426" s="6" t="b">
        <v>0</v>
      </c>
    </row>
    <row r="13427" spans="1:17" x14ac:dyDescent="0.25">
      <c r="A13427" s="6" t="s">
        <v>28195</v>
      </c>
      <c r="B13427" s="7">
        <v>43222</v>
      </c>
      <c r="C13427" s="6" t="s">
        <v>28196</v>
      </c>
      <c r="D13427" s="6" t="s">
        <v>282</v>
      </c>
      <c r="E13427" s="6">
        <v>23</v>
      </c>
      <c r="F13427" t="str">
        <f xml:space="preserve"> VLOOKUP(E13427,Category!A:C,2,0)</f>
        <v>Comedy</v>
      </c>
      <c r="G13427" s="30">
        <v>56477</v>
      </c>
      <c r="H13427" s="30" t="str">
        <f t="shared" si="628"/>
        <v>Sun</v>
      </c>
      <c r="I13427" t="str">
        <f t="shared" si="629"/>
        <v>Aug</v>
      </c>
      <c r="J13427" t="str">
        <f t="shared" si="630"/>
        <v>Comedy-Aug</v>
      </c>
      <c r="K13427" s="6">
        <v>76364</v>
      </c>
      <c r="L13427" s="6">
        <v>5789</v>
      </c>
      <c r="M13427" s="6">
        <v>127</v>
      </c>
      <c r="N13427" s="6">
        <v>614</v>
      </c>
      <c r="O13427" s="6" t="b">
        <v>0</v>
      </c>
      <c r="P13427" s="6" t="b">
        <v>0</v>
      </c>
      <c r="Q13427" s="6" t="b">
        <v>0</v>
      </c>
    </row>
    <row r="13428" spans="1:17" x14ac:dyDescent="0.25">
      <c r="A13428" s="6" t="s">
        <v>28197</v>
      </c>
      <c r="B13428" s="7">
        <v>43222</v>
      </c>
      <c r="C13428" s="6" t="s">
        <v>28198</v>
      </c>
      <c r="D13428" s="6" t="s">
        <v>681</v>
      </c>
      <c r="E13428" s="6">
        <v>24</v>
      </c>
      <c r="F13428" t="str">
        <f xml:space="preserve"> VLOOKUP(E13428,Category!A:C,2,0)</f>
        <v>Entertainment</v>
      </c>
      <c r="G13428" s="30">
        <v>56478</v>
      </c>
      <c r="H13428" s="30" t="str">
        <f t="shared" si="628"/>
        <v>Mon</v>
      </c>
      <c r="I13428" t="str">
        <f t="shared" si="629"/>
        <v>Aug</v>
      </c>
      <c r="J13428" t="str">
        <f t="shared" si="630"/>
        <v>Entertainment-Aug</v>
      </c>
      <c r="K13428" s="6">
        <v>84606</v>
      </c>
      <c r="L13428" s="6">
        <v>911</v>
      </c>
      <c r="M13428" s="6">
        <v>16</v>
      </c>
      <c r="N13428" s="6">
        <v>444</v>
      </c>
      <c r="O13428" s="6" t="b">
        <v>0</v>
      </c>
      <c r="P13428" s="6" t="b">
        <v>0</v>
      </c>
      <c r="Q13428" s="6" t="b">
        <v>0</v>
      </c>
    </row>
    <row r="13429" spans="1:17" x14ac:dyDescent="0.25">
      <c r="A13429" s="6" t="s">
        <v>28199</v>
      </c>
      <c r="B13429" s="7">
        <v>43222</v>
      </c>
      <c r="C13429" s="6" t="s">
        <v>28200</v>
      </c>
      <c r="D13429" s="6" t="s">
        <v>27187</v>
      </c>
      <c r="E13429" s="6">
        <v>22</v>
      </c>
      <c r="F13429" t="str">
        <f xml:space="preserve"> VLOOKUP(E13429,Category!A:C,2,0)</f>
        <v>People &amp; Blogs</v>
      </c>
      <c r="G13429" s="30">
        <v>56479</v>
      </c>
      <c r="H13429" s="30" t="str">
        <f t="shared" si="628"/>
        <v>Tue</v>
      </c>
      <c r="I13429" t="str">
        <f t="shared" si="629"/>
        <v>Aug</v>
      </c>
      <c r="J13429" t="str">
        <f t="shared" si="630"/>
        <v>People &amp; Blogs-Aug</v>
      </c>
      <c r="K13429" s="6">
        <v>481935</v>
      </c>
      <c r="L13429" s="6">
        <v>8577</v>
      </c>
      <c r="M13429" s="6">
        <v>662</v>
      </c>
      <c r="N13429" s="6">
        <v>658</v>
      </c>
      <c r="O13429" s="6" t="b">
        <v>0</v>
      </c>
      <c r="P13429" s="6" t="b">
        <v>0</v>
      </c>
      <c r="Q13429" s="6" t="b">
        <v>0</v>
      </c>
    </row>
    <row r="13430" spans="1:17" x14ac:dyDescent="0.25">
      <c r="A13430" s="6" t="s">
        <v>28201</v>
      </c>
      <c r="B13430" s="7">
        <v>43222</v>
      </c>
      <c r="C13430" s="6" t="s">
        <v>28202</v>
      </c>
      <c r="D13430" s="6" t="s">
        <v>420</v>
      </c>
      <c r="E13430" s="6">
        <v>23</v>
      </c>
      <c r="F13430" t="str">
        <f xml:space="preserve"> VLOOKUP(E13430,Category!A:C,2,0)</f>
        <v>Comedy</v>
      </c>
      <c r="G13430" s="30">
        <v>56480</v>
      </c>
      <c r="H13430" s="30" t="str">
        <f t="shared" si="628"/>
        <v>Wed</v>
      </c>
      <c r="I13430" t="str">
        <f t="shared" si="629"/>
        <v>Aug</v>
      </c>
      <c r="J13430" t="str">
        <f t="shared" si="630"/>
        <v>Comedy-Aug</v>
      </c>
      <c r="K13430" s="6">
        <v>1746394</v>
      </c>
      <c r="L13430" s="6">
        <v>30247</v>
      </c>
      <c r="M13430" s="6">
        <v>1439</v>
      </c>
      <c r="N13430" s="6">
        <v>4090</v>
      </c>
      <c r="O13430" s="6" t="b">
        <v>0</v>
      </c>
      <c r="P13430" s="6" t="b">
        <v>0</v>
      </c>
      <c r="Q13430" s="6" t="b">
        <v>0</v>
      </c>
    </row>
    <row r="13431" spans="1:17" x14ac:dyDescent="0.25">
      <c r="A13431" s="6" t="s">
        <v>28203</v>
      </c>
      <c r="B13431" s="7">
        <v>43222</v>
      </c>
      <c r="C13431" s="6" t="s">
        <v>28204</v>
      </c>
      <c r="D13431" s="6" t="s">
        <v>78</v>
      </c>
      <c r="E13431" s="6">
        <v>24</v>
      </c>
      <c r="F13431" t="str">
        <f xml:space="preserve"> VLOOKUP(E13431,Category!A:C,2,0)</f>
        <v>Entertainment</v>
      </c>
      <c r="G13431" s="30">
        <v>56481</v>
      </c>
      <c r="H13431" s="30" t="str">
        <f t="shared" si="628"/>
        <v>Thu</v>
      </c>
      <c r="I13431" t="str">
        <f t="shared" si="629"/>
        <v>Aug</v>
      </c>
      <c r="J13431" t="str">
        <f t="shared" si="630"/>
        <v>Entertainment-Aug</v>
      </c>
      <c r="K13431" s="6">
        <v>160567</v>
      </c>
      <c r="L13431" s="6">
        <v>316</v>
      </c>
      <c r="M13431" s="6">
        <v>104</v>
      </c>
      <c r="N13431" s="6">
        <v>82</v>
      </c>
      <c r="O13431" s="6" t="b">
        <v>0</v>
      </c>
      <c r="P13431" s="6" t="b">
        <v>0</v>
      </c>
      <c r="Q13431" s="6" t="b">
        <v>0</v>
      </c>
    </row>
    <row r="13432" spans="1:17" x14ac:dyDescent="0.25">
      <c r="A13432" s="6" t="s">
        <v>28205</v>
      </c>
      <c r="B13432" s="7">
        <v>43222</v>
      </c>
      <c r="C13432" s="6" t="s">
        <v>28206</v>
      </c>
      <c r="D13432" s="6" t="s">
        <v>123</v>
      </c>
      <c r="E13432" s="6">
        <v>25</v>
      </c>
      <c r="F13432" t="str">
        <f xml:space="preserve"> VLOOKUP(E13432,Category!A:C,2,0)</f>
        <v>News &amp; Politics</v>
      </c>
      <c r="G13432" s="30">
        <v>56482</v>
      </c>
      <c r="H13432" s="30" t="str">
        <f t="shared" si="628"/>
        <v>Fri</v>
      </c>
      <c r="I13432" t="str">
        <f t="shared" si="629"/>
        <v>Aug</v>
      </c>
      <c r="J13432" t="str">
        <f t="shared" si="630"/>
        <v>News &amp; Politics-Aug</v>
      </c>
      <c r="K13432" s="6">
        <v>427141</v>
      </c>
      <c r="L13432" s="6">
        <v>2944</v>
      </c>
      <c r="M13432" s="6">
        <v>262</v>
      </c>
      <c r="N13432" s="6">
        <v>317</v>
      </c>
      <c r="O13432" s="6" t="b">
        <v>0</v>
      </c>
      <c r="P13432" s="6" t="b">
        <v>0</v>
      </c>
      <c r="Q13432" s="6" t="b">
        <v>0</v>
      </c>
    </row>
    <row r="13433" spans="1:17" x14ac:dyDescent="0.25">
      <c r="A13433" s="6" t="s">
        <v>28207</v>
      </c>
      <c r="B13433" s="7">
        <v>43222</v>
      </c>
      <c r="C13433" s="6" t="s">
        <v>28208</v>
      </c>
      <c r="D13433" s="6" t="s">
        <v>28209</v>
      </c>
      <c r="E13433" s="6">
        <v>24</v>
      </c>
      <c r="F13433" t="str">
        <f xml:space="preserve"> VLOOKUP(E13433,Category!A:C,2,0)</f>
        <v>Entertainment</v>
      </c>
      <c r="G13433" s="30">
        <v>56483</v>
      </c>
      <c r="H13433" s="30" t="str">
        <f t="shared" si="628"/>
        <v>Sat</v>
      </c>
      <c r="I13433" t="str">
        <f t="shared" si="629"/>
        <v>Aug</v>
      </c>
      <c r="J13433" t="str">
        <f t="shared" si="630"/>
        <v>Entertainment-Aug</v>
      </c>
      <c r="K13433" s="6">
        <v>37043</v>
      </c>
      <c r="L13433" s="6">
        <v>2212</v>
      </c>
      <c r="M13433" s="6">
        <v>31</v>
      </c>
      <c r="N13433" s="6">
        <v>193</v>
      </c>
      <c r="O13433" s="6" t="b">
        <v>0</v>
      </c>
      <c r="P13433" s="6" t="b">
        <v>0</v>
      </c>
      <c r="Q13433" s="6" t="b">
        <v>0</v>
      </c>
    </row>
    <row r="13434" spans="1:17" x14ac:dyDescent="0.25">
      <c r="A13434" s="6" t="s">
        <v>28210</v>
      </c>
      <c r="B13434" s="7">
        <v>43222</v>
      </c>
      <c r="C13434" s="6" t="s">
        <v>28211</v>
      </c>
      <c r="D13434" s="6" t="s">
        <v>17519</v>
      </c>
      <c r="E13434" s="6">
        <v>24</v>
      </c>
      <c r="F13434" t="str">
        <f xml:space="preserve"> VLOOKUP(E13434,Category!A:C,2,0)</f>
        <v>Entertainment</v>
      </c>
      <c r="G13434" s="30">
        <v>56484</v>
      </c>
      <c r="H13434" s="30" t="str">
        <f t="shared" si="628"/>
        <v>Sun</v>
      </c>
      <c r="I13434" t="str">
        <f t="shared" si="629"/>
        <v>Aug</v>
      </c>
      <c r="J13434" t="str">
        <f t="shared" si="630"/>
        <v>Entertainment-Aug</v>
      </c>
      <c r="K13434" s="6">
        <v>91505</v>
      </c>
      <c r="L13434" s="6">
        <v>1003</v>
      </c>
      <c r="M13434" s="6">
        <v>286</v>
      </c>
      <c r="N13434" s="6">
        <v>149</v>
      </c>
      <c r="O13434" s="6" t="b">
        <v>0</v>
      </c>
      <c r="P13434" s="6" t="b">
        <v>0</v>
      </c>
      <c r="Q13434" s="6" t="b">
        <v>0</v>
      </c>
    </row>
    <row r="13435" spans="1:17" x14ac:dyDescent="0.25">
      <c r="A13435" s="6" t="s">
        <v>28212</v>
      </c>
      <c r="B13435" s="7">
        <v>43222</v>
      </c>
      <c r="C13435" s="6" t="s">
        <v>28213</v>
      </c>
      <c r="D13435" s="6" t="s">
        <v>28214</v>
      </c>
      <c r="E13435" s="6">
        <v>24</v>
      </c>
      <c r="F13435" t="str">
        <f xml:space="preserve"> VLOOKUP(E13435,Category!A:C,2,0)</f>
        <v>Entertainment</v>
      </c>
      <c r="G13435" s="30">
        <v>56485</v>
      </c>
      <c r="H13435" s="30" t="str">
        <f t="shared" si="628"/>
        <v>Mon</v>
      </c>
      <c r="I13435" t="str">
        <f t="shared" si="629"/>
        <v>Aug</v>
      </c>
      <c r="J13435" t="str">
        <f t="shared" si="630"/>
        <v>Entertainment-Aug</v>
      </c>
      <c r="K13435" s="6">
        <v>641866</v>
      </c>
      <c r="L13435" s="6">
        <v>12432</v>
      </c>
      <c r="M13435" s="6">
        <v>481</v>
      </c>
      <c r="N13435" s="6">
        <v>1053</v>
      </c>
      <c r="O13435" s="6" t="b">
        <v>0</v>
      </c>
      <c r="P13435" s="6" t="b">
        <v>0</v>
      </c>
      <c r="Q13435" s="6" t="b">
        <v>0</v>
      </c>
    </row>
    <row r="13436" spans="1:17" x14ac:dyDescent="0.25">
      <c r="A13436" s="6" t="s">
        <v>28215</v>
      </c>
      <c r="B13436" s="7">
        <v>43222</v>
      </c>
      <c r="C13436" s="6" t="s">
        <v>28216</v>
      </c>
      <c r="D13436" s="6" t="s">
        <v>1091</v>
      </c>
      <c r="E13436" s="6">
        <v>23</v>
      </c>
      <c r="F13436" t="str">
        <f xml:space="preserve"> VLOOKUP(E13436,Category!A:C,2,0)</f>
        <v>Comedy</v>
      </c>
      <c r="G13436" s="30">
        <v>56486</v>
      </c>
      <c r="H13436" s="30" t="str">
        <f t="shared" si="628"/>
        <v>Tue</v>
      </c>
      <c r="I13436" t="str">
        <f t="shared" si="629"/>
        <v>Aug</v>
      </c>
      <c r="J13436" t="str">
        <f t="shared" si="630"/>
        <v>Comedy-Aug</v>
      </c>
      <c r="K13436" s="6">
        <v>40530</v>
      </c>
      <c r="L13436" s="6">
        <v>1675</v>
      </c>
      <c r="M13436" s="6">
        <v>76</v>
      </c>
      <c r="N13436" s="6">
        <v>516</v>
      </c>
      <c r="O13436" s="6" t="b">
        <v>0</v>
      </c>
      <c r="P13436" s="6" t="b">
        <v>0</v>
      </c>
      <c r="Q13436" s="6" t="b">
        <v>0</v>
      </c>
    </row>
    <row r="13437" spans="1:17" x14ac:dyDescent="0.25">
      <c r="A13437" s="6" t="s">
        <v>28217</v>
      </c>
      <c r="B13437" s="7">
        <v>43222</v>
      </c>
      <c r="C13437" s="6" t="s">
        <v>28218</v>
      </c>
      <c r="D13437" s="6" t="s">
        <v>577</v>
      </c>
      <c r="E13437" s="6">
        <v>25</v>
      </c>
      <c r="F13437" t="str">
        <f xml:space="preserve"> VLOOKUP(E13437,Category!A:C,2,0)</f>
        <v>News &amp; Politics</v>
      </c>
      <c r="G13437" s="30">
        <v>56487</v>
      </c>
      <c r="H13437" s="30" t="str">
        <f t="shared" si="628"/>
        <v>Wed</v>
      </c>
      <c r="I13437" t="str">
        <f t="shared" si="629"/>
        <v>Aug</v>
      </c>
      <c r="J13437" t="str">
        <f t="shared" si="630"/>
        <v>News &amp; Politics-Aug</v>
      </c>
      <c r="K13437" s="6">
        <v>86384</v>
      </c>
      <c r="L13437" s="6">
        <v>228</v>
      </c>
      <c r="M13437" s="6">
        <v>37</v>
      </c>
      <c r="N13437" s="6">
        <v>7</v>
      </c>
      <c r="O13437" s="6" t="b">
        <v>0</v>
      </c>
      <c r="P13437" s="6" t="b">
        <v>0</v>
      </c>
      <c r="Q13437" s="6" t="b">
        <v>0</v>
      </c>
    </row>
    <row r="13438" spans="1:17" x14ac:dyDescent="0.25">
      <c r="A13438" s="6" t="s">
        <v>28219</v>
      </c>
      <c r="B13438" s="7">
        <v>43222</v>
      </c>
      <c r="C13438" s="6" t="s">
        <v>28220</v>
      </c>
      <c r="D13438" s="6" t="s">
        <v>3630</v>
      </c>
      <c r="E13438" s="6">
        <v>23</v>
      </c>
      <c r="F13438" t="str">
        <f xml:space="preserve"> VLOOKUP(E13438,Category!A:C,2,0)</f>
        <v>Comedy</v>
      </c>
      <c r="G13438" s="30">
        <v>56488</v>
      </c>
      <c r="H13438" s="30" t="str">
        <f t="shared" si="628"/>
        <v>Thu</v>
      </c>
      <c r="I13438" t="str">
        <f t="shared" si="629"/>
        <v>Aug</v>
      </c>
      <c r="J13438" t="str">
        <f t="shared" si="630"/>
        <v>Comedy-Aug</v>
      </c>
      <c r="K13438" s="6">
        <v>218394</v>
      </c>
      <c r="L13438" s="6">
        <v>1475</v>
      </c>
      <c r="M13438" s="6">
        <v>317</v>
      </c>
      <c r="N13438" s="6">
        <v>381</v>
      </c>
      <c r="O13438" s="6" t="b">
        <v>0</v>
      </c>
      <c r="P13438" s="6" t="b">
        <v>0</v>
      </c>
      <c r="Q13438" s="6" t="b">
        <v>0</v>
      </c>
    </row>
    <row r="13439" spans="1:17" x14ac:dyDescent="0.25">
      <c r="A13439" s="6" t="s">
        <v>28221</v>
      </c>
      <c r="B13439" s="7">
        <v>43222</v>
      </c>
      <c r="C13439" s="6" t="s">
        <v>28222</v>
      </c>
      <c r="D13439" s="6" t="s">
        <v>1622</v>
      </c>
      <c r="E13439" s="6">
        <v>25</v>
      </c>
      <c r="F13439" t="str">
        <f xml:space="preserve"> VLOOKUP(E13439,Category!A:C,2,0)</f>
        <v>News &amp; Politics</v>
      </c>
      <c r="G13439" s="30">
        <v>56489</v>
      </c>
      <c r="H13439" s="30" t="str">
        <f t="shared" si="628"/>
        <v>Fri</v>
      </c>
      <c r="I13439" t="str">
        <f t="shared" si="629"/>
        <v>Aug</v>
      </c>
      <c r="J13439" t="str">
        <f t="shared" si="630"/>
        <v>News &amp; Politics-Aug</v>
      </c>
      <c r="K13439" s="6">
        <v>526509</v>
      </c>
      <c r="L13439" s="6">
        <v>7007</v>
      </c>
      <c r="M13439" s="6">
        <v>443</v>
      </c>
      <c r="N13439" s="6">
        <v>839</v>
      </c>
      <c r="O13439" s="6" t="b">
        <v>0</v>
      </c>
      <c r="P13439" s="6" t="b">
        <v>0</v>
      </c>
      <c r="Q13439" s="6" t="b">
        <v>0</v>
      </c>
    </row>
    <row r="13440" spans="1:17" x14ac:dyDescent="0.25">
      <c r="A13440" s="6" t="s">
        <v>28223</v>
      </c>
      <c r="B13440" s="7">
        <v>43222</v>
      </c>
      <c r="C13440" s="6" t="s">
        <v>28224</v>
      </c>
      <c r="D13440" s="6" t="s">
        <v>829</v>
      </c>
      <c r="E13440" s="6">
        <v>24</v>
      </c>
      <c r="F13440" t="str">
        <f xml:space="preserve"> VLOOKUP(E13440,Category!A:C,2,0)</f>
        <v>Entertainment</v>
      </c>
      <c r="G13440" s="30">
        <v>56490</v>
      </c>
      <c r="H13440" s="30" t="str">
        <f t="shared" si="628"/>
        <v>Sat</v>
      </c>
      <c r="I13440" t="str">
        <f t="shared" si="629"/>
        <v>Aug</v>
      </c>
      <c r="J13440" t="str">
        <f t="shared" si="630"/>
        <v>Entertainment-Aug</v>
      </c>
      <c r="K13440" s="6">
        <v>52092</v>
      </c>
      <c r="L13440" s="6">
        <v>76</v>
      </c>
      <c r="M13440" s="6">
        <v>29</v>
      </c>
      <c r="N13440" s="6">
        <v>4</v>
      </c>
      <c r="O13440" s="6" t="b">
        <v>0</v>
      </c>
      <c r="P13440" s="6" t="b">
        <v>0</v>
      </c>
      <c r="Q13440" s="6" t="b">
        <v>0</v>
      </c>
    </row>
    <row r="13441" spans="1:17" x14ac:dyDescent="0.25">
      <c r="A13441" s="6" t="s">
        <v>28225</v>
      </c>
      <c r="B13441" s="7">
        <v>43222</v>
      </c>
      <c r="C13441" s="6" t="s">
        <v>28226</v>
      </c>
      <c r="D13441" s="6" t="s">
        <v>26406</v>
      </c>
      <c r="E13441" s="6">
        <v>10</v>
      </c>
      <c r="F13441" t="str">
        <f xml:space="preserve"> VLOOKUP(E13441,Category!A:C,2,0)</f>
        <v>Music</v>
      </c>
      <c r="G13441" s="30">
        <v>56491</v>
      </c>
      <c r="H13441" s="30" t="str">
        <f t="shared" si="628"/>
        <v>Sun</v>
      </c>
      <c r="I13441" t="str">
        <f t="shared" si="629"/>
        <v>Aug</v>
      </c>
      <c r="J13441" t="str">
        <f t="shared" si="630"/>
        <v>Music-Aug</v>
      </c>
      <c r="K13441" s="6">
        <v>83295</v>
      </c>
      <c r="L13441" s="6">
        <v>204</v>
      </c>
      <c r="M13441" s="6">
        <v>49</v>
      </c>
      <c r="N13441" s="6">
        <v>5</v>
      </c>
      <c r="O13441" s="6" t="b">
        <v>0</v>
      </c>
      <c r="P13441" s="6" t="b">
        <v>0</v>
      </c>
      <c r="Q13441" s="6" t="b">
        <v>0</v>
      </c>
    </row>
    <row r="13442" spans="1:17" x14ac:dyDescent="0.25">
      <c r="A13442" s="6" t="s">
        <v>28227</v>
      </c>
      <c r="B13442" s="7">
        <v>43222</v>
      </c>
      <c r="C13442" s="6" t="s">
        <v>28228</v>
      </c>
      <c r="D13442" s="6" t="s">
        <v>5261</v>
      </c>
      <c r="E13442" s="6">
        <v>1</v>
      </c>
      <c r="F13442" t="str">
        <f xml:space="preserve"> VLOOKUP(E13442,Category!A:C,2,0)</f>
        <v>Film &amp; Animation</v>
      </c>
      <c r="G13442" s="30">
        <v>56492</v>
      </c>
      <c r="H13442" s="30" t="str">
        <f t="shared" si="628"/>
        <v>Mon</v>
      </c>
      <c r="I13442" t="str">
        <f t="shared" si="629"/>
        <v>Aug</v>
      </c>
      <c r="J13442" t="str">
        <f t="shared" si="630"/>
        <v>Film &amp; Animation-Aug</v>
      </c>
      <c r="K13442" s="6">
        <v>1089236</v>
      </c>
      <c r="L13442" s="6">
        <v>9928</v>
      </c>
      <c r="M13442" s="6">
        <v>416</v>
      </c>
      <c r="N13442" s="6">
        <v>577</v>
      </c>
      <c r="O13442" s="6" t="b">
        <v>0</v>
      </c>
      <c r="P13442" s="6" t="b">
        <v>0</v>
      </c>
      <c r="Q13442" s="6" t="b">
        <v>0</v>
      </c>
    </row>
    <row r="13443" spans="1:17" x14ac:dyDescent="0.25">
      <c r="A13443" s="6" t="s">
        <v>28229</v>
      </c>
      <c r="B13443" s="7">
        <v>43222</v>
      </c>
      <c r="C13443" s="6" t="s">
        <v>28230</v>
      </c>
      <c r="D13443" s="6" t="s">
        <v>294</v>
      </c>
      <c r="E13443" s="6">
        <v>23</v>
      </c>
      <c r="F13443" t="str">
        <f xml:space="preserve"> VLOOKUP(E13443,Category!A:C,2,0)</f>
        <v>Comedy</v>
      </c>
      <c r="G13443" s="30">
        <v>56493</v>
      </c>
      <c r="H13443" s="30" t="str">
        <f t="shared" ref="H13443:H13506" si="631" xml:space="preserve"> TEXT(G13443,"ddd")</f>
        <v>Tue</v>
      </c>
      <c r="I13443" t="str">
        <f t="shared" ref="I13443:I13506" si="632" xml:space="preserve"> TEXT(G13443,"mmm")</f>
        <v>Sep</v>
      </c>
      <c r="J13443" t="str">
        <f t="shared" ref="J13443:J13506" si="633" xml:space="preserve"> _xlfn.CONCAT(F13443,"-",I13443)</f>
        <v>Comedy-Sep</v>
      </c>
      <c r="K13443" s="6">
        <v>220563</v>
      </c>
      <c r="L13443" s="6">
        <v>12176</v>
      </c>
      <c r="M13443" s="6">
        <v>840</v>
      </c>
      <c r="N13443" s="6">
        <v>1781</v>
      </c>
      <c r="O13443" s="6" t="b">
        <v>0</v>
      </c>
      <c r="P13443" s="6" t="b">
        <v>0</v>
      </c>
      <c r="Q13443" s="6" t="b">
        <v>0</v>
      </c>
    </row>
    <row r="13444" spans="1:17" x14ac:dyDescent="0.25">
      <c r="A13444" s="6" t="s">
        <v>28231</v>
      </c>
      <c r="B13444" s="7">
        <v>43222</v>
      </c>
      <c r="C13444" s="6" t="s">
        <v>28232</v>
      </c>
      <c r="D13444" s="6" t="s">
        <v>7232</v>
      </c>
      <c r="E13444" s="6">
        <v>24</v>
      </c>
      <c r="F13444" t="str">
        <f xml:space="preserve"> VLOOKUP(E13444,Category!A:C,2,0)</f>
        <v>Entertainment</v>
      </c>
      <c r="G13444" s="30">
        <v>56494</v>
      </c>
      <c r="H13444" s="30" t="str">
        <f t="shared" si="631"/>
        <v>Wed</v>
      </c>
      <c r="I13444" t="str">
        <f t="shared" si="632"/>
        <v>Sep</v>
      </c>
      <c r="J13444" t="str">
        <f t="shared" si="633"/>
        <v>Entertainment-Sep</v>
      </c>
      <c r="K13444" s="6">
        <v>1112702</v>
      </c>
      <c r="L13444" s="6">
        <v>51108</v>
      </c>
      <c r="M13444" s="6">
        <v>1145</v>
      </c>
      <c r="N13444" s="6">
        <v>3572</v>
      </c>
      <c r="O13444" s="6" t="b">
        <v>0</v>
      </c>
      <c r="P13444" s="6" t="b">
        <v>0</v>
      </c>
      <c r="Q13444" s="6" t="b">
        <v>0</v>
      </c>
    </row>
    <row r="13445" spans="1:17" x14ac:dyDescent="0.25">
      <c r="A13445" s="6" t="s">
        <v>28233</v>
      </c>
      <c r="B13445" s="7">
        <v>43222</v>
      </c>
      <c r="C13445" s="6" t="s">
        <v>28234</v>
      </c>
      <c r="D13445" s="6" t="s">
        <v>138</v>
      </c>
      <c r="E13445" s="6">
        <v>28</v>
      </c>
      <c r="F13445" t="str">
        <f xml:space="preserve"> VLOOKUP(E13445,Category!A:C,2,0)</f>
        <v>Science &amp; Technology</v>
      </c>
      <c r="G13445" s="30">
        <v>56495</v>
      </c>
      <c r="H13445" s="30" t="str">
        <f t="shared" si="631"/>
        <v>Thu</v>
      </c>
      <c r="I13445" t="str">
        <f t="shared" si="632"/>
        <v>Sep</v>
      </c>
      <c r="J13445" t="str">
        <f t="shared" si="633"/>
        <v>Science &amp; Technology-Sep</v>
      </c>
      <c r="K13445" s="6">
        <v>176927</v>
      </c>
      <c r="L13445" s="6">
        <v>23871</v>
      </c>
      <c r="M13445" s="6">
        <v>1105</v>
      </c>
      <c r="N13445" s="6">
        <v>2875</v>
      </c>
      <c r="O13445" s="6" t="b">
        <v>0</v>
      </c>
      <c r="P13445" s="6" t="b">
        <v>0</v>
      </c>
      <c r="Q13445" s="6" t="b">
        <v>0</v>
      </c>
    </row>
    <row r="13446" spans="1:17" x14ac:dyDescent="0.25">
      <c r="A13446" s="6" t="s">
        <v>28235</v>
      </c>
      <c r="B13446" s="7">
        <v>43222</v>
      </c>
      <c r="C13446" s="6" t="s">
        <v>28236</v>
      </c>
      <c r="D13446" s="6" t="s">
        <v>147</v>
      </c>
      <c r="E13446" s="6">
        <v>24</v>
      </c>
      <c r="F13446" t="str">
        <f xml:space="preserve"> VLOOKUP(E13446,Category!A:C,2,0)</f>
        <v>Entertainment</v>
      </c>
      <c r="G13446" s="30">
        <v>56496</v>
      </c>
      <c r="H13446" s="30" t="str">
        <f t="shared" si="631"/>
        <v>Fri</v>
      </c>
      <c r="I13446" t="str">
        <f t="shared" si="632"/>
        <v>Sep</v>
      </c>
      <c r="J13446" t="str">
        <f t="shared" si="633"/>
        <v>Entertainment-Sep</v>
      </c>
      <c r="K13446" s="6">
        <v>1093087</v>
      </c>
      <c r="L13446" s="6">
        <v>7649</v>
      </c>
      <c r="M13446" s="6">
        <v>837</v>
      </c>
      <c r="N13446" s="6">
        <v>1358</v>
      </c>
      <c r="O13446" s="6" t="b">
        <v>0</v>
      </c>
      <c r="P13446" s="6" t="b">
        <v>0</v>
      </c>
      <c r="Q13446" s="6" t="b">
        <v>0</v>
      </c>
    </row>
    <row r="13447" spans="1:17" x14ac:dyDescent="0.25">
      <c r="A13447" s="6" t="s">
        <v>28237</v>
      </c>
      <c r="B13447" s="7">
        <v>43222</v>
      </c>
      <c r="C13447" s="6" t="s">
        <v>28238</v>
      </c>
      <c r="D13447" s="6" t="s">
        <v>26705</v>
      </c>
      <c r="E13447" s="6">
        <v>10</v>
      </c>
      <c r="F13447" t="str">
        <f xml:space="preserve"> VLOOKUP(E13447,Category!A:C,2,0)</f>
        <v>Music</v>
      </c>
      <c r="G13447" s="30">
        <v>56497</v>
      </c>
      <c r="H13447" s="30" t="str">
        <f t="shared" si="631"/>
        <v>Sat</v>
      </c>
      <c r="I13447" t="str">
        <f t="shared" si="632"/>
        <v>Sep</v>
      </c>
      <c r="J13447" t="str">
        <f t="shared" si="633"/>
        <v>Music-Sep</v>
      </c>
      <c r="K13447" s="6">
        <v>73670</v>
      </c>
      <c r="L13447" s="6">
        <v>3227</v>
      </c>
      <c r="M13447" s="6">
        <v>245</v>
      </c>
      <c r="N13447" s="6">
        <v>370</v>
      </c>
      <c r="O13447" s="6" t="b">
        <v>0</v>
      </c>
      <c r="P13447" s="6" t="b">
        <v>0</v>
      </c>
      <c r="Q13447" s="6" t="b">
        <v>0</v>
      </c>
    </row>
    <row r="13448" spans="1:17" x14ac:dyDescent="0.25">
      <c r="A13448" s="6" t="s">
        <v>28239</v>
      </c>
      <c r="B13448" s="7">
        <v>43222</v>
      </c>
      <c r="C13448" s="6" t="s">
        <v>28240</v>
      </c>
      <c r="D13448" s="6" t="s">
        <v>26211</v>
      </c>
      <c r="E13448" s="6">
        <v>24</v>
      </c>
      <c r="F13448" t="str">
        <f xml:space="preserve"> VLOOKUP(E13448,Category!A:C,2,0)</f>
        <v>Entertainment</v>
      </c>
      <c r="G13448" s="30">
        <v>56498</v>
      </c>
      <c r="H13448" s="30" t="str">
        <f t="shared" si="631"/>
        <v>Sun</v>
      </c>
      <c r="I13448" t="str">
        <f t="shared" si="632"/>
        <v>Sep</v>
      </c>
      <c r="J13448" t="str">
        <f t="shared" si="633"/>
        <v>Entertainment-Sep</v>
      </c>
      <c r="K13448" s="6">
        <v>1985886</v>
      </c>
      <c r="L13448" s="6">
        <v>36847</v>
      </c>
      <c r="M13448" s="6">
        <v>627</v>
      </c>
      <c r="N13448" s="6">
        <v>0</v>
      </c>
      <c r="O13448" s="6" t="b">
        <v>1</v>
      </c>
      <c r="P13448" s="6" t="b">
        <v>0</v>
      </c>
      <c r="Q13448" s="6" t="b">
        <v>0</v>
      </c>
    </row>
    <row r="13449" spans="1:17" x14ac:dyDescent="0.25">
      <c r="A13449" s="6" t="s">
        <v>28241</v>
      </c>
      <c r="B13449" s="7">
        <v>43222</v>
      </c>
      <c r="C13449" s="6" t="s">
        <v>28242</v>
      </c>
      <c r="D13449" s="6" t="s">
        <v>27270</v>
      </c>
      <c r="E13449" s="6">
        <v>25</v>
      </c>
      <c r="F13449" t="str">
        <f xml:space="preserve"> VLOOKUP(E13449,Category!A:C,2,0)</f>
        <v>News &amp; Politics</v>
      </c>
      <c r="G13449" s="30">
        <v>56499</v>
      </c>
      <c r="H13449" s="30" t="str">
        <f t="shared" si="631"/>
        <v>Mon</v>
      </c>
      <c r="I13449" t="str">
        <f t="shared" si="632"/>
        <v>Sep</v>
      </c>
      <c r="J13449" t="str">
        <f t="shared" si="633"/>
        <v>News &amp; Politics-Sep</v>
      </c>
      <c r="K13449" s="6">
        <v>30462</v>
      </c>
      <c r="L13449" s="6">
        <v>233</v>
      </c>
      <c r="M13449" s="6">
        <v>19</v>
      </c>
      <c r="N13449" s="6">
        <v>30</v>
      </c>
      <c r="O13449" s="6" t="b">
        <v>0</v>
      </c>
      <c r="P13449" s="6" t="b">
        <v>0</v>
      </c>
      <c r="Q13449" s="6" t="b">
        <v>0</v>
      </c>
    </row>
    <row r="13450" spans="1:17" x14ac:dyDescent="0.25">
      <c r="A13450" s="6" t="s">
        <v>28243</v>
      </c>
      <c r="B13450" s="7">
        <v>43222</v>
      </c>
      <c r="C13450" s="6" t="s">
        <v>28244</v>
      </c>
      <c r="D13450" s="6" t="s">
        <v>1979</v>
      </c>
      <c r="E13450" s="6">
        <v>23</v>
      </c>
      <c r="F13450" t="str">
        <f xml:space="preserve"> VLOOKUP(E13450,Category!A:C,2,0)</f>
        <v>Comedy</v>
      </c>
      <c r="G13450" s="30">
        <v>56500</v>
      </c>
      <c r="H13450" s="30" t="str">
        <f t="shared" si="631"/>
        <v>Tue</v>
      </c>
      <c r="I13450" t="str">
        <f t="shared" si="632"/>
        <v>Sep</v>
      </c>
      <c r="J13450" t="str">
        <f t="shared" si="633"/>
        <v>Comedy-Sep</v>
      </c>
      <c r="K13450" s="6">
        <v>619206</v>
      </c>
      <c r="L13450" s="6">
        <v>48325</v>
      </c>
      <c r="M13450" s="6">
        <v>1481</v>
      </c>
      <c r="N13450" s="6">
        <v>3150</v>
      </c>
      <c r="O13450" s="6" t="b">
        <v>0</v>
      </c>
      <c r="P13450" s="6" t="b">
        <v>0</v>
      </c>
      <c r="Q13450" s="6" t="b">
        <v>0</v>
      </c>
    </row>
    <row r="13451" spans="1:17" x14ac:dyDescent="0.25">
      <c r="A13451" s="6" t="s">
        <v>28245</v>
      </c>
      <c r="B13451" s="7">
        <v>43222</v>
      </c>
      <c r="C13451" s="6" t="s">
        <v>28246</v>
      </c>
      <c r="D13451" s="6" t="s">
        <v>132</v>
      </c>
      <c r="E13451" s="6">
        <v>24</v>
      </c>
      <c r="F13451" t="str">
        <f xml:space="preserve"> VLOOKUP(E13451,Category!A:C,2,0)</f>
        <v>Entertainment</v>
      </c>
      <c r="G13451" s="30">
        <v>56501</v>
      </c>
      <c r="H13451" s="30" t="str">
        <f t="shared" si="631"/>
        <v>Wed</v>
      </c>
      <c r="I13451" t="str">
        <f t="shared" si="632"/>
        <v>Sep</v>
      </c>
      <c r="J13451" t="str">
        <f t="shared" si="633"/>
        <v>Entertainment-Sep</v>
      </c>
      <c r="K13451" s="6">
        <v>107841</v>
      </c>
      <c r="L13451" s="6">
        <v>795</v>
      </c>
      <c r="M13451" s="6">
        <v>120</v>
      </c>
      <c r="N13451" s="6">
        <v>50</v>
      </c>
      <c r="O13451" s="6" t="b">
        <v>0</v>
      </c>
      <c r="P13451" s="6" t="b">
        <v>0</v>
      </c>
      <c r="Q13451" s="6" t="b">
        <v>0</v>
      </c>
    </row>
    <row r="13452" spans="1:17" x14ac:dyDescent="0.25">
      <c r="A13452" s="6" t="s">
        <v>28247</v>
      </c>
      <c r="B13452" s="7">
        <v>43222</v>
      </c>
      <c r="C13452" s="6" t="s">
        <v>28248</v>
      </c>
      <c r="D13452" s="6" t="s">
        <v>117</v>
      </c>
      <c r="E13452" s="6">
        <v>25</v>
      </c>
      <c r="F13452" t="str">
        <f xml:space="preserve"> VLOOKUP(E13452,Category!A:C,2,0)</f>
        <v>News &amp; Politics</v>
      </c>
      <c r="G13452" s="30">
        <v>56502</v>
      </c>
      <c r="H13452" s="30" t="str">
        <f t="shared" si="631"/>
        <v>Thu</v>
      </c>
      <c r="I13452" t="str">
        <f t="shared" si="632"/>
        <v>Sep</v>
      </c>
      <c r="J13452" t="str">
        <f t="shared" si="633"/>
        <v>News &amp; Politics-Sep</v>
      </c>
      <c r="K13452" s="6">
        <v>105989</v>
      </c>
      <c r="L13452" s="6">
        <v>957</v>
      </c>
      <c r="M13452" s="6">
        <v>89</v>
      </c>
      <c r="N13452" s="6">
        <v>118</v>
      </c>
      <c r="O13452" s="6" t="b">
        <v>0</v>
      </c>
      <c r="P13452" s="6" t="b">
        <v>0</v>
      </c>
      <c r="Q13452" s="6" t="b">
        <v>0</v>
      </c>
    </row>
    <row r="13453" spans="1:17" x14ac:dyDescent="0.25">
      <c r="A13453" s="6" t="s">
        <v>28249</v>
      </c>
      <c r="B13453" s="7">
        <v>43222</v>
      </c>
      <c r="C13453" s="6" t="s">
        <v>28250</v>
      </c>
      <c r="D13453" s="6" t="s">
        <v>755</v>
      </c>
      <c r="E13453" s="6">
        <v>24</v>
      </c>
      <c r="F13453" t="str">
        <f xml:space="preserve"> VLOOKUP(E13453,Category!A:C,2,0)</f>
        <v>Entertainment</v>
      </c>
      <c r="G13453" s="30">
        <v>56503</v>
      </c>
      <c r="H13453" s="30" t="str">
        <f t="shared" si="631"/>
        <v>Fri</v>
      </c>
      <c r="I13453" t="str">
        <f t="shared" si="632"/>
        <v>Sep</v>
      </c>
      <c r="J13453" t="str">
        <f t="shared" si="633"/>
        <v>Entertainment-Sep</v>
      </c>
      <c r="K13453" s="6">
        <v>1113240</v>
      </c>
      <c r="L13453" s="6">
        <v>14251</v>
      </c>
      <c r="M13453" s="6">
        <v>233</v>
      </c>
      <c r="N13453" s="6">
        <v>734</v>
      </c>
      <c r="O13453" s="6" t="b">
        <v>0</v>
      </c>
      <c r="P13453" s="6" t="b">
        <v>0</v>
      </c>
      <c r="Q13453" s="6" t="b">
        <v>0</v>
      </c>
    </row>
    <row r="13454" spans="1:17" x14ac:dyDescent="0.25">
      <c r="A13454" s="6" t="s">
        <v>28251</v>
      </c>
      <c r="B13454" s="7">
        <v>43222</v>
      </c>
      <c r="C13454" s="6" t="s">
        <v>28252</v>
      </c>
      <c r="D13454" s="6" t="s">
        <v>494</v>
      </c>
      <c r="E13454" s="6">
        <v>23</v>
      </c>
      <c r="F13454" t="str">
        <f xml:space="preserve"> VLOOKUP(E13454,Category!A:C,2,0)</f>
        <v>Comedy</v>
      </c>
      <c r="G13454" s="30">
        <v>56504</v>
      </c>
      <c r="H13454" s="30" t="str">
        <f t="shared" si="631"/>
        <v>Sat</v>
      </c>
      <c r="I13454" t="str">
        <f t="shared" si="632"/>
        <v>Sep</v>
      </c>
      <c r="J13454" t="str">
        <f t="shared" si="633"/>
        <v>Comedy-Sep</v>
      </c>
      <c r="K13454" s="6">
        <v>285643</v>
      </c>
      <c r="L13454" s="6">
        <v>3114</v>
      </c>
      <c r="M13454" s="6">
        <v>342</v>
      </c>
      <c r="N13454" s="6">
        <v>275</v>
      </c>
      <c r="O13454" s="6" t="b">
        <v>0</v>
      </c>
      <c r="P13454" s="6" t="b">
        <v>0</v>
      </c>
      <c r="Q13454" s="6" t="b">
        <v>0</v>
      </c>
    </row>
    <row r="13455" spans="1:17" x14ac:dyDescent="0.25">
      <c r="A13455" s="6" t="s">
        <v>28253</v>
      </c>
      <c r="B13455" s="7">
        <v>43222</v>
      </c>
      <c r="C13455" s="6" t="s">
        <v>28254</v>
      </c>
      <c r="D13455" s="6" t="s">
        <v>801</v>
      </c>
      <c r="E13455" s="6">
        <v>22</v>
      </c>
      <c r="F13455" t="str">
        <f xml:space="preserve"> VLOOKUP(E13455,Category!A:C,2,0)</f>
        <v>People &amp; Blogs</v>
      </c>
      <c r="G13455" s="30">
        <v>56505</v>
      </c>
      <c r="H13455" s="30" t="str">
        <f t="shared" si="631"/>
        <v>Sun</v>
      </c>
      <c r="I13455" t="str">
        <f t="shared" si="632"/>
        <v>Sep</v>
      </c>
      <c r="J13455" t="str">
        <f t="shared" si="633"/>
        <v>People &amp; Blogs-Sep</v>
      </c>
      <c r="K13455" s="6">
        <v>203056</v>
      </c>
      <c r="L13455" s="6">
        <v>1079</v>
      </c>
      <c r="M13455" s="6">
        <v>81</v>
      </c>
      <c r="N13455" s="6">
        <v>98</v>
      </c>
      <c r="O13455" s="6" t="b">
        <v>0</v>
      </c>
      <c r="P13455" s="6" t="b">
        <v>0</v>
      </c>
      <c r="Q13455" s="6" t="b">
        <v>0</v>
      </c>
    </row>
    <row r="13456" spans="1:17" x14ac:dyDescent="0.25">
      <c r="A13456" s="6" t="s">
        <v>28255</v>
      </c>
      <c r="B13456" s="7">
        <v>43222</v>
      </c>
      <c r="C13456" s="6" t="s">
        <v>27870</v>
      </c>
      <c r="D13456" s="6" t="s">
        <v>2427</v>
      </c>
      <c r="E13456" s="6">
        <v>24</v>
      </c>
      <c r="F13456" t="str">
        <f xml:space="preserve"> VLOOKUP(E13456,Category!A:C,2,0)</f>
        <v>Entertainment</v>
      </c>
      <c r="G13456" s="30">
        <v>56506</v>
      </c>
      <c r="H13456" s="30" t="str">
        <f t="shared" si="631"/>
        <v>Mon</v>
      </c>
      <c r="I13456" t="str">
        <f t="shared" si="632"/>
        <v>Sep</v>
      </c>
      <c r="J13456" t="str">
        <f t="shared" si="633"/>
        <v>Entertainment-Sep</v>
      </c>
      <c r="K13456" s="6">
        <v>741050</v>
      </c>
      <c r="L13456" s="6">
        <v>2950</v>
      </c>
      <c r="M13456" s="6">
        <v>779</v>
      </c>
      <c r="N13456" s="6">
        <v>165</v>
      </c>
      <c r="O13456" s="6" t="b">
        <v>0</v>
      </c>
      <c r="P13456" s="6" t="b">
        <v>0</v>
      </c>
      <c r="Q13456" s="6" t="b">
        <v>0</v>
      </c>
    </row>
    <row r="13457" spans="1:17" x14ac:dyDescent="0.25">
      <c r="A13457" s="6" t="s">
        <v>28256</v>
      </c>
      <c r="B13457" s="7">
        <v>43222</v>
      </c>
      <c r="C13457" s="6" t="s">
        <v>28257</v>
      </c>
      <c r="D13457" s="6" t="s">
        <v>2287</v>
      </c>
      <c r="E13457" s="6">
        <v>25</v>
      </c>
      <c r="F13457" t="str">
        <f xml:space="preserve"> VLOOKUP(E13457,Category!A:C,2,0)</f>
        <v>News &amp; Politics</v>
      </c>
      <c r="G13457" s="30">
        <v>56507</v>
      </c>
      <c r="H13457" s="30" t="str">
        <f t="shared" si="631"/>
        <v>Tue</v>
      </c>
      <c r="I13457" t="str">
        <f t="shared" si="632"/>
        <v>Sep</v>
      </c>
      <c r="J13457" t="str">
        <f t="shared" si="633"/>
        <v>News &amp; Politics-Sep</v>
      </c>
      <c r="K13457" s="6">
        <v>236173</v>
      </c>
      <c r="L13457" s="6">
        <v>912</v>
      </c>
      <c r="M13457" s="6">
        <v>287</v>
      </c>
      <c r="N13457" s="6">
        <v>177</v>
      </c>
      <c r="O13457" s="6" t="b">
        <v>0</v>
      </c>
      <c r="P13457" s="6" t="b">
        <v>0</v>
      </c>
      <c r="Q13457" s="6" t="b">
        <v>0</v>
      </c>
    </row>
    <row r="13458" spans="1:17" x14ac:dyDescent="0.25">
      <c r="A13458" s="6" t="s">
        <v>28258</v>
      </c>
      <c r="B13458" s="7">
        <v>43222</v>
      </c>
      <c r="C13458" s="6" t="s">
        <v>28259</v>
      </c>
      <c r="D13458" s="6" t="s">
        <v>10912</v>
      </c>
      <c r="E13458" s="6">
        <v>26</v>
      </c>
      <c r="F13458" t="str">
        <f xml:space="preserve"> VLOOKUP(E13458,Category!A:C,2,0)</f>
        <v>Howto &amp; Style</v>
      </c>
      <c r="G13458" s="30">
        <v>56508</v>
      </c>
      <c r="H13458" s="30" t="str">
        <f t="shared" si="631"/>
        <v>Wed</v>
      </c>
      <c r="I13458" t="str">
        <f t="shared" si="632"/>
        <v>Sep</v>
      </c>
      <c r="J13458" t="str">
        <f t="shared" si="633"/>
        <v>Howto &amp; Style-Sep</v>
      </c>
      <c r="K13458" s="6">
        <v>483148</v>
      </c>
      <c r="L13458" s="6">
        <v>4336</v>
      </c>
      <c r="M13458" s="6">
        <v>569</v>
      </c>
      <c r="N13458" s="6">
        <v>438</v>
      </c>
      <c r="O13458" s="6" t="b">
        <v>0</v>
      </c>
      <c r="P13458" s="6" t="b">
        <v>0</v>
      </c>
      <c r="Q13458" s="6" t="b">
        <v>0</v>
      </c>
    </row>
    <row r="13459" spans="1:17" x14ac:dyDescent="0.25">
      <c r="A13459" s="6" t="s">
        <v>28260</v>
      </c>
      <c r="B13459" s="7">
        <v>43222</v>
      </c>
      <c r="C13459" s="6" t="s">
        <v>28261</v>
      </c>
      <c r="D13459" s="6" t="s">
        <v>439</v>
      </c>
      <c r="E13459" s="6">
        <v>23</v>
      </c>
      <c r="F13459" t="str">
        <f xml:space="preserve"> VLOOKUP(E13459,Category!A:C,2,0)</f>
        <v>Comedy</v>
      </c>
      <c r="G13459" s="30">
        <v>56509</v>
      </c>
      <c r="H13459" s="30" t="str">
        <f t="shared" si="631"/>
        <v>Thu</v>
      </c>
      <c r="I13459" t="str">
        <f t="shared" si="632"/>
        <v>Sep</v>
      </c>
      <c r="J13459" t="str">
        <f t="shared" si="633"/>
        <v>Comedy-Sep</v>
      </c>
      <c r="K13459" s="6">
        <v>1144879</v>
      </c>
      <c r="L13459" s="6">
        <v>19469</v>
      </c>
      <c r="M13459" s="6">
        <v>685</v>
      </c>
      <c r="N13459" s="6">
        <v>1337</v>
      </c>
      <c r="O13459" s="6" t="b">
        <v>0</v>
      </c>
      <c r="P13459" s="6" t="b">
        <v>0</v>
      </c>
      <c r="Q13459" s="6" t="b">
        <v>0</v>
      </c>
    </row>
    <row r="13460" spans="1:17" x14ac:dyDescent="0.25">
      <c r="A13460" s="6" t="s">
        <v>28262</v>
      </c>
      <c r="B13460" s="7">
        <v>43222</v>
      </c>
      <c r="C13460" s="6" t="s">
        <v>28263</v>
      </c>
      <c r="D13460" s="6" t="s">
        <v>15918</v>
      </c>
      <c r="E13460" s="6">
        <v>24</v>
      </c>
      <c r="F13460" t="str">
        <f xml:space="preserve"> VLOOKUP(E13460,Category!A:C,2,0)</f>
        <v>Entertainment</v>
      </c>
      <c r="G13460" s="30">
        <v>56510</v>
      </c>
      <c r="H13460" s="30" t="str">
        <f t="shared" si="631"/>
        <v>Fri</v>
      </c>
      <c r="I13460" t="str">
        <f t="shared" si="632"/>
        <v>Sep</v>
      </c>
      <c r="J13460" t="str">
        <f t="shared" si="633"/>
        <v>Entertainment-Sep</v>
      </c>
      <c r="K13460" s="6">
        <v>90497</v>
      </c>
      <c r="L13460" s="6">
        <v>2978</v>
      </c>
      <c r="M13460" s="6">
        <v>93</v>
      </c>
      <c r="N13460" s="6">
        <v>463</v>
      </c>
      <c r="O13460" s="6" t="b">
        <v>0</v>
      </c>
      <c r="P13460" s="6" t="b">
        <v>0</v>
      </c>
      <c r="Q13460" s="6" t="b">
        <v>0</v>
      </c>
    </row>
    <row r="13461" spans="1:17" x14ac:dyDescent="0.25">
      <c r="A13461" s="6" t="s">
        <v>28264</v>
      </c>
      <c r="B13461" s="7">
        <v>43222</v>
      </c>
      <c r="C13461" s="6" t="s">
        <v>28265</v>
      </c>
      <c r="D13461" s="6" t="s">
        <v>1701</v>
      </c>
      <c r="E13461" s="6">
        <v>10</v>
      </c>
      <c r="F13461" t="str">
        <f xml:space="preserve"> VLOOKUP(E13461,Category!A:C,2,0)</f>
        <v>Music</v>
      </c>
      <c r="G13461" s="30">
        <v>56511</v>
      </c>
      <c r="H13461" s="30" t="str">
        <f t="shared" si="631"/>
        <v>Sat</v>
      </c>
      <c r="I13461" t="str">
        <f t="shared" si="632"/>
        <v>Sep</v>
      </c>
      <c r="J13461" t="str">
        <f t="shared" si="633"/>
        <v>Music-Sep</v>
      </c>
      <c r="K13461" s="6">
        <v>2284068</v>
      </c>
      <c r="L13461" s="6">
        <v>21370</v>
      </c>
      <c r="M13461" s="6">
        <v>2174</v>
      </c>
      <c r="N13461" s="6">
        <v>1221</v>
      </c>
      <c r="O13461" s="6" t="b">
        <v>0</v>
      </c>
      <c r="P13461" s="6" t="b">
        <v>0</v>
      </c>
      <c r="Q13461" s="6" t="b">
        <v>0</v>
      </c>
    </row>
    <row r="13462" spans="1:17" x14ac:dyDescent="0.25">
      <c r="A13462" s="6" t="s">
        <v>28266</v>
      </c>
      <c r="B13462" s="7">
        <v>43222</v>
      </c>
      <c r="C13462" s="6" t="s">
        <v>28267</v>
      </c>
      <c r="D13462" s="6" t="s">
        <v>198</v>
      </c>
      <c r="E13462" s="6">
        <v>24</v>
      </c>
      <c r="F13462" t="str">
        <f xml:space="preserve"> VLOOKUP(E13462,Category!A:C,2,0)</f>
        <v>Entertainment</v>
      </c>
      <c r="G13462" s="30">
        <v>56512</v>
      </c>
      <c r="H13462" s="30" t="str">
        <f t="shared" si="631"/>
        <v>Sun</v>
      </c>
      <c r="I13462" t="str">
        <f t="shared" si="632"/>
        <v>Sep</v>
      </c>
      <c r="J13462" t="str">
        <f t="shared" si="633"/>
        <v>Entertainment-Sep</v>
      </c>
      <c r="K13462" s="6">
        <v>280826</v>
      </c>
      <c r="L13462" s="6">
        <v>1149</v>
      </c>
      <c r="M13462" s="6">
        <v>244</v>
      </c>
      <c r="N13462" s="6">
        <v>125</v>
      </c>
      <c r="O13462" s="6" t="b">
        <v>0</v>
      </c>
      <c r="P13462" s="6" t="b">
        <v>0</v>
      </c>
      <c r="Q13462" s="6" t="b">
        <v>0</v>
      </c>
    </row>
    <row r="13463" spans="1:17" x14ac:dyDescent="0.25">
      <c r="A13463" s="6" t="s">
        <v>28268</v>
      </c>
      <c r="B13463" s="7">
        <v>43222</v>
      </c>
      <c r="C13463" s="6" t="s">
        <v>28269</v>
      </c>
      <c r="D13463" s="6" t="s">
        <v>28270</v>
      </c>
      <c r="E13463" s="6">
        <v>24</v>
      </c>
      <c r="F13463" t="str">
        <f xml:space="preserve"> VLOOKUP(E13463,Category!A:C,2,0)</f>
        <v>Entertainment</v>
      </c>
      <c r="G13463" s="30">
        <v>56513</v>
      </c>
      <c r="H13463" s="30" t="str">
        <f t="shared" si="631"/>
        <v>Mon</v>
      </c>
      <c r="I13463" t="str">
        <f t="shared" si="632"/>
        <v>Sep</v>
      </c>
      <c r="J13463" t="str">
        <f t="shared" si="633"/>
        <v>Entertainment-Sep</v>
      </c>
      <c r="K13463" s="6">
        <v>484035</v>
      </c>
      <c r="L13463" s="6">
        <v>4872</v>
      </c>
      <c r="M13463" s="6">
        <v>672</v>
      </c>
      <c r="N13463" s="6">
        <v>411</v>
      </c>
      <c r="O13463" s="6" t="b">
        <v>0</v>
      </c>
      <c r="P13463" s="6" t="b">
        <v>0</v>
      </c>
      <c r="Q13463" s="6" t="b">
        <v>0</v>
      </c>
    </row>
    <row r="13464" spans="1:17" x14ac:dyDescent="0.25">
      <c r="A13464" s="6" t="s">
        <v>28271</v>
      </c>
      <c r="B13464" s="7">
        <v>43222</v>
      </c>
      <c r="C13464" s="6" t="s">
        <v>28272</v>
      </c>
      <c r="D13464" s="6" t="s">
        <v>18486</v>
      </c>
      <c r="E13464" s="6">
        <v>24</v>
      </c>
      <c r="F13464" t="str">
        <f xml:space="preserve"> VLOOKUP(E13464,Category!A:C,2,0)</f>
        <v>Entertainment</v>
      </c>
      <c r="G13464" s="30">
        <v>56514</v>
      </c>
      <c r="H13464" s="30" t="str">
        <f t="shared" si="631"/>
        <v>Tue</v>
      </c>
      <c r="I13464" t="str">
        <f t="shared" si="632"/>
        <v>Sep</v>
      </c>
      <c r="J13464" t="str">
        <f t="shared" si="633"/>
        <v>Entertainment-Sep</v>
      </c>
      <c r="K13464" s="6">
        <v>1187369</v>
      </c>
      <c r="L13464" s="6">
        <v>40617</v>
      </c>
      <c r="M13464" s="6">
        <v>1741</v>
      </c>
      <c r="N13464" s="6">
        <v>2410</v>
      </c>
      <c r="O13464" s="6" t="b">
        <v>0</v>
      </c>
      <c r="P13464" s="6" t="b">
        <v>0</v>
      </c>
      <c r="Q13464" s="6" t="b">
        <v>0</v>
      </c>
    </row>
    <row r="13465" spans="1:17" x14ac:dyDescent="0.25">
      <c r="A13465" s="6" t="s">
        <v>28273</v>
      </c>
      <c r="B13465" s="7">
        <v>43222</v>
      </c>
      <c r="C13465" s="6" t="s">
        <v>28274</v>
      </c>
      <c r="D13465" s="6" t="s">
        <v>1887</v>
      </c>
      <c r="E13465" s="6">
        <v>10</v>
      </c>
      <c r="F13465" t="str">
        <f xml:space="preserve"> VLOOKUP(E13465,Category!A:C,2,0)</f>
        <v>Music</v>
      </c>
      <c r="G13465" s="30">
        <v>56515</v>
      </c>
      <c r="H13465" s="30" t="str">
        <f t="shared" si="631"/>
        <v>Wed</v>
      </c>
      <c r="I13465" t="str">
        <f t="shared" si="632"/>
        <v>Sep</v>
      </c>
      <c r="J13465" t="str">
        <f t="shared" si="633"/>
        <v>Music-Sep</v>
      </c>
      <c r="K13465" s="6">
        <v>2085215</v>
      </c>
      <c r="L13465" s="6">
        <v>58406</v>
      </c>
      <c r="M13465" s="6">
        <v>1902</v>
      </c>
      <c r="N13465" s="6">
        <v>3661</v>
      </c>
      <c r="O13465" s="6" t="b">
        <v>0</v>
      </c>
      <c r="P13465" s="6" t="b">
        <v>0</v>
      </c>
      <c r="Q13465" s="6" t="b">
        <v>0</v>
      </c>
    </row>
    <row r="13466" spans="1:17" x14ac:dyDescent="0.25">
      <c r="A13466" s="6" t="s">
        <v>28275</v>
      </c>
      <c r="B13466" s="7">
        <v>43222</v>
      </c>
      <c r="C13466" s="6" t="s">
        <v>28276</v>
      </c>
      <c r="D13466" s="6" t="s">
        <v>360</v>
      </c>
      <c r="E13466" s="6">
        <v>24</v>
      </c>
      <c r="F13466" t="str">
        <f xml:space="preserve"> VLOOKUP(E13466,Category!A:C,2,0)</f>
        <v>Entertainment</v>
      </c>
      <c r="G13466" s="30">
        <v>56516</v>
      </c>
      <c r="H13466" s="30" t="str">
        <f t="shared" si="631"/>
        <v>Thu</v>
      </c>
      <c r="I13466" t="str">
        <f t="shared" si="632"/>
        <v>Sep</v>
      </c>
      <c r="J13466" t="str">
        <f t="shared" si="633"/>
        <v>Entertainment-Sep</v>
      </c>
      <c r="K13466" s="6">
        <v>742078</v>
      </c>
      <c r="L13466" s="6">
        <v>3091</v>
      </c>
      <c r="M13466" s="6">
        <v>704</v>
      </c>
      <c r="N13466" s="6">
        <v>172</v>
      </c>
      <c r="O13466" s="6" t="b">
        <v>0</v>
      </c>
      <c r="P13466" s="6" t="b">
        <v>0</v>
      </c>
      <c r="Q13466" s="6" t="b">
        <v>0</v>
      </c>
    </row>
    <row r="13467" spans="1:17" x14ac:dyDescent="0.25">
      <c r="A13467" s="6" t="s">
        <v>28277</v>
      </c>
      <c r="B13467" s="7">
        <v>43222</v>
      </c>
      <c r="C13467" s="6" t="s">
        <v>28278</v>
      </c>
      <c r="D13467" s="6" t="s">
        <v>60</v>
      </c>
      <c r="E13467" s="6">
        <v>24</v>
      </c>
      <c r="F13467" t="str">
        <f xml:space="preserve"> VLOOKUP(E13467,Category!A:C,2,0)</f>
        <v>Entertainment</v>
      </c>
      <c r="G13467" s="30">
        <v>56517</v>
      </c>
      <c r="H13467" s="30" t="str">
        <f t="shared" si="631"/>
        <v>Fri</v>
      </c>
      <c r="I13467" t="str">
        <f t="shared" si="632"/>
        <v>Sep</v>
      </c>
      <c r="J13467" t="str">
        <f t="shared" si="633"/>
        <v>Entertainment-Sep</v>
      </c>
      <c r="K13467" s="6">
        <v>682441</v>
      </c>
      <c r="L13467" s="6">
        <v>1819</v>
      </c>
      <c r="M13467" s="6">
        <v>134</v>
      </c>
      <c r="N13467" s="6">
        <v>133</v>
      </c>
      <c r="O13467" s="6" t="b">
        <v>0</v>
      </c>
      <c r="P13467" s="6" t="b">
        <v>0</v>
      </c>
      <c r="Q13467" s="6" t="b">
        <v>0</v>
      </c>
    </row>
    <row r="13468" spans="1:17" x14ac:dyDescent="0.25">
      <c r="A13468" s="6" t="s">
        <v>28279</v>
      </c>
      <c r="B13468" s="7">
        <v>43222</v>
      </c>
      <c r="C13468" s="6" t="s">
        <v>28280</v>
      </c>
      <c r="D13468" s="6" t="s">
        <v>156</v>
      </c>
      <c r="E13468" s="6">
        <v>24</v>
      </c>
      <c r="F13468" t="str">
        <f xml:space="preserve"> VLOOKUP(E13468,Category!A:C,2,0)</f>
        <v>Entertainment</v>
      </c>
      <c r="G13468" s="30">
        <v>56518</v>
      </c>
      <c r="H13468" s="30" t="str">
        <f t="shared" si="631"/>
        <v>Sat</v>
      </c>
      <c r="I13468" t="str">
        <f t="shared" si="632"/>
        <v>Sep</v>
      </c>
      <c r="J13468" t="str">
        <f t="shared" si="633"/>
        <v>Entertainment-Sep</v>
      </c>
      <c r="K13468" s="6">
        <v>301335</v>
      </c>
      <c r="L13468" s="6">
        <v>1283</v>
      </c>
      <c r="M13468" s="6">
        <v>199</v>
      </c>
      <c r="N13468" s="6">
        <v>40</v>
      </c>
      <c r="O13468" s="6" t="b">
        <v>0</v>
      </c>
      <c r="P13468" s="6" t="b">
        <v>0</v>
      </c>
      <c r="Q13468" s="6" t="b">
        <v>0</v>
      </c>
    </row>
    <row r="13469" spans="1:17" x14ac:dyDescent="0.25">
      <c r="A13469" s="6" t="s">
        <v>28281</v>
      </c>
      <c r="B13469" s="7">
        <v>43222</v>
      </c>
      <c r="C13469" s="6" t="s">
        <v>28282</v>
      </c>
      <c r="D13469" s="6" t="s">
        <v>183</v>
      </c>
      <c r="E13469" s="6">
        <v>24</v>
      </c>
      <c r="F13469" t="str">
        <f xml:space="preserve"> VLOOKUP(E13469,Category!A:C,2,0)</f>
        <v>Entertainment</v>
      </c>
      <c r="G13469" s="30">
        <v>56519</v>
      </c>
      <c r="H13469" s="30" t="str">
        <f t="shared" si="631"/>
        <v>Sun</v>
      </c>
      <c r="I13469" t="str">
        <f t="shared" si="632"/>
        <v>Sep</v>
      </c>
      <c r="J13469" t="str">
        <f t="shared" si="633"/>
        <v>Entertainment-Sep</v>
      </c>
      <c r="K13469" s="6">
        <v>97814</v>
      </c>
      <c r="L13469" s="6">
        <v>342</v>
      </c>
      <c r="M13469" s="6">
        <v>28</v>
      </c>
      <c r="N13469" s="6">
        <v>57</v>
      </c>
      <c r="O13469" s="6" t="b">
        <v>0</v>
      </c>
      <c r="P13469" s="6" t="b">
        <v>0</v>
      </c>
      <c r="Q13469" s="6" t="b">
        <v>0</v>
      </c>
    </row>
    <row r="13470" spans="1:17" x14ac:dyDescent="0.25">
      <c r="A13470" s="6" t="s">
        <v>28283</v>
      </c>
      <c r="B13470" s="7">
        <v>43222</v>
      </c>
      <c r="C13470" s="6" t="s">
        <v>28284</v>
      </c>
      <c r="D13470" s="6" t="s">
        <v>345</v>
      </c>
      <c r="E13470" s="6">
        <v>24</v>
      </c>
      <c r="F13470" t="str">
        <f xml:space="preserve"> VLOOKUP(E13470,Category!A:C,2,0)</f>
        <v>Entertainment</v>
      </c>
      <c r="G13470" s="30">
        <v>56520</v>
      </c>
      <c r="H13470" s="30" t="str">
        <f t="shared" si="631"/>
        <v>Mon</v>
      </c>
      <c r="I13470" t="str">
        <f t="shared" si="632"/>
        <v>Sep</v>
      </c>
      <c r="J13470" t="str">
        <f t="shared" si="633"/>
        <v>Entertainment-Sep</v>
      </c>
      <c r="K13470" s="6">
        <v>208732</v>
      </c>
      <c r="L13470" s="6">
        <v>373</v>
      </c>
      <c r="M13470" s="6">
        <v>59</v>
      </c>
      <c r="N13470" s="6">
        <v>55</v>
      </c>
      <c r="O13470" s="6" t="b">
        <v>0</v>
      </c>
      <c r="P13470" s="6" t="b">
        <v>0</v>
      </c>
      <c r="Q13470" s="6" t="b">
        <v>0</v>
      </c>
    </row>
    <row r="13471" spans="1:17" x14ac:dyDescent="0.25">
      <c r="A13471" s="6" t="s">
        <v>28285</v>
      </c>
      <c r="B13471" s="7">
        <v>43222</v>
      </c>
      <c r="C13471" s="6" t="s">
        <v>28286</v>
      </c>
      <c r="D13471" s="6" t="s">
        <v>25881</v>
      </c>
      <c r="E13471" s="6">
        <v>24</v>
      </c>
      <c r="F13471" t="str">
        <f xml:space="preserve"> VLOOKUP(E13471,Category!A:C,2,0)</f>
        <v>Entertainment</v>
      </c>
      <c r="G13471" s="30">
        <v>56521</v>
      </c>
      <c r="H13471" s="30" t="str">
        <f t="shared" si="631"/>
        <v>Tue</v>
      </c>
      <c r="I13471" t="str">
        <f t="shared" si="632"/>
        <v>Sep</v>
      </c>
      <c r="J13471" t="str">
        <f t="shared" si="633"/>
        <v>Entertainment-Sep</v>
      </c>
      <c r="K13471" s="6">
        <v>182551</v>
      </c>
      <c r="L13471" s="6">
        <v>833</v>
      </c>
      <c r="M13471" s="6">
        <v>163</v>
      </c>
      <c r="N13471" s="6">
        <v>89</v>
      </c>
      <c r="O13471" s="6" t="b">
        <v>0</v>
      </c>
      <c r="P13471" s="6" t="b">
        <v>0</v>
      </c>
      <c r="Q13471" s="6" t="b">
        <v>0</v>
      </c>
    </row>
    <row r="13472" spans="1:17" x14ac:dyDescent="0.25">
      <c r="A13472" s="6" t="s">
        <v>28287</v>
      </c>
      <c r="B13472" s="7">
        <v>43223</v>
      </c>
      <c r="C13472" s="6" t="s">
        <v>28288</v>
      </c>
      <c r="D13472" s="6" t="s">
        <v>693</v>
      </c>
      <c r="E13472" s="6">
        <v>17</v>
      </c>
      <c r="F13472" t="str">
        <f xml:space="preserve"> VLOOKUP(E13472,Category!A:C,2,0)</f>
        <v>Sports</v>
      </c>
      <c r="G13472" s="30">
        <v>56522</v>
      </c>
      <c r="H13472" s="30" t="str">
        <f t="shared" si="631"/>
        <v>Wed</v>
      </c>
      <c r="I13472" t="str">
        <f t="shared" si="632"/>
        <v>Sep</v>
      </c>
      <c r="J13472" t="str">
        <f t="shared" si="633"/>
        <v>Sports-Sep</v>
      </c>
      <c r="K13472" s="6">
        <v>2143186</v>
      </c>
      <c r="L13472" s="6">
        <v>28805</v>
      </c>
      <c r="M13472" s="6">
        <v>1073</v>
      </c>
      <c r="N13472" s="6">
        <v>2184</v>
      </c>
      <c r="O13472" s="6" t="b">
        <v>0</v>
      </c>
      <c r="P13472" s="6" t="b">
        <v>0</v>
      </c>
      <c r="Q13472" s="6" t="b">
        <v>0</v>
      </c>
    </row>
    <row r="13473" spans="1:17" x14ac:dyDescent="0.25">
      <c r="A13473" s="6" t="s">
        <v>28289</v>
      </c>
      <c r="B13473" s="7">
        <v>43223</v>
      </c>
      <c r="C13473" s="6" t="s">
        <v>28290</v>
      </c>
      <c r="D13473" s="6" t="s">
        <v>26788</v>
      </c>
      <c r="E13473" s="6">
        <v>24</v>
      </c>
      <c r="F13473" t="str">
        <f xml:space="preserve"> VLOOKUP(E13473,Category!A:C,2,0)</f>
        <v>Entertainment</v>
      </c>
      <c r="G13473" s="30">
        <v>56523</v>
      </c>
      <c r="H13473" s="30" t="str">
        <f t="shared" si="631"/>
        <v>Thu</v>
      </c>
      <c r="I13473" t="str">
        <f t="shared" si="632"/>
        <v>Oct</v>
      </c>
      <c r="J13473" t="str">
        <f t="shared" si="633"/>
        <v>Entertainment-Oct</v>
      </c>
      <c r="K13473" s="6">
        <v>167069</v>
      </c>
      <c r="L13473" s="6">
        <v>1584</v>
      </c>
      <c r="M13473" s="6">
        <v>96</v>
      </c>
      <c r="N13473" s="6">
        <v>73</v>
      </c>
      <c r="O13473" s="6" t="b">
        <v>0</v>
      </c>
      <c r="P13473" s="6" t="b">
        <v>0</v>
      </c>
      <c r="Q13473" s="6" t="b">
        <v>0</v>
      </c>
    </row>
    <row r="13474" spans="1:17" x14ac:dyDescent="0.25">
      <c r="A13474" s="6" t="s">
        <v>28291</v>
      </c>
      <c r="B13474" s="7">
        <v>43223</v>
      </c>
      <c r="C13474" s="6" t="s">
        <v>28292</v>
      </c>
      <c r="D13474" s="6" t="s">
        <v>183</v>
      </c>
      <c r="E13474" s="6">
        <v>24</v>
      </c>
      <c r="F13474" t="str">
        <f xml:space="preserve"> VLOOKUP(E13474,Category!A:C,2,0)</f>
        <v>Entertainment</v>
      </c>
      <c r="G13474" s="30">
        <v>56524</v>
      </c>
      <c r="H13474" s="30" t="str">
        <f t="shared" si="631"/>
        <v>Fri</v>
      </c>
      <c r="I13474" t="str">
        <f t="shared" si="632"/>
        <v>Oct</v>
      </c>
      <c r="J13474" t="str">
        <f t="shared" si="633"/>
        <v>Entertainment-Oct</v>
      </c>
      <c r="K13474" s="6">
        <v>70032</v>
      </c>
      <c r="L13474" s="6">
        <v>176</v>
      </c>
      <c r="M13474" s="6">
        <v>13</v>
      </c>
      <c r="N13474" s="6">
        <v>15</v>
      </c>
      <c r="O13474" s="6" t="b">
        <v>0</v>
      </c>
      <c r="P13474" s="6" t="b">
        <v>0</v>
      </c>
      <c r="Q13474" s="6" t="b">
        <v>0</v>
      </c>
    </row>
    <row r="13475" spans="1:17" x14ac:dyDescent="0.25">
      <c r="A13475" s="6" t="s">
        <v>28293</v>
      </c>
      <c r="B13475" s="7">
        <v>43223</v>
      </c>
      <c r="C13475" s="6" t="s">
        <v>28294</v>
      </c>
      <c r="D13475" s="6" t="s">
        <v>99</v>
      </c>
      <c r="E13475" s="6">
        <v>24</v>
      </c>
      <c r="F13475" t="str">
        <f xml:space="preserve"> VLOOKUP(E13475,Category!A:C,2,0)</f>
        <v>Entertainment</v>
      </c>
      <c r="G13475" s="30">
        <v>56525</v>
      </c>
      <c r="H13475" s="30" t="str">
        <f t="shared" si="631"/>
        <v>Sat</v>
      </c>
      <c r="I13475" t="str">
        <f t="shared" si="632"/>
        <v>Oct</v>
      </c>
      <c r="J13475" t="str">
        <f t="shared" si="633"/>
        <v>Entertainment-Oct</v>
      </c>
      <c r="K13475" s="6">
        <v>393570</v>
      </c>
      <c r="L13475" s="6">
        <v>733</v>
      </c>
      <c r="M13475" s="6">
        <v>254</v>
      </c>
      <c r="N13475" s="6">
        <v>64</v>
      </c>
      <c r="O13475" s="6" t="b">
        <v>0</v>
      </c>
      <c r="P13475" s="6" t="b">
        <v>0</v>
      </c>
      <c r="Q13475" s="6" t="b">
        <v>0</v>
      </c>
    </row>
    <row r="13476" spans="1:17" x14ac:dyDescent="0.25">
      <c r="A13476" s="6" t="s">
        <v>28295</v>
      </c>
      <c r="B13476" s="7">
        <v>43223</v>
      </c>
      <c r="C13476" s="6" t="s">
        <v>28296</v>
      </c>
      <c r="D13476" s="6" t="s">
        <v>26455</v>
      </c>
      <c r="E13476" s="6">
        <v>24</v>
      </c>
      <c r="F13476" t="str">
        <f xml:space="preserve"> VLOOKUP(E13476,Category!A:C,2,0)</f>
        <v>Entertainment</v>
      </c>
      <c r="G13476" s="30">
        <v>56526</v>
      </c>
      <c r="H13476" s="30" t="str">
        <f t="shared" si="631"/>
        <v>Sun</v>
      </c>
      <c r="I13476" t="str">
        <f t="shared" si="632"/>
        <v>Oct</v>
      </c>
      <c r="J13476" t="str">
        <f t="shared" si="633"/>
        <v>Entertainment-Oct</v>
      </c>
      <c r="K13476" s="6">
        <v>237630</v>
      </c>
      <c r="L13476" s="6">
        <v>356</v>
      </c>
      <c r="M13476" s="6">
        <v>254</v>
      </c>
      <c r="N13476" s="6">
        <v>67</v>
      </c>
      <c r="O13476" s="6" t="b">
        <v>0</v>
      </c>
      <c r="P13476" s="6" t="b">
        <v>0</v>
      </c>
      <c r="Q13476" s="6" t="b">
        <v>0</v>
      </c>
    </row>
    <row r="13477" spans="1:17" x14ac:dyDescent="0.25">
      <c r="A13477" s="6" t="s">
        <v>28297</v>
      </c>
      <c r="B13477" s="7">
        <v>43223</v>
      </c>
      <c r="C13477" s="6" t="s">
        <v>28298</v>
      </c>
      <c r="D13477" s="6" t="s">
        <v>1044</v>
      </c>
      <c r="E13477" s="6">
        <v>24</v>
      </c>
      <c r="F13477" t="str">
        <f xml:space="preserve"> VLOOKUP(E13477,Category!A:C,2,0)</f>
        <v>Entertainment</v>
      </c>
      <c r="G13477" s="30">
        <v>56527</v>
      </c>
      <c r="H13477" s="30" t="str">
        <f t="shared" si="631"/>
        <v>Mon</v>
      </c>
      <c r="I13477" t="str">
        <f t="shared" si="632"/>
        <v>Oct</v>
      </c>
      <c r="J13477" t="str">
        <f t="shared" si="633"/>
        <v>Entertainment-Oct</v>
      </c>
      <c r="K13477" s="6">
        <v>1970608</v>
      </c>
      <c r="L13477" s="6">
        <v>29838</v>
      </c>
      <c r="M13477" s="6">
        <v>2355</v>
      </c>
      <c r="N13477" s="6">
        <v>1177</v>
      </c>
      <c r="O13477" s="6" t="b">
        <v>0</v>
      </c>
      <c r="P13477" s="6" t="b">
        <v>0</v>
      </c>
      <c r="Q13477" s="6" t="b">
        <v>0</v>
      </c>
    </row>
    <row r="13478" spans="1:17" x14ac:dyDescent="0.25">
      <c r="A13478" s="6" t="s">
        <v>28299</v>
      </c>
      <c r="B13478" s="7">
        <v>43223</v>
      </c>
      <c r="C13478" s="6" t="s">
        <v>28300</v>
      </c>
      <c r="D13478" s="6" t="s">
        <v>72</v>
      </c>
      <c r="E13478" s="6">
        <v>23</v>
      </c>
      <c r="F13478" t="str">
        <f xml:space="preserve"> VLOOKUP(E13478,Category!A:C,2,0)</f>
        <v>Comedy</v>
      </c>
      <c r="G13478" s="30">
        <v>56528</v>
      </c>
      <c r="H13478" s="30" t="str">
        <f t="shared" si="631"/>
        <v>Tue</v>
      </c>
      <c r="I13478" t="str">
        <f t="shared" si="632"/>
        <v>Oct</v>
      </c>
      <c r="J13478" t="str">
        <f t="shared" si="633"/>
        <v>Comedy-Oct</v>
      </c>
      <c r="K13478" s="6">
        <v>150964</v>
      </c>
      <c r="L13478" s="6">
        <v>878</v>
      </c>
      <c r="M13478" s="6">
        <v>101</v>
      </c>
      <c r="N13478" s="6">
        <v>157</v>
      </c>
      <c r="O13478" s="6" t="b">
        <v>0</v>
      </c>
      <c r="P13478" s="6" t="b">
        <v>0</v>
      </c>
      <c r="Q13478" s="6" t="b">
        <v>0</v>
      </c>
    </row>
    <row r="13479" spans="1:17" x14ac:dyDescent="0.25">
      <c r="A13479" s="6" t="s">
        <v>28301</v>
      </c>
      <c r="B13479" s="7">
        <v>43223</v>
      </c>
      <c r="C13479" s="6" t="s">
        <v>28302</v>
      </c>
      <c r="D13479" s="6" t="s">
        <v>84</v>
      </c>
      <c r="E13479" s="6">
        <v>27</v>
      </c>
      <c r="F13479" t="str">
        <f xml:space="preserve"> VLOOKUP(E13479,Category!A:C,2,0)</f>
        <v>Education</v>
      </c>
      <c r="G13479" s="30">
        <v>56529</v>
      </c>
      <c r="H13479" s="30" t="str">
        <f t="shared" si="631"/>
        <v>Wed</v>
      </c>
      <c r="I13479" t="str">
        <f t="shared" si="632"/>
        <v>Oct</v>
      </c>
      <c r="J13479" t="str">
        <f t="shared" si="633"/>
        <v>Education-Oct</v>
      </c>
      <c r="K13479" s="6">
        <v>48453</v>
      </c>
      <c r="L13479" s="6">
        <v>2311</v>
      </c>
      <c r="M13479" s="6">
        <v>45</v>
      </c>
      <c r="N13479" s="6">
        <v>709</v>
      </c>
      <c r="O13479" s="6" t="b">
        <v>0</v>
      </c>
      <c r="P13479" s="6" t="b">
        <v>0</v>
      </c>
      <c r="Q13479" s="6" t="b">
        <v>0</v>
      </c>
    </row>
    <row r="13480" spans="1:17" x14ac:dyDescent="0.25">
      <c r="A13480" s="6" t="s">
        <v>28303</v>
      </c>
      <c r="B13480" s="7">
        <v>43223</v>
      </c>
      <c r="C13480" s="6" t="s">
        <v>28304</v>
      </c>
      <c r="D13480" s="6" t="s">
        <v>2596</v>
      </c>
      <c r="E13480" s="6">
        <v>22</v>
      </c>
      <c r="F13480" t="str">
        <f xml:space="preserve"> VLOOKUP(E13480,Category!A:C,2,0)</f>
        <v>People &amp; Blogs</v>
      </c>
      <c r="G13480" s="30">
        <v>56530</v>
      </c>
      <c r="H13480" s="30" t="str">
        <f t="shared" si="631"/>
        <v>Thu</v>
      </c>
      <c r="I13480" t="str">
        <f t="shared" si="632"/>
        <v>Oct</v>
      </c>
      <c r="J13480" t="str">
        <f t="shared" si="633"/>
        <v>People &amp; Blogs-Oct</v>
      </c>
      <c r="K13480" s="6">
        <v>500170</v>
      </c>
      <c r="L13480" s="6">
        <v>1845</v>
      </c>
      <c r="M13480" s="6">
        <v>344</v>
      </c>
      <c r="N13480" s="6">
        <v>103</v>
      </c>
      <c r="O13480" s="6" t="b">
        <v>0</v>
      </c>
      <c r="P13480" s="6" t="b">
        <v>0</v>
      </c>
      <c r="Q13480" s="6" t="b">
        <v>0</v>
      </c>
    </row>
    <row r="13481" spans="1:17" x14ac:dyDescent="0.25">
      <c r="A13481" s="6" t="s">
        <v>28305</v>
      </c>
      <c r="B13481" s="7">
        <v>43223</v>
      </c>
      <c r="C13481" s="6" t="s">
        <v>28306</v>
      </c>
      <c r="D13481" s="6" t="s">
        <v>3251</v>
      </c>
      <c r="E13481" s="6">
        <v>24</v>
      </c>
      <c r="F13481" t="str">
        <f xml:space="preserve"> VLOOKUP(E13481,Category!A:C,2,0)</f>
        <v>Entertainment</v>
      </c>
      <c r="G13481" s="30">
        <v>56531</v>
      </c>
      <c r="H13481" s="30" t="str">
        <f t="shared" si="631"/>
        <v>Fri</v>
      </c>
      <c r="I13481" t="str">
        <f t="shared" si="632"/>
        <v>Oct</v>
      </c>
      <c r="J13481" t="str">
        <f t="shared" si="633"/>
        <v>Entertainment-Oct</v>
      </c>
      <c r="K13481" s="6">
        <v>111650</v>
      </c>
      <c r="L13481" s="6">
        <v>453</v>
      </c>
      <c r="M13481" s="6">
        <v>17</v>
      </c>
      <c r="N13481" s="6">
        <v>20</v>
      </c>
      <c r="O13481" s="6" t="b">
        <v>0</v>
      </c>
      <c r="P13481" s="6" t="b">
        <v>0</v>
      </c>
      <c r="Q13481" s="6" t="b">
        <v>0</v>
      </c>
    </row>
    <row r="13482" spans="1:17" x14ac:dyDescent="0.25">
      <c r="A13482" s="6" t="s">
        <v>28307</v>
      </c>
      <c r="B13482" s="7">
        <v>43223</v>
      </c>
      <c r="C13482" s="6" t="s">
        <v>28308</v>
      </c>
      <c r="D13482" s="6" t="s">
        <v>577</v>
      </c>
      <c r="E13482" s="6">
        <v>25</v>
      </c>
      <c r="F13482" t="str">
        <f xml:space="preserve"> VLOOKUP(E13482,Category!A:C,2,0)</f>
        <v>News &amp; Politics</v>
      </c>
      <c r="G13482" s="30">
        <v>56532</v>
      </c>
      <c r="H13482" s="30" t="str">
        <f t="shared" si="631"/>
        <v>Sat</v>
      </c>
      <c r="I13482" t="str">
        <f t="shared" si="632"/>
        <v>Oct</v>
      </c>
      <c r="J13482" t="str">
        <f t="shared" si="633"/>
        <v>News &amp; Politics-Oct</v>
      </c>
      <c r="K13482" s="6">
        <v>95696</v>
      </c>
      <c r="L13482" s="6">
        <v>545</v>
      </c>
      <c r="M13482" s="6">
        <v>92</v>
      </c>
      <c r="N13482" s="6">
        <v>61</v>
      </c>
      <c r="O13482" s="6" t="b">
        <v>0</v>
      </c>
      <c r="P13482" s="6" t="b">
        <v>0</v>
      </c>
      <c r="Q13482" s="6" t="b">
        <v>0</v>
      </c>
    </row>
    <row r="13483" spans="1:17" x14ac:dyDescent="0.25">
      <c r="A13483" s="6" t="s">
        <v>28309</v>
      </c>
      <c r="B13483" s="7">
        <v>43223</v>
      </c>
      <c r="C13483" s="6" t="s">
        <v>28310</v>
      </c>
      <c r="D13483" s="6" t="s">
        <v>2601</v>
      </c>
      <c r="E13483" s="6">
        <v>24</v>
      </c>
      <c r="F13483" t="str">
        <f xml:space="preserve"> VLOOKUP(E13483,Category!A:C,2,0)</f>
        <v>Entertainment</v>
      </c>
      <c r="G13483" s="30">
        <v>56533</v>
      </c>
      <c r="H13483" s="30" t="str">
        <f t="shared" si="631"/>
        <v>Sun</v>
      </c>
      <c r="I13483" t="str">
        <f t="shared" si="632"/>
        <v>Oct</v>
      </c>
      <c r="J13483" t="str">
        <f t="shared" si="633"/>
        <v>Entertainment-Oct</v>
      </c>
      <c r="K13483" s="6">
        <v>166263</v>
      </c>
      <c r="L13483" s="6">
        <v>657</v>
      </c>
      <c r="M13483" s="6">
        <v>136</v>
      </c>
      <c r="N13483" s="6">
        <v>221</v>
      </c>
      <c r="O13483" s="6" t="b">
        <v>0</v>
      </c>
      <c r="P13483" s="6" t="b">
        <v>0</v>
      </c>
      <c r="Q13483" s="6" t="b">
        <v>0</v>
      </c>
    </row>
    <row r="13484" spans="1:17" x14ac:dyDescent="0.25">
      <c r="A13484" s="6" t="s">
        <v>28311</v>
      </c>
      <c r="B13484" s="7">
        <v>43223</v>
      </c>
      <c r="C13484" s="6" t="s">
        <v>28312</v>
      </c>
      <c r="D13484" s="6" t="s">
        <v>434</v>
      </c>
      <c r="E13484" s="6">
        <v>24</v>
      </c>
      <c r="F13484" t="str">
        <f xml:space="preserve"> VLOOKUP(E13484,Category!A:C,2,0)</f>
        <v>Entertainment</v>
      </c>
      <c r="G13484" s="30">
        <v>56534</v>
      </c>
      <c r="H13484" s="30" t="str">
        <f t="shared" si="631"/>
        <v>Mon</v>
      </c>
      <c r="I13484" t="str">
        <f t="shared" si="632"/>
        <v>Oct</v>
      </c>
      <c r="J13484" t="str">
        <f t="shared" si="633"/>
        <v>Entertainment-Oct</v>
      </c>
      <c r="K13484" s="6">
        <v>1170258</v>
      </c>
      <c r="L13484" s="6">
        <v>16125</v>
      </c>
      <c r="M13484" s="6">
        <v>437</v>
      </c>
      <c r="N13484" s="6">
        <v>1311</v>
      </c>
      <c r="O13484" s="6" t="b">
        <v>0</v>
      </c>
      <c r="P13484" s="6" t="b">
        <v>0</v>
      </c>
      <c r="Q13484" s="6" t="b">
        <v>0</v>
      </c>
    </row>
    <row r="13485" spans="1:17" x14ac:dyDescent="0.25">
      <c r="A13485" s="6" t="s">
        <v>28313</v>
      </c>
      <c r="B13485" s="7">
        <v>43223</v>
      </c>
      <c r="C13485" s="6" t="s">
        <v>28314</v>
      </c>
      <c r="D13485" s="6" t="s">
        <v>27991</v>
      </c>
      <c r="E13485" s="6">
        <v>17</v>
      </c>
      <c r="F13485" t="str">
        <f xml:space="preserve"> VLOOKUP(E13485,Category!A:C,2,0)</f>
        <v>Sports</v>
      </c>
      <c r="G13485" s="30">
        <v>56535</v>
      </c>
      <c r="H13485" s="30" t="str">
        <f t="shared" si="631"/>
        <v>Tue</v>
      </c>
      <c r="I13485" t="str">
        <f t="shared" si="632"/>
        <v>Oct</v>
      </c>
      <c r="J13485" t="str">
        <f t="shared" si="633"/>
        <v>Sports-Oct</v>
      </c>
      <c r="K13485" s="6">
        <v>418081</v>
      </c>
      <c r="L13485" s="6">
        <v>6504</v>
      </c>
      <c r="M13485" s="6">
        <v>1264</v>
      </c>
      <c r="N13485" s="6">
        <v>422</v>
      </c>
      <c r="O13485" s="6" t="b">
        <v>0</v>
      </c>
      <c r="P13485" s="6" t="b">
        <v>0</v>
      </c>
      <c r="Q13485" s="6" t="b">
        <v>0</v>
      </c>
    </row>
    <row r="13486" spans="1:17" x14ac:dyDescent="0.25">
      <c r="A13486" s="6" t="s">
        <v>28315</v>
      </c>
      <c r="B13486" s="7">
        <v>43223</v>
      </c>
      <c r="C13486" s="6" t="s">
        <v>28316</v>
      </c>
      <c r="D13486" s="6" t="s">
        <v>3369</v>
      </c>
      <c r="E13486" s="6">
        <v>24</v>
      </c>
      <c r="F13486" t="str">
        <f xml:space="preserve"> VLOOKUP(E13486,Category!A:C,2,0)</f>
        <v>Entertainment</v>
      </c>
      <c r="G13486" s="30">
        <v>56536</v>
      </c>
      <c r="H13486" s="30" t="str">
        <f t="shared" si="631"/>
        <v>Wed</v>
      </c>
      <c r="I13486" t="str">
        <f t="shared" si="632"/>
        <v>Oct</v>
      </c>
      <c r="J13486" t="str">
        <f t="shared" si="633"/>
        <v>Entertainment-Oct</v>
      </c>
      <c r="K13486" s="6">
        <v>71524</v>
      </c>
      <c r="L13486" s="6">
        <v>225</v>
      </c>
      <c r="M13486" s="6">
        <v>41</v>
      </c>
      <c r="N13486" s="6">
        <v>7</v>
      </c>
      <c r="O13486" s="6" t="b">
        <v>0</v>
      </c>
      <c r="P13486" s="6" t="b">
        <v>0</v>
      </c>
      <c r="Q13486" s="6" t="b">
        <v>0</v>
      </c>
    </row>
    <row r="13487" spans="1:17" x14ac:dyDescent="0.25">
      <c r="A13487" s="6" t="s">
        <v>28317</v>
      </c>
      <c r="B13487" s="7">
        <v>43223</v>
      </c>
      <c r="C13487" s="6" t="s">
        <v>28318</v>
      </c>
      <c r="D13487" s="6" t="s">
        <v>15806</v>
      </c>
      <c r="E13487" s="6">
        <v>24</v>
      </c>
      <c r="F13487" t="str">
        <f xml:space="preserve"> VLOOKUP(E13487,Category!A:C,2,0)</f>
        <v>Entertainment</v>
      </c>
      <c r="G13487" s="30">
        <v>56537</v>
      </c>
      <c r="H13487" s="30" t="str">
        <f t="shared" si="631"/>
        <v>Thu</v>
      </c>
      <c r="I13487" t="str">
        <f t="shared" si="632"/>
        <v>Oct</v>
      </c>
      <c r="J13487" t="str">
        <f t="shared" si="633"/>
        <v>Entertainment-Oct</v>
      </c>
      <c r="K13487" s="6">
        <v>361603</v>
      </c>
      <c r="L13487" s="6">
        <v>428</v>
      </c>
      <c r="M13487" s="6">
        <v>118</v>
      </c>
      <c r="N13487" s="6">
        <v>21</v>
      </c>
      <c r="O13487" s="6" t="b">
        <v>0</v>
      </c>
      <c r="P13487" s="6" t="b">
        <v>0</v>
      </c>
      <c r="Q13487" s="6" t="b">
        <v>0</v>
      </c>
    </row>
    <row r="13488" spans="1:17" x14ac:dyDescent="0.25">
      <c r="A13488" s="6" t="s">
        <v>28319</v>
      </c>
      <c r="B13488" s="7">
        <v>43223</v>
      </c>
      <c r="C13488" s="6" t="s">
        <v>28320</v>
      </c>
      <c r="D13488" s="6" t="s">
        <v>132</v>
      </c>
      <c r="E13488" s="6">
        <v>24</v>
      </c>
      <c r="F13488" t="str">
        <f xml:space="preserve"> VLOOKUP(E13488,Category!A:C,2,0)</f>
        <v>Entertainment</v>
      </c>
      <c r="G13488" s="30">
        <v>56538</v>
      </c>
      <c r="H13488" s="30" t="str">
        <f t="shared" si="631"/>
        <v>Fri</v>
      </c>
      <c r="I13488" t="str">
        <f t="shared" si="632"/>
        <v>Oct</v>
      </c>
      <c r="J13488" t="str">
        <f t="shared" si="633"/>
        <v>Entertainment-Oct</v>
      </c>
      <c r="K13488" s="6">
        <v>125977</v>
      </c>
      <c r="L13488" s="6">
        <v>1242</v>
      </c>
      <c r="M13488" s="6">
        <v>124</v>
      </c>
      <c r="N13488" s="6">
        <v>152</v>
      </c>
      <c r="O13488" s="6" t="b">
        <v>0</v>
      </c>
      <c r="P13488" s="6" t="b">
        <v>0</v>
      </c>
      <c r="Q13488" s="6" t="b">
        <v>0</v>
      </c>
    </row>
    <row r="13489" spans="1:17" x14ac:dyDescent="0.25">
      <c r="A13489" s="6" t="s">
        <v>28321</v>
      </c>
      <c r="B13489" s="7">
        <v>43223</v>
      </c>
      <c r="C13489" s="6" t="s">
        <v>28322</v>
      </c>
      <c r="D13489" s="6" t="s">
        <v>2806</v>
      </c>
      <c r="E13489" s="6">
        <v>24</v>
      </c>
      <c r="F13489" t="str">
        <f xml:space="preserve"> VLOOKUP(E13489,Category!A:C,2,0)</f>
        <v>Entertainment</v>
      </c>
      <c r="G13489" s="30">
        <v>56539</v>
      </c>
      <c r="H13489" s="30" t="str">
        <f t="shared" si="631"/>
        <v>Sat</v>
      </c>
      <c r="I13489" t="str">
        <f t="shared" si="632"/>
        <v>Oct</v>
      </c>
      <c r="J13489" t="str">
        <f t="shared" si="633"/>
        <v>Entertainment-Oct</v>
      </c>
      <c r="K13489" s="6">
        <v>875558</v>
      </c>
      <c r="L13489" s="6">
        <v>13161</v>
      </c>
      <c r="M13489" s="6">
        <v>789</v>
      </c>
      <c r="N13489" s="6">
        <v>518</v>
      </c>
      <c r="O13489" s="6" t="b">
        <v>0</v>
      </c>
      <c r="P13489" s="6" t="b">
        <v>0</v>
      </c>
      <c r="Q13489" s="6" t="b">
        <v>0</v>
      </c>
    </row>
    <row r="13490" spans="1:17" x14ac:dyDescent="0.25">
      <c r="A13490" s="6" t="s">
        <v>28323</v>
      </c>
      <c r="B13490" s="7">
        <v>43223</v>
      </c>
      <c r="C13490" s="6" t="s">
        <v>28324</v>
      </c>
      <c r="D13490" s="6" t="s">
        <v>2460</v>
      </c>
      <c r="E13490" s="6">
        <v>24</v>
      </c>
      <c r="F13490" t="str">
        <f xml:space="preserve"> VLOOKUP(E13490,Category!A:C,2,0)</f>
        <v>Entertainment</v>
      </c>
      <c r="G13490" s="30">
        <v>56540</v>
      </c>
      <c r="H13490" s="30" t="str">
        <f t="shared" si="631"/>
        <v>Sun</v>
      </c>
      <c r="I13490" t="str">
        <f t="shared" si="632"/>
        <v>Oct</v>
      </c>
      <c r="J13490" t="str">
        <f t="shared" si="633"/>
        <v>Entertainment-Oct</v>
      </c>
      <c r="K13490" s="6">
        <v>197284</v>
      </c>
      <c r="L13490" s="6">
        <v>553</v>
      </c>
      <c r="M13490" s="6">
        <v>47</v>
      </c>
      <c r="N13490" s="6">
        <v>22</v>
      </c>
      <c r="O13490" s="6" t="b">
        <v>0</v>
      </c>
      <c r="P13490" s="6" t="b">
        <v>0</v>
      </c>
      <c r="Q13490" s="6" t="b">
        <v>0</v>
      </c>
    </row>
    <row r="13491" spans="1:17" x14ac:dyDescent="0.25">
      <c r="A13491" s="6" t="s">
        <v>28325</v>
      </c>
      <c r="B13491" s="7">
        <v>43223</v>
      </c>
      <c r="C13491" s="6" t="s">
        <v>28326</v>
      </c>
      <c r="D13491" s="6" t="s">
        <v>1130</v>
      </c>
      <c r="E13491" s="6">
        <v>24</v>
      </c>
      <c r="F13491" t="str">
        <f xml:space="preserve"> VLOOKUP(E13491,Category!A:C,2,0)</f>
        <v>Entertainment</v>
      </c>
      <c r="G13491" s="30">
        <v>56541</v>
      </c>
      <c r="H13491" s="30" t="str">
        <f t="shared" si="631"/>
        <v>Mon</v>
      </c>
      <c r="I13491" t="str">
        <f t="shared" si="632"/>
        <v>Oct</v>
      </c>
      <c r="J13491" t="str">
        <f t="shared" si="633"/>
        <v>Entertainment-Oct</v>
      </c>
      <c r="K13491" s="6">
        <v>77116</v>
      </c>
      <c r="L13491" s="6">
        <v>702</v>
      </c>
      <c r="M13491" s="6">
        <v>54</v>
      </c>
      <c r="N13491" s="6">
        <v>85</v>
      </c>
      <c r="O13491" s="6" t="b">
        <v>0</v>
      </c>
      <c r="P13491" s="6" t="b">
        <v>0</v>
      </c>
      <c r="Q13491" s="6" t="b">
        <v>0</v>
      </c>
    </row>
    <row r="13492" spans="1:17" x14ac:dyDescent="0.25">
      <c r="A13492" s="6" t="s">
        <v>28327</v>
      </c>
      <c r="B13492" s="7">
        <v>43223</v>
      </c>
      <c r="C13492" s="6" t="s">
        <v>28328</v>
      </c>
      <c r="D13492" s="6" t="s">
        <v>20583</v>
      </c>
      <c r="E13492" s="6">
        <v>24</v>
      </c>
      <c r="F13492" t="str">
        <f xml:space="preserve"> VLOOKUP(E13492,Category!A:C,2,0)</f>
        <v>Entertainment</v>
      </c>
      <c r="G13492" s="30">
        <v>56542</v>
      </c>
      <c r="H13492" s="30" t="str">
        <f t="shared" si="631"/>
        <v>Tue</v>
      </c>
      <c r="I13492" t="str">
        <f t="shared" si="632"/>
        <v>Oct</v>
      </c>
      <c r="J13492" t="str">
        <f t="shared" si="633"/>
        <v>Entertainment-Oct</v>
      </c>
      <c r="K13492" s="6">
        <v>661959</v>
      </c>
      <c r="L13492" s="6">
        <v>6630</v>
      </c>
      <c r="M13492" s="6">
        <v>1898</v>
      </c>
      <c r="N13492" s="6">
        <v>251</v>
      </c>
      <c r="O13492" s="6" t="b">
        <v>0</v>
      </c>
      <c r="P13492" s="6" t="b">
        <v>0</v>
      </c>
      <c r="Q13492" s="6" t="b">
        <v>0</v>
      </c>
    </row>
    <row r="13493" spans="1:17" x14ac:dyDescent="0.25">
      <c r="A13493" s="6" t="s">
        <v>28329</v>
      </c>
      <c r="B13493" s="7">
        <v>43223</v>
      </c>
      <c r="C13493" s="6" t="s">
        <v>28330</v>
      </c>
      <c r="D13493" s="6" t="s">
        <v>27008</v>
      </c>
      <c r="E13493" s="6">
        <v>24</v>
      </c>
      <c r="F13493" t="str">
        <f xml:space="preserve"> VLOOKUP(E13493,Category!A:C,2,0)</f>
        <v>Entertainment</v>
      </c>
      <c r="G13493" s="30">
        <v>56543</v>
      </c>
      <c r="H13493" s="30" t="str">
        <f t="shared" si="631"/>
        <v>Wed</v>
      </c>
      <c r="I13493" t="str">
        <f t="shared" si="632"/>
        <v>Oct</v>
      </c>
      <c r="J13493" t="str">
        <f t="shared" si="633"/>
        <v>Entertainment-Oct</v>
      </c>
      <c r="K13493" s="6">
        <v>856555</v>
      </c>
      <c r="L13493" s="6">
        <v>2517</v>
      </c>
      <c r="M13493" s="6">
        <v>1507</v>
      </c>
      <c r="N13493" s="6">
        <v>311</v>
      </c>
      <c r="O13493" s="6" t="b">
        <v>0</v>
      </c>
      <c r="P13493" s="6" t="b">
        <v>0</v>
      </c>
      <c r="Q13493" s="6" t="b">
        <v>0</v>
      </c>
    </row>
    <row r="13494" spans="1:17" x14ac:dyDescent="0.25">
      <c r="A13494" s="6" t="s">
        <v>28331</v>
      </c>
      <c r="B13494" s="7">
        <v>43223</v>
      </c>
      <c r="C13494" s="6" t="s">
        <v>28332</v>
      </c>
      <c r="D13494" s="6" t="s">
        <v>180</v>
      </c>
      <c r="E13494" s="6">
        <v>24</v>
      </c>
      <c r="F13494" t="str">
        <f xml:space="preserve"> VLOOKUP(E13494,Category!A:C,2,0)</f>
        <v>Entertainment</v>
      </c>
      <c r="G13494" s="30">
        <v>56544</v>
      </c>
      <c r="H13494" s="30" t="str">
        <f t="shared" si="631"/>
        <v>Thu</v>
      </c>
      <c r="I13494" t="str">
        <f t="shared" si="632"/>
        <v>Oct</v>
      </c>
      <c r="J13494" t="str">
        <f t="shared" si="633"/>
        <v>Entertainment-Oct</v>
      </c>
      <c r="K13494" s="6">
        <v>163674</v>
      </c>
      <c r="L13494" s="6">
        <v>691</v>
      </c>
      <c r="M13494" s="6">
        <v>98</v>
      </c>
      <c r="N13494" s="6">
        <v>26</v>
      </c>
      <c r="O13494" s="6" t="b">
        <v>0</v>
      </c>
      <c r="P13494" s="6" t="b">
        <v>0</v>
      </c>
      <c r="Q13494" s="6" t="b">
        <v>0</v>
      </c>
    </row>
    <row r="13495" spans="1:17" x14ac:dyDescent="0.25">
      <c r="A13495" s="6" t="s">
        <v>28333</v>
      </c>
      <c r="B13495" s="7">
        <v>43223</v>
      </c>
      <c r="C13495" s="6" t="s">
        <v>28334</v>
      </c>
      <c r="D13495" s="6" t="s">
        <v>28335</v>
      </c>
      <c r="E13495" s="6">
        <v>10</v>
      </c>
      <c r="F13495" t="str">
        <f xml:space="preserve"> VLOOKUP(E13495,Category!A:C,2,0)</f>
        <v>Music</v>
      </c>
      <c r="G13495" s="30">
        <v>56545</v>
      </c>
      <c r="H13495" s="30" t="str">
        <f t="shared" si="631"/>
        <v>Fri</v>
      </c>
      <c r="I13495" t="str">
        <f t="shared" si="632"/>
        <v>Oct</v>
      </c>
      <c r="J13495" t="str">
        <f t="shared" si="633"/>
        <v>Music-Oct</v>
      </c>
      <c r="K13495" s="6">
        <v>430019</v>
      </c>
      <c r="L13495" s="6">
        <v>25608</v>
      </c>
      <c r="M13495" s="6">
        <v>2438</v>
      </c>
      <c r="N13495" s="6">
        <v>1680</v>
      </c>
      <c r="O13495" s="6" t="b">
        <v>0</v>
      </c>
      <c r="P13495" s="6" t="b">
        <v>0</v>
      </c>
      <c r="Q13495" s="6" t="b">
        <v>0</v>
      </c>
    </row>
    <row r="13496" spans="1:17" x14ac:dyDescent="0.25">
      <c r="A13496" s="6" t="s">
        <v>28336</v>
      </c>
      <c r="B13496" s="7">
        <v>43223</v>
      </c>
      <c r="C13496" s="6" t="s">
        <v>28337</v>
      </c>
      <c r="D13496" s="6" t="s">
        <v>2188</v>
      </c>
      <c r="E13496" s="6">
        <v>22</v>
      </c>
      <c r="F13496" t="str">
        <f xml:space="preserve"> VLOOKUP(E13496,Category!A:C,2,0)</f>
        <v>People &amp; Blogs</v>
      </c>
      <c r="G13496" s="30">
        <v>56546</v>
      </c>
      <c r="H13496" s="30" t="str">
        <f t="shared" si="631"/>
        <v>Sat</v>
      </c>
      <c r="I13496" t="str">
        <f t="shared" si="632"/>
        <v>Oct</v>
      </c>
      <c r="J13496" t="str">
        <f t="shared" si="633"/>
        <v>People &amp; Blogs-Oct</v>
      </c>
      <c r="K13496" s="6">
        <v>203769</v>
      </c>
      <c r="L13496" s="6">
        <v>750</v>
      </c>
      <c r="M13496" s="6">
        <v>58</v>
      </c>
      <c r="N13496" s="6">
        <v>32</v>
      </c>
      <c r="O13496" s="6" t="b">
        <v>0</v>
      </c>
      <c r="P13496" s="6" t="b">
        <v>0</v>
      </c>
      <c r="Q13496" s="6" t="b">
        <v>0</v>
      </c>
    </row>
    <row r="13497" spans="1:17" x14ac:dyDescent="0.25">
      <c r="A13497" s="6" t="s">
        <v>28338</v>
      </c>
      <c r="B13497" s="7">
        <v>43223</v>
      </c>
      <c r="C13497" s="6" t="s">
        <v>28339</v>
      </c>
      <c r="D13497" s="6" t="s">
        <v>1316</v>
      </c>
      <c r="E13497" s="6">
        <v>24</v>
      </c>
      <c r="F13497" t="str">
        <f xml:space="preserve"> VLOOKUP(E13497,Category!A:C,2,0)</f>
        <v>Entertainment</v>
      </c>
      <c r="G13497" s="30">
        <v>56547</v>
      </c>
      <c r="H13497" s="30" t="str">
        <f t="shared" si="631"/>
        <v>Sun</v>
      </c>
      <c r="I13497" t="str">
        <f t="shared" si="632"/>
        <v>Oct</v>
      </c>
      <c r="J13497" t="str">
        <f t="shared" si="633"/>
        <v>Entertainment-Oct</v>
      </c>
      <c r="K13497" s="6">
        <v>34460</v>
      </c>
      <c r="L13497" s="6">
        <v>346</v>
      </c>
      <c r="M13497" s="6">
        <v>33</v>
      </c>
      <c r="N13497" s="6">
        <v>19</v>
      </c>
      <c r="O13497" s="6" t="b">
        <v>0</v>
      </c>
      <c r="P13497" s="6" t="b">
        <v>0</v>
      </c>
      <c r="Q13497" s="6" t="b">
        <v>0</v>
      </c>
    </row>
    <row r="13498" spans="1:17" x14ac:dyDescent="0.25">
      <c r="A13498" s="6" t="s">
        <v>28340</v>
      </c>
      <c r="B13498" s="7">
        <v>43223</v>
      </c>
      <c r="C13498" s="6" t="s">
        <v>28341</v>
      </c>
      <c r="D13498" s="6" t="s">
        <v>27689</v>
      </c>
      <c r="E13498" s="6">
        <v>1</v>
      </c>
      <c r="F13498" t="str">
        <f xml:space="preserve"> VLOOKUP(E13498,Category!A:C,2,0)</f>
        <v>Film &amp; Animation</v>
      </c>
      <c r="G13498" s="30">
        <v>56548</v>
      </c>
      <c r="H13498" s="30" t="str">
        <f t="shared" si="631"/>
        <v>Mon</v>
      </c>
      <c r="I13498" t="str">
        <f t="shared" si="632"/>
        <v>Oct</v>
      </c>
      <c r="J13498" t="str">
        <f t="shared" si="633"/>
        <v>Film &amp; Animation-Oct</v>
      </c>
      <c r="K13498" s="6">
        <v>137078</v>
      </c>
      <c r="L13498" s="6">
        <v>591</v>
      </c>
      <c r="M13498" s="6">
        <v>34</v>
      </c>
      <c r="N13498" s="6">
        <v>49</v>
      </c>
      <c r="O13498" s="6" t="b">
        <v>0</v>
      </c>
      <c r="P13498" s="6" t="b">
        <v>0</v>
      </c>
      <c r="Q13498" s="6" t="b">
        <v>0</v>
      </c>
    </row>
    <row r="13499" spans="1:17" x14ac:dyDescent="0.25">
      <c r="A13499" s="6" t="s">
        <v>28342</v>
      </c>
      <c r="B13499" s="7">
        <v>43223</v>
      </c>
      <c r="C13499" s="6" t="s">
        <v>28343</v>
      </c>
      <c r="D13499" s="6" t="s">
        <v>1423</v>
      </c>
      <c r="E13499" s="6">
        <v>23</v>
      </c>
      <c r="F13499" t="str">
        <f xml:space="preserve"> VLOOKUP(E13499,Category!A:C,2,0)</f>
        <v>Comedy</v>
      </c>
      <c r="G13499" s="30">
        <v>56549</v>
      </c>
      <c r="H13499" s="30" t="str">
        <f t="shared" si="631"/>
        <v>Tue</v>
      </c>
      <c r="I13499" t="str">
        <f t="shared" si="632"/>
        <v>Oct</v>
      </c>
      <c r="J13499" t="str">
        <f t="shared" si="633"/>
        <v>Comedy-Oct</v>
      </c>
      <c r="K13499" s="6">
        <v>99102</v>
      </c>
      <c r="L13499" s="6">
        <v>4838</v>
      </c>
      <c r="M13499" s="6">
        <v>395</v>
      </c>
      <c r="N13499" s="6">
        <v>385</v>
      </c>
      <c r="O13499" s="6" t="b">
        <v>0</v>
      </c>
      <c r="P13499" s="6" t="b">
        <v>0</v>
      </c>
      <c r="Q13499" s="6" t="b">
        <v>0</v>
      </c>
    </row>
    <row r="13500" spans="1:17" x14ac:dyDescent="0.25">
      <c r="A13500" s="6" t="s">
        <v>28344</v>
      </c>
      <c r="B13500" s="7">
        <v>43223</v>
      </c>
      <c r="C13500" s="6" t="s">
        <v>28345</v>
      </c>
      <c r="D13500" s="6" t="s">
        <v>504</v>
      </c>
      <c r="E13500" s="6">
        <v>26</v>
      </c>
      <c r="F13500" t="str">
        <f xml:space="preserve"> VLOOKUP(E13500,Category!A:C,2,0)</f>
        <v>Howto &amp; Style</v>
      </c>
      <c r="G13500" s="30">
        <v>56550</v>
      </c>
      <c r="H13500" s="30" t="str">
        <f t="shared" si="631"/>
        <v>Wed</v>
      </c>
      <c r="I13500" t="str">
        <f t="shared" si="632"/>
        <v>Oct</v>
      </c>
      <c r="J13500" t="str">
        <f t="shared" si="633"/>
        <v>Howto &amp; Style-Oct</v>
      </c>
      <c r="K13500" s="6">
        <v>73372</v>
      </c>
      <c r="L13500" s="6">
        <v>1886</v>
      </c>
      <c r="M13500" s="6">
        <v>125</v>
      </c>
      <c r="N13500" s="6">
        <v>677</v>
      </c>
      <c r="O13500" s="6" t="b">
        <v>0</v>
      </c>
      <c r="P13500" s="6" t="b">
        <v>0</v>
      </c>
      <c r="Q13500" s="6" t="b">
        <v>0</v>
      </c>
    </row>
    <row r="13501" spans="1:17" x14ac:dyDescent="0.25">
      <c r="A13501" s="6" t="s">
        <v>28346</v>
      </c>
      <c r="B13501" s="7">
        <v>43223</v>
      </c>
      <c r="C13501" s="6" t="s">
        <v>28347</v>
      </c>
      <c r="D13501" s="6" t="s">
        <v>471</v>
      </c>
      <c r="E13501" s="6">
        <v>26</v>
      </c>
      <c r="F13501" t="str">
        <f xml:space="preserve"> VLOOKUP(E13501,Category!A:C,2,0)</f>
        <v>Howto &amp; Style</v>
      </c>
      <c r="G13501" s="30">
        <v>56551</v>
      </c>
      <c r="H13501" s="30" t="str">
        <f t="shared" si="631"/>
        <v>Thu</v>
      </c>
      <c r="I13501" t="str">
        <f t="shared" si="632"/>
        <v>Oct</v>
      </c>
      <c r="J13501" t="str">
        <f t="shared" si="633"/>
        <v>Howto &amp; Style-Oct</v>
      </c>
      <c r="K13501" s="6">
        <v>1948296</v>
      </c>
      <c r="L13501" s="6">
        <v>21632</v>
      </c>
      <c r="M13501" s="6">
        <v>1721</v>
      </c>
      <c r="N13501" s="6">
        <v>2173</v>
      </c>
      <c r="O13501" s="6" t="b">
        <v>0</v>
      </c>
      <c r="P13501" s="6" t="b">
        <v>0</v>
      </c>
      <c r="Q13501" s="6" t="b">
        <v>0</v>
      </c>
    </row>
    <row r="13502" spans="1:17" x14ac:dyDescent="0.25">
      <c r="A13502" s="6" t="s">
        <v>28348</v>
      </c>
      <c r="B13502" s="7">
        <v>43223</v>
      </c>
      <c r="C13502" s="6" t="s">
        <v>28349</v>
      </c>
      <c r="D13502" s="6" t="s">
        <v>26669</v>
      </c>
      <c r="E13502" s="6">
        <v>28</v>
      </c>
      <c r="F13502" t="str">
        <f xml:space="preserve"> VLOOKUP(E13502,Category!A:C,2,0)</f>
        <v>Science &amp; Technology</v>
      </c>
      <c r="G13502" s="30">
        <v>56552</v>
      </c>
      <c r="H13502" s="30" t="str">
        <f t="shared" si="631"/>
        <v>Fri</v>
      </c>
      <c r="I13502" t="str">
        <f t="shared" si="632"/>
        <v>Oct</v>
      </c>
      <c r="J13502" t="str">
        <f t="shared" si="633"/>
        <v>Science &amp; Technology-Oct</v>
      </c>
      <c r="K13502" s="6">
        <v>974269</v>
      </c>
      <c r="L13502" s="6">
        <v>45334</v>
      </c>
      <c r="M13502" s="6">
        <v>1008</v>
      </c>
      <c r="N13502" s="6">
        <v>9237</v>
      </c>
      <c r="O13502" s="6" t="b">
        <v>0</v>
      </c>
      <c r="P13502" s="6" t="b">
        <v>0</v>
      </c>
      <c r="Q13502" s="6" t="b">
        <v>0</v>
      </c>
    </row>
    <row r="13503" spans="1:17" x14ac:dyDescent="0.25">
      <c r="A13503" s="6" t="s">
        <v>28350</v>
      </c>
      <c r="B13503" s="7">
        <v>43223</v>
      </c>
      <c r="C13503" s="6" t="s">
        <v>28351</v>
      </c>
      <c r="D13503" s="6" t="s">
        <v>1514</v>
      </c>
      <c r="E13503" s="6">
        <v>24</v>
      </c>
      <c r="F13503" t="str">
        <f xml:space="preserve"> VLOOKUP(E13503,Category!A:C,2,0)</f>
        <v>Entertainment</v>
      </c>
      <c r="G13503" s="30">
        <v>56553</v>
      </c>
      <c r="H13503" s="30" t="str">
        <f t="shared" si="631"/>
        <v>Sat</v>
      </c>
      <c r="I13503" t="str">
        <f t="shared" si="632"/>
        <v>Oct</v>
      </c>
      <c r="J13503" t="str">
        <f t="shared" si="633"/>
        <v>Entertainment-Oct</v>
      </c>
      <c r="K13503" s="6">
        <v>2723768</v>
      </c>
      <c r="L13503" s="6">
        <v>170140</v>
      </c>
      <c r="M13503" s="6">
        <v>8886</v>
      </c>
      <c r="N13503" s="6">
        <v>22429</v>
      </c>
      <c r="O13503" s="6" t="b">
        <v>0</v>
      </c>
      <c r="P13503" s="6" t="b">
        <v>0</v>
      </c>
      <c r="Q13503" s="6" t="b">
        <v>0</v>
      </c>
    </row>
    <row r="13504" spans="1:17" x14ac:dyDescent="0.25">
      <c r="A13504" s="6" t="s">
        <v>28352</v>
      </c>
      <c r="B13504" s="7">
        <v>43223</v>
      </c>
      <c r="C13504" s="6" t="s">
        <v>28353</v>
      </c>
      <c r="D13504" s="6" t="s">
        <v>345</v>
      </c>
      <c r="E13504" s="6">
        <v>24</v>
      </c>
      <c r="F13504" t="str">
        <f xml:space="preserve"> VLOOKUP(E13504,Category!A:C,2,0)</f>
        <v>Entertainment</v>
      </c>
      <c r="G13504" s="30">
        <v>56554</v>
      </c>
      <c r="H13504" s="30" t="str">
        <f t="shared" si="631"/>
        <v>Sun</v>
      </c>
      <c r="I13504" t="str">
        <f t="shared" si="632"/>
        <v>Nov</v>
      </c>
      <c r="J13504" t="str">
        <f t="shared" si="633"/>
        <v>Entertainment-Nov</v>
      </c>
      <c r="K13504" s="6">
        <v>295842</v>
      </c>
      <c r="L13504" s="6">
        <v>587</v>
      </c>
      <c r="M13504" s="6">
        <v>106</v>
      </c>
      <c r="N13504" s="6">
        <v>23</v>
      </c>
      <c r="O13504" s="6" t="b">
        <v>0</v>
      </c>
      <c r="P13504" s="6" t="b">
        <v>0</v>
      </c>
      <c r="Q13504" s="6" t="b">
        <v>0</v>
      </c>
    </row>
    <row r="13505" spans="1:17" x14ac:dyDescent="0.25">
      <c r="A13505" s="6" t="s">
        <v>28354</v>
      </c>
      <c r="B13505" s="7">
        <v>43223</v>
      </c>
      <c r="C13505" s="6" t="s">
        <v>28355</v>
      </c>
      <c r="D13505" s="6" t="s">
        <v>795</v>
      </c>
      <c r="E13505" s="6">
        <v>23</v>
      </c>
      <c r="F13505" t="str">
        <f xml:space="preserve"> VLOOKUP(E13505,Category!A:C,2,0)</f>
        <v>Comedy</v>
      </c>
      <c r="G13505" s="30">
        <v>56555</v>
      </c>
      <c r="H13505" s="30" t="str">
        <f t="shared" si="631"/>
        <v>Mon</v>
      </c>
      <c r="I13505" t="str">
        <f t="shared" si="632"/>
        <v>Nov</v>
      </c>
      <c r="J13505" t="str">
        <f t="shared" si="633"/>
        <v>Comedy-Nov</v>
      </c>
      <c r="K13505" s="6">
        <v>7172963</v>
      </c>
      <c r="L13505" s="6">
        <v>265720</v>
      </c>
      <c r="M13505" s="6">
        <v>3950</v>
      </c>
      <c r="N13505" s="6">
        <v>14870</v>
      </c>
      <c r="O13505" s="6" t="b">
        <v>0</v>
      </c>
      <c r="P13505" s="6" t="b">
        <v>0</v>
      </c>
      <c r="Q13505" s="6" t="b">
        <v>0</v>
      </c>
    </row>
    <row r="13506" spans="1:17" x14ac:dyDescent="0.25">
      <c r="A13506" s="6" t="s">
        <v>28356</v>
      </c>
      <c r="B13506" s="7">
        <v>43223</v>
      </c>
      <c r="C13506" s="6" t="s">
        <v>28357</v>
      </c>
      <c r="D13506" s="6" t="s">
        <v>123</v>
      </c>
      <c r="E13506" s="6">
        <v>25</v>
      </c>
      <c r="F13506" t="str">
        <f xml:space="preserve"> VLOOKUP(E13506,Category!A:C,2,0)</f>
        <v>News &amp; Politics</v>
      </c>
      <c r="G13506" s="30">
        <v>56556</v>
      </c>
      <c r="H13506" s="30" t="str">
        <f t="shared" si="631"/>
        <v>Tue</v>
      </c>
      <c r="I13506" t="str">
        <f t="shared" si="632"/>
        <v>Nov</v>
      </c>
      <c r="J13506" t="str">
        <f t="shared" si="633"/>
        <v>News &amp; Politics-Nov</v>
      </c>
      <c r="K13506" s="6">
        <v>267669</v>
      </c>
      <c r="L13506" s="6">
        <v>2347</v>
      </c>
      <c r="M13506" s="6">
        <v>199</v>
      </c>
      <c r="N13506" s="6">
        <v>245</v>
      </c>
      <c r="O13506" s="6" t="b">
        <v>0</v>
      </c>
      <c r="P13506" s="6" t="b">
        <v>0</v>
      </c>
      <c r="Q13506" s="6" t="b">
        <v>0</v>
      </c>
    </row>
    <row r="13507" spans="1:17" x14ac:dyDescent="0.25">
      <c r="A13507" s="6" t="s">
        <v>28358</v>
      </c>
      <c r="B13507" s="7">
        <v>43223</v>
      </c>
      <c r="C13507" s="6" t="s">
        <v>28359</v>
      </c>
      <c r="D13507" s="6" t="s">
        <v>78</v>
      </c>
      <c r="E13507" s="6">
        <v>24</v>
      </c>
      <c r="F13507" t="str">
        <f xml:space="preserve"> VLOOKUP(E13507,Category!A:C,2,0)</f>
        <v>Entertainment</v>
      </c>
      <c r="G13507" s="30">
        <v>56557</v>
      </c>
      <c r="H13507" s="30" t="str">
        <f t="shared" ref="H13507:H13570" si="634" xml:space="preserve"> TEXT(G13507,"ddd")</f>
        <v>Wed</v>
      </c>
      <c r="I13507" t="str">
        <f t="shared" ref="I13507:I13570" si="635" xml:space="preserve"> TEXT(G13507,"mmm")</f>
        <v>Nov</v>
      </c>
      <c r="J13507" t="str">
        <f t="shared" ref="J13507:J13570" si="636" xml:space="preserve"> _xlfn.CONCAT(F13507,"-",I13507)</f>
        <v>Entertainment-Nov</v>
      </c>
      <c r="K13507" s="6">
        <v>157318</v>
      </c>
      <c r="L13507" s="6">
        <v>311</v>
      </c>
      <c r="M13507" s="6">
        <v>85</v>
      </c>
      <c r="N13507" s="6">
        <v>49</v>
      </c>
      <c r="O13507" s="6" t="b">
        <v>0</v>
      </c>
      <c r="P13507" s="6" t="b">
        <v>0</v>
      </c>
      <c r="Q13507" s="6" t="b">
        <v>0</v>
      </c>
    </row>
    <row r="13508" spans="1:17" x14ac:dyDescent="0.25">
      <c r="A13508" s="6" t="s">
        <v>28360</v>
      </c>
      <c r="B13508" s="7">
        <v>43223</v>
      </c>
      <c r="C13508" s="6" t="s">
        <v>28361</v>
      </c>
      <c r="D13508" s="6" t="s">
        <v>138</v>
      </c>
      <c r="E13508" s="6">
        <v>28</v>
      </c>
      <c r="F13508" t="str">
        <f xml:space="preserve"> VLOOKUP(E13508,Category!A:C,2,0)</f>
        <v>Science &amp; Technology</v>
      </c>
      <c r="G13508" s="30">
        <v>56558</v>
      </c>
      <c r="H13508" s="30" t="str">
        <f t="shared" si="634"/>
        <v>Thu</v>
      </c>
      <c r="I13508" t="str">
        <f t="shared" si="635"/>
        <v>Nov</v>
      </c>
      <c r="J13508" t="str">
        <f t="shared" si="636"/>
        <v>Science &amp; Technology-Nov</v>
      </c>
      <c r="K13508" s="6">
        <v>203565</v>
      </c>
      <c r="L13508" s="6">
        <v>25632</v>
      </c>
      <c r="M13508" s="6">
        <v>878</v>
      </c>
      <c r="N13508" s="6">
        <v>4482</v>
      </c>
      <c r="O13508" s="6" t="b">
        <v>0</v>
      </c>
      <c r="P13508" s="6" t="b">
        <v>0</v>
      </c>
      <c r="Q13508" s="6" t="b">
        <v>0</v>
      </c>
    </row>
    <row r="13509" spans="1:17" x14ac:dyDescent="0.25">
      <c r="A13509" s="6" t="s">
        <v>28362</v>
      </c>
      <c r="B13509" s="7">
        <v>43223</v>
      </c>
      <c r="C13509" s="6" t="s">
        <v>28363</v>
      </c>
      <c r="D13509" s="6" t="s">
        <v>1963</v>
      </c>
      <c r="E13509" s="6">
        <v>22</v>
      </c>
      <c r="F13509" t="str">
        <f xml:space="preserve"> VLOOKUP(E13509,Category!A:C,2,0)</f>
        <v>People &amp; Blogs</v>
      </c>
      <c r="G13509" s="30">
        <v>56559</v>
      </c>
      <c r="H13509" s="30" t="str">
        <f t="shared" si="634"/>
        <v>Fri</v>
      </c>
      <c r="I13509" t="str">
        <f t="shared" si="635"/>
        <v>Nov</v>
      </c>
      <c r="J13509" t="str">
        <f t="shared" si="636"/>
        <v>People &amp; Blogs-Nov</v>
      </c>
      <c r="K13509" s="6">
        <v>109989</v>
      </c>
      <c r="L13509" s="6">
        <v>2039</v>
      </c>
      <c r="M13509" s="6">
        <v>256</v>
      </c>
      <c r="N13509" s="6">
        <v>133</v>
      </c>
      <c r="O13509" s="6" t="b">
        <v>0</v>
      </c>
      <c r="P13509" s="6" t="b">
        <v>0</v>
      </c>
      <c r="Q13509" s="6" t="b">
        <v>0</v>
      </c>
    </row>
    <row r="13510" spans="1:17" x14ac:dyDescent="0.25">
      <c r="A13510" s="6" t="s">
        <v>28364</v>
      </c>
      <c r="B13510" s="7">
        <v>43223</v>
      </c>
      <c r="C13510" s="6" t="s">
        <v>28365</v>
      </c>
      <c r="D13510" s="6" t="s">
        <v>135</v>
      </c>
      <c r="E13510" s="6">
        <v>27</v>
      </c>
      <c r="F13510" t="str">
        <f xml:space="preserve"> VLOOKUP(E13510,Category!A:C,2,0)</f>
        <v>Education</v>
      </c>
      <c r="G13510" s="30">
        <v>56560</v>
      </c>
      <c r="H13510" s="30" t="str">
        <f t="shared" si="634"/>
        <v>Sat</v>
      </c>
      <c r="I13510" t="str">
        <f t="shared" si="635"/>
        <v>Nov</v>
      </c>
      <c r="J13510" t="str">
        <f t="shared" si="636"/>
        <v>Education-Nov</v>
      </c>
      <c r="K13510" s="6">
        <v>40484</v>
      </c>
      <c r="L13510" s="6">
        <v>2364</v>
      </c>
      <c r="M13510" s="6">
        <v>90</v>
      </c>
      <c r="N13510" s="6">
        <v>198</v>
      </c>
      <c r="O13510" s="6" t="b">
        <v>0</v>
      </c>
      <c r="P13510" s="6" t="b">
        <v>0</v>
      </c>
      <c r="Q13510" s="6" t="b">
        <v>0</v>
      </c>
    </row>
    <row r="13511" spans="1:17" x14ac:dyDescent="0.25">
      <c r="A13511" s="6" t="s">
        <v>28366</v>
      </c>
      <c r="B13511" s="7">
        <v>43223</v>
      </c>
      <c r="C13511" s="6" t="s">
        <v>28367</v>
      </c>
      <c r="D13511" s="6" t="s">
        <v>25949</v>
      </c>
      <c r="E13511" s="6">
        <v>23</v>
      </c>
      <c r="F13511" t="str">
        <f xml:space="preserve"> VLOOKUP(E13511,Category!A:C,2,0)</f>
        <v>Comedy</v>
      </c>
      <c r="G13511" s="30">
        <v>56561</v>
      </c>
      <c r="H13511" s="30" t="str">
        <f t="shared" si="634"/>
        <v>Sun</v>
      </c>
      <c r="I13511" t="str">
        <f t="shared" si="635"/>
        <v>Nov</v>
      </c>
      <c r="J13511" t="str">
        <f t="shared" si="636"/>
        <v>Comedy-Nov</v>
      </c>
      <c r="K13511" s="6">
        <v>251223</v>
      </c>
      <c r="L13511" s="6">
        <v>4359</v>
      </c>
      <c r="M13511" s="6">
        <v>195</v>
      </c>
      <c r="N13511" s="6">
        <v>141</v>
      </c>
      <c r="O13511" s="6" t="b">
        <v>0</v>
      </c>
      <c r="P13511" s="6" t="b">
        <v>0</v>
      </c>
      <c r="Q13511" s="6" t="b">
        <v>0</v>
      </c>
    </row>
    <row r="13512" spans="1:17" x14ac:dyDescent="0.25">
      <c r="A13512" s="6" t="s">
        <v>28368</v>
      </c>
      <c r="B13512" s="7">
        <v>43223</v>
      </c>
      <c r="C13512" s="6" t="s">
        <v>28369</v>
      </c>
      <c r="D13512" s="6" t="s">
        <v>26406</v>
      </c>
      <c r="E13512" s="6">
        <v>10</v>
      </c>
      <c r="F13512" t="str">
        <f xml:space="preserve"> VLOOKUP(E13512,Category!A:C,2,0)</f>
        <v>Music</v>
      </c>
      <c r="G13512" s="30">
        <v>56562</v>
      </c>
      <c r="H13512" s="30" t="str">
        <f t="shared" si="634"/>
        <v>Mon</v>
      </c>
      <c r="I13512" t="str">
        <f t="shared" si="635"/>
        <v>Nov</v>
      </c>
      <c r="J13512" t="str">
        <f t="shared" si="636"/>
        <v>Music-Nov</v>
      </c>
      <c r="K13512" s="6">
        <v>87080</v>
      </c>
      <c r="L13512" s="6">
        <v>476</v>
      </c>
      <c r="M13512" s="6">
        <v>62</v>
      </c>
      <c r="N13512" s="6">
        <v>8</v>
      </c>
      <c r="O13512" s="6" t="b">
        <v>0</v>
      </c>
      <c r="P13512" s="6" t="b">
        <v>0</v>
      </c>
      <c r="Q13512" s="6" t="b">
        <v>0</v>
      </c>
    </row>
    <row r="13513" spans="1:17" x14ac:dyDescent="0.25">
      <c r="A13513" s="6" t="s">
        <v>28370</v>
      </c>
      <c r="B13513" s="7">
        <v>43223</v>
      </c>
      <c r="C13513" s="6" t="s">
        <v>28371</v>
      </c>
      <c r="D13513" s="6" t="s">
        <v>21732</v>
      </c>
      <c r="E13513" s="6">
        <v>24</v>
      </c>
      <c r="F13513" t="str">
        <f xml:space="preserve"> VLOOKUP(E13513,Category!A:C,2,0)</f>
        <v>Entertainment</v>
      </c>
      <c r="G13513" s="30">
        <v>56563</v>
      </c>
      <c r="H13513" s="30" t="str">
        <f t="shared" si="634"/>
        <v>Tue</v>
      </c>
      <c r="I13513" t="str">
        <f t="shared" si="635"/>
        <v>Nov</v>
      </c>
      <c r="J13513" t="str">
        <f t="shared" si="636"/>
        <v>Entertainment-Nov</v>
      </c>
      <c r="K13513" s="6">
        <v>312524</v>
      </c>
      <c r="L13513" s="6">
        <v>9908</v>
      </c>
      <c r="M13513" s="6">
        <v>130</v>
      </c>
      <c r="N13513" s="6">
        <v>223</v>
      </c>
      <c r="O13513" s="6" t="b">
        <v>0</v>
      </c>
      <c r="P13513" s="6" t="b">
        <v>0</v>
      </c>
      <c r="Q13513" s="6" t="b">
        <v>0</v>
      </c>
    </row>
    <row r="13514" spans="1:17" x14ac:dyDescent="0.25">
      <c r="A13514" s="6" t="s">
        <v>28372</v>
      </c>
      <c r="B13514" s="7">
        <v>43223</v>
      </c>
      <c r="C13514" s="6" t="s">
        <v>28373</v>
      </c>
      <c r="D13514" s="6" t="s">
        <v>2716</v>
      </c>
      <c r="E13514" s="6">
        <v>10</v>
      </c>
      <c r="F13514" t="str">
        <f xml:space="preserve"> VLOOKUP(E13514,Category!A:C,2,0)</f>
        <v>Music</v>
      </c>
      <c r="G13514" s="30">
        <v>56564</v>
      </c>
      <c r="H13514" s="30" t="str">
        <f t="shared" si="634"/>
        <v>Wed</v>
      </c>
      <c r="I13514" t="str">
        <f t="shared" si="635"/>
        <v>Nov</v>
      </c>
      <c r="J13514" t="str">
        <f t="shared" si="636"/>
        <v>Music-Nov</v>
      </c>
      <c r="K13514" s="6">
        <v>358401</v>
      </c>
      <c r="L13514" s="6">
        <v>12640</v>
      </c>
      <c r="M13514" s="6">
        <v>371</v>
      </c>
      <c r="N13514" s="6">
        <v>814</v>
      </c>
      <c r="O13514" s="6" t="b">
        <v>0</v>
      </c>
      <c r="P13514" s="6" t="b">
        <v>0</v>
      </c>
      <c r="Q13514" s="6" t="b">
        <v>0</v>
      </c>
    </row>
    <row r="13515" spans="1:17" x14ac:dyDescent="0.25">
      <c r="A13515" s="6" t="s">
        <v>28374</v>
      </c>
      <c r="B13515" s="7">
        <v>43223</v>
      </c>
      <c r="C13515" s="6" t="s">
        <v>28375</v>
      </c>
      <c r="D13515" s="6" t="s">
        <v>8012</v>
      </c>
      <c r="E13515" s="6">
        <v>25</v>
      </c>
      <c r="F13515" t="str">
        <f xml:space="preserve"> VLOOKUP(E13515,Category!A:C,2,0)</f>
        <v>News &amp; Politics</v>
      </c>
      <c r="G13515" s="30">
        <v>56565</v>
      </c>
      <c r="H13515" s="30" t="str">
        <f t="shared" si="634"/>
        <v>Thu</v>
      </c>
      <c r="I13515" t="str">
        <f t="shared" si="635"/>
        <v>Nov</v>
      </c>
      <c r="J13515" t="str">
        <f t="shared" si="636"/>
        <v>News &amp; Politics-Nov</v>
      </c>
      <c r="K13515" s="6">
        <v>37016</v>
      </c>
      <c r="L13515" s="6">
        <v>77</v>
      </c>
      <c r="M13515" s="6">
        <v>5</v>
      </c>
      <c r="N13515" s="6">
        <v>1</v>
      </c>
      <c r="O13515" s="6" t="b">
        <v>0</v>
      </c>
      <c r="P13515" s="6" t="b">
        <v>0</v>
      </c>
      <c r="Q13515" s="6" t="b">
        <v>0</v>
      </c>
    </row>
    <row r="13516" spans="1:17" x14ac:dyDescent="0.25">
      <c r="A13516" s="6" t="s">
        <v>28376</v>
      </c>
      <c r="B13516" s="7">
        <v>43223</v>
      </c>
      <c r="C13516" s="6" t="s">
        <v>28377</v>
      </c>
      <c r="D13516" s="6" t="s">
        <v>117</v>
      </c>
      <c r="E13516" s="6">
        <v>25</v>
      </c>
      <c r="F13516" t="str">
        <f xml:space="preserve"> VLOOKUP(E13516,Category!A:C,2,0)</f>
        <v>News &amp; Politics</v>
      </c>
      <c r="G13516" s="30">
        <v>56566</v>
      </c>
      <c r="H13516" s="30" t="str">
        <f t="shared" si="634"/>
        <v>Fri</v>
      </c>
      <c r="I13516" t="str">
        <f t="shared" si="635"/>
        <v>Nov</v>
      </c>
      <c r="J13516" t="str">
        <f t="shared" si="636"/>
        <v>News &amp; Politics-Nov</v>
      </c>
      <c r="K13516" s="6">
        <v>34924</v>
      </c>
      <c r="L13516" s="6">
        <v>333</v>
      </c>
      <c r="M13516" s="6">
        <v>16</v>
      </c>
      <c r="N13516" s="6">
        <v>30</v>
      </c>
      <c r="O13516" s="6" t="b">
        <v>0</v>
      </c>
      <c r="P13516" s="6" t="b">
        <v>0</v>
      </c>
      <c r="Q13516" s="6" t="b">
        <v>0</v>
      </c>
    </row>
    <row r="13517" spans="1:17" x14ac:dyDescent="0.25">
      <c r="A13517" s="6" t="s">
        <v>28378</v>
      </c>
      <c r="B13517" s="7">
        <v>43223</v>
      </c>
      <c r="C13517" s="6" t="s">
        <v>28379</v>
      </c>
      <c r="D13517" s="6" t="s">
        <v>829</v>
      </c>
      <c r="E13517" s="6">
        <v>24</v>
      </c>
      <c r="F13517" t="str">
        <f xml:space="preserve"> VLOOKUP(E13517,Category!A:C,2,0)</f>
        <v>Entertainment</v>
      </c>
      <c r="G13517" s="30">
        <v>56567</v>
      </c>
      <c r="H13517" s="30" t="str">
        <f t="shared" si="634"/>
        <v>Sat</v>
      </c>
      <c r="I13517" t="str">
        <f t="shared" si="635"/>
        <v>Nov</v>
      </c>
      <c r="J13517" t="str">
        <f t="shared" si="636"/>
        <v>Entertainment-Nov</v>
      </c>
      <c r="K13517" s="6">
        <v>46568</v>
      </c>
      <c r="L13517" s="6">
        <v>65</v>
      </c>
      <c r="M13517" s="6">
        <v>26</v>
      </c>
      <c r="N13517" s="6">
        <v>2</v>
      </c>
      <c r="O13517" s="6" t="b">
        <v>0</v>
      </c>
      <c r="P13517" s="6" t="b">
        <v>0</v>
      </c>
      <c r="Q13517" s="6" t="b">
        <v>0</v>
      </c>
    </row>
    <row r="13518" spans="1:17" x14ac:dyDescent="0.25">
      <c r="A13518" s="6" t="s">
        <v>28380</v>
      </c>
      <c r="B13518" s="7">
        <v>43223</v>
      </c>
      <c r="C13518" s="6" t="s">
        <v>28381</v>
      </c>
      <c r="D13518" s="6" t="s">
        <v>817</v>
      </c>
      <c r="E13518" s="6">
        <v>25</v>
      </c>
      <c r="F13518" t="str">
        <f xml:space="preserve"> VLOOKUP(E13518,Category!A:C,2,0)</f>
        <v>News &amp; Politics</v>
      </c>
      <c r="G13518" s="30">
        <v>56568</v>
      </c>
      <c r="H13518" s="30" t="str">
        <f t="shared" si="634"/>
        <v>Sun</v>
      </c>
      <c r="I13518" t="str">
        <f t="shared" si="635"/>
        <v>Nov</v>
      </c>
      <c r="J13518" t="str">
        <f t="shared" si="636"/>
        <v>News &amp; Politics-Nov</v>
      </c>
      <c r="K13518" s="6">
        <v>185109</v>
      </c>
      <c r="L13518" s="6">
        <v>1065</v>
      </c>
      <c r="M13518" s="6">
        <v>547</v>
      </c>
      <c r="N13518" s="6">
        <v>360</v>
      </c>
      <c r="O13518" s="6" t="b">
        <v>0</v>
      </c>
      <c r="P13518" s="6" t="b">
        <v>0</v>
      </c>
      <c r="Q13518" s="6" t="b">
        <v>0</v>
      </c>
    </row>
    <row r="13519" spans="1:17" x14ac:dyDescent="0.25">
      <c r="A13519" s="6" t="s">
        <v>28382</v>
      </c>
      <c r="B13519" s="7">
        <v>43223</v>
      </c>
      <c r="C13519" s="6" t="s">
        <v>28383</v>
      </c>
      <c r="D13519" s="6" t="s">
        <v>2761</v>
      </c>
      <c r="E13519" s="6">
        <v>24</v>
      </c>
      <c r="F13519" t="str">
        <f xml:space="preserve"> VLOOKUP(E13519,Category!A:C,2,0)</f>
        <v>Entertainment</v>
      </c>
      <c r="G13519" s="30">
        <v>56569</v>
      </c>
      <c r="H13519" s="30" t="str">
        <f t="shared" si="634"/>
        <v>Mon</v>
      </c>
      <c r="I13519" t="str">
        <f t="shared" si="635"/>
        <v>Nov</v>
      </c>
      <c r="J13519" t="str">
        <f t="shared" si="636"/>
        <v>Entertainment-Nov</v>
      </c>
      <c r="K13519" s="6">
        <v>335872</v>
      </c>
      <c r="L13519" s="6">
        <v>633</v>
      </c>
      <c r="M13519" s="6">
        <v>218</v>
      </c>
      <c r="N13519" s="6">
        <v>105</v>
      </c>
      <c r="O13519" s="6" t="b">
        <v>0</v>
      </c>
      <c r="P13519" s="6" t="b">
        <v>0</v>
      </c>
      <c r="Q13519" s="6" t="b">
        <v>0</v>
      </c>
    </row>
    <row r="13520" spans="1:17" x14ac:dyDescent="0.25">
      <c r="A13520" s="6" t="s">
        <v>28384</v>
      </c>
      <c r="B13520" s="7">
        <v>43223</v>
      </c>
      <c r="C13520" s="6" t="s">
        <v>28385</v>
      </c>
      <c r="D13520" s="6" t="s">
        <v>1007</v>
      </c>
      <c r="E13520" s="6">
        <v>10</v>
      </c>
      <c r="F13520" t="str">
        <f xml:space="preserve"> VLOOKUP(E13520,Category!A:C,2,0)</f>
        <v>Music</v>
      </c>
      <c r="G13520" s="30">
        <v>56570</v>
      </c>
      <c r="H13520" s="30" t="str">
        <f t="shared" si="634"/>
        <v>Tue</v>
      </c>
      <c r="I13520" t="str">
        <f t="shared" si="635"/>
        <v>Nov</v>
      </c>
      <c r="J13520" t="str">
        <f t="shared" si="636"/>
        <v>Music-Nov</v>
      </c>
      <c r="K13520" s="6">
        <v>27893636</v>
      </c>
      <c r="L13520" s="6">
        <v>397141</v>
      </c>
      <c r="M13520" s="6">
        <v>43165</v>
      </c>
      <c r="N13520" s="6">
        <v>27596</v>
      </c>
      <c r="O13520" s="6" t="b">
        <v>0</v>
      </c>
      <c r="P13520" s="6" t="b">
        <v>0</v>
      </c>
      <c r="Q13520" s="6" t="b">
        <v>0</v>
      </c>
    </row>
    <row r="13521" spans="1:17" x14ac:dyDescent="0.25">
      <c r="A13521" s="6" t="s">
        <v>28386</v>
      </c>
      <c r="B13521" s="7">
        <v>43223</v>
      </c>
      <c r="C13521" s="6" t="s">
        <v>28387</v>
      </c>
      <c r="D13521" s="6" t="s">
        <v>2677</v>
      </c>
      <c r="E13521" s="6">
        <v>24</v>
      </c>
      <c r="F13521" t="str">
        <f xml:space="preserve"> VLOOKUP(E13521,Category!A:C,2,0)</f>
        <v>Entertainment</v>
      </c>
      <c r="G13521" s="30">
        <v>56571</v>
      </c>
      <c r="H13521" s="30" t="str">
        <f t="shared" si="634"/>
        <v>Wed</v>
      </c>
      <c r="I13521" t="str">
        <f t="shared" si="635"/>
        <v>Nov</v>
      </c>
      <c r="J13521" t="str">
        <f t="shared" si="636"/>
        <v>Entertainment-Nov</v>
      </c>
      <c r="K13521" s="6">
        <v>44509</v>
      </c>
      <c r="L13521" s="6">
        <v>210</v>
      </c>
      <c r="M13521" s="6">
        <v>7</v>
      </c>
      <c r="N13521" s="6">
        <v>10</v>
      </c>
      <c r="O13521" s="6" t="b">
        <v>0</v>
      </c>
      <c r="P13521" s="6" t="b">
        <v>0</v>
      </c>
      <c r="Q13521" s="6" t="b">
        <v>0</v>
      </c>
    </row>
    <row r="13522" spans="1:17" x14ac:dyDescent="0.25">
      <c r="A13522" s="6" t="s">
        <v>28388</v>
      </c>
      <c r="B13522" s="7">
        <v>43223</v>
      </c>
      <c r="C13522" s="6" t="s">
        <v>28389</v>
      </c>
      <c r="D13522" s="6" t="s">
        <v>3427</v>
      </c>
      <c r="E13522" s="6">
        <v>26</v>
      </c>
      <c r="F13522" t="str">
        <f xml:space="preserve"> VLOOKUP(E13522,Category!A:C,2,0)</f>
        <v>Howto &amp; Style</v>
      </c>
      <c r="G13522" s="30">
        <v>56572</v>
      </c>
      <c r="H13522" s="30" t="str">
        <f t="shared" si="634"/>
        <v>Thu</v>
      </c>
      <c r="I13522" t="str">
        <f t="shared" si="635"/>
        <v>Nov</v>
      </c>
      <c r="J13522" t="str">
        <f t="shared" si="636"/>
        <v>Howto &amp; Style-Nov</v>
      </c>
      <c r="K13522" s="6">
        <v>25030</v>
      </c>
      <c r="L13522" s="6">
        <v>1901</v>
      </c>
      <c r="M13522" s="6">
        <v>61</v>
      </c>
      <c r="N13522" s="6">
        <v>253</v>
      </c>
      <c r="O13522" s="6" t="b">
        <v>0</v>
      </c>
      <c r="P13522" s="6" t="b">
        <v>0</v>
      </c>
      <c r="Q13522" s="6" t="b">
        <v>0</v>
      </c>
    </row>
    <row r="13523" spans="1:17" x14ac:dyDescent="0.25">
      <c r="A13523" s="6" t="s">
        <v>28390</v>
      </c>
      <c r="B13523" s="7">
        <v>43223</v>
      </c>
      <c r="C13523" s="6" t="s">
        <v>28391</v>
      </c>
      <c r="D13523" s="6" t="s">
        <v>1397</v>
      </c>
      <c r="E13523" s="6">
        <v>24</v>
      </c>
      <c r="F13523" t="str">
        <f xml:space="preserve"> VLOOKUP(E13523,Category!A:C,2,0)</f>
        <v>Entertainment</v>
      </c>
      <c r="G13523" s="30">
        <v>56573</v>
      </c>
      <c r="H13523" s="30" t="str">
        <f t="shared" si="634"/>
        <v>Fri</v>
      </c>
      <c r="I13523" t="str">
        <f t="shared" si="635"/>
        <v>Nov</v>
      </c>
      <c r="J13523" t="str">
        <f t="shared" si="636"/>
        <v>Entertainment-Nov</v>
      </c>
      <c r="K13523" s="6">
        <v>39326</v>
      </c>
      <c r="L13523" s="6">
        <v>112</v>
      </c>
      <c r="M13523" s="6">
        <v>277</v>
      </c>
      <c r="N13523" s="6">
        <v>49</v>
      </c>
      <c r="O13523" s="6" t="b">
        <v>0</v>
      </c>
      <c r="P13523" s="6" t="b">
        <v>0</v>
      </c>
      <c r="Q13523" s="6" t="b">
        <v>0</v>
      </c>
    </row>
    <row r="13524" spans="1:17" x14ac:dyDescent="0.25">
      <c r="A13524" s="6" t="s">
        <v>28392</v>
      </c>
      <c r="B13524" s="7">
        <v>43223</v>
      </c>
      <c r="C13524" s="6" t="s">
        <v>28393</v>
      </c>
      <c r="D13524" s="6" t="s">
        <v>19702</v>
      </c>
      <c r="E13524" s="6">
        <v>24</v>
      </c>
      <c r="F13524" t="str">
        <f xml:space="preserve"> VLOOKUP(E13524,Category!A:C,2,0)</f>
        <v>Entertainment</v>
      </c>
      <c r="G13524" s="30">
        <v>56574</v>
      </c>
      <c r="H13524" s="30" t="str">
        <f t="shared" si="634"/>
        <v>Sat</v>
      </c>
      <c r="I13524" t="str">
        <f t="shared" si="635"/>
        <v>Nov</v>
      </c>
      <c r="J13524" t="str">
        <f t="shared" si="636"/>
        <v>Entertainment-Nov</v>
      </c>
      <c r="K13524" s="6">
        <v>44171797</v>
      </c>
      <c r="L13524" s="6">
        <v>780895</v>
      </c>
      <c r="M13524" s="6">
        <v>30791</v>
      </c>
      <c r="N13524" s="6">
        <v>47829</v>
      </c>
      <c r="O13524" s="6" t="b">
        <v>0</v>
      </c>
      <c r="P13524" s="6" t="b">
        <v>0</v>
      </c>
      <c r="Q13524" s="6" t="b">
        <v>0</v>
      </c>
    </row>
    <row r="13525" spans="1:17" x14ac:dyDescent="0.25">
      <c r="A13525" s="6" t="s">
        <v>28394</v>
      </c>
      <c r="B13525" s="7">
        <v>43223</v>
      </c>
      <c r="C13525" s="6" t="s">
        <v>28395</v>
      </c>
      <c r="D13525" s="6" t="s">
        <v>1806</v>
      </c>
      <c r="E13525" s="6">
        <v>23</v>
      </c>
      <c r="F13525" t="str">
        <f xml:space="preserve"> VLOOKUP(E13525,Category!A:C,2,0)</f>
        <v>Comedy</v>
      </c>
      <c r="G13525" s="30">
        <v>56575</v>
      </c>
      <c r="H13525" s="30" t="str">
        <f t="shared" si="634"/>
        <v>Sun</v>
      </c>
      <c r="I13525" t="str">
        <f t="shared" si="635"/>
        <v>Nov</v>
      </c>
      <c r="J13525" t="str">
        <f t="shared" si="636"/>
        <v>Comedy-Nov</v>
      </c>
      <c r="K13525" s="6">
        <v>856754</v>
      </c>
      <c r="L13525" s="6">
        <v>33836</v>
      </c>
      <c r="M13525" s="6">
        <v>3014</v>
      </c>
      <c r="N13525" s="6">
        <v>1154</v>
      </c>
      <c r="O13525" s="6" t="b">
        <v>0</v>
      </c>
      <c r="P13525" s="6" t="b">
        <v>0</v>
      </c>
      <c r="Q13525" s="6" t="b">
        <v>0</v>
      </c>
    </row>
    <row r="13526" spans="1:17" x14ac:dyDescent="0.25">
      <c r="A13526" s="6" t="s">
        <v>28396</v>
      </c>
      <c r="B13526" s="7">
        <v>43223</v>
      </c>
      <c r="C13526" s="6" t="s">
        <v>28397</v>
      </c>
      <c r="D13526" s="6" t="s">
        <v>198</v>
      </c>
      <c r="E13526" s="6">
        <v>24</v>
      </c>
      <c r="F13526" t="str">
        <f xml:space="preserve"> VLOOKUP(E13526,Category!A:C,2,0)</f>
        <v>Entertainment</v>
      </c>
      <c r="G13526" s="30">
        <v>56576</v>
      </c>
      <c r="H13526" s="30" t="str">
        <f t="shared" si="634"/>
        <v>Mon</v>
      </c>
      <c r="I13526" t="str">
        <f t="shared" si="635"/>
        <v>Nov</v>
      </c>
      <c r="J13526" t="str">
        <f t="shared" si="636"/>
        <v>Entertainment-Nov</v>
      </c>
      <c r="K13526" s="6">
        <v>301599</v>
      </c>
      <c r="L13526" s="6">
        <v>1329</v>
      </c>
      <c r="M13526" s="6">
        <v>314</v>
      </c>
      <c r="N13526" s="6">
        <v>145</v>
      </c>
      <c r="O13526" s="6" t="b">
        <v>0</v>
      </c>
      <c r="P13526" s="6" t="b">
        <v>0</v>
      </c>
      <c r="Q13526" s="6" t="b">
        <v>0</v>
      </c>
    </row>
    <row r="13527" spans="1:17" x14ac:dyDescent="0.25">
      <c r="A13527" s="6" t="s">
        <v>28398</v>
      </c>
      <c r="B13527" s="7">
        <v>43223</v>
      </c>
      <c r="C13527" s="6" t="s">
        <v>28399</v>
      </c>
      <c r="D13527" s="6" t="s">
        <v>147</v>
      </c>
      <c r="E13527" s="6">
        <v>24</v>
      </c>
      <c r="F13527" t="str">
        <f xml:space="preserve"> VLOOKUP(E13527,Category!A:C,2,0)</f>
        <v>Entertainment</v>
      </c>
      <c r="G13527" s="30">
        <v>56577</v>
      </c>
      <c r="H13527" s="30" t="str">
        <f t="shared" si="634"/>
        <v>Tue</v>
      </c>
      <c r="I13527" t="str">
        <f t="shared" si="635"/>
        <v>Nov</v>
      </c>
      <c r="J13527" t="str">
        <f t="shared" si="636"/>
        <v>Entertainment-Nov</v>
      </c>
      <c r="K13527" s="6">
        <v>491659</v>
      </c>
      <c r="L13527" s="6">
        <v>4112</v>
      </c>
      <c r="M13527" s="6">
        <v>426</v>
      </c>
      <c r="N13527" s="6">
        <v>813</v>
      </c>
      <c r="O13527" s="6" t="b">
        <v>0</v>
      </c>
      <c r="P13527" s="6" t="b">
        <v>0</v>
      </c>
      <c r="Q13527" s="6" t="b">
        <v>0</v>
      </c>
    </row>
    <row r="13528" spans="1:17" x14ac:dyDescent="0.25">
      <c r="A13528" s="6" t="s">
        <v>28400</v>
      </c>
      <c r="B13528" s="7">
        <v>43223</v>
      </c>
      <c r="C13528" s="6" t="s">
        <v>28401</v>
      </c>
      <c r="D13528" s="6" t="s">
        <v>3155</v>
      </c>
      <c r="E13528" s="6">
        <v>24</v>
      </c>
      <c r="F13528" t="str">
        <f xml:space="preserve"> VLOOKUP(E13528,Category!A:C,2,0)</f>
        <v>Entertainment</v>
      </c>
      <c r="G13528" s="30">
        <v>56578</v>
      </c>
      <c r="H13528" s="30" t="str">
        <f t="shared" si="634"/>
        <v>Wed</v>
      </c>
      <c r="I13528" t="str">
        <f t="shared" si="635"/>
        <v>Nov</v>
      </c>
      <c r="J13528" t="str">
        <f t="shared" si="636"/>
        <v>Entertainment-Nov</v>
      </c>
      <c r="K13528" s="6">
        <v>3157704</v>
      </c>
      <c r="L13528" s="6">
        <v>130225</v>
      </c>
      <c r="M13528" s="6">
        <v>5403</v>
      </c>
      <c r="N13528" s="6">
        <v>11825</v>
      </c>
      <c r="O13528" s="6" t="b">
        <v>0</v>
      </c>
      <c r="P13528" s="6" t="b">
        <v>0</v>
      </c>
      <c r="Q13528" s="6" t="b">
        <v>0</v>
      </c>
    </row>
    <row r="13529" spans="1:17" x14ac:dyDescent="0.25">
      <c r="A13529" s="6" t="s">
        <v>28402</v>
      </c>
      <c r="B13529" s="7">
        <v>43223</v>
      </c>
      <c r="C13529" s="6" t="s">
        <v>28403</v>
      </c>
      <c r="D13529" s="6" t="s">
        <v>360</v>
      </c>
      <c r="E13529" s="6">
        <v>24</v>
      </c>
      <c r="F13529" t="str">
        <f xml:space="preserve"> VLOOKUP(E13529,Category!A:C,2,0)</f>
        <v>Entertainment</v>
      </c>
      <c r="G13529" s="30">
        <v>56579</v>
      </c>
      <c r="H13529" s="30" t="str">
        <f t="shared" si="634"/>
        <v>Thu</v>
      </c>
      <c r="I13529" t="str">
        <f t="shared" si="635"/>
        <v>Nov</v>
      </c>
      <c r="J13529" t="str">
        <f t="shared" si="636"/>
        <v>Entertainment-Nov</v>
      </c>
      <c r="K13529" s="6">
        <v>1103242</v>
      </c>
      <c r="L13529" s="6">
        <v>4157</v>
      </c>
      <c r="M13529" s="6">
        <v>768</v>
      </c>
      <c r="N13529" s="6">
        <v>187</v>
      </c>
      <c r="O13529" s="6" t="b">
        <v>0</v>
      </c>
      <c r="P13529" s="6" t="b">
        <v>0</v>
      </c>
      <c r="Q13529" s="6" t="b">
        <v>0</v>
      </c>
    </row>
    <row r="13530" spans="1:17" x14ac:dyDescent="0.25">
      <c r="A13530" s="6" t="s">
        <v>28404</v>
      </c>
      <c r="B13530" s="7">
        <v>43223</v>
      </c>
      <c r="C13530" s="6" t="s">
        <v>28405</v>
      </c>
      <c r="D13530" s="6" t="s">
        <v>60</v>
      </c>
      <c r="E13530" s="6">
        <v>24</v>
      </c>
      <c r="F13530" t="str">
        <f xml:space="preserve"> VLOOKUP(E13530,Category!A:C,2,0)</f>
        <v>Entertainment</v>
      </c>
      <c r="G13530" s="30">
        <v>56580</v>
      </c>
      <c r="H13530" s="30" t="str">
        <f t="shared" si="634"/>
        <v>Fri</v>
      </c>
      <c r="I13530" t="str">
        <f t="shared" si="635"/>
        <v>Nov</v>
      </c>
      <c r="J13530" t="str">
        <f t="shared" si="636"/>
        <v>Entertainment-Nov</v>
      </c>
      <c r="K13530" s="6">
        <v>390875</v>
      </c>
      <c r="L13530" s="6">
        <v>1882</v>
      </c>
      <c r="M13530" s="6">
        <v>216</v>
      </c>
      <c r="N13530" s="6">
        <v>253</v>
      </c>
      <c r="O13530" s="6" t="b">
        <v>0</v>
      </c>
      <c r="P13530" s="6" t="b">
        <v>0</v>
      </c>
      <c r="Q13530" s="6" t="b">
        <v>0</v>
      </c>
    </row>
    <row r="13531" spans="1:17" x14ac:dyDescent="0.25">
      <c r="A13531" s="6" t="s">
        <v>28406</v>
      </c>
      <c r="B13531" s="7">
        <v>43223</v>
      </c>
      <c r="C13531" s="6" t="s">
        <v>28407</v>
      </c>
      <c r="D13531" s="6" t="s">
        <v>156</v>
      </c>
      <c r="E13531" s="6">
        <v>24</v>
      </c>
      <c r="F13531" t="str">
        <f xml:space="preserve"> VLOOKUP(E13531,Category!A:C,2,0)</f>
        <v>Entertainment</v>
      </c>
      <c r="G13531" s="30">
        <v>56581</v>
      </c>
      <c r="H13531" s="30" t="str">
        <f t="shared" si="634"/>
        <v>Sat</v>
      </c>
      <c r="I13531" t="str">
        <f t="shared" si="635"/>
        <v>Nov</v>
      </c>
      <c r="J13531" t="str">
        <f t="shared" si="636"/>
        <v>Entertainment-Nov</v>
      </c>
      <c r="K13531" s="6">
        <v>262083</v>
      </c>
      <c r="L13531" s="6">
        <v>985</v>
      </c>
      <c r="M13531" s="6">
        <v>129</v>
      </c>
      <c r="N13531" s="6">
        <v>20</v>
      </c>
      <c r="O13531" s="6" t="b">
        <v>0</v>
      </c>
      <c r="P13531" s="6" t="b">
        <v>0</v>
      </c>
      <c r="Q13531" s="6" t="b">
        <v>0</v>
      </c>
    </row>
    <row r="13532" spans="1:17" x14ac:dyDescent="0.25">
      <c r="A13532" s="6" t="s">
        <v>28408</v>
      </c>
      <c r="B13532" s="7">
        <v>43223</v>
      </c>
      <c r="C13532" s="6" t="s">
        <v>28409</v>
      </c>
      <c r="D13532" s="6" t="s">
        <v>26497</v>
      </c>
      <c r="E13532" s="6">
        <v>27</v>
      </c>
      <c r="F13532" t="str">
        <f xml:space="preserve"> VLOOKUP(E13532,Category!A:C,2,0)</f>
        <v>Education</v>
      </c>
      <c r="G13532" s="30">
        <v>56582</v>
      </c>
      <c r="H13532" s="30" t="str">
        <f t="shared" si="634"/>
        <v>Sun</v>
      </c>
      <c r="I13532" t="str">
        <f t="shared" si="635"/>
        <v>Nov</v>
      </c>
      <c r="J13532" t="str">
        <f t="shared" si="636"/>
        <v>Education-Nov</v>
      </c>
      <c r="K13532" s="6">
        <v>25877</v>
      </c>
      <c r="L13532" s="6">
        <v>2761</v>
      </c>
      <c r="M13532" s="6">
        <v>42</v>
      </c>
      <c r="N13532" s="6">
        <v>266</v>
      </c>
      <c r="O13532" s="6" t="b">
        <v>0</v>
      </c>
      <c r="P13532" s="6" t="b">
        <v>0</v>
      </c>
      <c r="Q13532" s="6" t="b">
        <v>0</v>
      </c>
    </row>
    <row r="13533" spans="1:17" x14ac:dyDescent="0.25">
      <c r="A13533" s="6" t="s">
        <v>28410</v>
      </c>
      <c r="B13533" s="7">
        <v>43223</v>
      </c>
      <c r="C13533" s="6" t="s">
        <v>28411</v>
      </c>
      <c r="D13533" s="6" t="s">
        <v>25715</v>
      </c>
      <c r="E13533" s="6">
        <v>24</v>
      </c>
      <c r="F13533" t="str">
        <f xml:space="preserve"> VLOOKUP(E13533,Category!A:C,2,0)</f>
        <v>Entertainment</v>
      </c>
      <c r="G13533" s="30">
        <v>56583</v>
      </c>
      <c r="H13533" s="30" t="str">
        <f t="shared" si="634"/>
        <v>Mon</v>
      </c>
      <c r="I13533" t="str">
        <f t="shared" si="635"/>
        <v>Nov</v>
      </c>
      <c r="J13533" t="str">
        <f t="shared" si="636"/>
        <v>Entertainment-Nov</v>
      </c>
      <c r="K13533" s="6">
        <v>866873</v>
      </c>
      <c r="L13533" s="6">
        <v>2154</v>
      </c>
      <c r="M13533" s="6">
        <v>416</v>
      </c>
      <c r="N13533" s="6">
        <v>136</v>
      </c>
      <c r="O13533" s="6" t="b">
        <v>0</v>
      </c>
      <c r="P13533" s="6" t="b">
        <v>0</v>
      </c>
      <c r="Q13533" s="6" t="b">
        <v>0</v>
      </c>
    </row>
    <row r="13534" spans="1:17" x14ac:dyDescent="0.25">
      <c r="A13534" s="6" t="s">
        <v>28412</v>
      </c>
      <c r="B13534" s="7">
        <v>43223</v>
      </c>
      <c r="C13534" s="6" t="s">
        <v>28413</v>
      </c>
      <c r="D13534" s="6" t="s">
        <v>701</v>
      </c>
      <c r="E13534" s="6">
        <v>24</v>
      </c>
      <c r="F13534" t="str">
        <f xml:space="preserve"> VLOOKUP(E13534,Category!A:C,2,0)</f>
        <v>Entertainment</v>
      </c>
      <c r="G13534" s="30">
        <v>56584</v>
      </c>
      <c r="H13534" s="30" t="str">
        <f t="shared" si="634"/>
        <v>Tue</v>
      </c>
      <c r="I13534" t="str">
        <f t="shared" si="635"/>
        <v>Dec</v>
      </c>
      <c r="J13534" t="str">
        <f t="shared" si="636"/>
        <v>Entertainment-Dec</v>
      </c>
      <c r="K13534" s="6">
        <v>431073</v>
      </c>
      <c r="L13534" s="6">
        <v>2860</v>
      </c>
      <c r="M13534" s="6">
        <v>294</v>
      </c>
      <c r="N13534" s="6">
        <v>184</v>
      </c>
      <c r="O13534" s="6" t="b">
        <v>0</v>
      </c>
      <c r="P13534" s="6" t="b">
        <v>0</v>
      </c>
      <c r="Q13534" s="6" t="b">
        <v>0</v>
      </c>
    </row>
    <row r="13535" spans="1:17" x14ac:dyDescent="0.25">
      <c r="A13535" s="6" t="s">
        <v>28414</v>
      </c>
      <c r="B13535" s="7">
        <v>43223</v>
      </c>
      <c r="C13535" s="6" t="s">
        <v>28415</v>
      </c>
      <c r="D13535" s="6" t="s">
        <v>51</v>
      </c>
      <c r="E13535" s="6">
        <v>43</v>
      </c>
      <c r="F13535" t="str">
        <f xml:space="preserve"> VLOOKUP(E13535,Category!A:C,2,0)</f>
        <v>Shows</v>
      </c>
      <c r="G13535" s="30">
        <v>56585</v>
      </c>
      <c r="H13535" s="30" t="str">
        <f t="shared" si="634"/>
        <v>Wed</v>
      </c>
      <c r="I13535" t="str">
        <f t="shared" si="635"/>
        <v>Dec</v>
      </c>
      <c r="J13535" t="str">
        <f t="shared" si="636"/>
        <v>Shows-Dec</v>
      </c>
      <c r="K13535" s="6">
        <v>657796</v>
      </c>
      <c r="L13535" s="6">
        <v>3035</v>
      </c>
      <c r="M13535" s="6">
        <v>999</v>
      </c>
      <c r="N13535" s="6">
        <v>335</v>
      </c>
      <c r="O13535" s="6" t="b">
        <v>0</v>
      </c>
      <c r="P13535" s="6" t="b">
        <v>0</v>
      </c>
      <c r="Q13535" s="6" t="b">
        <v>0</v>
      </c>
    </row>
    <row r="13536" spans="1:17" x14ac:dyDescent="0.25">
      <c r="A13536" s="6" t="s">
        <v>28416</v>
      </c>
      <c r="B13536" s="7">
        <v>43223</v>
      </c>
      <c r="C13536" s="6" t="s">
        <v>28417</v>
      </c>
      <c r="D13536" s="6" t="s">
        <v>234</v>
      </c>
      <c r="E13536" s="6">
        <v>24</v>
      </c>
      <c r="F13536" t="str">
        <f xml:space="preserve"> VLOOKUP(E13536,Category!A:C,2,0)</f>
        <v>Entertainment</v>
      </c>
      <c r="G13536" s="30">
        <v>56586</v>
      </c>
      <c r="H13536" s="30" t="str">
        <f t="shared" si="634"/>
        <v>Thu</v>
      </c>
      <c r="I13536" t="str">
        <f t="shared" si="635"/>
        <v>Dec</v>
      </c>
      <c r="J13536" t="str">
        <f t="shared" si="636"/>
        <v>Entertainment-Dec</v>
      </c>
      <c r="K13536" s="6">
        <v>645780</v>
      </c>
      <c r="L13536" s="6">
        <v>6286</v>
      </c>
      <c r="M13536" s="6">
        <v>726</v>
      </c>
      <c r="N13536" s="6">
        <v>1348</v>
      </c>
      <c r="O13536" s="6" t="b">
        <v>0</v>
      </c>
      <c r="P13536" s="6" t="b">
        <v>0</v>
      </c>
      <c r="Q13536" s="6" t="b">
        <v>0</v>
      </c>
    </row>
    <row r="13537" spans="1:17" x14ac:dyDescent="0.25">
      <c r="A13537" s="6" t="s">
        <v>28418</v>
      </c>
      <c r="B13537" s="7">
        <v>43223</v>
      </c>
      <c r="C13537" s="6" t="s">
        <v>28419</v>
      </c>
      <c r="D13537" s="6" t="s">
        <v>449</v>
      </c>
      <c r="E13537" s="6">
        <v>24</v>
      </c>
      <c r="F13537" t="str">
        <f xml:space="preserve"> VLOOKUP(E13537,Category!A:C,2,0)</f>
        <v>Entertainment</v>
      </c>
      <c r="G13537" s="30">
        <v>56587</v>
      </c>
      <c r="H13537" s="30" t="str">
        <f t="shared" si="634"/>
        <v>Fri</v>
      </c>
      <c r="I13537" t="str">
        <f t="shared" si="635"/>
        <v>Dec</v>
      </c>
      <c r="J13537" t="str">
        <f t="shared" si="636"/>
        <v>Entertainment-Dec</v>
      </c>
      <c r="K13537" s="6">
        <v>186915</v>
      </c>
      <c r="L13537" s="6">
        <v>731</v>
      </c>
      <c r="M13537" s="6">
        <v>83</v>
      </c>
      <c r="N13537" s="6">
        <v>35</v>
      </c>
      <c r="O13537" s="6" t="b">
        <v>0</v>
      </c>
      <c r="P13537" s="6" t="b">
        <v>0</v>
      </c>
      <c r="Q13537" s="6" t="b">
        <v>0</v>
      </c>
    </row>
    <row r="13538" spans="1:17" x14ac:dyDescent="0.25">
      <c r="A13538" s="6" t="s">
        <v>28420</v>
      </c>
      <c r="B13538" s="7">
        <v>43223</v>
      </c>
      <c r="C13538" s="6" t="s">
        <v>28421</v>
      </c>
      <c r="D13538" s="6" t="s">
        <v>25881</v>
      </c>
      <c r="E13538" s="6">
        <v>24</v>
      </c>
      <c r="F13538" t="str">
        <f xml:space="preserve"> VLOOKUP(E13538,Category!A:C,2,0)</f>
        <v>Entertainment</v>
      </c>
      <c r="G13538" s="30">
        <v>56588</v>
      </c>
      <c r="H13538" s="30" t="str">
        <f t="shared" si="634"/>
        <v>Sat</v>
      </c>
      <c r="I13538" t="str">
        <f t="shared" si="635"/>
        <v>Dec</v>
      </c>
      <c r="J13538" t="str">
        <f t="shared" si="636"/>
        <v>Entertainment-Dec</v>
      </c>
      <c r="K13538" s="6">
        <v>163171</v>
      </c>
      <c r="L13538" s="6">
        <v>746</v>
      </c>
      <c r="M13538" s="6">
        <v>145</v>
      </c>
      <c r="N13538" s="6">
        <v>67</v>
      </c>
      <c r="O13538" s="6" t="b">
        <v>0</v>
      </c>
      <c r="P13538" s="6" t="b">
        <v>0</v>
      </c>
      <c r="Q13538" s="6" t="b">
        <v>0</v>
      </c>
    </row>
    <row r="13539" spans="1:17" x14ac:dyDescent="0.25">
      <c r="A13539" s="6" t="s">
        <v>28422</v>
      </c>
      <c r="B13539" s="7">
        <v>43224</v>
      </c>
      <c r="C13539" s="6" t="s">
        <v>28423</v>
      </c>
      <c r="D13539" s="6" t="s">
        <v>93</v>
      </c>
      <c r="E13539" s="6">
        <v>24</v>
      </c>
      <c r="F13539" t="str">
        <f xml:space="preserve"> VLOOKUP(E13539,Category!A:C,2,0)</f>
        <v>Entertainment</v>
      </c>
      <c r="G13539" s="30">
        <v>56589</v>
      </c>
      <c r="H13539" s="30" t="str">
        <f t="shared" si="634"/>
        <v>Sun</v>
      </c>
      <c r="I13539" t="str">
        <f t="shared" si="635"/>
        <v>Dec</v>
      </c>
      <c r="J13539" t="str">
        <f t="shared" si="636"/>
        <v>Entertainment-Dec</v>
      </c>
      <c r="K13539" s="6">
        <v>349920</v>
      </c>
      <c r="L13539" s="6">
        <v>1728</v>
      </c>
      <c r="M13539" s="6">
        <v>348</v>
      </c>
      <c r="N13539" s="6">
        <v>227</v>
      </c>
      <c r="O13539" s="6" t="b">
        <v>0</v>
      </c>
      <c r="P13539" s="6" t="b">
        <v>0</v>
      </c>
      <c r="Q13539" s="6" t="b">
        <v>0</v>
      </c>
    </row>
    <row r="13540" spans="1:17" x14ac:dyDescent="0.25">
      <c r="A13540" s="6" t="s">
        <v>28424</v>
      </c>
      <c r="B13540" s="7">
        <v>43224</v>
      </c>
      <c r="C13540" s="6" t="s">
        <v>28425</v>
      </c>
      <c r="D13540" s="6" t="s">
        <v>26497</v>
      </c>
      <c r="E13540" s="6">
        <v>27</v>
      </c>
      <c r="F13540" t="str">
        <f xml:space="preserve"> VLOOKUP(E13540,Category!A:C,2,0)</f>
        <v>Education</v>
      </c>
      <c r="G13540" s="30">
        <v>56590</v>
      </c>
      <c r="H13540" s="30" t="str">
        <f t="shared" si="634"/>
        <v>Mon</v>
      </c>
      <c r="I13540" t="str">
        <f t="shared" si="635"/>
        <v>Dec</v>
      </c>
      <c r="J13540" t="str">
        <f t="shared" si="636"/>
        <v>Education-Dec</v>
      </c>
      <c r="K13540" s="6">
        <v>24405</v>
      </c>
      <c r="L13540" s="6">
        <v>2674</v>
      </c>
      <c r="M13540" s="6">
        <v>39</v>
      </c>
      <c r="N13540" s="6">
        <v>209</v>
      </c>
      <c r="O13540" s="6" t="b">
        <v>0</v>
      </c>
      <c r="P13540" s="6" t="b">
        <v>0</v>
      </c>
      <c r="Q13540" s="6" t="b">
        <v>0</v>
      </c>
    </row>
    <row r="13541" spans="1:17" x14ac:dyDescent="0.25">
      <c r="A13541" s="6" t="s">
        <v>28426</v>
      </c>
      <c r="B13541" s="7">
        <v>43224</v>
      </c>
      <c r="C13541" s="6" t="s">
        <v>28427</v>
      </c>
      <c r="D13541" s="6" t="s">
        <v>3155</v>
      </c>
      <c r="E13541" s="6">
        <v>24</v>
      </c>
      <c r="F13541" t="str">
        <f xml:space="preserve"> VLOOKUP(E13541,Category!A:C,2,0)</f>
        <v>Entertainment</v>
      </c>
      <c r="G13541" s="30">
        <v>56591</v>
      </c>
      <c r="H13541" s="30" t="str">
        <f t="shared" si="634"/>
        <v>Tue</v>
      </c>
      <c r="I13541" t="str">
        <f t="shared" si="635"/>
        <v>Dec</v>
      </c>
      <c r="J13541" t="str">
        <f t="shared" si="636"/>
        <v>Entertainment-Dec</v>
      </c>
      <c r="K13541" s="6">
        <v>3335892</v>
      </c>
      <c r="L13541" s="6">
        <v>73812</v>
      </c>
      <c r="M13541" s="6">
        <v>3665</v>
      </c>
      <c r="N13541" s="6">
        <v>3354</v>
      </c>
      <c r="O13541" s="6" t="b">
        <v>0</v>
      </c>
      <c r="P13541" s="6" t="b">
        <v>0</v>
      </c>
      <c r="Q13541" s="6" t="b">
        <v>0</v>
      </c>
    </row>
    <row r="13542" spans="1:17" x14ac:dyDescent="0.25">
      <c r="A13542" s="6" t="s">
        <v>28428</v>
      </c>
      <c r="B13542" s="7">
        <v>43224</v>
      </c>
      <c r="C13542" s="6" t="s">
        <v>28429</v>
      </c>
      <c r="D13542" s="6" t="s">
        <v>234</v>
      </c>
      <c r="E13542" s="6">
        <v>24</v>
      </c>
      <c r="F13542" t="str">
        <f xml:space="preserve"> VLOOKUP(E13542,Category!A:C,2,0)</f>
        <v>Entertainment</v>
      </c>
      <c r="G13542" s="30">
        <v>56592</v>
      </c>
      <c r="H13542" s="30" t="str">
        <f t="shared" si="634"/>
        <v>Wed</v>
      </c>
      <c r="I13542" t="str">
        <f t="shared" si="635"/>
        <v>Dec</v>
      </c>
      <c r="J13542" t="str">
        <f t="shared" si="636"/>
        <v>Entertainment-Dec</v>
      </c>
      <c r="K13542" s="6">
        <v>264938</v>
      </c>
      <c r="L13542" s="6">
        <v>539</v>
      </c>
      <c r="M13542" s="6">
        <v>223</v>
      </c>
      <c r="N13542" s="6">
        <v>192</v>
      </c>
      <c r="O13542" s="6" t="b">
        <v>0</v>
      </c>
      <c r="P13542" s="6" t="b">
        <v>0</v>
      </c>
      <c r="Q13542" s="6" t="b">
        <v>0</v>
      </c>
    </row>
    <row r="13543" spans="1:17" x14ac:dyDescent="0.25">
      <c r="A13543" s="6" t="s">
        <v>28430</v>
      </c>
      <c r="B13543" s="7">
        <v>43224</v>
      </c>
      <c r="C13543" s="6" t="s">
        <v>28431</v>
      </c>
      <c r="D13543" s="6" t="s">
        <v>72</v>
      </c>
      <c r="E13543" s="6">
        <v>23</v>
      </c>
      <c r="F13543" t="str">
        <f xml:space="preserve"> VLOOKUP(E13543,Category!A:C,2,0)</f>
        <v>Comedy</v>
      </c>
      <c r="G13543" s="30">
        <v>56593</v>
      </c>
      <c r="H13543" s="30" t="str">
        <f t="shared" si="634"/>
        <v>Thu</v>
      </c>
      <c r="I13543" t="str">
        <f t="shared" si="635"/>
        <v>Dec</v>
      </c>
      <c r="J13543" t="str">
        <f t="shared" si="636"/>
        <v>Comedy-Dec</v>
      </c>
      <c r="K13543" s="6">
        <v>146348</v>
      </c>
      <c r="L13543" s="6">
        <v>803</v>
      </c>
      <c r="M13543" s="6">
        <v>111</v>
      </c>
      <c r="N13543" s="6">
        <v>150</v>
      </c>
      <c r="O13543" s="6" t="b">
        <v>0</v>
      </c>
      <c r="P13543" s="6" t="b">
        <v>0</v>
      </c>
      <c r="Q13543" s="6" t="b">
        <v>0</v>
      </c>
    </row>
    <row r="13544" spans="1:17" x14ac:dyDescent="0.25">
      <c r="A13544" s="6" t="s">
        <v>28432</v>
      </c>
      <c r="B13544" s="7">
        <v>43224</v>
      </c>
      <c r="C13544" s="6" t="s">
        <v>28433</v>
      </c>
      <c r="D13544" s="6" t="s">
        <v>26788</v>
      </c>
      <c r="E13544" s="6">
        <v>24</v>
      </c>
      <c r="F13544" t="str">
        <f xml:space="preserve"> VLOOKUP(E13544,Category!A:C,2,0)</f>
        <v>Entertainment</v>
      </c>
      <c r="G13544" s="30">
        <v>56594</v>
      </c>
      <c r="H13544" s="30" t="str">
        <f t="shared" si="634"/>
        <v>Fri</v>
      </c>
      <c r="I13544" t="str">
        <f t="shared" si="635"/>
        <v>Dec</v>
      </c>
      <c r="J13544" t="str">
        <f t="shared" si="636"/>
        <v>Entertainment-Dec</v>
      </c>
      <c r="K13544" s="6">
        <v>135507</v>
      </c>
      <c r="L13544" s="6">
        <v>1111</v>
      </c>
      <c r="M13544" s="6">
        <v>120</v>
      </c>
      <c r="N13544" s="6">
        <v>53</v>
      </c>
      <c r="O13544" s="6" t="b">
        <v>0</v>
      </c>
      <c r="P13544" s="6" t="b">
        <v>0</v>
      </c>
      <c r="Q13544" s="6" t="b">
        <v>0</v>
      </c>
    </row>
    <row r="13545" spans="1:17" x14ac:dyDescent="0.25">
      <c r="A13545" s="6" t="s">
        <v>28434</v>
      </c>
      <c r="B13545" s="7">
        <v>43224</v>
      </c>
      <c r="C13545" s="6" t="s">
        <v>28435</v>
      </c>
      <c r="D13545" s="6" t="s">
        <v>399</v>
      </c>
      <c r="E13545" s="6">
        <v>24</v>
      </c>
      <c r="F13545" t="str">
        <f xml:space="preserve"> VLOOKUP(E13545,Category!A:C,2,0)</f>
        <v>Entertainment</v>
      </c>
      <c r="G13545" s="30">
        <v>56595</v>
      </c>
      <c r="H13545" s="30" t="str">
        <f t="shared" si="634"/>
        <v>Sat</v>
      </c>
      <c r="I13545" t="str">
        <f t="shared" si="635"/>
        <v>Dec</v>
      </c>
      <c r="J13545" t="str">
        <f t="shared" si="636"/>
        <v>Entertainment-Dec</v>
      </c>
      <c r="K13545" s="6">
        <v>2776367</v>
      </c>
      <c r="L13545" s="6">
        <v>163442</v>
      </c>
      <c r="M13545" s="6">
        <v>6676</v>
      </c>
      <c r="N13545" s="6">
        <v>15701</v>
      </c>
      <c r="O13545" s="6" t="b">
        <v>0</v>
      </c>
      <c r="P13545" s="6" t="b">
        <v>0</v>
      </c>
      <c r="Q13545" s="6" t="b">
        <v>0</v>
      </c>
    </row>
    <row r="13546" spans="1:17" x14ac:dyDescent="0.25">
      <c r="A13546" s="6" t="s">
        <v>28436</v>
      </c>
      <c r="B13546" s="7">
        <v>43224</v>
      </c>
      <c r="C13546" s="6" t="s">
        <v>28437</v>
      </c>
      <c r="D13546" s="6" t="s">
        <v>3369</v>
      </c>
      <c r="E13546" s="6">
        <v>24</v>
      </c>
      <c r="F13546" t="str">
        <f xml:space="preserve"> VLOOKUP(E13546,Category!A:C,2,0)</f>
        <v>Entertainment</v>
      </c>
      <c r="G13546" s="30">
        <v>56596</v>
      </c>
      <c r="H13546" s="30" t="str">
        <f t="shared" si="634"/>
        <v>Sun</v>
      </c>
      <c r="I13546" t="str">
        <f t="shared" si="635"/>
        <v>Dec</v>
      </c>
      <c r="J13546" t="str">
        <f t="shared" si="636"/>
        <v>Entertainment-Dec</v>
      </c>
      <c r="K13546" s="6">
        <v>65425</v>
      </c>
      <c r="L13546" s="6">
        <v>324</v>
      </c>
      <c r="M13546" s="6">
        <v>46</v>
      </c>
      <c r="N13546" s="6">
        <v>2</v>
      </c>
      <c r="O13546" s="6" t="b">
        <v>0</v>
      </c>
      <c r="P13546" s="6" t="b">
        <v>0</v>
      </c>
      <c r="Q13546" s="6" t="b">
        <v>0</v>
      </c>
    </row>
    <row r="13547" spans="1:17" x14ac:dyDescent="0.25">
      <c r="A13547" s="6" t="s">
        <v>28438</v>
      </c>
      <c r="B13547" s="7">
        <v>43224</v>
      </c>
      <c r="C13547" s="6" t="s">
        <v>28439</v>
      </c>
      <c r="D13547" s="6" t="s">
        <v>5183</v>
      </c>
      <c r="E13547" s="6">
        <v>24</v>
      </c>
      <c r="F13547" t="str">
        <f xml:space="preserve"> VLOOKUP(E13547,Category!A:C,2,0)</f>
        <v>Entertainment</v>
      </c>
      <c r="G13547" s="30">
        <v>56597</v>
      </c>
      <c r="H13547" s="30" t="str">
        <f t="shared" si="634"/>
        <v>Mon</v>
      </c>
      <c r="I13547" t="str">
        <f t="shared" si="635"/>
        <v>Dec</v>
      </c>
      <c r="J13547" t="str">
        <f t="shared" si="636"/>
        <v>Entertainment-Dec</v>
      </c>
      <c r="K13547" s="6">
        <v>386042</v>
      </c>
      <c r="L13547" s="6">
        <v>11112</v>
      </c>
      <c r="M13547" s="6">
        <v>3788</v>
      </c>
      <c r="N13547" s="6">
        <v>3520</v>
      </c>
      <c r="O13547" s="6" t="b">
        <v>0</v>
      </c>
      <c r="P13547" s="6" t="b">
        <v>0</v>
      </c>
      <c r="Q13547" s="6" t="b">
        <v>0</v>
      </c>
    </row>
    <row r="13548" spans="1:17" x14ac:dyDescent="0.25">
      <c r="A13548" s="6" t="s">
        <v>28440</v>
      </c>
      <c r="B13548" s="7">
        <v>43224</v>
      </c>
      <c r="C13548" s="6" t="s">
        <v>28441</v>
      </c>
      <c r="D13548" s="6" t="s">
        <v>3251</v>
      </c>
      <c r="E13548" s="6">
        <v>24</v>
      </c>
      <c r="F13548" t="str">
        <f xml:space="preserve"> VLOOKUP(E13548,Category!A:C,2,0)</f>
        <v>Entertainment</v>
      </c>
      <c r="G13548" s="30">
        <v>56598</v>
      </c>
      <c r="H13548" s="30" t="str">
        <f t="shared" si="634"/>
        <v>Tue</v>
      </c>
      <c r="I13548" t="str">
        <f t="shared" si="635"/>
        <v>Dec</v>
      </c>
      <c r="J13548" t="str">
        <f t="shared" si="636"/>
        <v>Entertainment-Dec</v>
      </c>
      <c r="K13548" s="6">
        <v>156026</v>
      </c>
      <c r="L13548" s="6">
        <v>580</v>
      </c>
      <c r="M13548" s="6">
        <v>31</v>
      </c>
      <c r="N13548" s="6">
        <v>18</v>
      </c>
      <c r="O13548" s="6" t="b">
        <v>0</v>
      </c>
      <c r="P13548" s="6" t="b">
        <v>0</v>
      </c>
      <c r="Q13548" s="6" t="b">
        <v>0</v>
      </c>
    </row>
    <row r="13549" spans="1:17" x14ac:dyDescent="0.25">
      <c r="A13549" s="6" t="s">
        <v>28442</v>
      </c>
      <c r="B13549" s="7">
        <v>43224</v>
      </c>
      <c r="C13549" s="6" t="s">
        <v>28443</v>
      </c>
      <c r="D13549" s="6" t="s">
        <v>577</v>
      </c>
      <c r="E13549" s="6">
        <v>25</v>
      </c>
      <c r="F13549" t="str">
        <f xml:space="preserve"> VLOOKUP(E13549,Category!A:C,2,0)</f>
        <v>News &amp; Politics</v>
      </c>
      <c r="G13549" s="30">
        <v>56599</v>
      </c>
      <c r="H13549" s="30" t="str">
        <f t="shared" si="634"/>
        <v>Wed</v>
      </c>
      <c r="I13549" t="str">
        <f t="shared" si="635"/>
        <v>Dec</v>
      </c>
      <c r="J13549" t="str">
        <f t="shared" si="636"/>
        <v>News &amp; Politics-Dec</v>
      </c>
      <c r="K13549" s="6">
        <v>116327</v>
      </c>
      <c r="L13549" s="6">
        <v>633</v>
      </c>
      <c r="M13549" s="6">
        <v>113</v>
      </c>
      <c r="N13549" s="6">
        <v>40</v>
      </c>
      <c r="O13549" s="6" t="b">
        <v>0</v>
      </c>
      <c r="P13549" s="6" t="b">
        <v>0</v>
      </c>
      <c r="Q13549" s="6" t="b">
        <v>0</v>
      </c>
    </row>
    <row r="13550" spans="1:17" x14ac:dyDescent="0.25">
      <c r="A13550" s="6" t="s">
        <v>28444</v>
      </c>
      <c r="B13550" s="7">
        <v>43224</v>
      </c>
      <c r="C13550" s="6" t="s">
        <v>28445</v>
      </c>
      <c r="D13550" s="6" t="s">
        <v>135</v>
      </c>
      <c r="E13550" s="6">
        <v>27</v>
      </c>
      <c r="F13550" t="str">
        <f xml:space="preserve"> VLOOKUP(E13550,Category!A:C,2,0)</f>
        <v>Education</v>
      </c>
      <c r="G13550" s="30">
        <v>56600</v>
      </c>
      <c r="H13550" s="30" t="str">
        <f t="shared" si="634"/>
        <v>Thu</v>
      </c>
      <c r="I13550" t="str">
        <f t="shared" si="635"/>
        <v>Dec</v>
      </c>
      <c r="J13550" t="str">
        <f t="shared" si="636"/>
        <v>Education-Dec</v>
      </c>
      <c r="K13550" s="6">
        <v>46478</v>
      </c>
      <c r="L13550" s="6">
        <v>3373</v>
      </c>
      <c r="M13550" s="6">
        <v>48</v>
      </c>
      <c r="N13550" s="6">
        <v>231</v>
      </c>
      <c r="O13550" s="6" t="b">
        <v>0</v>
      </c>
      <c r="P13550" s="6" t="b">
        <v>0</v>
      </c>
      <c r="Q13550" s="6" t="b">
        <v>0</v>
      </c>
    </row>
    <row r="13551" spans="1:17" x14ac:dyDescent="0.25">
      <c r="A13551" s="6" t="s">
        <v>28446</v>
      </c>
      <c r="B13551" s="7">
        <v>43224</v>
      </c>
      <c r="C13551" s="6" t="s">
        <v>28447</v>
      </c>
      <c r="D13551" s="6" t="s">
        <v>7884</v>
      </c>
      <c r="E13551" s="6">
        <v>25</v>
      </c>
      <c r="F13551" t="str">
        <f xml:space="preserve"> VLOOKUP(E13551,Category!A:C,2,0)</f>
        <v>News &amp; Politics</v>
      </c>
      <c r="G13551" s="30">
        <v>56601</v>
      </c>
      <c r="H13551" s="30" t="str">
        <f t="shared" si="634"/>
        <v>Fri</v>
      </c>
      <c r="I13551" t="str">
        <f t="shared" si="635"/>
        <v>Dec</v>
      </c>
      <c r="J13551" t="str">
        <f t="shared" si="636"/>
        <v>News &amp; Politics-Dec</v>
      </c>
      <c r="K13551" s="6">
        <v>338310</v>
      </c>
      <c r="L13551" s="6">
        <v>1640</v>
      </c>
      <c r="M13551" s="6">
        <v>171</v>
      </c>
      <c r="N13551" s="6">
        <v>235</v>
      </c>
      <c r="O13551" s="6" t="b">
        <v>0</v>
      </c>
      <c r="P13551" s="6" t="b">
        <v>0</v>
      </c>
      <c r="Q13551" s="6" t="b">
        <v>0</v>
      </c>
    </row>
    <row r="13552" spans="1:17" x14ac:dyDescent="0.25">
      <c r="A13552" s="6" t="s">
        <v>28448</v>
      </c>
      <c r="B13552" s="7">
        <v>43224</v>
      </c>
      <c r="C13552" s="6" t="s">
        <v>28449</v>
      </c>
      <c r="D13552" s="6" t="s">
        <v>965</v>
      </c>
      <c r="E13552" s="6">
        <v>23</v>
      </c>
      <c r="F13552" t="str">
        <f xml:space="preserve"> VLOOKUP(E13552,Category!A:C,2,0)</f>
        <v>Comedy</v>
      </c>
      <c r="G13552" s="30">
        <v>56602</v>
      </c>
      <c r="H13552" s="30" t="str">
        <f t="shared" si="634"/>
        <v>Sat</v>
      </c>
      <c r="I13552" t="str">
        <f t="shared" si="635"/>
        <v>Dec</v>
      </c>
      <c r="J13552" t="str">
        <f t="shared" si="636"/>
        <v>Comedy-Dec</v>
      </c>
      <c r="K13552" s="6">
        <v>465965</v>
      </c>
      <c r="L13552" s="6">
        <v>18346</v>
      </c>
      <c r="M13552" s="6">
        <v>601</v>
      </c>
      <c r="N13552" s="6">
        <v>821</v>
      </c>
      <c r="O13552" s="6" t="b">
        <v>0</v>
      </c>
      <c r="P13552" s="6" t="b">
        <v>0</v>
      </c>
      <c r="Q13552" s="6" t="b">
        <v>0</v>
      </c>
    </row>
    <row r="13553" spans="1:17" x14ac:dyDescent="0.25">
      <c r="A13553" s="6" t="s">
        <v>28450</v>
      </c>
      <c r="B13553" s="7">
        <v>43224</v>
      </c>
      <c r="C13553" s="6" t="s">
        <v>28451</v>
      </c>
      <c r="D13553" s="6" t="s">
        <v>26628</v>
      </c>
      <c r="E13553" s="6">
        <v>24</v>
      </c>
      <c r="F13553" t="str">
        <f xml:space="preserve"> VLOOKUP(E13553,Category!A:C,2,0)</f>
        <v>Entertainment</v>
      </c>
      <c r="G13553" s="30">
        <v>56603</v>
      </c>
      <c r="H13553" s="30" t="str">
        <f t="shared" si="634"/>
        <v>Sun</v>
      </c>
      <c r="I13553" t="str">
        <f t="shared" si="635"/>
        <v>Dec</v>
      </c>
      <c r="J13553" t="str">
        <f t="shared" si="636"/>
        <v>Entertainment-Dec</v>
      </c>
      <c r="K13553" s="6">
        <v>28689</v>
      </c>
      <c r="L13553" s="6">
        <v>1191</v>
      </c>
      <c r="M13553" s="6">
        <v>41</v>
      </c>
      <c r="N13553" s="6">
        <v>104</v>
      </c>
      <c r="O13553" s="6" t="b">
        <v>0</v>
      </c>
      <c r="P13553" s="6" t="b">
        <v>0</v>
      </c>
      <c r="Q13553" s="6" t="b">
        <v>0</v>
      </c>
    </row>
    <row r="13554" spans="1:17" x14ac:dyDescent="0.25">
      <c r="A13554" s="6" t="s">
        <v>28452</v>
      </c>
      <c r="B13554" s="7">
        <v>43224</v>
      </c>
      <c r="C13554" s="6" t="s">
        <v>28453</v>
      </c>
      <c r="D13554" s="6" t="s">
        <v>132</v>
      </c>
      <c r="E13554" s="6">
        <v>24</v>
      </c>
      <c r="F13554" t="str">
        <f xml:space="preserve"> VLOOKUP(E13554,Category!A:C,2,0)</f>
        <v>Entertainment</v>
      </c>
      <c r="G13554" s="30">
        <v>56604</v>
      </c>
      <c r="H13554" s="30" t="str">
        <f t="shared" si="634"/>
        <v>Mon</v>
      </c>
      <c r="I13554" t="str">
        <f t="shared" si="635"/>
        <v>Dec</v>
      </c>
      <c r="J13554" t="str">
        <f t="shared" si="636"/>
        <v>Entertainment-Dec</v>
      </c>
      <c r="K13554" s="6">
        <v>122324</v>
      </c>
      <c r="L13554" s="6">
        <v>1049</v>
      </c>
      <c r="M13554" s="6">
        <v>115</v>
      </c>
      <c r="N13554" s="6">
        <v>112</v>
      </c>
      <c r="O13554" s="6" t="b">
        <v>0</v>
      </c>
      <c r="P13554" s="6" t="b">
        <v>0</v>
      </c>
      <c r="Q13554" s="6" t="b">
        <v>0</v>
      </c>
    </row>
    <row r="13555" spans="1:17" x14ac:dyDescent="0.25">
      <c r="A13555" s="6" t="s">
        <v>28454</v>
      </c>
      <c r="B13555" s="7">
        <v>43224</v>
      </c>
      <c r="C13555" s="6" t="s">
        <v>28455</v>
      </c>
      <c r="D13555" s="6" t="s">
        <v>2601</v>
      </c>
      <c r="E13555" s="6">
        <v>24</v>
      </c>
      <c r="F13555" t="str">
        <f xml:space="preserve"> VLOOKUP(E13555,Category!A:C,2,0)</f>
        <v>Entertainment</v>
      </c>
      <c r="G13555" s="30">
        <v>56605</v>
      </c>
      <c r="H13555" s="30" t="str">
        <f t="shared" si="634"/>
        <v>Tue</v>
      </c>
      <c r="I13555" t="str">
        <f t="shared" si="635"/>
        <v>Dec</v>
      </c>
      <c r="J13555" t="str">
        <f t="shared" si="636"/>
        <v>Entertainment-Dec</v>
      </c>
      <c r="K13555" s="6">
        <v>176367</v>
      </c>
      <c r="L13555" s="6">
        <v>633</v>
      </c>
      <c r="M13555" s="6">
        <v>147</v>
      </c>
      <c r="N13555" s="6">
        <v>165</v>
      </c>
      <c r="O13555" s="6" t="b">
        <v>0</v>
      </c>
      <c r="P13555" s="6" t="b">
        <v>0</v>
      </c>
      <c r="Q13555" s="6" t="b">
        <v>0</v>
      </c>
    </row>
    <row r="13556" spans="1:17" x14ac:dyDescent="0.25">
      <c r="A13556" s="6" t="s">
        <v>28456</v>
      </c>
      <c r="B13556" s="7">
        <v>43224</v>
      </c>
      <c r="C13556" s="6" t="s">
        <v>28457</v>
      </c>
      <c r="D13556" s="6" t="s">
        <v>99</v>
      </c>
      <c r="E13556" s="6">
        <v>24</v>
      </c>
      <c r="F13556" t="str">
        <f xml:space="preserve"> VLOOKUP(E13556,Category!A:C,2,0)</f>
        <v>Entertainment</v>
      </c>
      <c r="G13556" s="30">
        <v>56606</v>
      </c>
      <c r="H13556" s="30" t="str">
        <f t="shared" si="634"/>
        <v>Wed</v>
      </c>
      <c r="I13556" t="str">
        <f t="shared" si="635"/>
        <v>Dec</v>
      </c>
      <c r="J13556" t="str">
        <f t="shared" si="636"/>
        <v>Entertainment-Dec</v>
      </c>
      <c r="K13556" s="6">
        <v>244814</v>
      </c>
      <c r="L13556" s="6">
        <v>1584</v>
      </c>
      <c r="M13556" s="6">
        <v>156</v>
      </c>
      <c r="N13556" s="6">
        <v>80</v>
      </c>
      <c r="O13556" s="6" t="b">
        <v>0</v>
      </c>
      <c r="P13556" s="6" t="b">
        <v>0</v>
      </c>
      <c r="Q13556" s="6" t="b">
        <v>0</v>
      </c>
    </row>
    <row r="13557" spans="1:17" x14ac:dyDescent="0.25">
      <c r="A13557" s="6" t="s">
        <v>28458</v>
      </c>
      <c r="B13557" s="7">
        <v>43224</v>
      </c>
      <c r="C13557" s="6" t="s">
        <v>28459</v>
      </c>
      <c r="D13557" s="6" t="s">
        <v>26379</v>
      </c>
      <c r="E13557" s="6">
        <v>24</v>
      </c>
      <c r="F13557" t="str">
        <f xml:space="preserve"> VLOOKUP(E13557,Category!A:C,2,0)</f>
        <v>Entertainment</v>
      </c>
      <c r="G13557" s="30">
        <v>56607</v>
      </c>
      <c r="H13557" s="30" t="str">
        <f t="shared" si="634"/>
        <v>Thu</v>
      </c>
      <c r="I13557" t="str">
        <f t="shared" si="635"/>
        <v>Dec</v>
      </c>
      <c r="J13557" t="str">
        <f t="shared" si="636"/>
        <v>Entertainment-Dec</v>
      </c>
      <c r="K13557" s="6">
        <v>131146</v>
      </c>
      <c r="L13557" s="6">
        <v>367</v>
      </c>
      <c r="M13557" s="6">
        <v>46</v>
      </c>
      <c r="N13557" s="6">
        <v>52</v>
      </c>
      <c r="O13557" s="6" t="b">
        <v>0</v>
      </c>
      <c r="P13557" s="6" t="b">
        <v>0</v>
      </c>
      <c r="Q13557" s="6" t="b">
        <v>0</v>
      </c>
    </row>
    <row r="13558" spans="1:17" x14ac:dyDescent="0.25">
      <c r="A13558" s="6" t="s">
        <v>28460</v>
      </c>
      <c r="B13558" s="7">
        <v>43224</v>
      </c>
      <c r="C13558" s="6" t="s">
        <v>28461</v>
      </c>
      <c r="D13558" s="6" t="s">
        <v>2582</v>
      </c>
      <c r="E13558" s="6">
        <v>24</v>
      </c>
      <c r="F13558" t="str">
        <f xml:space="preserve"> VLOOKUP(E13558,Category!A:C,2,0)</f>
        <v>Entertainment</v>
      </c>
      <c r="G13558" s="30">
        <v>56608</v>
      </c>
      <c r="H13558" s="30" t="str">
        <f t="shared" si="634"/>
        <v>Fri</v>
      </c>
      <c r="I13558" t="str">
        <f t="shared" si="635"/>
        <v>Dec</v>
      </c>
      <c r="J13558" t="str">
        <f t="shared" si="636"/>
        <v>Entertainment-Dec</v>
      </c>
      <c r="K13558" s="6">
        <v>210301</v>
      </c>
      <c r="L13558" s="6">
        <v>3824</v>
      </c>
      <c r="M13558" s="6">
        <v>87</v>
      </c>
      <c r="N13558" s="6">
        <v>209</v>
      </c>
      <c r="O13558" s="6" t="b">
        <v>0</v>
      </c>
      <c r="P13558" s="6" t="b">
        <v>0</v>
      </c>
      <c r="Q13558" s="6" t="b">
        <v>0</v>
      </c>
    </row>
    <row r="13559" spans="1:17" x14ac:dyDescent="0.25">
      <c r="A13559" s="6" t="s">
        <v>28462</v>
      </c>
      <c r="B13559" s="7">
        <v>43224</v>
      </c>
      <c r="C13559" s="6" t="s">
        <v>28463</v>
      </c>
      <c r="D13559" s="6" t="s">
        <v>4703</v>
      </c>
      <c r="E13559" s="6">
        <v>24</v>
      </c>
      <c r="F13559" t="str">
        <f xml:space="preserve"> VLOOKUP(E13559,Category!A:C,2,0)</f>
        <v>Entertainment</v>
      </c>
      <c r="G13559" s="30">
        <v>56609</v>
      </c>
      <c r="H13559" s="30" t="str">
        <f t="shared" si="634"/>
        <v>Sat</v>
      </c>
      <c r="I13559" t="str">
        <f t="shared" si="635"/>
        <v>Dec</v>
      </c>
      <c r="J13559" t="str">
        <f t="shared" si="636"/>
        <v>Entertainment-Dec</v>
      </c>
      <c r="K13559" s="6">
        <v>241067</v>
      </c>
      <c r="L13559" s="6">
        <v>5875</v>
      </c>
      <c r="M13559" s="6">
        <v>492</v>
      </c>
      <c r="N13559" s="6">
        <v>449</v>
      </c>
      <c r="O13559" s="6" t="b">
        <v>0</v>
      </c>
      <c r="P13559" s="6" t="b">
        <v>0</v>
      </c>
      <c r="Q13559" s="6" t="b">
        <v>0</v>
      </c>
    </row>
    <row r="13560" spans="1:17" x14ac:dyDescent="0.25">
      <c r="A13560" s="6" t="s">
        <v>28464</v>
      </c>
      <c r="B13560" s="7">
        <v>43224</v>
      </c>
      <c r="C13560" s="6" t="s">
        <v>28465</v>
      </c>
      <c r="D13560" s="6" t="s">
        <v>644</v>
      </c>
      <c r="E13560" s="6">
        <v>10</v>
      </c>
      <c r="F13560" t="str">
        <f xml:space="preserve"> VLOOKUP(E13560,Category!A:C,2,0)</f>
        <v>Music</v>
      </c>
      <c r="G13560" s="30">
        <v>56610</v>
      </c>
      <c r="H13560" s="30" t="str">
        <f t="shared" si="634"/>
        <v>Sun</v>
      </c>
      <c r="I13560" t="str">
        <f t="shared" si="635"/>
        <v>Dec</v>
      </c>
      <c r="J13560" t="str">
        <f t="shared" si="636"/>
        <v>Music-Dec</v>
      </c>
      <c r="K13560" s="6">
        <v>3308384</v>
      </c>
      <c r="L13560" s="6">
        <v>138281</v>
      </c>
      <c r="M13560" s="6">
        <v>1233</v>
      </c>
      <c r="N13560" s="6">
        <v>2107</v>
      </c>
      <c r="O13560" s="6" t="b">
        <v>0</v>
      </c>
      <c r="P13560" s="6" t="b">
        <v>0</v>
      </c>
      <c r="Q13560" s="6" t="b">
        <v>0</v>
      </c>
    </row>
    <row r="13561" spans="1:17" x14ac:dyDescent="0.25">
      <c r="A13561" s="6" t="s">
        <v>28466</v>
      </c>
      <c r="B13561" s="7">
        <v>43224</v>
      </c>
      <c r="C13561" s="6" t="s">
        <v>28467</v>
      </c>
      <c r="D13561" s="6" t="s">
        <v>2123</v>
      </c>
      <c r="E13561" s="6">
        <v>24</v>
      </c>
      <c r="F13561" t="str">
        <f xml:space="preserve"> VLOOKUP(E13561,Category!A:C,2,0)</f>
        <v>Entertainment</v>
      </c>
      <c r="G13561" s="30">
        <v>56611</v>
      </c>
      <c r="H13561" s="30" t="str">
        <f t="shared" si="634"/>
        <v>Mon</v>
      </c>
      <c r="I13561" t="str">
        <f t="shared" si="635"/>
        <v>Dec</v>
      </c>
      <c r="J13561" t="str">
        <f t="shared" si="636"/>
        <v>Entertainment-Dec</v>
      </c>
      <c r="K13561" s="6">
        <v>78593</v>
      </c>
      <c r="L13561" s="6">
        <v>6905</v>
      </c>
      <c r="M13561" s="6">
        <v>75</v>
      </c>
      <c r="N13561" s="6">
        <v>422</v>
      </c>
      <c r="O13561" s="6" t="b">
        <v>0</v>
      </c>
      <c r="P13561" s="6" t="b">
        <v>0</v>
      </c>
      <c r="Q13561" s="6" t="b">
        <v>0</v>
      </c>
    </row>
    <row r="13562" spans="1:17" x14ac:dyDescent="0.25">
      <c r="A13562" s="6" t="s">
        <v>28468</v>
      </c>
      <c r="B13562" s="7">
        <v>43224</v>
      </c>
      <c r="C13562" s="6" t="s">
        <v>28469</v>
      </c>
      <c r="D13562" s="6" t="s">
        <v>9500</v>
      </c>
      <c r="E13562" s="6">
        <v>24</v>
      </c>
      <c r="F13562" t="str">
        <f xml:space="preserve"> VLOOKUP(E13562,Category!A:C,2,0)</f>
        <v>Entertainment</v>
      </c>
      <c r="G13562" s="30">
        <v>56612</v>
      </c>
      <c r="H13562" s="30" t="str">
        <f t="shared" si="634"/>
        <v>Tue</v>
      </c>
      <c r="I13562" t="str">
        <f t="shared" si="635"/>
        <v>Dec</v>
      </c>
      <c r="J13562" t="str">
        <f t="shared" si="636"/>
        <v>Entertainment-Dec</v>
      </c>
      <c r="K13562" s="6">
        <v>364837</v>
      </c>
      <c r="L13562" s="6">
        <v>1272</v>
      </c>
      <c r="M13562" s="6">
        <v>166</v>
      </c>
      <c r="N13562" s="6">
        <v>145</v>
      </c>
      <c r="O13562" s="6" t="b">
        <v>0</v>
      </c>
      <c r="P13562" s="6" t="b">
        <v>0</v>
      </c>
      <c r="Q13562" s="6" t="b">
        <v>0</v>
      </c>
    </row>
    <row r="13563" spans="1:17" x14ac:dyDescent="0.25">
      <c r="A13563" s="6" t="s">
        <v>28470</v>
      </c>
      <c r="B13563" s="7">
        <v>43224</v>
      </c>
      <c r="C13563" s="6" t="s">
        <v>28471</v>
      </c>
      <c r="D13563" s="6" t="s">
        <v>12651</v>
      </c>
      <c r="E13563" s="6">
        <v>10</v>
      </c>
      <c r="F13563" t="str">
        <f xml:space="preserve"> VLOOKUP(E13563,Category!A:C,2,0)</f>
        <v>Music</v>
      </c>
      <c r="G13563" s="30">
        <v>56613</v>
      </c>
      <c r="H13563" s="30" t="str">
        <f t="shared" si="634"/>
        <v>Wed</v>
      </c>
      <c r="I13563" t="str">
        <f t="shared" si="635"/>
        <v>Dec</v>
      </c>
      <c r="J13563" t="str">
        <f t="shared" si="636"/>
        <v>Music-Dec</v>
      </c>
      <c r="K13563" s="6">
        <v>218914</v>
      </c>
      <c r="L13563" s="6">
        <v>2811</v>
      </c>
      <c r="M13563" s="6">
        <v>252</v>
      </c>
      <c r="N13563" s="6">
        <v>135</v>
      </c>
      <c r="O13563" s="6" t="b">
        <v>0</v>
      </c>
      <c r="P13563" s="6" t="b">
        <v>0</v>
      </c>
      <c r="Q13563" s="6" t="b">
        <v>0</v>
      </c>
    </row>
    <row r="13564" spans="1:17" x14ac:dyDescent="0.25">
      <c r="A13564" s="6" t="s">
        <v>28472</v>
      </c>
      <c r="B13564" s="7">
        <v>43224</v>
      </c>
      <c r="C13564" s="6" t="s">
        <v>28473</v>
      </c>
      <c r="D13564" s="6" t="s">
        <v>2450</v>
      </c>
      <c r="E13564" s="6">
        <v>1</v>
      </c>
      <c r="F13564" t="str">
        <f xml:space="preserve"> VLOOKUP(E13564,Category!A:C,2,0)</f>
        <v>Film &amp; Animation</v>
      </c>
      <c r="G13564" s="30">
        <v>56614</v>
      </c>
      <c r="H13564" s="30" t="str">
        <f t="shared" si="634"/>
        <v>Thu</v>
      </c>
      <c r="I13564" t="str">
        <f t="shared" si="635"/>
        <v>Dec</v>
      </c>
      <c r="J13564" t="str">
        <f t="shared" si="636"/>
        <v>Film &amp; Animation-Dec</v>
      </c>
      <c r="K13564" s="6">
        <v>504232</v>
      </c>
      <c r="L13564" s="6">
        <v>11300</v>
      </c>
      <c r="M13564" s="6">
        <v>1915</v>
      </c>
      <c r="N13564" s="6">
        <v>2000</v>
      </c>
      <c r="O13564" s="6" t="b">
        <v>0</v>
      </c>
      <c r="P13564" s="6" t="b">
        <v>0</v>
      </c>
      <c r="Q13564" s="6" t="b">
        <v>0</v>
      </c>
    </row>
    <row r="13565" spans="1:17" x14ac:dyDescent="0.25">
      <c r="A13565" s="6" t="s">
        <v>28474</v>
      </c>
      <c r="B13565" s="7">
        <v>43224</v>
      </c>
      <c r="C13565" s="6" t="s">
        <v>28475</v>
      </c>
      <c r="D13565" s="6" t="s">
        <v>2460</v>
      </c>
      <c r="E13565" s="6">
        <v>24</v>
      </c>
      <c r="F13565" t="str">
        <f xml:space="preserve"> VLOOKUP(E13565,Category!A:C,2,0)</f>
        <v>Entertainment</v>
      </c>
      <c r="G13565" s="30">
        <v>56615</v>
      </c>
      <c r="H13565" s="30" t="str">
        <f t="shared" si="634"/>
        <v>Fri</v>
      </c>
      <c r="I13565" t="str">
        <f t="shared" si="635"/>
        <v>Jan</v>
      </c>
      <c r="J13565" t="str">
        <f t="shared" si="636"/>
        <v>Entertainment-Jan</v>
      </c>
      <c r="K13565" s="6">
        <v>275128</v>
      </c>
      <c r="L13565" s="6">
        <v>778</v>
      </c>
      <c r="M13565" s="6">
        <v>98</v>
      </c>
      <c r="N13565" s="6">
        <v>19</v>
      </c>
      <c r="O13565" s="6" t="b">
        <v>0</v>
      </c>
      <c r="P13565" s="6" t="b">
        <v>0</v>
      </c>
      <c r="Q13565" s="6" t="b">
        <v>0</v>
      </c>
    </row>
    <row r="13566" spans="1:17" x14ac:dyDescent="0.25">
      <c r="A13566" s="6" t="s">
        <v>28476</v>
      </c>
      <c r="B13566" s="7">
        <v>43224</v>
      </c>
      <c r="C13566" s="6" t="s">
        <v>28477</v>
      </c>
      <c r="D13566" s="6" t="s">
        <v>345</v>
      </c>
      <c r="E13566" s="6">
        <v>24</v>
      </c>
      <c r="F13566" t="str">
        <f xml:space="preserve"> VLOOKUP(E13566,Category!A:C,2,0)</f>
        <v>Entertainment</v>
      </c>
      <c r="G13566" s="30">
        <v>56616</v>
      </c>
      <c r="H13566" s="30" t="str">
        <f t="shared" si="634"/>
        <v>Sat</v>
      </c>
      <c r="I13566" t="str">
        <f t="shared" si="635"/>
        <v>Jan</v>
      </c>
      <c r="J13566" t="str">
        <f t="shared" si="636"/>
        <v>Entertainment-Jan</v>
      </c>
      <c r="K13566" s="6">
        <v>114637</v>
      </c>
      <c r="L13566" s="6">
        <v>186</v>
      </c>
      <c r="M13566" s="6">
        <v>26</v>
      </c>
      <c r="N13566" s="6">
        <v>34</v>
      </c>
      <c r="O13566" s="6" t="b">
        <v>0</v>
      </c>
      <c r="P13566" s="6" t="b">
        <v>0</v>
      </c>
      <c r="Q13566" s="6" t="b">
        <v>0</v>
      </c>
    </row>
    <row r="13567" spans="1:17" x14ac:dyDescent="0.25">
      <c r="A13567" s="6" t="s">
        <v>28478</v>
      </c>
      <c r="B13567" s="7">
        <v>43224</v>
      </c>
      <c r="C13567" s="6" t="s">
        <v>28479</v>
      </c>
      <c r="D13567" s="6" t="s">
        <v>28084</v>
      </c>
      <c r="E13567" s="6">
        <v>10</v>
      </c>
      <c r="F13567" t="str">
        <f xml:space="preserve"> VLOOKUP(E13567,Category!A:C,2,0)</f>
        <v>Music</v>
      </c>
      <c r="G13567" s="30">
        <v>56617</v>
      </c>
      <c r="H13567" s="30" t="str">
        <f t="shared" si="634"/>
        <v>Sun</v>
      </c>
      <c r="I13567" t="str">
        <f t="shared" si="635"/>
        <v>Jan</v>
      </c>
      <c r="J13567" t="str">
        <f t="shared" si="636"/>
        <v>Music-Jan</v>
      </c>
      <c r="K13567" s="6">
        <v>307340</v>
      </c>
      <c r="L13567" s="6">
        <v>5450</v>
      </c>
      <c r="M13567" s="6">
        <v>644</v>
      </c>
      <c r="N13567" s="6">
        <v>424</v>
      </c>
      <c r="O13567" s="6" t="b">
        <v>0</v>
      </c>
      <c r="P13567" s="6" t="b">
        <v>0</v>
      </c>
      <c r="Q13567" s="6" t="b">
        <v>0</v>
      </c>
    </row>
    <row r="13568" spans="1:17" x14ac:dyDescent="0.25">
      <c r="A13568" s="6" t="s">
        <v>28480</v>
      </c>
      <c r="B13568" s="7">
        <v>43224</v>
      </c>
      <c r="C13568" s="6" t="s">
        <v>28481</v>
      </c>
      <c r="D13568" s="6" t="s">
        <v>1347</v>
      </c>
      <c r="E13568" s="6">
        <v>24</v>
      </c>
      <c r="F13568" t="str">
        <f xml:space="preserve"> VLOOKUP(E13568,Category!A:C,2,0)</f>
        <v>Entertainment</v>
      </c>
      <c r="G13568" s="30">
        <v>56618</v>
      </c>
      <c r="H13568" s="30" t="str">
        <f t="shared" si="634"/>
        <v>Mon</v>
      </c>
      <c r="I13568" t="str">
        <f t="shared" si="635"/>
        <v>Jan</v>
      </c>
      <c r="J13568" t="str">
        <f t="shared" si="636"/>
        <v>Entertainment-Jan</v>
      </c>
      <c r="K13568" s="6">
        <v>142722</v>
      </c>
      <c r="L13568" s="6">
        <v>889</v>
      </c>
      <c r="M13568" s="6">
        <v>73</v>
      </c>
      <c r="N13568" s="6">
        <v>43</v>
      </c>
      <c r="O13568" s="6" t="b">
        <v>0</v>
      </c>
      <c r="P13568" s="6" t="b">
        <v>0</v>
      </c>
      <c r="Q13568" s="6" t="b">
        <v>0</v>
      </c>
    </row>
    <row r="13569" spans="1:17" x14ac:dyDescent="0.25">
      <c r="A13569" s="6" t="s">
        <v>28482</v>
      </c>
      <c r="B13569" s="7">
        <v>43224</v>
      </c>
      <c r="C13569" s="6" t="s">
        <v>28483</v>
      </c>
      <c r="D13569" s="6" t="s">
        <v>4620</v>
      </c>
      <c r="E13569" s="6">
        <v>25</v>
      </c>
      <c r="F13569" t="str">
        <f xml:space="preserve"> VLOOKUP(E13569,Category!A:C,2,0)</f>
        <v>News &amp; Politics</v>
      </c>
      <c r="G13569" s="30">
        <v>56619</v>
      </c>
      <c r="H13569" s="30" t="str">
        <f t="shared" si="634"/>
        <v>Tue</v>
      </c>
      <c r="I13569" t="str">
        <f t="shared" si="635"/>
        <v>Jan</v>
      </c>
      <c r="J13569" t="str">
        <f t="shared" si="636"/>
        <v>News &amp; Politics-Jan</v>
      </c>
      <c r="K13569" s="6">
        <v>254129</v>
      </c>
      <c r="L13569" s="6">
        <v>918</v>
      </c>
      <c r="M13569" s="6">
        <v>117</v>
      </c>
      <c r="N13569" s="6">
        <v>99</v>
      </c>
      <c r="O13569" s="6" t="b">
        <v>0</v>
      </c>
      <c r="P13569" s="6" t="b">
        <v>0</v>
      </c>
      <c r="Q13569" s="6" t="b">
        <v>0</v>
      </c>
    </row>
    <row r="13570" spans="1:17" x14ac:dyDescent="0.25">
      <c r="A13570" s="6" t="s">
        <v>28484</v>
      </c>
      <c r="B13570" s="7">
        <v>43224</v>
      </c>
      <c r="C13570" s="6" t="s">
        <v>28485</v>
      </c>
      <c r="D13570" s="6" t="s">
        <v>977</v>
      </c>
      <c r="E13570" s="6">
        <v>28</v>
      </c>
      <c r="F13570" t="str">
        <f xml:space="preserve"> VLOOKUP(E13570,Category!A:C,2,0)</f>
        <v>Science &amp; Technology</v>
      </c>
      <c r="G13570" s="30">
        <v>56620</v>
      </c>
      <c r="H13570" s="30" t="str">
        <f t="shared" si="634"/>
        <v>Wed</v>
      </c>
      <c r="I13570" t="str">
        <f t="shared" si="635"/>
        <v>Jan</v>
      </c>
      <c r="J13570" t="str">
        <f t="shared" si="636"/>
        <v>Science &amp; Technology-Jan</v>
      </c>
      <c r="K13570" s="6">
        <v>186974</v>
      </c>
      <c r="L13570" s="6">
        <v>6755</v>
      </c>
      <c r="M13570" s="6">
        <v>232</v>
      </c>
      <c r="N13570" s="6">
        <v>1406</v>
      </c>
      <c r="O13570" s="6" t="b">
        <v>0</v>
      </c>
      <c r="P13570" s="6" t="b">
        <v>0</v>
      </c>
      <c r="Q13570" s="6" t="b">
        <v>0</v>
      </c>
    </row>
    <row r="13571" spans="1:17" x14ac:dyDescent="0.25">
      <c r="A13571" s="6" t="s">
        <v>28486</v>
      </c>
      <c r="B13571" s="7">
        <v>43224</v>
      </c>
      <c r="C13571" s="6" t="s">
        <v>28487</v>
      </c>
      <c r="D13571" s="6" t="s">
        <v>748</v>
      </c>
      <c r="E13571" s="6">
        <v>26</v>
      </c>
      <c r="F13571" t="str">
        <f xml:space="preserve"> VLOOKUP(E13571,Category!A:C,2,0)</f>
        <v>Howto &amp; Style</v>
      </c>
      <c r="G13571" s="30">
        <v>56621</v>
      </c>
      <c r="H13571" s="30" t="str">
        <f t="shared" ref="H13571:H13634" si="637" xml:space="preserve"> TEXT(G13571,"ddd")</f>
        <v>Thu</v>
      </c>
      <c r="I13571" t="str">
        <f t="shared" ref="I13571:I13634" si="638" xml:space="preserve"> TEXT(G13571,"mmm")</f>
        <v>Jan</v>
      </c>
      <c r="J13571" t="str">
        <f t="shared" ref="J13571:J13634" si="639" xml:space="preserve"> _xlfn.CONCAT(F13571,"-",I13571)</f>
        <v>Howto &amp; Style-Jan</v>
      </c>
      <c r="K13571" s="6">
        <v>1928033</v>
      </c>
      <c r="L13571" s="6">
        <v>16607</v>
      </c>
      <c r="M13571" s="6">
        <v>1840</v>
      </c>
      <c r="N13571" s="6">
        <v>1085</v>
      </c>
      <c r="O13571" s="6" t="b">
        <v>0</v>
      </c>
      <c r="P13571" s="6" t="b">
        <v>0</v>
      </c>
      <c r="Q13571" s="6" t="b">
        <v>0</v>
      </c>
    </row>
    <row r="13572" spans="1:17" x14ac:dyDescent="0.25">
      <c r="A13572" s="6" t="s">
        <v>28488</v>
      </c>
      <c r="B13572" s="7">
        <v>43224</v>
      </c>
      <c r="C13572" s="6" t="s">
        <v>28489</v>
      </c>
      <c r="D13572" s="6" t="s">
        <v>2677</v>
      </c>
      <c r="E13572" s="6">
        <v>24</v>
      </c>
      <c r="F13572" t="str">
        <f xml:space="preserve"> VLOOKUP(E13572,Category!A:C,2,0)</f>
        <v>Entertainment</v>
      </c>
      <c r="G13572" s="30">
        <v>56622</v>
      </c>
      <c r="H13572" s="30" t="str">
        <f t="shared" si="637"/>
        <v>Fri</v>
      </c>
      <c r="I13572" t="str">
        <f t="shared" si="638"/>
        <v>Jan</v>
      </c>
      <c r="J13572" t="str">
        <f t="shared" si="639"/>
        <v>Entertainment-Jan</v>
      </c>
      <c r="K13572" s="6">
        <v>17812</v>
      </c>
      <c r="L13572" s="6">
        <v>20</v>
      </c>
      <c r="M13572" s="6">
        <v>5</v>
      </c>
      <c r="N13572" s="6">
        <v>0</v>
      </c>
      <c r="O13572" s="6" t="b">
        <v>0</v>
      </c>
      <c r="P13572" s="6" t="b">
        <v>0</v>
      </c>
      <c r="Q13572" s="6" t="b">
        <v>0</v>
      </c>
    </row>
    <row r="13573" spans="1:17" x14ac:dyDescent="0.25">
      <c r="A13573" s="6" t="s">
        <v>28490</v>
      </c>
      <c r="B13573" s="7">
        <v>43224</v>
      </c>
      <c r="C13573" s="6" t="s">
        <v>28491</v>
      </c>
      <c r="D13573" s="6" t="s">
        <v>243</v>
      </c>
      <c r="E13573" s="6">
        <v>24</v>
      </c>
      <c r="F13573" t="str">
        <f xml:space="preserve"> VLOOKUP(E13573,Category!A:C,2,0)</f>
        <v>Entertainment</v>
      </c>
      <c r="G13573" s="30">
        <v>56623</v>
      </c>
      <c r="H13573" s="30" t="str">
        <f t="shared" si="637"/>
        <v>Sat</v>
      </c>
      <c r="I13573" t="str">
        <f t="shared" si="638"/>
        <v>Jan</v>
      </c>
      <c r="J13573" t="str">
        <f t="shared" si="639"/>
        <v>Entertainment-Jan</v>
      </c>
      <c r="K13573" s="6">
        <v>551219</v>
      </c>
      <c r="L13573" s="6">
        <v>24401</v>
      </c>
      <c r="M13573" s="6">
        <v>720</v>
      </c>
      <c r="N13573" s="6">
        <v>3395</v>
      </c>
      <c r="O13573" s="6" t="b">
        <v>0</v>
      </c>
      <c r="P13573" s="6" t="b">
        <v>0</v>
      </c>
      <c r="Q13573" s="6" t="b">
        <v>0</v>
      </c>
    </row>
    <row r="13574" spans="1:17" x14ac:dyDescent="0.25">
      <c r="A13574" s="6" t="s">
        <v>28492</v>
      </c>
      <c r="B13574" s="7">
        <v>43224</v>
      </c>
      <c r="C13574" s="6" t="s">
        <v>28493</v>
      </c>
      <c r="D13574" s="6" t="s">
        <v>434</v>
      </c>
      <c r="E13574" s="6">
        <v>24</v>
      </c>
      <c r="F13574" t="str">
        <f xml:space="preserve"> VLOOKUP(E13574,Category!A:C,2,0)</f>
        <v>Entertainment</v>
      </c>
      <c r="G13574" s="30">
        <v>56624</v>
      </c>
      <c r="H13574" s="30" t="str">
        <f t="shared" si="637"/>
        <v>Sun</v>
      </c>
      <c r="I13574" t="str">
        <f t="shared" si="638"/>
        <v>Jan</v>
      </c>
      <c r="J13574" t="str">
        <f t="shared" si="639"/>
        <v>Entertainment-Jan</v>
      </c>
      <c r="K13574" s="6">
        <v>1436649</v>
      </c>
      <c r="L13574" s="6">
        <v>16066</v>
      </c>
      <c r="M13574" s="6">
        <v>524</v>
      </c>
      <c r="N13574" s="6">
        <v>1464</v>
      </c>
      <c r="O13574" s="6" t="b">
        <v>0</v>
      </c>
      <c r="P13574" s="6" t="b">
        <v>0</v>
      </c>
      <c r="Q13574" s="6" t="b">
        <v>0</v>
      </c>
    </row>
    <row r="13575" spans="1:17" x14ac:dyDescent="0.25">
      <c r="A13575" s="6" t="s">
        <v>28494</v>
      </c>
      <c r="B13575" s="7">
        <v>43224</v>
      </c>
      <c r="C13575" s="6" t="s">
        <v>28495</v>
      </c>
      <c r="D13575" s="6" t="s">
        <v>847</v>
      </c>
      <c r="E13575" s="6">
        <v>25</v>
      </c>
      <c r="F13575" t="str">
        <f xml:space="preserve"> VLOOKUP(E13575,Category!A:C,2,0)</f>
        <v>News &amp; Politics</v>
      </c>
      <c r="G13575" s="30">
        <v>56625</v>
      </c>
      <c r="H13575" s="30" t="str">
        <f t="shared" si="637"/>
        <v>Mon</v>
      </c>
      <c r="I13575" t="str">
        <f t="shared" si="638"/>
        <v>Jan</v>
      </c>
      <c r="J13575" t="str">
        <f t="shared" si="639"/>
        <v>News &amp; Politics-Jan</v>
      </c>
      <c r="K13575" s="6">
        <v>356770</v>
      </c>
      <c r="L13575" s="6">
        <v>0</v>
      </c>
      <c r="M13575" s="6">
        <v>0</v>
      </c>
      <c r="N13575" s="6">
        <v>14</v>
      </c>
      <c r="O13575" s="6" t="b">
        <v>0</v>
      </c>
      <c r="P13575" s="6" t="b">
        <v>1</v>
      </c>
      <c r="Q13575" s="6" t="b">
        <v>0</v>
      </c>
    </row>
    <row r="13576" spans="1:17" x14ac:dyDescent="0.25">
      <c r="A13576" s="6" t="s">
        <v>28496</v>
      </c>
      <c r="B13576" s="7">
        <v>43224</v>
      </c>
      <c r="C13576" s="6" t="s">
        <v>28497</v>
      </c>
      <c r="D13576" s="6" t="s">
        <v>78</v>
      </c>
      <c r="E13576" s="6">
        <v>24</v>
      </c>
      <c r="F13576" t="str">
        <f xml:space="preserve"> VLOOKUP(E13576,Category!A:C,2,0)</f>
        <v>Entertainment</v>
      </c>
      <c r="G13576" s="30">
        <v>56626</v>
      </c>
      <c r="H13576" s="30" t="str">
        <f t="shared" si="637"/>
        <v>Tue</v>
      </c>
      <c r="I13576" t="str">
        <f t="shared" si="638"/>
        <v>Jan</v>
      </c>
      <c r="J13576" t="str">
        <f t="shared" si="639"/>
        <v>Entertainment-Jan</v>
      </c>
      <c r="K13576" s="6">
        <v>151682</v>
      </c>
      <c r="L13576" s="6">
        <v>276</v>
      </c>
      <c r="M13576" s="6">
        <v>75</v>
      </c>
      <c r="N13576" s="6">
        <v>77</v>
      </c>
      <c r="O13576" s="6" t="b">
        <v>0</v>
      </c>
      <c r="P13576" s="6" t="b">
        <v>0</v>
      </c>
      <c r="Q13576" s="6" t="b">
        <v>0</v>
      </c>
    </row>
    <row r="13577" spans="1:17" x14ac:dyDescent="0.25">
      <c r="A13577" s="6" t="s">
        <v>28498</v>
      </c>
      <c r="B13577" s="7">
        <v>43224</v>
      </c>
      <c r="C13577" s="6" t="s">
        <v>28499</v>
      </c>
      <c r="D13577" s="6" t="s">
        <v>1007</v>
      </c>
      <c r="E13577" s="6">
        <v>10</v>
      </c>
      <c r="F13577" t="str">
        <f xml:space="preserve"> VLOOKUP(E13577,Category!A:C,2,0)</f>
        <v>Music</v>
      </c>
      <c r="G13577" s="30">
        <v>56627</v>
      </c>
      <c r="H13577" s="30" t="str">
        <f t="shared" si="637"/>
        <v>Wed</v>
      </c>
      <c r="I13577" t="str">
        <f t="shared" si="638"/>
        <v>Jan</v>
      </c>
      <c r="J13577" t="str">
        <f t="shared" si="639"/>
        <v>Music-Jan</v>
      </c>
      <c r="K13577" s="6">
        <v>178304</v>
      </c>
      <c r="L13577" s="6">
        <v>2976</v>
      </c>
      <c r="M13577" s="6">
        <v>1018</v>
      </c>
      <c r="N13577" s="6">
        <v>665</v>
      </c>
      <c r="O13577" s="6" t="b">
        <v>0</v>
      </c>
      <c r="P13577" s="6" t="b">
        <v>0</v>
      </c>
      <c r="Q13577" s="6" t="b">
        <v>0</v>
      </c>
    </row>
    <row r="13578" spans="1:17" x14ac:dyDescent="0.25">
      <c r="A13578" s="6" t="s">
        <v>28500</v>
      </c>
      <c r="B13578" s="7">
        <v>43224</v>
      </c>
      <c r="C13578" s="6" t="s">
        <v>28501</v>
      </c>
      <c r="D13578" s="6" t="s">
        <v>1010</v>
      </c>
      <c r="E13578" s="6">
        <v>24</v>
      </c>
      <c r="F13578" t="str">
        <f xml:space="preserve"> VLOOKUP(E13578,Category!A:C,2,0)</f>
        <v>Entertainment</v>
      </c>
      <c r="G13578" s="30">
        <v>56628</v>
      </c>
      <c r="H13578" s="30" t="str">
        <f t="shared" si="637"/>
        <v>Thu</v>
      </c>
      <c r="I13578" t="str">
        <f t="shared" si="638"/>
        <v>Jan</v>
      </c>
      <c r="J13578" t="str">
        <f t="shared" si="639"/>
        <v>Entertainment-Jan</v>
      </c>
      <c r="K13578" s="6">
        <v>358511</v>
      </c>
      <c r="L13578" s="6">
        <v>2976</v>
      </c>
      <c r="M13578" s="6">
        <v>204</v>
      </c>
      <c r="N13578" s="6">
        <v>187</v>
      </c>
      <c r="O13578" s="6" t="b">
        <v>0</v>
      </c>
      <c r="P13578" s="6" t="b">
        <v>0</v>
      </c>
      <c r="Q13578" s="6" t="b">
        <v>0</v>
      </c>
    </row>
    <row r="13579" spans="1:17" x14ac:dyDescent="0.25">
      <c r="A13579" s="6" t="s">
        <v>28502</v>
      </c>
      <c r="B13579" s="7">
        <v>43224</v>
      </c>
      <c r="C13579" s="6" t="s">
        <v>28503</v>
      </c>
      <c r="D13579" s="6" t="s">
        <v>420</v>
      </c>
      <c r="E13579" s="6">
        <v>23</v>
      </c>
      <c r="F13579" t="str">
        <f xml:space="preserve"> VLOOKUP(E13579,Category!A:C,2,0)</f>
        <v>Comedy</v>
      </c>
      <c r="G13579" s="30">
        <v>56629</v>
      </c>
      <c r="H13579" s="30" t="str">
        <f t="shared" si="637"/>
        <v>Fri</v>
      </c>
      <c r="I13579" t="str">
        <f t="shared" si="638"/>
        <v>Jan</v>
      </c>
      <c r="J13579" t="str">
        <f t="shared" si="639"/>
        <v>Comedy-Jan</v>
      </c>
      <c r="K13579" s="6">
        <v>465298</v>
      </c>
      <c r="L13579" s="6">
        <v>10829</v>
      </c>
      <c r="M13579" s="6">
        <v>253</v>
      </c>
      <c r="N13579" s="6">
        <v>1109</v>
      </c>
      <c r="O13579" s="6" t="b">
        <v>0</v>
      </c>
      <c r="P13579" s="6" t="b">
        <v>0</v>
      </c>
      <c r="Q13579" s="6" t="b">
        <v>0</v>
      </c>
    </row>
    <row r="13580" spans="1:17" x14ac:dyDescent="0.25">
      <c r="A13580" s="6" t="s">
        <v>28504</v>
      </c>
      <c r="B13580" s="7">
        <v>43224</v>
      </c>
      <c r="C13580" s="6" t="s">
        <v>28505</v>
      </c>
      <c r="D13580" s="6" t="s">
        <v>123</v>
      </c>
      <c r="E13580" s="6">
        <v>25</v>
      </c>
      <c r="F13580" t="str">
        <f xml:space="preserve"> VLOOKUP(E13580,Category!A:C,2,0)</f>
        <v>News &amp; Politics</v>
      </c>
      <c r="G13580" s="30">
        <v>56630</v>
      </c>
      <c r="H13580" s="30" t="str">
        <f t="shared" si="637"/>
        <v>Sat</v>
      </c>
      <c r="I13580" t="str">
        <f t="shared" si="638"/>
        <v>Jan</v>
      </c>
      <c r="J13580" t="str">
        <f t="shared" si="639"/>
        <v>News &amp; Politics-Jan</v>
      </c>
      <c r="K13580" s="6">
        <v>206663</v>
      </c>
      <c r="L13580" s="6">
        <v>1670</v>
      </c>
      <c r="M13580" s="6">
        <v>116</v>
      </c>
      <c r="N13580" s="6">
        <v>154</v>
      </c>
      <c r="O13580" s="6" t="b">
        <v>0</v>
      </c>
      <c r="P13580" s="6" t="b">
        <v>0</v>
      </c>
      <c r="Q13580" s="6" t="b">
        <v>0</v>
      </c>
    </row>
    <row r="13581" spans="1:17" x14ac:dyDescent="0.25">
      <c r="A13581" s="6" t="s">
        <v>28506</v>
      </c>
      <c r="B13581" s="7">
        <v>43224</v>
      </c>
      <c r="C13581" s="6" t="s">
        <v>28507</v>
      </c>
      <c r="D13581" s="6" t="s">
        <v>766</v>
      </c>
      <c r="E13581" s="6">
        <v>28</v>
      </c>
      <c r="F13581" t="str">
        <f xml:space="preserve"> VLOOKUP(E13581,Category!A:C,2,0)</f>
        <v>Science &amp; Technology</v>
      </c>
      <c r="G13581" s="30">
        <v>56631</v>
      </c>
      <c r="H13581" s="30" t="str">
        <f t="shared" si="637"/>
        <v>Sun</v>
      </c>
      <c r="I13581" t="str">
        <f t="shared" si="638"/>
        <v>Jan</v>
      </c>
      <c r="J13581" t="str">
        <f t="shared" si="639"/>
        <v>Science &amp; Technology-Jan</v>
      </c>
      <c r="K13581" s="6">
        <v>1155899</v>
      </c>
      <c r="L13581" s="6">
        <v>40052</v>
      </c>
      <c r="M13581" s="6">
        <v>815</v>
      </c>
      <c r="N13581" s="6">
        <v>5399</v>
      </c>
      <c r="O13581" s="6" t="b">
        <v>0</v>
      </c>
      <c r="P13581" s="6" t="b">
        <v>0</v>
      </c>
      <c r="Q13581" s="6" t="b">
        <v>0</v>
      </c>
    </row>
    <row r="13582" spans="1:17" x14ac:dyDescent="0.25">
      <c r="A13582" s="6" t="s">
        <v>28508</v>
      </c>
      <c r="B13582" s="7">
        <v>43224</v>
      </c>
      <c r="C13582" s="6" t="s">
        <v>28509</v>
      </c>
      <c r="D13582" s="6" t="s">
        <v>27644</v>
      </c>
      <c r="E13582" s="6">
        <v>25</v>
      </c>
      <c r="F13582" t="str">
        <f xml:space="preserve"> VLOOKUP(E13582,Category!A:C,2,0)</f>
        <v>News &amp; Politics</v>
      </c>
      <c r="G13582" s="30">
        <v>56632</v>
      </c>
      <c r="H13582" s="30" t="str">
        <f t="shared" si="637"/>
        <v>Mon</v>
      </c>
      <c r="I13582" t="str">
        <f t="shared" si="638"/>
        <v>Jan</v>
      </c>
      <c r="J13582" t="str">
        <f t="shared" si="639"/>
        <v>News &amp; Politics-Jan</v>
      </c>
      <c r="K13582" s="6">
        <v>357335</v>
      </c>
      <c r="L13582" s="6">
        <v>5264</v>
      </c>
      <c r="M13582" s="6">
        <v>262</v>
      </c>
      <c r="N13582" s="6">
        <v>62</v>
      </c>
      <c r="O13582" s="6" t="b">
        <v>0</v>
      </c>
      <c r="P13582" s="6" t="b">
        <v>0</v>
      </c>
      <c r="Q13582" s="6" t="b">
        <v>0</v>
      </c>
    </row>
    <row r="13583" spans="1:17" x14ac:dyDescent="0.25">
      <c r="A13583" s="6" t="s">
        <v>28510</v>
      </c>
      <c r="B13583" s="7">
        <v>43224</v>
      </c>
      <c r="C13583" s="6" t="s">
        <v>28511</v>
      </c>
      <c r="D13583" s="6" t="s">
        <v>6385</v>
      </c>
      <c r="E13583" s="6">
        <v>24</v>
      </c>
      <c r="F13583" t="str">
        <f xml:space="preserve"> VLOOKUP(E13583,Category!A:C,2,0)</f>
        <v>Entertainment</v>
      </c>
      <c r="G13583" s="30">
        <v>56633</v>
      </c>
      <c r="H13583" s="30" t="str">
        <f t="shared" si="637"/>
        <v>Tue</v>
      </c>
      <c r="I13583" t="str">
        <f t="shared" si="638"/>
        <v>Jan</v>
      </c>
      <c r="J13583" t="str">
        <f t="shared" si="639"/>
        <v>Entertainment-Jan</v>
      </c>
      <c r="K13583" s="6">
        <v>186431</v>
      </c>
      <c r="L13583" s="6">
        <v>135</v>
      </c>
      <c r="M13583" s="6">
        <v>681</v>
      </c>
      <c r="N13583" s="6">
        <v>0</v>
      </c>
      <c r="O13583" s="6" t="b">
        <v>1</v>
      </c>
      <c r="P13583" s="6" t="b">
        <v>0</v>
      </c>
      <c r="Q13583" s="6" t="b">
        <v>0</v>
      </c>
    </row>
    <row r="13584" spans="1:17" x14ac:dyDescent="0.25">
      <c r="A13584" s="6" t="s">
        <v>28512</v>
      </c>
      <c r="B13584" s="7">
        <v>43224</v>
      </c>
      <c r="C13584" s="6" t="s">
        <v>28513</v>
      </c>
      <c r="D13584" s="6" t="s">
        <v>844</v>
      </c>
      <c r="E13584" s="6">
        <v>24</v>
      </c>
      <c r="F13584" t="str">
        <f xml:space="preserve"> VLOOKUP(E13584,Category!A:C,2,0)</f>
        <v>Entertainment</v>
      </c>
      <c r="G13584" s="30">
        <v>56634</v>
      </c>
      <c r="H13584" s="30" t="str">
        <f t="shared" si="637"/>
        <v>Wed</v>
      </c>
      <c r="I13584" t="str">
        <f t="shared" si="638"/>
        <v>Jan</v>
      </c>
      <c r="J13584" t="str">
        <f t="shared" si="639"/>
        <v>Entertainment-Jan</v>
      </c>
      <c r="K13584" s="6">
        <v>244428</v>
      </c>
      <c r="L13584" s="6">
        <v>1147</v>
      </c>
      <c r="M13584" s="6">
        <v>196</v>
      </c>
      <c r="N13584" s="6">
        <v>58</v>
      </c>
      <c r="O13584" s="6" t="b">
        <v>0</v>
      </c>
      <c r="P13584" s="6" t="b">
        <v>0</v>
      </c>
      <c r="Q13584" s="6" t="b">
        <v>0</v>
      </c>
    </row>
    <row r="13585" spans="1:17" x14ac:dyDescent="0.25">
      <c r="A13585" s="6" t="s">
        <v>28514</v>
      </c>
      <c r="B13585" s="7">
        <v>43224</v>
      </c>
      <c r="C13585" s="6" t="s">
        <v>28515</v>
      </c>
      <c r="D13585" s="6" t="s">
        <v>1344</v>
      </c>
      <c r="E13585" s="6">
        <v>24</v>
      </c>
      <c r="F13585" t="str">
        <f xml:space="preserve"> VLOOKUP(E13585,Category!A:C,2,0)</f>
        <v>Entertainment</v>
      </c>
      <c r="G13585" s="30">
        <v>56635</v>
      </c>
      <c r="H13585" s="30" t="str">
        <f t="shared" si="637"/>
        <v>Thu</v>
      </c>
      <c r="I13585" t="str">
        <f t="shared" si="638"/>
        <v>Jan</v>
      </c>
      <c r="J13585" t="str">
        <f t="shared" si="639"/>
        <v>Entertainment-Jan</v>
      </c>
      <c r="K13585" s="6">
        <v>42735</v>
      </c>
      <c r="L13585" s="6">
        <v>129</v>
      </c>
      <c r="M13585" s="6">
        <v>20</v>
      </c>
      <c r="N13585" s="6">
        <v>1</v>
      </c>
      <c r="O13585" s="6" t="b">
        <v>0</v>
      </c>
      <c r="P13585" s="6" t="b">
        <v>0</v>
      </c>
      <c r="Q13585" s="6" t="b">
        <v>0</v>
      </c>
    </row>
    <row r="13586" spans="1:17" x14ac:dyDescent="0.25">
      <c r="A13586" s="6" t="s">
        <v>28516</v>
      </c>
      <c r="B13586" s="7">
        <v>43224</v>
      </c>
      <c r="C13586" s="6" t="s">
        <v>28517</v>
      </c>
      <c r="D13586" s="6" t="s">
        <v>363</v>
      </c>
      <c r="E13586" s="6">
        <v>10</v>
      </c>
      <c r="F13586" t="str">
        <f xml:space="preserve"> VLOOKUP(E13586,Category!A:C,2,0)</f>
        <v>Music</v>
      </c>
      <c r="G13586" s="30">
        <v>56636</v>
      </c>
      <c r="H13586" s="30" t="str">
        <f t="shared" si="637"/>
        <v>Fri</v>
      </c>
      <c r="I13586" t="str">
        <f t="shared" si="638"/>
        <v>Jan</v>
      </c>
      <c r="J13586" t="str">
        <f t="shared" si="639"/>
        <v>Music-Jan</v>
      </c>
      <c r="K13586" s="6">
        <v>1452090</v>
      </c>
      <c r="L13586" s="6">
        <v>25127</v>
      </c>
      <c r="M13586" s="6">
        <v>673</v>
      </c>
      <c r="N13586" s="6">
        <v>1082</v>
      </c>
      <c r="O13586" s="6" t="b">
        <v>0</v>
      </c>
      <c r="P13586" s="6" t="b">
        <v>0</v>
      </c>
      <c r="Q13586" s="6" t="b">
        <v>0</v>
      </c>
    </row>
    <row r="13587" spans="1:17" x14ac:dyDescent="0.25">
      <c r="A13587" s="6" t="s">
        <v>28518</v>
      </c>
      <c r="B13587" s="7">
        <v>43224</v>
      </c>
      <c r="C13587" s="6" t="s">
        <v>28519</v>
      </c>
      <c r="D13587" s="6" t="s">
        <v>27090</v>
      </c>
      <c r="E13587" s="6">
        <v>24</v>
      </c>
      <c r="F13587" t="str">
        <f xml:space="preserve"> VLOOKUP(E13587,Category!A:C,2,0)</f>
        <v>Entertainment</v>
      </c>
      <c r="G13587" s="30">
        <v>56637</v>
      </c>
      <c r="H13587" s="30" t="str">
        <f t="shared" si="637"/>
        <v>Sat</v>
      </c>
      <c r="I13587" t="str">
        <f t="shared" si="638"/>
        <v>Jan</v>
      </c>
      <c r="J13587" t="str">
        <f t="shared" si="639"/>
        <v>Entertainment-Jan</v>
      </c>
      <c r="K13587" s="6">
        <v>678124</v>
      </c>
      <c r="L13587" s="6">
        <v>67481</v>
      </c>
      <c r="M13587" s="6">
        <v>1205</v>
      </c>
      <c r="N13587" s="6">
        <v>8527</v>
      </c>
      <c r="O13587" s="6" t="b">
        <v>0</v>
      </c>
      <c r="P13587" s="6" t="b">
        <v>0</v>
      </c>
      <c r="Q13587" s="6" t="b">
        <v>0</v>
      </c>
    </row>
    <row r="13588" spans="1:17" x14ac:dyDescent="0.25">
      <c r="A13588" s="6" t="s">
        <v>28520</v>
      </c>
      <c r="B13588" s="7">
        <v>43224</v>
      </c>
      <c r="C13588" s="6" t="s">
        <v>28521</v>
      </c>
      <c r="D13588" s="6" t="s">
        <v>2374</v>
      </c>
      <c r="E13588" s="6">
        <v>10</v>
      </c>
      <c r="F13588" t="str">
        <f xml:space="preserve"> VLOOKUP(E13588,Category!A:C,2,0)</f>
        <v>Music</v>
      </c>
      <c r="G13588" s="30">
        <v>56638</v>
      </c>
      <c r="H13588" s="30" t="str">
        <f t="shared" si="637"/>
        <v>Sun</v>
      </c>
      <c r="I13588" t="str">
        <f t="shared" si="638"/>
        <v>Jan</v>
      </c>
      <c r="J13588" t="str">
        <f t="shared" si="639"/>
        <v>Music-Jan</v>
      </c>
      <c r="K13588" s="6">
        <v>348447</v>
      </c>
      <c r="L13588" s="6">
        <v>6087</v>
      </c>
      <c r="M13588" s="6">
        <v>118</v>
      </c>
      <c r="N13588" s="6">
        <v>189</v>
      </c>
      <c r="O13588" s="6" t="b">
        <v>0</v>
      </c>
      <c r="P13588" s="6" t="b">
        <v>0</v>
      </c>
      <c r="Q13588" s="6" t="b">
        <v>0</v>
      </c>
    </row>
    <row r="13589" spans="1:17" x14ac:dyDescent="0.25">
      <c r="A13589" s="6" t="s">
        <v>28522</v>
      </c>
      <c r="B13589" s="7">
        <v>43224</v>
      </c>
      <c r="C13589" s="6" t="s">
        <v>28523</v>
      </c>
      <c r="D13589" s="6" t="s">
        <v>829</v>
      </c>
      <c r="E13589" s="6">
        <v>24</v>
      </c>
      <c r="F13589" t="str">
        <f xml:space="preserve"> VLOOKUP(E13589,Category!A:C,2,0)</f>
        <v>Entertainment</v>
      </c>
      <c r="G13589" s="30">
        <v>56639</v>
      </c>
      <c r="H13589" s="30" t="str">
        <f t="shared" si="637"/>
        <v>Mon</v>
      </c>
      <c r="I13589" t="str">
        <f t="shared" si="638"/>
        <v>Jan</v>
      </c>
      <c r="J13589" t="str">
        <f t="shared" si="639"/>
        <v>Entertainment-Jan</v>
      </c>
      <c r="K13589" s="6">
        <v>43772</v>
      </c>
      <c r="L13589" s="6">
        <v>84</v>
      </c>
      <c r="M13589" s="6">
        <v>28</v>
      </c>
      <c r="N13589" s="6">
        <v>8</v>
      </c>
      <c r="O13589" s="6" t="b">
        <v>0</v>
      </c>
      <c r="P13589" s="6" t="b">
        <v>0</v>
      </c>
      <c r="Q13589" s="6" t="b">
        <v>0</v>
      </c>
    </row>
    <row r="13590" spans="1:17" x14ac:dyDescent="0.25">
      <c r="A13590" s="6" t="s">
        <v>28524</v>
      </c>
      <c r="B13590" s="7">
        <v>43224</v>
      </c>
      <c r="C13590" s="6" t="s">
        <v>28525</v>
      </c>
      <c r="D13590" s="6" t="s">
        <v>3029</v>
      </c>
      <c r="E13590" s="6">
        <v>1</v>
      </c>
      <c r="F13590" t="str">
        <f xml:space="preserve"> VLOOKUP(E13590,Category!A:C,2,0)</f>
        <v>Film &amp; Animation</v>
      </c>
      <c r="G13590" s="30">
        <v>56640</v>
      </c>
      <c r="H13590" s="30" t="str">
        <f t="shared" si="637"/>
        <v>Tue</v>
      </c>
      <c r="I13590" t="str">
        <f t="shared" si="638"/>
        <v>Jan</v>
      </c>
      <c r="J13590" t="str">
        <f t="shared" si="639"/>
        <v>Film &amp; Animation-Jan</v>
      </c>
      <c r="K13590" s="6">
        <v>178095</v>
      </c>
      <c r="L13590" s="6">
        <v>1965</v>
      </c>
      <c r="M13590" s="6">
        <v>93</v>
      </c>
      <c r="N13590" s="6">
        <v>33</v>
      </c>
      <c r="O13590" s="6" t="b">
        <v>0</v>
      </c>
      <c r="P13590" s="6" t="b">
        <v>0</v>
      </c>
      <c r="Q13590" s="6" t="b">
        <v>0</v>
      </c>
    </row>
    <row r="13591" spans="1:17" x14ac:dyDescent="0.25">
      <c r="A13591" s="6" t="s">
        <v>28526</v>
      </c>
      <c r="B13591" s="7">
        <v>43224</v>
      </c>
      <c r="C13591" s="6" t="s">
        <v>28527</v>
      </c>
      <c r="D13591" s="10" t="s">
        <v>951</v>
      </c>
      <c r="E13591" s="6">
        <v>17</v>
      </c>
      <c r="F13591" t="str">
        <f xml:space="preserve"> VLOOKUP(E13591,Category!A:C,2,0)</f>
        <v>Sports</v>
      </c>
      <c r="G13591" s="30">
        <v>56641</v>
      </c>
      <c r="H13591" s="30" t="str">
        <f t="shared" si="637"/>
        <v>Wed</v>
      </c>
      <c r="I13591" t="str">
        <f t="shared" si="638"/>
        <v>Jan</v>
      </c>
      <c r="J13591" t="str">
        <f t="shared" si="639"/>
        <v>Sports-Jan</v>
      </c>
      <c r="K13591" s="6">
        <v>183298</v>
      </c>
      <c r="L13591" s="6">
        <v>2118</v>
      </c>
      <c r="M13591" s="6">
        <v>160</v>
      </c>
      <c r="N13591" s="6">
        <v>17</v>
      </c>
      <c r="O13591" s="6" t="b">
        <v>0</v>
      </c>
      <c r="P13591" s="6" t="b">
        <v>0</v>
      </c>
      <c r="Q13591" s="6" t="b">
        <v>0</v>
      </c>
    </row>
    <row r="13592" spans="1:17" x14ac:dyDescent="0.25">
      <c r="A13592" s="6" t="s">
        <v>28528</v>
      </c>
      <c r="B13592" s="7">
        <v>43224</v>
      </c>
      <c r="C13592" s="6" t="s">
        <v>28529</v>
      </c>
      <c r="D13592" s="6" t="s">
        <v>693</v>
      </c>
      <c r="E13592" s="6">
        <v>17</v>
      </c>
      <c r="F13592" t="str">
        <f xml:space="preserve"> VLOOKUP(E13592,Category!A:C,2,0)</f>
        <v>Sports</v>
      </c>
      <c r="G13592" s="30">
        <v>56642</v>
      </c>
      <c r="H13592" s="30" t="str">
        <f t="shared" si="637"/>
        <v>Thu</v>
      </c>
      <c r="I13592" t="str">
        <f t="shared" si="638"/>
        <v>Jan</v>
      </c>
      <c r="J13592" t="str">
        <f t="shared" si="639"/>
        <v>Sports-Jan</v>
      </c>
      <c r="K13592" s="6">
        <v>761468</v>
      </c>
      <c r="L13592" s="6">
        <v>11991</v>
      </c>
      <c r="M13592" s="6">
        <v>388</v>
      </c>
      <c r="N13592" s="6">
        <v>1425</v>
      </c>
      <c r="O13592" s="6" t="b">
        <v>0</v>
      </c>
      <c r="P13592" s="6" t="b">
        <v>0</v>
      </c>
      <c r="Q13592" s="6" t="b">
        <v>0</v>
      </c>
    </row>
    <row r="13593" spans="1:17" x14ac:dyDescent="0.25">
      <c r="A13593" s="6" t="s">
        <v>28530</v>
      </c>
      <c r="B13593" s="7">
        <v>43224</v>
      </c>
      <c r="C13593" s="6" t="s">
        <v>28531</v>
      </c>
      <c r="D13593" s="6" t="s">
        <v>864</v>
      </c>
      <c r="E13593" s="6">
        <v>24</v>
      </c>
      <c r="F13593" t="str">
        <f xml:space="preserve"> VLOOKUP(E13593,Category!A:C,2,0)</f>
        <v>Entertainment</v>
      </c>
      <c r="G13593" s="30">
        <v>56643</v>
      </c>
      <c r="H13593" s="30" t="str">
        <f t="shared" si="637"/>
        <v>Fri</v>
      </c>
      <c r="I13593" t="str">
        <f t="shared" si="638"/>
        <v>Jan</v>
      </c>
      <c r="J13593" t="str">
        <f t="shared" si="639"/>
        <v>Entertainment-Jan</v>
      </c>
      <c r="K13593" s="6">
        <v>100098</v>
      </c>
      <c r="L13593" s="6">
        <v>4060</v>
      </c>
      <c r="M13593" s="6">
        <v>225</v>
      </c>
      <c r="N13593" s="6">
        <v>202</v>
      </c>
      <c r="O13593" s="6" t="b">
        <v>0</v>
      </c>
      <c r="P13593" s="6" t="b">
        <v>0</v>
      </c>
      <c r="Q13593" s="6" t="b">
        <v>0</v>
      </c>
    </row>
    <row r="13594" spans="1:17" x14ac:dyDescent="0.25">
      <c r="A13594" s="6" t="s">
        <v>28532</v>
      </c>
      <c r="B13594" s="7">
        <v>43224</v>
      </c>
      <c r="C13594" s="6" t="s">
        <v>28533</v>
      </c>
      <c r="D13594" s="6" t="s">
        <v>15664</v>
      </c>
      <c r="E13594" s="6">
        <v>24</v>
      </c>
      <c r="F13594" t="str">
        <f xml:space="preserve"> VLOOKUP(E13594,Category!A:C,2,0)</f>
        <v>Entertainment</v>
      </c>
      <c r="G13594" s="30">
        <v>56644</v>
      </c>
      <c r="H13594" s="30" t="str">
        <f t="shared" si="637"/>
        <v>Sat</v>
      </c>
      <c r="I13594" t="str">
        <f t="shared" si="638"/>
        <v>Jan</v>
      </c>
      <c r="J13594" t="str">
        <f t="shared" si="639"/>
        <v>Entertainment-Jan</v>
      </c>
      <c r="K13594" s="6">
        <v>10307</v>
      </c>
      <c r="L13594" s="6">
        <v>9</v>
      </c>
      <c r="M13594" s="6">
        <v>2</v>
      </c>
      <c r="N13594" s="6">
        <v>8</v>
      </c>
      <c r="O13594" s="6" t="b">
        <v>0</v>
      </c>
      <c r="P13594" s="6" t="b">
        <v>0</v>
      </c>
      <c r="Q13594" s="6" t="b">
        <v>0</v>
      </c>
    </row>
    <row r="13595" spans="1:17" x14ac:dyDescent="0.25">
      <c r="A13595" s="6" t="s">
        <v>28534</v>
      </c>
      <c r="B13595" s="7">
        <v>43224</v>
      </c>
      <c r="C13595" s="6" t="s">
        <v>28535</v>
      </c>
      <c r="D13595" s="6" t="s">
        <v>28270</v>
      </c>
      <c r="E13595" s="6">
        <v>24</v>
      </c>
      <c r="F13595" t="str">
        <f xml:space="preserve"> VLOOKUP(E13595,Category!A:C,2,0)</f>
        <v>Entertainment</v>
      </c>
      <c r="G13595" s="30">
        <v>56645</v>
      </c>
      <c r="H13595" s="30" t="str">
        <f t="shared" si="637"/>
        <v>Sun</v>
      </c>
      <c r="I13595" t="str">
        <f t="shared" si="638"/>
        <v>Jan</v>
      </c>
      <c r="J13595" t="str">
        <f t="shared" si="639"/>
        <v>Entertainment-Jan</v>
      </c>
      <c r="K13595" s="6">
        <v>2038234</v>
      </c>
      <c r="L13595" s="6">
        <v>20854</v>
      </c>
      <c r="M13595" s="6">
        <v>1779</v>
      </c>
      <c r="N13595" s="6">
        <v>888</v>
      </c>
      <c r="O13595" s="6" t="b">
        <v>0</v>
      </c>
      <c r="P13595" s="6" t="b">
        <v>0</v>
      </c>
      <c r="Q13595" s="6" t="b">
        <v>0</v>
      </c>
    </row>
    <row r="13596" spans="1:17" x14ac:dyDescent="0.25">
      <c r="A13596" s="6" t="s">
        <v>28536</v>
      </c>
      <c r="B13596" s="7">
        <v>43224</v>
      </c>
      <c r="C13596" s="6" t="s">
        <v>28537</v>
      </c>
      <c r="D13596" s="6" t="s">
        <v>412</v>
      </c>
      <c r="E13596" s="6">
        <v>24</v>
      </c>
      <c r="F13596" t="str">
        <f xml:space="preserve"> VLOOKUP(E13596,Category!A:C,2,0)</f>
        <v>Entertainment</v>
      </c>
      <c r="G13596" s="30">
        <v>56646</v>
      </c>
      <c r="H13596" s="30" t="str">
        <f t="shared" si="637"/>
        <v>Mon</v>
      </c>
      <c r="I13596" t="str">
        <f t="shared" si="638"/>
        <v>Feb</v>
      </c>
      <c r="J13596" t="str">
        <f t="shared" si="639"/>
        <v>Entertainment-Feb</v>
      </c>
      <c r="K13596" s="6">
        <v>1615969</v>
      </c>
      <c r="L13596" s="6">
        <v>10033</v>
      </c>
      <c r="M13596" s="6">
        <v>847</v>
      </c>
      <c r="N13596" s="6">
        <v>1208</v>
      </c>
      <c r="O13596" s="6" t="b">
        <v>0</v>
      </c>
      <c r="P13596" s="6" t="b">
        <v>0</v>
      </c>
      <c r="Q13596" s="6" t="b">
        <v>0</v>
      </c>
    </row>
    <row r="13597" spans="1:17" x14ac:dyDescent="0.25">
      <c r="A13597" s="6" t="s">
        <v>28538</v>
      </c>
      <c r="B13597" s="7">
        <v>43224</v>
      </c>
      <c r="C13597" s="6" t="s">
        <v>28539</v>
      </c>
      <c r="D13597" s="6" t="s">
        <v>147</v>
      </c>
      <c r="E13597" s="6">
        <v>24</v>
      </c>
      <c r="F13597" t="str">
        <f xml:space="preserve"> VLOOKUP(E13597,Category!A:C,2,0)</f>
        <v>Entertainment</v>
      </c>
      <c r="G13597" s="30">
        <v>56647</v>
      </c>
      <c r="H13597" s="30" t="str">
        <f t="shared" si="637"/>
        <v>Tue</v>
      </c>
      <c r="I13597" t="str">
        <f t="shared" si="638"/>
        <v>Feb</v>
      </c>
      <c r="J13597" t="str">
        <f t="shared" si="639"/>
        <v>Entertainment-Feb</v>
      </c>
      <c r="K13597" s="6">
        <v>825653</v>
      </c>
      <c r="L13597" s="6">
        <v>5251</v>
      </c>
      <c r="M13597" s="6">
        <v>581</v>
      </c>
      <c r="N13597" s="6">
        <v>806</v>
      </c>
      <c r="O13597" s="6" t="b">
        <v>0</v>
      </c>
      <c r="P13597" s="6" t="b">
        <v>0</v>
      </c>
      <c r="Q13597" s="6" t="b">
        <v>0</v>
      </c>
    </row>
    <row r="13598" spans="1:17" x14ac:dyDescent="0.25">
      <c r="A13598" s="6" t="s">
        <v>28540</v>
      </c>
      <c r="B13598" s="7">
        <v>43224</v>
      </c>
      <c r="C13598" s="6" t="s">
        <v>28541</v>
      </c>
      <c r="D13598" s="6" t="s">
        <v>198</v>
      </c>
      <c r="E13598" s="6">
        <v>24</v>
      </c>
      <c r="F13598" t="str">
        <f xml:space="preserve"> VLOOKUP(E13598,Category!A:C,2,0)</f>
        <v>Entertainment</v>
      </c>
      <c r="G13598" s="30">
        <v>56648</v>
      </c>
      <c r="H13598" s="30" t="str">
        <f t="shared" si="637"/>
        <v>Wed</v>
      </c>
      <c r="I13598" t="str">
        <f t="shared" si="638"/>
        <v>Feb</v>
      </c>
      <c r="J13598" t="str">
        <f t="shared" si="639"/>
        <v>Entertainment-Feb</v>
      </c>
      <c r="K13598" s="6">
        <v>153037</v>
      </c>
      <c r="L13598" s="6">
        <v>464</v>
      </c>
      <c r="M13598" s="6">
        <v>134</v>
      </c>
      <c r="N13598" s="6">
        <v>57</v>
      </c>
      <c r="O13598" s="6" t="b">
        <v>0</v>
      </c>
      <c r="P13598" s="6" t="b">
        <v>0</v>
      </c>
      <c r="Q13598" s="6" t="b">
        <v>0</v>
      </c>
    </row>
    <row r="13599" spans="1:17" x14ac:dyDescent="0.25">
      <c r="A13599" s="6" t="s">
        <v>28542</v>
      </c>
      <c r="B13599" s="7">
        <v>43224</v>
      </c>
      <c r="C13599" s="6" t="s">
        <v>28543</v>
      </c>
      <c r="D13599" s="6" t="s">
        <v>162</v>
      </c>
      <c r="E13599" s="6">
        <v>23</v>
      </c>
      <c r="F13599" t="str">
        <f xml:space="preserve"> VLOOKUP(E13599,Category!A:C,2,0)</f>
        <v>Comedy</v>
      </c>
      <c r="G13599" s="30">
        <v>56649</v>
      </c>
      <c r="H13599" s="30" t="str">
        <f t="shared" si="637"/>
        <v>Thu</v>
      </c>
      <c r="I13599" t="str">
        <f t="shared" si="638"/>
        <v>Feb</v>
      </c>
      <c r="J13599" t="str">
        <f t="shared" si="639"/>
        <v>Comedy-Feb</v>
      </c>
      <c r="K13599" s="6">
        <v>1241704</v>
      </c>
      <c r="L13599" s="6">
        <v>42190</v>
      </c>
      <c r="M13599" s="6">
        <v>1255</v>
      </c>
      <c r="N13599" s="6">
        <v>1805</v>
      </c>
      <c r="O13599" s="6" t="b">
        <v>0</v>
      </c>
      <c r="P13599" s="6" t="b">
        <v>0</v>
      </c>
      <c r="Q13599" s="6" t="b">
        <v>0</v>
      </c>
    </row>
    <row r="13600" spans="1:17" x14ac:dyDescent="0.25">
      <c r="A13600" s="6" t="s">
        <v>28544</v>
      </c>
      <c r="B13600" s="7">
        <v>43224</v>
      </c>
      <c r="C13600" s="6" t="s">
        <v>28545</v>
      </c>
      <c r="D13600" s="6" t="s">
        <v>51</v>
      </c>
      <c r="E13600" s="6">
        <v>43</v>
      </c>
      <c r="F13600" t="str">
        <f xml:space="preserve"> VLOOKUP(E13600,Category!A:C,2,0)</f>
        <v>Shows</v>
      </c>
      <c r="G13600" s="30">
        <v>56650</v>
      </c>
      <c r="H13600" s="30" t="str">
        <f t="shared" si="637"/>
        <v>Fri</v>
      </c>
      <c r="I13600" t="str">
        <f t="shared" si="638"/>
        <v>Feb</v>
      </c>
      <c r="J13600" t="str">
        <f t="shared" si="639"/>
        <v>Shows-Feb</v>
      </c>
      <c r="K13600" s="6">
        <v>428371</v>
      </c>
      <c r="L13600" s="6">
        <v>2548</v>
      </c>
      <c r="M13600" s="6">
        <v>719</v>
      </c>
      <c r="N13600" s="6">
        <v>269</v>
      </c>
      <c r="O13600" s="6" t="b">
        <v>0</v>
      </c>
      <c r="P13600" s="6" t="b">
        <v>0</v>
      </c>
      <c r="Q13600" s="6" t="b">
        <v>0</v>
      </c>
    </row>
    <row r="13601" spans="1:17" x14ac:dyDescent="0.25">
      <c r="A13601" s="6" t="s">
        <v>28546</v>
      </c>
      <c r="B13601" s="7">
        <v>43224</v>
      </c>
      <c r="C13601" s="6" t="s">
        <v>28547</v>
      </c>
      <c r="D13601" s="6" t="s">
        <v>25715</v>
      </c>
      <c r="E13601" s="6">
        <v>24</v>
      </c>
      <c r="F13601" t="str">
        <f xml:space="preserve"> VLOOKUP(E13601,Category!A:C,2,0)</f>
        <v>Entertainment</v>
      </c>
      <c r="G13601" s="30">
        <v>56651</v>
      </c>
      <c r="H13601" s="30" t="str">
        <f t="shared" si="637"/>
        <v>Sat</v>
      </c>
      <c r="I13601" t="str">
        <f t="shared" si="638"/>
        <v>Feb</v>
      </c>
      <c r="J13601" t="str">
        <f t="shared" si="639"/>
        <v>Entertainment-Feb</v>
      </c>
      <c r="K13601" s="6">
        <v>447153</v>
      </c>
      <c r="L13601" s="6">
        <v>1128</v>
      </c>
      <c r="M13601" s="6">
        <v>219</v>
      </c>
      <c r="N13601" s="6">
        <v>80</v>
      </c>
      <c r="O13601" s="6" t="b">
        <v>0</v>
      </c>
      <c r="P13601" s="6" t="b">
        <v>0</v>
      </c>
      <c r="Q13601" s="6" t="b">
        <v>0</v>
      </c>
    </row>
    <row r="13602" spans="1:17" x14ac:dyDescent="0.25">
      <c r="A13602" s="6" t="s">
        <v>28548</v>
      </c>
      <c r="B13602" s="7">
        <v>43224</v>
      </c>
      <c r="C13602" s="6" t="s">
        <v>28549</v>
      </c>
      <c r="D13602" s="6" t="s">
        <v>2596</v>
      </c>
      <c r="E13602" s="6">
        <v>22</v>
      </c>
      <c r="F13602" t="str">
        <f xml:space="preserve"> VLOOKUP(E13602,Category!A:C,2,0)</f>
        <v>People &amp; Blogs</v>
      </c>
      <c r="G13602" s="30">
        <v>56652</v>
      </c>
      <c r="H13602" s="30" t="str">
        <f t="shared" si="637"/>
        <v>Sun</v>
      </c>
      <c r="I13602" t="str">
        <f t="shared" si="638"/>
        <v>Feb</v>
      </c>
      <c r="J13602" t="str">
        <f t="shared" si="639"/>
        <v>People &amp; Blogs-Feb</v>
      </c>
      <c r="K13602" s="6">
        <v>295107</v>
      </c>
      <c r="L13602" s="6">
        <v>1326</v>
      </c>
      <c r="M13602" s="6">
        <v>175</v>
      </c>
      <c r="N13602" s="6">
        <v>75</v>
      </c>
      <c r="O13602" s="6" t="b">
        <v>0</v>
      </c>
      <c r="P13602" s="6" t="b">
        <v>0</v>
      </c>
      <c r="Q13602" s="6" t="b">
        <v>0</v>
      </c>
    </row>
    <row r="13603" spans="1:17" x14ac:dyDescent="0.25">
      <c r="A13603" s="6" t="s">
        <v>28550</v>
      </c>
      <c r="B13603" s="7">
        <v>43224</v>
      </c>
      <c r="C13603" s="6" t="s">
        <v>28551</v>
      </c>
      <c r="D13603" s="6" t="s">
        <v>1701</v>
      </c>
      <c r="E13603" s="6">
        <v>10</v>
      </c>
      <c r="F13603" t="str">
        <f xml:space="preserve"> VLOOKUP(E13603,Category!A:C,2,0)</f>
        <v>Music</v>
      </c>
      <c r="G13603" s="30">
        <v>56653</v>
      </c>
      <c r="H13603" s="30" t="str">
        <f t="shared" si="637"/>
        <v>Mon</v>
      </c>
      <c r="I13603" t="str">
        <f t="shared" si="638"/>
        <v>Feb</v>
      </c>
      <c r="J13603" t="str">
        <f t="shared" si="639"/>
        <v>Music-Feb</v>
      </c>
      <c r="K13603" s="6">
        <v>848370</v>
      </c>
      <c r="L13603" s="6">
        <v>5039</v>
      </c>
      <c r="M13603" s="6">
        <v>275</v>
      </c>
      <c r="N13603" s="6">
        <v>222</v>
      </c>
      <c r="O13603" s="6" t="b">
        <v>0</v>
      </c>
      <c r="P13603" s="6" t="b">
        <v>0</v>
      </c>
      <c r="Q13603" s="6" t="b">
        <v>0</v>
      </c>
    </row>
    <row r="13604" spans="1:17" x14ac:dyDescent="0.25">
      <c r="A13604" s="6" t="s">
        <v>28552</v>
      </c>
      <c r="B13604" s="7">
        <v>43224</v>
      </c>
      <c r="C13604" s="6" t="s">
        <v>28553</v>
      </c>
      <c r="D13604" s="6" t="s">
        <v>25881</v>
      </c>
      <c r="E13604" s="6">
        <v>24</v>
      </c>
      <c r="F13604" t="str">
        <f xml:space="preserve"> VLOOKUP(E13604,Category!A:C,2,0)</f>
        <v>Entertainment</v>
      </c>
      <c r="G13604" s="30">
        <v>56654</v>
      </c>
      <c r="H13604" s="30" t="str">
        <f t="shared" si="637"/>
        <v>Tue</v>
      </c>
      <c r="I13604" t="str">
        <f t="shared" si="638"/>
        <v>Feb</v>
      </c>
      <c r="J13604" t="str">
        <f t="shared" si="639"/>
        <v>Entertainment-Feb</v>
      </c>
      <c r="K13604" s="6">
        <v>200363</v>
      </c>
      <c r="L13604" s="6">
        <v>844</v>
      </c>
      <c r="M13604" s="6">
        <v>198</v>
      </c>
      <c r="N13604" s="6">
        <v>106</v>
      </c>
      <c r="O13604" s="6" t="b">
        <v>0</v>
      </c>
      <c r="P13604" s="6" t="b">
        <v>0</v>
      </c>
      <c r="Q13604" s="6" t="b">
        <v>0</v>
      </c>
    </row>
    <row r="13605" spans="1:17" x14ac:dyDescent="0.25">
      <c r="A13605" s="6" t="s">
        <v>28554</v>
      </c>
      <c r="B13605" s="7">
        <v>43224</v>
      </c>
      <c r="C13605" s="6" t="s">
        <v>28555</v>
      </c>
      <c r="D13605" s="10" t="s">
        <v>28556</v>
      </c>
      <c r="E13605" s="6">
        <v>17</v>
      </c>
      <c r="F13605" t="str">
        <f xml:space="preserve"> VLOOKUP(E13605,Category!A:C,2,0)</f>
        <v>Sports</v>
      </c>
      <c r="G13605" s="30">
        <v>56655</v>
      </c>
      <c r="H13605" s="30" t="str">
        <f t="shared" si="637"/>
        <v>Wed</v>
      </c>
      <c r="I13605" t="str">
        <f t="shared" si="638"/>
        <v>Feb</v>
      </c>
      <c r="J13605" t="str">
        <f t="shared" si="639"/>
        <v>Sports-Feb</v>
      </c>
      <c r="K13605" s="6">
        <v>75903</v>
      </c>
      <c r="L13605" s="6">
        <v>480</v>
      </c>
      <c r="M13605" s="6">
        <v>61</v>
      </c>
      <c r="N13605" s="6">
        <v>1</v>
      </c>
      <c r="O13605" s="6" t="b">
        <v>0</v>
      </c>
      <c r="P13605" s="6" t="b">
        <v>0</v>
      </c>
      <c r="Q13605" s="6" t="b">
        <v>0</v>
      </c>
    </row>
    <row r="13606" spans="1:17" x14ac:dyDescent="0.25">
      <c r="A13606" s="6" t="s">
        <v>28557</v>
      </c>
      <c r="B13606" s="7">
        <v>43224</v>
      </c>
      <c r="C13606" s="6" t="s">
        <v>28558</v>
      </c>
      <c r="D13606" s="6" t="s">
        <v>360</v>
      </c>
      <c r="E13606" s="6">
        <v>24</v>
      </c>
      <c r="F13606" t="str">
        <f xml:space="preserve"> VLOOKUP(E13606,Category!A:C,2,0)</f>
        <v>Entertainment</v>
      </c>
      <c r="G13606" s="30">
        <v>56656</v>
      </c>
      <c r="H13606" s="30" t="str">
        <f t="shared" si="637"/>
        <v>Thu</v>
      </c>
      <c r="I13606" t="str">
        <f t="shared" si="638"/>
        <v>Feb</v>
      </c>
      <c r="J13606" t="str">
        <f t="shared" si="639"/>
        <v>Entertainment-Feb</v>
      </c>
      <c r="K13606" s="6">
        <v>798653</v>
      </c>
      <c r="L13606" s="6">
        <v>3194</v>
      </c>
      <c r="M13606" s="6">
        <v>661</v>
      </c>
      <c r="N13606" s="6">
        <v>120</v>
      </c>
      <c r="O13606" s="6" t="b">
        <v>0</v>
      </c>
      <c r="P13606" s="6" t="b">
        <v>0</v>
      </c>
      <c r="Q13606" s="6" t="b">
        <v>0</v>
      </c>
    </row>
    <row r="13607" spans="1:17" x14ac:dyDescent="0.25">
      <c r="A13607" s="6" t="s">
        <v>28559</v>
      </c>
      <c r="B13607" s="7">
        <v>43224</v>
      </c>
      <c r="C13607" s="6" t="s">
        <v>28560</v>
      </c>
      <c r="D13607" s="6" t="s">
        <v>449</v>
      </c>
      <c r="E13607" s="6">
        <v>24</v>
      </c>
      <c r="F13607" t="str">
        <f xml:space="preserve"> VLOOKUP(E13607,Category!A:C,2,0)</f>
        <v>Entertainment</v>
      </c>
      <c r="G13607" s="30">
        <v>56657</v>
      </c>
      <c r="H13607" s="30" t="str">
        <f t="shared" si="637"/>
        <v>Fri</v>
      </c>
      <c r="I13607" t="str">
        <f t="shared" si="638"/>
        <v>Feb</v>
      </c>
      <c r="J13607" t="str">
        <f t="shared" si="639"/>
        <v>Entertainment-Feb</v>
      </c>
      <c r="K13607" s="6">
        <v>277295</v>
      </c>
      <c r="L13607" s="6">
        <v>888</v>
      </c>
      <c r="M13607" s="6">
        <v>113</v>
      </c>
      <c r="N13607" s="6">
        <v>43</v>
      </c>
      <c r="O13607" s="6" t="b">
        <v>0</v>
      </c>
      <c r="P13607" s="6" t="b">
        <v>0</v>
      </c>
      <c r="Q13607" s="6" t="b">
        <v>0</v>
      </c>
    </row>
    <row r="13608" spans="1:17" x14ac:dyDescent="0.25">
      <c r="A13608" s="6" t="s">
        <v>28561</v>
      </c>
      <c r="B13608" s="7">
        <v>43224</v>
      </c>
      <c r="C13608" s="6" t="s">
        <v>28562</v>
      </c>
      <c r="D13608" s="6" t="s">
        <v>156</v>
      </c>
      <c r="E13608" s="6">
        <v>24</v>
      </c>
      <c r="F13608" t="str">
        <f xml:space="preserve"> VLOOKUP(E13608,Category!A:C,2,0)</f>
        <v>Entertainment</v>
      </c>
      <c r="G13608" s="30">
        <v>56658</v>
      </c>
      <c r="H13608" s="30" t="str">
        <f t="shared" si="637"/>
        <v>Sat</v>
      </c>
      <c r="I13608" t="str">
        <f t="shared" si="638"/>
        <v>Feb</v>
      </c>
      <c r="J13608" t="str">
        <f t="shared" si="639"/>
        <v>Entertainment-Feb</v>
      </c>
      <c r="K13608" s="6">
        <v>305493</v>
      </c>
      <c r="L13608" s="6">
        <v>1075</v>
      </c>
      <c r="M13608" s="6">
        <v>169</v>
      </c>
      <c r="N13608" s="6">
        <v>26</v>
      </c>
      <c r="O13608" s="6" t="b">
        <v>0</v>
      </c>
      <c r="P13608" s="6" t="b">
        <v>0</v>
      </c>
      <c r="Q13608" s="6" t="b">
        <v>0</v>
      </c>
    </row>
    <row r="13609" spans="1:17" x14ac:dyDescent="0.25">
      <c r="A13609" s="6" t="s">
        <v>28563</v>
      </c>
      <c r="B13609" s="7">
        <v>43224</v>
      </c>
      <c r="C13609" s="6" t="s">
        <v>28564</v>
      </c>
      <c r="D13609" s="6" t="s">
        <v>1508</v>
      </c>
      <c r="E13609" s="6">
        <v>24</v>
      </c>
      <c r="F13609" t="str">
        <f xml:space="preserve"> VLOOKUP(E13609,Category!A:C,2,0)</f>
        <v>Entertainment</v>
      </c>
      <c r="G13609" s="30">
        <v>56659</v>
      </c>
      <c r="H13609" s="30" t="str">
        <f t="shared" si="637"/>
        <v>Sun</v>
      </c>
      <c r="I13609" t="str">
        <f t="shared" si="638"/>
        <v>Feb</v>
      </c>
      <c r="J13609" t="str">
        <f t="shared" si="639"/>
        <v>Entertainment-Feb</v>
      </c>
      <c r="K13609" s="6">
        <v>453552</v>
      </c>
      <c r="L13609" s="6">
        <v>2275</v>
      </c>
      <c r="M13609" s="6">
        <v>360</v>
      </c>
      <c r="N13609" s="6">
        <v>380</v>
      </c>
      <c r="O13609" s="6" t="b">
        <v>0</v>
      </c>
      <c r="P13609" s="6" t="b">
        <v>0</v>
      </c>
      <c r="Q13609" s="6" t="b">
        <v>0</v>
      </c>
    </row>
    <row r="13610" spans="1:17" x14ac:dyDescent="0.25">
      <c r="A13610" s="6" t="s">
        <v>28565</v>
      </c>
      <c r="B13610" s="7">
        <v>43224</v>
      </c>
      <c r="C13610" s="6" t="s">
        <v>28566</v>
      </c>
      <c r="D13610" s="6" t="s">
        <v>183</v>
      </c>
      <c r="E13610" s="6">
        <v>24</v>
      </c>
      <c r="F13610" t="str">
        <f xml:space="preserve"> VLOOKUP(E13610,Category!A:C,2,0)</f>
        <v>Entertainment</v>
      </c>
      <c r="G13610" s="30">
        <v>56660</v>
      </c>
      <c r="H13610" s="30" t="str">
        <f t="shared" si="637"/>
        <v>Mon</v>
      </c>
      <c r="I13610" t="str">
        <f t="shared" si="638"/>
        <v>Feb</v>
      </c>
      <c r="J13610" t="str">
        <f t="shared" si="639"/>
        <v>Entertainment-Feb</v>
      </c>
      <c r="K13610" s="6">
        <v>241924</v>
      </c>
      <c r="L13610" s="6">
        <v>1154</v>
      </c>
      <c r="M13610" s="6">
        <v>185</v>
      </c>
      <c r="N13610" s="6">
        <v>101</v>
      </c>
      <c r="O13610" s="6" t="b">
        <v>0</v>
      </c>
      <c r="P13610" s="6" t="b">
        <v>0</v>
      </c>
      <c r="Q13610" s="6" t="b">
        <v>0</v>
      </c>
    </row>
    <row r="13611" spans="1:17" x14ac:dyDescent="0.25">
      <c r="A13611" s="6" t="s">
        <v>28567</v>
      </c>
      <c r="B13611" s="7">
        <v>43225</v>
      </c>
      <c r="C13611" s="6" t="s">
        <v>28568</v>
      </c>
      <c r="D13611" s="6" t="s">
        <v>72</v>
      </c>
      <c r="E13611" s="6">
        <v>23</v>
      </c>
      <c r="F13611" t="str">
        <f xml:space="preserve"> VLOOKUP(E13611,Category!A:C,2,0)</f>
        <v>Comedy</v>
      </c>
      <c r="G13611" s="30">
        <v>56661</v>
      </c>
      <c r="H13611" s="30" t="str">
        <f t="shared" si="637"/>
        <v>Tue</v>
      </c>
      <c r="I13611" t="str">
        <f t="shared" si="638"/>
        <v>Feb</v>
      </c>
      <c r="J13611" t="str">
        <f t="shared" si="639"/>
        <v>Comedy-Feb</v>
      </c>
      <c r="K13611" s="6">
        <v>94361</v>
      </c>
      <c r="L13611" s="6">
        <v>1058</v>
      </c>
      <c r="M13611" s="6">
        <v>87</v>
      </c>
      <c r="N13611" s="6">
        <v>171</v>
      </c>
      <c r="O13611" s="6" t="b">
        <v>0</v>
      </c>
      <c r="P13611" s="6" t="b">
        <v>0</v>
      </c>
      <c r="Q13611" s="6" t="b">
        <v>0</v>
      </c>
    </row>
    <row r="13612" spans="1:17" x14ac:dyDescent="0.25">
      <c r="A13612" s="6" t="s">
        <v>28569</v>
      </c>
      <c r="B13612" s="7">
        <v>43225</v>
      </c>
      <c r="C13612" s="6" t="s">
        <v>28570</v>
      </c>
      <c r="D13612" s="6" t="s">
        <v>156</v>
      </c>
      <c r="E13612" s="6">
        <v>24</v>
      </c>
      <c r="F13612" t="str">
        <f xml:space="preserve"> VLOOKUP(E13612,Category!A:C,2,0)</f>
        <v>Entertainment</v>
      </c>
      <c r="G13612" s="30">
        <v>56662</v>
      </c>
      <c r="H13612" s="30" t="str">
        <f t="shared" si="637"/>
        <v>Wed</v>
      </c>
      <c r="I13612" t="str">
        <f t="shared" si="638"/>
        <v>Feb</v>
      </c>
      <c r="J13612" t="str">
        <f t="shared" si="639"/>
        <v>Entertainment-Feb</v>
      </c>
      <c r="K13612" s="6">
        <v>285266</v>
      </c>
      <c r="L13612" s="6">
        <v>975</v>
      </c>
      <c r="M13612" s="6">
        <v>170</v>
      </c>
      <c r="N13612" s="6">
        <v>18</v>
      </c>
      <c r="O13612" s="6" t="b">
        <v>0</v>
      </c>
      <c r="P13612" s="6" t="b">
        <v>0</v>
      </c>
      <c r="Q13612" s="6" t="b">
        <v>0</v>
      </c>
    </row>
    <row r="13613" spans="1:17" x14ac:dyDescent="0.25">
      <c r="A13613" s="6" t="s">
        <v>28571</v>
      </c>
      <c r="B13613" s="7">
        <v>43225</v>
      </c>
      <c r="C13613" s="6" t="s">
        <v>28572</v>
      </c>
      <c r="D13613" s="6" t="s">
        <v>25881</v>
      </c>
      <c r="E13613" s="6">
        <v>24</v>
      </c>
      <c r="F13613" t="str">
        <f xml:space="preserve"> VLOOKUP(E13613,Category!A:C,2,0)</f>
        <v>Entertainment</v>
      </c>
      <c r="G13613" s="30">
        <v>56663</v>
      </c>
      <c r="H13613" s="30" t="str">
        <f t="shared" si="637"/>
        <v>Thu</v>
      </c>
      <c r="I13613" t="str">
        <f t="shared" si="638"/>
        <v>Feb</v>
      </c>
      <c r="J13613" t="str">
        <f t="shared" si="639"/>
        <v>Entertainment-Feb</v>
      </c>
      <c r="K13613" s="6">
        <v>175190</v>
      </c>
      <c r="L13613" s="6">
        <v>798</v>
      </c>
      <c r="M13613" s="6">
        <v>150</v>
      </c>
      <c r="N13613" s="6">
        <v>78</v>
      </c>
      <c r="O13613" s="6" t="b">
        <v>0</v>
      </c>
      <c r="P13613" s="6" t="b">
        <v>0</v>
      </c>
      <c r="Q13613" s="6" t="b">
        <v>0</v>
      </c>
    </row>
    <row r="13614" spans="1:17" x14ac:dyDescent="0.25">
      <c r="A13614" s="6" t="s">
        <v>28573</v>
      </c>
      <c r="B13614" s="7">
        <v>43225</v>
      </c>
      <c r="C13614" s="6" t="s">
        <v>28574</v>
      </c>
      <c r="D13614" s="6" t="s">
        <v>180</v>
      </c>
      <c r="E13614" s="6">
        <v>24</v>
      </c>
      <c r="F13614" t="str">
        <f xml:space="preserve"> VLOOKUP(E13614,Category!A:C,2,0)</f>
        <v>Entertainment</v>
      </c>
      <c r="G13614" s="30">
        <v>56664</v>
      </c>
      <c r="H13614" s="30" t="str">
        <f t="shared" si="637"/>
        <v>Fri</v>
      </c>
      <c r="I13614" t="str">
        <f t="shared" si="638"/>
        <v>Feb</v>
      </c>
      <c r="J13614" t="str">
        <f t="shared" si="639"/>
        <v>Entertainment-Feb</v>
      </c>
      <c r="K13614" s="6">
        <v>519190</v>
      </c>
      <c r="L13614" s="6">
        <v>2026</v>
      </c>
      <c r="M13614" s="6">
        <v>380</v>
      </c>
      <c r="N13614" s="6">
        <v>139</v>
      </c>
      <c r="O13614" s="6" t="b">
        <v>0</v>
      </c>
      <c r="P13614" s="6" t="b">
        <v>0</v>
      </c>
      <c r="Q13614" s="6" t="b">
        <v>0</v>
      </c>
    </row>
    <row r="13615" spans="1:17" x14ac:dyDescent="0.25">
      <c r="A13615" s="6" t="s">
        <v>28575</v>
      </c>
      <c r="B13615" s="7">
        <v>43225</v>
      </c>
      <c r="C13615" s="6" t="s">
        <v>28576</v>
      </c>
      <c r="D13615" s="6" t="s">
        <v>27991</v>
      </c>
      <c r="E13615" s="6">
        <v>17</v>
      </c>
      <c r="F13615" t="str">
        <f xml:space="preserve"> VLOOKUP(E13615,Category!A:C,2,0)</f>
        <v>Sports</v>
      </c>
      <c r="G13615" s="30">
        <v>56665</v>
      </c>
      <c r="H13615" s="30" t="str">
        <f t="shared" si="637"/>
        <v>Sat</v>
      </c>
      <c r="I13615" t="str">
        <f t="shared" si="638"/>
        <v>Feb</v>
      </c>
      <c r="J13615" t="str">
        <f t="shared" si="639"/>
        <v>Sports-Feb</v>
      </c>
      <c r="K13615" s="6">
        <v>311377</v>
      </c>
      <c r="L13615" s="6">
        <v>8767</v>
      </c>
      <c r="M13615" s="6">
        <v>1614</v>
      </c>
      <c r="N13615" s="6">
        <v>746</v>
      </c>
      <c r="O13615" s="6" t="b">
        <v>0</v>
      </c>
      <c r="P13615" s="6" t="b">
        <v>0</v>
      </c>
      <c r="Q13615" s="6" t="b">
        <v>0</v>
      </c>
    </row>
    <row r="13616" spans="1:17" x14ac:dyDescent="0.25">
      <c r="A13616" s="6" t="s">
        <v>28577</v>
      </c>
      <c r="B13616" s="7">
        <v>43225</v>
      </c>
      <c r="C13616" s="6" t="s">
        <v>28578</v>
      </c>
      <c r="D13616" s="6" t="s">
        <v>171</v>
      </c>
      <c r="E13616" s="6">
        <v>24</v>
      </c>
      <c r="F13616" t="str">
        <f xml:space="preserve"> VLOOKUP(E13616,Category!A:C,2,0)</f>
        <v>Entertainment</v>
      </c>
      <c r="G13616" s="30">
        <v>56666</v>
      </c>
      <c r="H13616" s="30" t="str">
        <f t="shared" si="637"/>
        <v>Sun</v>
      </c>
      <c r="I13616" t="str">
        <f t="shared" si="638"/>
        <v>Feb</v>
      </c>
      <c r="J13616" t="str">
        <f t="shared" si="639"/>
        <v>Entertainment-Feb</v>
      </c>
      <c r="K13616" s="6">
        <v>201710</v>
      </c>
      <c r="L13616" s="6">
        <v>7109</v>
      </c>
      <c r="M13616" s="6">
        <v>1787</v>
      </c>
      <c r="N13616" s="6">
        <v>1462</v>
      </c>
      <c r="O13616" s="6" t="b">
        <v>0</v>
      </c>
      <c r="P13616" s="6" t="b">
        <v>0</v>
      </c>
      <c r="Q13616" s="6" t="b">
        <v>0</v>
      </c>
    </row>
    <row r="13617" spans="1:17" x14ac:dyDescent="0.25">
      <c r="A13617" s="6" t="s">
        <v>28579</v>
      </c>
      <c r="B13617" s="7">
        <v>43225</v>
      </c>
      <c r="C13617" s="6" t="s">
        <v>28580</v>
      </c>
      <c r="D13617" s="6" t="s">
        <v>25715</v>
      </c>
      <c r="E13617" s="6">
        <v>24</v>
      </c>
      <c r="F13617" t="str">
        <f xml:space="preserve"> VLOOKUP(E13617,Category!A:C,2,0)</f>
        <v>Entertainment</v>
      </c>
      <c r="G13617" s="30">
        <v>56667</v>
      </c>
      <c r="H13617" s="30" t="str">
        <f t="shared" si="637"/>
        <v>Mon</v>
      </c>
      <c r="I13617" t="str">
        <f t="shared" si="638"/>
        <v>Feb</v>
      </c>
      <c r="J13617" t="str">
        <f t="shared" si="639"/>
        <v>Entertainment-Feb</v>
      </c>
      <c r="K13617" s="6">
        <v>485323</v>
      </c>
      <c r="L13617" s="6">
        <v>1346</v>
      </c>
      <c r="M13617" s="6">
        <v>218</v>
      </c>
      <c r="N13617" s="6">
        <v>121</v>
      </c>
      <c r="O13617" s="6" t="b">
        <v>0</v>
      </c>
      <c r="P13617" s="6" t="b">
        <v>0</v>
      </c>
      <c r="Q13617" s="6" t="b">
        <v>0</v>
      </c>
    </row>
    <row r="13618" spans="1:17" x14ac:dyDescent="0.25">
      <c r="A13618" s="6" t="s">
        <v>28581</v>
      </c>
      <c r="B13618" s="7">
        <v>43225</v>
      </c>
      <c r="C13618" s="6" t="s">
        <v>28582</v>
      </c>
      <c r="D13618" s="6" t="s">
        <v>449</v>
      </c>
      <c r="E13618" s="6">
        <v>24</v>
      </c>
      <c r="F13618" t="str">
        <f xml:space="preserve"> VLOOKUP(E13618,Category!A:C,2,0)</f>
        <v>Entertainment</v>
      </c>
      <c r="G13618" s="30">
        <v>56668</v>
      </c>
      <c r="H13618" s="30" t="str">
        <f t="shared" si="637"/>
        <v>Tue</v>
      </c>
      <c r="I13618" t="str">
        <f t="shared" si="638"/>
        <v>Feb</v>
      </c>
      <c r="J13618" t="str">
        <f t="shared" si="639"/>
        <v>Entertainment-Feb</v>
      </c>
      <c r="K13618" s="6">
        <v>194249</v>
      </c>
      <c r="L13618" s="6">
        <v>834</v>
      </c>
      <c r="M13618" s="6">
        <v>80</v>
      </c>
      <c r="N13618" s="6">
        <v>60</v>
      </c>
      <c r="O13618" s="6" t="b">
        <v>0</v>
      </c>
      <c r="P13618" s="6" t="b">
        <v>0</v>
      </c>
      <c r="Q13618" s="6" t="b">
        <v>0</v>
      </c>
    </row>
    <row r="13619" spans="1:17" x14ac:dyDescent="0.25">
      <c r="A13619" s="6" t="s">
        <v>28583</v>
      </c>
      <c r="B13619" s="7">
        <v>43225</v>
      </c>
      <c r="C13619" s="6" t="s">
        <v>28584</v>
      </c>
      <c r="D13619" s="6" t="s">
        <v>553</v>
      </c>
      <c r="E13619" s="6">
        <v>1</v>
      </c>
      <c r="F13619" t="str">
        <f xml:space="preserve"> VLOOKUP(E13619,Category!A:C,2,0)</f>
        <v>Film &amp; Animation</v>
      </c>
      <c r="G13619" s="30">
        <v>56669</v>
      </c>
      <c r="H13619" s="30" t="str">
        <f t="shared" si="637"/>
        <v>Wed</v>
      </c>
      <c r="I13619" t="str">
        <f t="shared" si="638"/>
        <v>Feb</v>
      </c>
      <c r="J13619" t="str">
        <f t="shared" si="639"/>
        <v>Film &amp; Animation-Feb</v>
      </c>
      <c r="K13619" s="6">
        <v>2076012</v>
      </c>
      <c r="L13619" s="6">
        <v>38784</v>
      </c>
      <c r="M13619" s="6">
        <v>4035</v>
      </c>
      <c r="N13619" s="6">
        <v>1719</v>
      </c>
      <c r="O13619" s="6" t="b">
        <v>0</v>
      </c>
      <c r="P13619" s="6" t="b">
        <v>0</v>
      </c>
      <c r="Q13619" s="6" t="b">
        <v>0</v>
      </c>
    </row>
    <row r="13620" spans="1:17" x14ac:dyDescent="0.25">
      <c r="A13620" s="6" t="s">
        <v>28585</v>
      </c>
      <c r="B13620" s="7">
        <v>43225</v>
      </c>
      <c r="C13620" s="6" t="s">
        <v>28586</v>
      </c>
      <c r="D13620" s="6" t="s">
        <v>26497</v>
      </c>
      <c r="E13620" s="6">
        <v>27</v>
      </c>
      <c r="F13620" t="str">
        <f xml:space="preserve"> VLOOKUP(E13620,Category!A:C,2,0)</f>
        <v>Education</v>
      </c>
      <c r="G13620" s="30">
        <v>56670</v>
      </c>
      <c r="H13620" s="30" t="str">
        <f t="shared" si="637"/>
        <v>Thu</v>
      </c>
      <c r="I13620" t="str">
        <f t="shared" si="638"/>
        <v>Feb</v>
      </c>
      <c r="J13620" t="str">
        <f t="shared" si="639"/>
        <v>Education-Feb</v>
      </c>
      <c r="K13620" s="6">
        <v>35466</v>
      </c>
      <c r="L13620" s="6">
        <v>3336</v>
      </c>
      <c r="M13620" s="6">
        <v>109</v>
      </c>
      <c r="N13620" s="6">
        <v>558</v>
      </c>
      <c r="O13620" s="6" t="b">
        <v>0</v>
      </c>
      <c r="P13620" s="6" t="b">
        <v>0</v>
      </c>
      <c r="Q13620" s="6" t="b">
        <v>0</v>
      </c>
    </row>
    <row r="13621" spans="1:17" x14ac:dyDescent="0.25">
      <c r="A13621" s="6" t="s">
        <v>28587</v>
      </c>
      <c r="B13621" s="7">
        <v>43225</v>
      </c>
      <c r="C13621" s="6" t="s">
        <v>28588</v>
      </c>
      <c r="D13621" s="6" t="s">
        <v>108</v>
      </c>
      <c r="E13621" s="6">
        <v>25</v>
      </c>
      <c r="F13621" t="str">
        <f xml:space="preserve"> VLOOKUP(E13621,Category!A:C,2,0)</f>
        <v>News &amp; Politics</v>
      </c>
      <c r="G13621" s="30">
        <v>56671</v>
      </c>
      <c r="H13621" s="30" t="str">
        <f t="shared" si="637"/>
        <v>Fri</v>
      </c>
      <c r="I13621" t="str">
        <f t="shared" si="638"/>
        <v>Feb</v>
      </c>
      <c r="J13621" t="str">
        <f t="shared" si="639"/>
        <v>News &amp; Politics-Feb</v>
      </c>
      <c r="K13621" s="6">
        <v>108914</v>
      </c>
      <c r="L13621" s="6">
        <v>889</v>
      </c>
      <c r="M13621" s="6">
        <v>120</v>
      </c>
      <c r="N13621" s="6">
        <v>155</v>
      </c>
      <c r="O13621" s="6" t="b">
        <v>0</v>
      </c>
      <c r="P13621" s="6" t="b">
        <v>0</v>
      </c>
      <c r="Q13621" s="6" t="b">
        <v>0</v>
      </c>
    </row>
    <row r="13622" spans="1:17" x14ac:dyDescent="0.25">
      <c r="A13622" s="6" t="s">
        <v>28589</v>
      </c>
      <c r="B13622" s="7">
        <v>43225</v>
      </c>
      <c r="C13622" s="6" t="s">
        <v>28590</v>
      </c>
      <c r="D13622" s="6" t="s">
        <v>234</v>
      </c>
      <c r="E13622" s="6">
        <v>24</v>
      </c>
      <c r="F13622" t="str">
        <f xml:space="preserve"> VLOOKUP(E13622,Category!A:C,2,0)</f>
        <v>Entertainment</v>
      </c>
      <c r="G13622" s="30">
        <v>56672</v>
      </c>
      <c r="H13622" s="30" t="str">
        <f t="shared" si="637"/>
        <v>Sat</v>
      </c>
      <c r="I13622" t="str">
        <f t="shared" si="638"/>
        <v>Feb</v>
      </c>
      <c r="J13622" t="str">
        <f t="shared" si="639"/>
        <v>Entertainment-Feb</v>
      </c>
      <c r="K13622" s="6">
        <v>246321</v>
      </c>
      <c r="L13622" s="6">
        <v>548</v>
      </c>
      <c r="M13622" s="6">
        <v>216</v>
      </c>
      <c r="N13622" s="6">
        <v>183</v>
      </c>
      <c r="O13622" s="6" t="b">
        <v>0</v>
      </c>
      <c r="P13622" s="6" t="b">
        <v>0</v>
      </c>
      <c r="Q13622" s="6" t="b">
        <v>0</v>
      </c>
    </row>
    <row r="13623" spans="1:17" x14ac:dyDescent="0.25">
      <c r="A13623" s="6" t="s">
        <v>28591</v>
      </c>
      <c r="B13623" s="7">
        <v>43225</v>
      </c>
      <c r="C13623" s="6" t="s">
        <v>28592</v>
      </c>
      <c r="D13623" s="6" t="s">
        <v>2460</v>
      </c>
      <c r="E13623" s="6">
        <v>24</v>
      </c>
      <c r="F13623" t="str">
        <f xml:space="preserve"> VLOOKUP(E13623,Category!A:C,2,0)</f>
        <v>Entertainment</v>
      </c>
      <c r="G13623" s="30">
        <v>56673</v>
      </c>
      <c r="H13623" s="30" t="str">
        <f t="shared" si="637"/>
        <v>Sun</v>
      </c>
      <c r="I13623" t="str">
        <f t="shared" si="638"/>
        <v>Feb</v>
      </c>
      <c r="J13623" t="str">
        <f t="shared" si="639"/>
        <v>Entertainment-Feb</v>
      </c>
      <c r="K13623" s="6">
        <v>335228</v>
      </c>
      <c r="L13623" s="6">
        <v>993</v>
      </c>
      <c r="M13623" s="6">
        <v>139</v>
      </c>
      <c r="N13623" s="6">
        <v>35</v>
      </c>
      <c r="O13623" s="6" t="b">
        <v>0</v>
      </c>
      <c r="P13623" s="6" t="b">
        <v>0</v>
      </c>
      <c r="Q13623" s="6" t="b">
        <v>0</v>
      </c>
    </row>
    <row r="13624" spans="1:17" x14ac:dyDescent="0.25">
      <c r="A13624" s="6" t="s">
        <v>28593</v>
      </c>
      <c r="B13624" s="7">
        <v>43225</v>
      </c>
      <c r="C13624" s="6" t="s">
        <v>28594</v>
      </c>
      <c r="D13624" s="10" t="s">
        <v>28556</v>
      </c>
      <c r="E13624" s="6">
        <v>17</v>
      </c>
      <c r="F13624" t="str">
        <f xml:space="preserve"> VLOOKUP(E13624,Category!A:C,2,0)</f>
        <v>Sports</v>
      </c>
      <c r="G13624" s="30">
        <v>56674</v>
      </c>
      <c r="H13624" s="30" t="str">
        <f t="shared" si="637"/>
        <v>Mon</v>
      </c>
      <c r="I13624" t="str">
        <f t="shared" si="638"/>
        <v>Mar</v>
      </c>
      <c r="J13624" t="str">
        <f t="shared" si="639"/>
        <v>Sports-Mar</v>
      </c>
      <c r="K13624" s="6">
        <v>62714</v>
      </c>
      <c r="L13624" s="6">
        <v>380</v>
      </c>
      <c r="M13624" s="6">
        <v>23</v>
      </c>
      <c r="N13624" s="6">
        <v>0</v>
      </c>
      <c r="O13624" s="6" t="b">
        <v>0</v>
      </c>
      <c r="P13624" s="6" t="b">
        <v>0</v>
      </c>
      <c r="Q13624" s="6" t="b">
        <v>0</v>
      </c>
    </row>
    <row r="13625" spans="1:17" x14ac:dyDescent="0.25">
      <c r="A13625" s="6" t="s">
        <v>28595</v>
      </c>
      <c r="B13625" s="7">
        <v>43225</v>
      </c>
      <c r="C13625" s="6" t="s">
        <v>28596</v>
      </c>
      <c r="D13625" s="6" t="s">
        <v>144</v>
      </c>
      <c r="E13625" s="6">
        <v>25</v>
      </c>
      <c r="F13625" t="str">
        <f xml:space="preserve"> VLOOKUP(E13625,Category!A:C,2,0)</f>
        <v>News &amp; Politics</v>
      </c>
      <c r="G13625" s="30">
        <v>56675</v>
      </c>
      <c r="H13625" s="30" t="str">
        <f t="shared" si="637"/>
        <v>Tue</v>
      </c>
      <c r="I13625" t="str">
        <f t="shared" si="638"/>
        <v>Mar</v>
      </c>
      <c r="J13625" t="str">
        <f t="shared" si="639"/>
        <v>News &amp; Politics-Mar</v>
      </c>
      <c r="K13625" s="6">
        <v>455991</v>
      </c>
      <c r="L13625" s="6">
        <v>1974</v>
      </c>
      <c r="M13625" s="6">
        <v>269</v>
      </c>
      <c r="N13625" s="6">
        <v>103</v>
      </c>
      <c r="O13625" s="6" t="b">
        <v>0</v>
      </c>
      <c r="P13625" s="6" t="b">
        <v>0</v>
      </c>
      <c r="Q13625" s="6" t="b">
        <v>0</v>
      </c>
    </row>
    <row r="13626" spans="1:17" x14ac:dyDescent="0.25">
      <c r="A13626" s="6" t="s">
        <v>28597</v>
      </c>
      <c r="B13626" s="7">
        <v>43225</v>
      </c>
      <c r="C13626" s="6" t="s">
        <v>28598</v>
      </c>
      <c r="D13626" s="6" t="s">
        <v>78</v>
      </c>
      <c r="E13626" s="6">
        <v>24</v>
      </c>
      <c r="F13626" t="str">
        <f xml:space="preserve"> VLOOKUP(E13626,Category!A:C,2,0)</f>
        <v>Entertainment</v>
      </c>
      <c r="G13626" s="30">
        <v>56676</v>
      </c>
      <c r="H13626" s="30" t="str">
        <f t="shared" si="637"/>
        <v>Wed</v>
      </c>
      <c r="I13626" t="str">
        <f t="shared" si="638"/>
        <v>Mar</v>
      </c>
      <c r="J13626" t="str">
        <f t="shared" si="639"/>
        <v>Entertainment-Mar</v>
      </c>
      <c r="K13626" s="6">
        <v>295494</v>
      </c>
      <c r="L13626" s="6">
        <v>847</v>
      </c>
      <c r="M13626" s="6">
        <v>175</v>
      </c>
      <c r="N13626" s="6">
        <v>136</v>
      </c>
      <c r="O13626" s="6" t="b">
        <v>0</v>
      </c>
      <c r="P13626" s="6" t="b">
        <v>0</v>
      </c>
      <c r="Q13626" s="6" t="b">
        <v>0</v>
      </c>
    </row>
    <row r="13627" spans="1:17" x14ac:dyDescent="0.25">
      <c r="A13627" s="6" t="s">
        <v>28599</v>
      </c>
      <c r="B13627" s="7">
        <v>43225</v>
      </c>
      <c r="C13627" s="6" t="s">
        <v>28600</v>
      </c>
      <c r="D13627" s="6" t="s">
        <v>84</v>
      </c>
      <c r="E13627" s="6">
        <v>27</v>
      </c>
      <c r="F13627" t="str">
        <f xml:space="preserve"> VLOOKUP(E13627,Category!A:C,2,0)</f>
        <v>Education</v>
      </c>
      <c r="G13627" s="30">
        <v>56677</v>
      </c>
      <c r="H13627" s="30" t="str">
        <f t="shared" si="637"/>
        <v>Thu</v>
      </c>
      <c r="I13627" t="str">
        <f t="shared" si="638"/>
        <v>Mar</v>
      </c>
      <c r="J13627" t="str">
        <f t="shared" si="639"/>
        <v>Education-Mar</v>
      </c>
      <c r="K13627" s="6">
        <v>50155</v>
      </c>
      <c r="L13627" s="6">
        <v>2335</v>
      </c>
      <c r="M13627" s="6">
        <v>35</v>
      </c>
      <c r="N13627" s="6">
        <v>489</v>
      </c>
      <c r="O13627" s="6" t="b">
        <v>0</v>
      </c>
      <c r="P13627" s="6" t="b">
        <v>0</v>
      </c>
      <c r="Q13627" s="6" t="b">
        <v>0</v>
      </c>
    </row>
    <row r="13628" spans="1:17" x14ac:dyDescent="0.25">
      <c r="A13628" s="6" t="s">
        <v>28601</v>
      </c>
      <c r="B13628" s="7">
        <v>43225</v>
      </c>
      <c r="C13628" s="6" t="s">
        <v>28602</v>
      </c>
      <c r="D13628" s="6" t="s">
        <v>894</v>
      </c>
      <c r="E13628" s="6">
        <v>24</v>
      </c>
      <c r="F13628" t="str">
        <f xml:space="preserve"> VLOOKUP(E13628,Category!A:C,2,0)</f>
        <v>Entertainment</v>
      </c>
      <c r="G13628" s="30">
        <v>56678</v>
      </c>
      <c r="H13628" s="30" t="str">
        <f t="shared" si="637"/>
        <v>Fri</v>
      </c>
      <c r="I13628" t="str">
        <f t="shared" si="638"/>
        <v>Mar</v>
      </c>
      <c r="J13628" t="str">
        <f t="shared" si="639"/>
        <v>Entertainment-Mar</v>
      </c>
      <c r="K13628" s="6">
        <v>186074</v>
      </c>
      <c r="L13628" s="6">
        <v>582</v>
      </c>
      <c r="M13628" s="6">
        <v>142</v>
      </c>
      <c r="N13628" s="6">
        <v>36</v>
      </c>
      <c r="O13628" s="6" t="b">
        <v>0</v>
      </c>
      <c r="P13628" s="6" t="b">
        <v>0</v>
      </c>
      <c r="Q13628" s="6" t="b">
        <v>0</v>
      </c>
    </row>
    <row r="13629" spans="1:17" x14ac:dyDescent="0.25">
      <c r="A13629" s="6" t="s">
        <v>28603</v>
      </c>
      <c r="B13629" s="7">
        <v>43225</v>
      </c>
      <c r="C13629" s="6" t="s">
        <v>28604</v>
      </c>
      <c r="D13629" s="6" t="s">
        <v>1347</v>
      </c>
      <c r="E13629" s="6">
        <v>24</v>
      </c>
      <c r="F13629" t="str">
        <f xml:space="preserve"> VLOOKUP(E13629,Category!A:C,2,0)</f>
        <v>Entertainment</v>
      </c>
      <c r="G13629" s="30">
        <v>56679</v>
      </c>
      <c r="H13629" s="30" t="str">
        <f t="shared" si="637"/>
        <v>Sat</v>
      </c>
      <c r="I13629" t="str">
        <f t="shared" si="638"/>
        <v>Mar</v>
      </c>
      <c r="J13629" t="str">
        <f t="shared" si="639"/>
        <v>Entertainment-Mar</v>
      </c>
      <c r="K13629" s="6">
        <v>44781</v>
      </c>
      <c r="L13629" s="6">
        <v>581</v>
      </c>
      <c r="M13629" s="6">
        <v>36</v>
      </c>
      <c r="N13629" s="6">
        <v>45</v>
      </c>
      <c r="O13629" s="6" t="b">
        <v>0</v>
      </c>
      <c r="P13629" s="6" t="b">
        <v>0</v>
      </c>
      <c r="Q13629" s="6" t="b">
        <v>0</v>
      </c>
    </row>
    <row r="13630" spans="1:17" x14ac:dyDescent="0.25">
      <c r="A13630" s="6" t="s">
        <v>28605</v>
      </c>
      <c r="B13630" s="7">
        <v>43225</v>
      </c>
      <c r="C13630" s="6" t="s">
        <v>28606</v>
      </c>
      <c r="D13630" s="6" t="s">
        <v>2601</v>
      </c>
      <c r="E13630" s="6">
        <v>24</v>
      </c>
      <c r="F13630" t="str">
        <f xml:space="preserve"> VLOOKUP(E13630,Category!A:C,2,0)</f>
        <v>Entertainment</v>
      </c>
      <c r="G13630" s="30">
        <v>56680</v>
      </c>
      <c r="H13630" s="30" t="str">
        <f t="shared" si="637"/>
        <v>Sun</v>
      </c>
      <c r="I13630" t="str">
        <f t="shared" si="638"/>
        <v>Mar</v>
      </c>
      <c r="J13630" t="str">
        <f t="shared" si="639"/>
        <v>Entertainment-Mar</v>
      </c>
      <c r="K13630" s="6">
        <v>177872</v>
      </c>
      <c r="L13630" s="6">
        <v>834</v>
      </c>
      <c r="M13630" s="6">
        <v>133</v>
      </c>
      <c r="N13630" s="6">
        <v>229</v>
      </c>
      <c r="O13630" s="6" t="b">
        <v>0</v>
      </c>
      <c r="P13630" s="6" t="b">
        <v>0</v>
      </c>
      <c r="Q13630" s="6" t="b">
        <v>0</v>
      </c>
    </row>
    <row r="13631" spans="1:17" x14ac:dyDescent="0.25">
      <c r="A13631" s="6" t="s">
        <v>28607</v>
      </c>
      <c r="B13631" s="7">
        <v>43225</v>
      </c>
      <c r="C13631" s="6" t="s">
        <v>28608</v>
      </c>
      <c r="D13631" s="6" t="s">
        <v>3251</v>
      </c>
      <c r="E13631" s="6">
        <v>24</v>
      </c>
      <c r="F13631" t="str">
        <f xml:space="preserve"> VLOOKUP(E13631,Category!A:C,2,0)</f>
        <v>Entertainment</v>
      </c>
      <c r="G13631" s="30">
        <v>56681</v>
      </c>
      <c r="H13631" s="30" t="str">
        <f t="shared" si="637"/>
        <v>Mon</v>
      </c>
      <c r="I13631" t="str">
        <f t="shared" si="638"/>
        <v>Mar</v>
      </c>
      <c r="J13631" t="str">
        <f t="shared" si="639"/>
        <v>Entertainment-Mar</v>
      </c>
      <c r="K13631" s="6">
        <v>152891</v>
      </c>
      <c r="L13631" s="6">
        <v>534</v>
      </c>
      <c r="M13631" s="6">
        <v>26</v>
      </c>
      <c r="N13631" s="6">
        <v>20</v>
      </c>
      <c r="O13631" s="6" t="b">
        <v>0</v>
      </c>
      <c r="P13631" s="6" t="b">
        <v>0</v>
      </c>
      <c r="Q13631" s="6" t="b">
        <v>0</v>
      </c>
    </row>
    <row r="13632" spans="1:17" x14ac:dyDescent="0.25">
      <c r="A13632" s="6" t="s">
        <v>28609</v>
      </c>
      <c r="B13632" s="7">
        <v>43225</v>
      </c>
      <c r="C13632" s="6" t="s">
        <v>28610</v>
      </c>
      <c r="D13632" s="6" t="s">
        <v>183</v>
      </c>
      <c r="E13632" s="6">
        <v>24</v>
      </c>
      <c r="F13632" t="str">
        <f xml:space="preserve"> VLOOKUP(E13632,Category!A:C,2,0)</f>
        <v>Entertainment</v>
      </c>
      <c r="G13632" s="30">
        <v>56682</v>
      </c>
      <c r="H13632" s="30" t="str">
        <f t="shared" si="637"/>
        <v>Tue</v>
      </c>
      <c r="I13632" t="str">
        <f t="shared" si="638"/>
        <v>Mar</v>
      </c>
      <c r="J13632" t="str">
        <f t="shared" si="639"/>
        <v>Entertainment-Mar</v>
      </c>
      <c r="K13632" s="6">
        <v>40227</v>
      </c>
      <c r="L13632" s="6">
        <v>133</v>
      </c>
      <c r="M13632" s="6">
        <v>8</v>
      </c>
      <c r="N13632" s="6">
        <v>8</v>
      </c>
      <c r="O13632" s="6" t="b">
        <v>0</v>
      </c>
      <c r="P13632" s="6" t="b">
        <v>0</v>
      </c>
      <c r="Q13632" s="6" t="b">
        <v>0</v>
      </c>
    </row>
    <row r="13633" spans="1:17" x14ac:dyDescent="0.25">
      <c r="A13633" s="6" t="s">
        <v>28611</v>
      </c>
      <c r="B13633" s="7">
        <v>43225</v>
      </c>
      <c r="C13633" s="6" t="s">
        <v>28612</v>
      </c>
      <c r="D13633" s="6" t="s">
        <v>577</v>
      </c>
      <c r="E13633" s="6">
        <v>25</v>
      </c>
      <c r="F13633" t="str">
        <f xml:space="preserve"> VLOOKUP(E13633,Category!A:C,2,0)</f>
        <v>News &amp; Politics</v>
      </c>
      <c r="G13633" s="30">
        <v>56683</v>
      </c>
      <c r="H13633" s="30" t="str">
        <f t="shared" si="637"/>
        <v>Wed</v>
      </c>
      <c r="I13633" t="str">
        <f t="shared" si="638"/>
        <v>Mar</v>
      </c>
      <c r="J13633" t="str">
        <f t="shared" si="639"/>
        <v>News &amp; Politics-Mar</v>
      </c>
      <c r="K13633" s="6">
        <v>90086</v>
      </c>
      <c r="L13633" s="6">
        <v>505</v>
      </c>
      <c r="M13633" s="6">
        <v>73</v>
      </c>
      <c r="N13633" s="6">
        <v>21</v>
      </c>
      <c r="O13633" s="6" t="b">
        <v>0</v>
      </c>
      <c r="P13633" s="6" t="b">
        <v>0</v>
      </c>
      <c r="Q13633" s="6" t="b">
        <v>0</v>
      </c>
    </row>
    <row r="13634" spans="1:17" x14ac:dyDescent="0.25">
      <c r="A13634" s="6" t="s">
        <v>28613</v>
      </c>
      <c r="B13634" s="7">
        <v>43225</v>
      </c>
      <c r="C13634" s="6" t="s">
        <v>28614</v>
      </c>
      <c r="D13634" s="6" t="s">
        <v>1514</v>
      </c>
      <c r="E13634" s="6">
        <v>24</v>
      </c>
      <c r="F13634" t="str">
        <f xml:space="preserve"> VLOOKUP(E13634,Category!A:C,2,0)</f>
        <v>Entertainment</v>
      </c>
      <c r="G13634" s="30">
        <v>56684</v>
      </c>
      <c r="H13634" s="30" t="str">
        <f t="shared" si="637"/>
        <v>Thu</v>
      </c>
      <c r="I13634" t="str">
        <f t="shared" si="638"/>
        <v>Mar</v>
      </c>
      <c r="J13634" t="str">
        <f t="shared" si="639"/>
        <v>Entertainment-Mar</v>
      </c>
      <c r="K13634" s="6">
        <v>3215567</v>
      </c>
      <c r="L13634" s="6">
        <v>195559</v>
      </c>
      <c r="M13634" s="6">
        <v>8978</v>
      </c>
      <c r="N13634" s="6">
        <v>22398</v>
      </c>
      <c r="O13634" s="6" t="b">
        <v>0</v>
      </c>
      <c r="P13634" s="6" t="b">
        <v>0</v>
      </c>
      <c r="Q13634" s="6" t="b">
        <v>0</v>
      </c>
    </row>
    <row r="13635" spans="1:17" x14ac:dyDescent="0.25">
      <c r="A13635" s="6" t="s">
        <v>28615</v>
      </c>
      <c r="B13635" s="7">
        <v>43225</v>
      </c>
      <c r="C13635" s="6" t="s">
        <v>28616</v>
      </c>
      <c r="D13635" s="6" t="s">
        <v>345</v>
      </c>
      <c r="E13635" s="6">
        <v>24</v>
      </c>
      <c r="F13635" t="str">
        <f xml:space="preserve"> VLOOKUP(E13635,Category!A:C,2,0)</f>
        <v>Entertainment</v>
      </c>
      <c r="G13635" s="30">
        <v>56685</v>
      </c>
      <c r="H13635" s="30" t="str">
        <f t="shared" ref="H13635:H13698" si="640" xml:space="preserve"> TEXT(G13635,"ddd")</f>
        <v>Fri</v>
      </c>
      <c r="I13635" t="str">
        <f t="shared" ref="I13635:I13698" si="641" xml:space="preserve"> TEXT(G13635,"mmm")</f>
        <v>Mar</v>
      </c>
      <c r="J13635" t="str">
        <f t="shared" ref="J13635:J13698" si="642" xml:space="preserve"> _xlfn.CONCAT(F13635,"-",I13635)</f>
        <v>Entertainment-Mar</v>
      </c>
      <c r="K13635" s="6">
        <v>282574</v>
      </c>
      <c r="L13635" s="6">
        <v>539</v>
      </c>
      <c r="M13635" s="6">
        <v>119</v>
      </c>
      <c r="N13635" s="6">
        <v>23</v>
      </c>
      <c r="O13635" s="6" t="b">
        <v>0</v>
      </c>
      <c r="P13635" s="6" t="b">
        <v>0</v>
      </c>
      <c r="Q13635" s="6" t="b">
        <v>0</v>
      </c>
    </row>
    <row r="13636" spans="1:17" x14ac:dyDescent="0.25">
      <c r="A13636" s="6" t="s">
        <v>28617</v>
      </c>
      <c r="B13636" s="7">
        <v>43225</v>
      </c>
      <c r="C13636" s="6" t="s">
        <v>28618</v>
      </c>
      <c r="D13636" s="6" t="s">
        <v>27187</v>
      </c>
      <c r="E13636" s="6">
        <v>22</v>
      </c>
      <c r="F13636" t="str">
        <f xml:space="preserve"> VLOOKUP(E13636,Category!A:C,2,0)</f>
        <v>People &amp; Blogs</v>
      </c>
      <c r="G13636" s="30">
        <v>56686</v>
      </c>
      <c r="H13636" s="30" t="str">
        <f t="shared" si="640"/>
        <v>Sat</v>
      </c>
      <c r="I13636" t="str">
        <f t="shared" si="641"/>
        <v>Mar</v>
      </c>
      <c r="J13636" t="str">
        <f t="shared" si="642"/>
        <v>People &amp; Blogs-Mar</v>
      </c>
      <c r="K13636" s="6">
        <v>488241</v>
      </c>
      <c r="L13636" s="6">
        <v>7733</v>
      </c>
      <c r="M13636" s="6">
        <v>633</v>
      </c>
      <c r="N13636" s="6">
        <v>574</v>
      </c>
      <c r="O13636" s="6" t="b">
        <v>0</v>
      </c>
      <c r="P13636" s="6" t="b">
        <v>0</v>
      </c>
      <c r="Q13636" s="6" t="b">
        <v>0</v>
      </c>
    </row>
    <row r="13637" spans="1:17" x14ac:dyDescent="0.25">
      <c r="A13637" s="6" t="s">
        <v>28619</v>
      </c>
      <c r="B13637" s="7">
        <v>43225</v>
      </c>
      <c r="C13637" s="6" t="s">
        <v>28620</v>
      </c>
      <c r="D13637" s="6" t="s">
        <v>132</v>
      </c>
      <c r="E13637" s="6">
        <v>24</v>
      </c>
      <c r="F13637" t="str">
        <f xml:space="preserve"> VLOOKUP(E13637,Category!A:C,2,0)</f>
        <v>Entertainment</v>
      </c>
      <c r="G13637" s="30">
        <v>56687</v>
      </c>
      <c r="H13637" s="30" t="str">
        <f t="shared" si="640"/>
        <v>Sun</v>
      </c>
      <c r="I13637" t="str">
        <f t="shared" si="641"/>
        <v>Mar</v>
      </c>
      <c r="J13637" t="str">
        <f t="shared" si="642"/>
        <v>Entertainment-Mar</v>
      </c>
      <c r="K13637" s="6">
        <v>185446</v>
      </c>
      <c r="L13637" s="6">
        <v>858</v>
      </c>
      <c r="M13637" s="6">
        <v>218</v>
      </c>
      <c r="N13637" s="6">
        <v>84</v>
      </c>
      <c r="O13637" s="6" t="b">
        <v>0</v>
      </c>
      <c r="P13637" s="6" t="b">
        <v>0</v>
      </c>
      <c r="Q13637" s="6" t="b">
        <v>0</v>
      </c>
    </row>
    <row r="13638" spans="1:17" x14ac:dyDescent="0.25">
      <c r="A13638" s="6" t="s">
        <v>28621</v>
      </c>
      <c r="B13638" s="7">
        <v>43225</v>
      </c>
      <c r="C13638" s="6" t="s">
        <v>28622</v>
      </c>
      <c r="D13638" s="6" t="s">
        <v>26455</v>
      </c>
      <c r="E13638" s="6">
        <v>24</v>
      </c>
      <c r="F13638" t="str">
        <f xml:space="preserve"> VLOOKUP(E13638,Category!A:C,2,0)</f>
        <v>Entertainment</v>
      </c>
      <c r="G13638" s="30">
        <v>56688</v>
      </c>
      <c r="H13638" s="30" t="str">
        <f t="shared" si="640"/>
        <v>Mon</v>
      </c>
      <c r="I13638" t="str">
        <f t="shared" si="641"/>
        <v>Mar</v>
      </c>
      <c r="J13638" t="str">
        <f t="shared" si="642"/>
        <v>Entertainment-Mar</v>
      </c>
      <c r="K13638" s="6">
        <v>205800</v>
      </c>
      <c r="L13638" s="6">
        <v>336</v>
      </c>
      <c r="M13638" s="6">
        <v>156</v>
      </c>
      <c r="N13638" s="6">
        <v>0</v>
      </c>
      <c r="O13638" s="6" t="b">
        <v>1</v>
      </c>
      <c r="P13638" s="6" t="b">
        <v>0</v>
      </c>
      <c r="Q13638" s="6" t="b">
        <v>0</v>
      </c>
    </row>
    <row r="13639" spans="1:17" x14ac:dyDescent="0.25">
      <c r="A13639" s="6" t="s">
        <v>28623</v>
      </c>
      <c r="B13639" s="7">
        <v>43225</v>
      </c>
      <c r="C13639" s="6" t="s">
        <v>28624</v>
      </c>
      <c r="D13639" s="6" t="s">
        <v>27790</v>
      </c>
      <c r="E13639" s="6">
        <v>23</v>
      </c>
      <c r="F13639" t="str">
        <f xml:space="preserve"> VLOOKUP(E13639,Category!A:C,2,0)</f>
        <v>Comedy</v>
      </c>
      <c r="G13639" s="30">
        <v>56689</v>
      </c>
      <c r="H13639" s="30" t="str">
        <f t="shared" si="640"/>
        <v>Tue</v>
      </c>
      <c r="I13639" t="str">
        <f t="shared" si="641"/>
        <v>Mar</v>
      </c>
      <c r="J13639" t="str">
        <f t="shared" si="642"/>
        <v>Comedy-Mar</v>
      </c>
      <c r="K13639" s="6">
        <v>113364</v>
      </c>
      <c r="L13639" s="6">
        <v>9918</v>
      </c>
      <c r="M13639" s="6">
        <v>260</v>
      </c>
      <c r="N13639" s="6">
        <v>833</v>
      </c>
      <c r="O13639" s="6" t="b">
        <v>0</v>
      </c>
      <c r="P13639" s="6" t="b">
        <v>0</v>
      </c>
      <c r="Q13639" s="6" t="b">
        <v>0</v>
      </c>
    </row>
    <row r="13640" spans="1:17" x14ac:dyDescent="0.25">
      <c r="A13640" s="6" t="s">
        <v>28625</v>
      </c>
      <c r="B13640" s="7">
        <v>43225</v>
      </c>
      <c r="C13640" s="6" t="s">
        <v>28626</v>
      </c>
      <c r="D13640" s="6" t="s">
        <v>1234</v>
      </c>
      <c r="E13640" s="6">
        <v>24</v>
      </c>
      <c r="F13640" t="str">
        <f xml:space="preserve"> VLOOKUP(E13640,Category!A:C,2,0)</f>
        <v>Entertainment</v>
      </c>
      <c r="G13640" s="30">
        <v>56690</v>
      </c>
      <c r="H13640" s="30" t="str">
        <f t="shared" si="640"/>
        <v>Wed</v>
      </c>
      <c r="I13640" t="str">
        <f t="shared" si="641"/>
        <v>Mar</v>
      </c>
      <c r="J13640" t="str">
        <f t="shared" si="642"/>
        <v>Entertainment-Mar</v>
      </c>
      <c r="K13640" s="6">
        <v>406880</v>
      </c>
      <c r="L13640" s="6">
        <v>8979</v>
      </c>
      <c r="M13640" s="6">
        <v>670</v>
      </c>
      <c r="N13640" s="6">
        <v>1332</v>
      </c>
      <c r="O13640" s="6" t="b">
        <v>0</v>
      </c>
      <c r="P13640" s="6" t="b">
        <v>0</v>
      </c>
      <c r="Q13640" s="6" t="b">
        <v>0</v>
      </c>
    </row>
    <row r="13641" spans="1:17" x14ac:dyDescent="0.25">
      <c r="A13641" s="6" t="s">
        <v>28627</v>
      </c>
      <c r="B13641" s="7">
        <v>43225</v>
      </c>
      <c r="C13641" s="6" t="s">
        <v>28628</v>
      </c>
      <c r="D13641" s="6" t="s">
        <v>5852</v>
      </c>
      <c r="E13641" s="6">
        <v>24</v>
      </c>
      <c r="F13641" t="str">
        <f xml:space="preserve"> VLOOKUP(E13641,Category!A:C,2,0)</f>
        <v>Entertainment</v>
      </c>
      <c r="G13641" s="30">
        <v>56691</v>
      </c>
      <c r="H13641" s="30" t="str">
        <f t="shared" si="640"/>
        <v>Thu</v>
      </c>
      <c r="I13641" t="str">
        <f t="shared" si="641"/>
        <v>Mar</v>
      </c>
      <c r="J13641" t="str">
        <f t="shared" si="642"/>
        <v>Entertainment-Mar</v>
      </c>
      <c r="K13641" s="6">
        <v>93376</v>
      </c>
      <c r="L13641" s="6">
        <v>509</v>
      </c>
      <c r="M13641" s="6">
        <v>150</v>
      </c>
      <c r="N13641" s="6">
        <v>71</v>
      </c>
      <c r="O13641" s="6" t="b">
        <v>0</v>
      </c>
      <c r="P13641" s="6" t="b">
        <v>0</v>
      </c>
      <c r="Q13641" s="6" t="b">
        <v>0</v>
      </c>
    </row>
    <row r="13642" spans="1:17" x14ac:dyDescent="0.25">
      <c r="A13642" s="6" t="s">
        <v>28629</v>
      </c>
      <c r="B13642" s="7">
        <v>43225</v>
      </c>
      <c r="C13642" s="6" t="s">
        <v>28630</v>
      </c>
      <c r="D13642" s="6" t="s">
        <v>3285</v>
      </c>
      <c r="E13642" s="6">
        <v>24</v>
      </c>
      <c r="F13642" t="str">
        <f xml:space="preserve"> VLOOKUP(E13642,Category!A:C,2,0)</f>
        <v>Entertainment</v>
      </c>
      <c r="G13642" s="30">
        <v>56692</v>
      </c>
      <c r="H13642" s="30" t="str">
        <f t="shared" si="640"/>
        <v>Fri</v>
      </c>
      <c r="I13642" t="str">
        <f t="shared" si="641"/>
        <v>Mar</v>
      </c>
      <c r="J13642" t="str">
        <f t="shared" si="642"/>
        <v>Entertainment-Mar</v>
      </c>
      <c r="K13642" s="6">
        <v>68172</v>
      </c>
      <c r="L13642" s="6">
        <v>648</v>
      </c>
      <c r="M13642" s="6">
        <v>85</v>
      </c>
      <c r="N13642" s="6">
        <v>96</v>
      </c>
      <c r="O13642" s="6" t="b">
        <v>0</v>
      </c>
      <c r="P13642" s="6" t="b">
        <v>0</v>
      </c>
      <c r="Q13642" s="6" t="b">
        <v>0</v>
      </c>
    </row>
    <row r="13643" spans="1:17" x14ac:dyDescent="0.25">
      <c r="A13643" s="6" t="s">
        <v>28631</v>
      </c>
      <c r="B13643" s="7">
        <v>43225</v>
      </c>
      <c r="C13643" s="6" t="s">
        <v>28632</v>
      </c>
      <c r="D13643" s="6" t="s">
        <v>471</v>
      </c>
      <c r="E13643" s="6">
        <v>26</v>
      </c>
      <c r="F13643" t="str">
        <f xml:space="preserve"> VLOOKUP(E13643,Category!A:C,2,0)</f>
        <v>Howto &amp; Style</v>
      </c>
      <c r="G13643" s="30">
        <v>56693</v>
      </c>
      <c r="H13643" s="30" t="str">
        <f t="shared" si="640"/>
        <v>Sat</v>
      </c>
      <c r="I13643" t="str">
        <f t="shared" si="641"/>
        <v>Mar</v>
      </c>
      <c r="J13643" t="str">
        <f t="shared" si="642"/>
        <v>Howto &amp; Style-Mar</v>
      </c>
      <c r="K13643" s="6">
        <v>1516448</v>
      </c>
      <c r="L13643" s="6">
        <v>19595</v>
      </c>
      <c r="M13643" s="6">
        <v>1182</v>
      </c>
      <c r="N13643" s="6">
        <v>1688</v>
      </c>
      <c r="O13643" s="6" t="b">
        <v>0</v>
      </c>
      <c r="P13643" s="6" t="b">
        <v>0</v>
      </c>
      <c r="Q13643" s="6" t="b">
        <v>0</v>
      </c>
    </row>
    <row r="13644" spans="1:17" x14ac:dyDescent="0.25">
      <c r="A13644" s="6" t="s">
        <v>28633</v>
      </c>
      <c r="B13644" s="7">
        <v>43225</v>
      </c>
      <c r="C13644" s="6" t="s">
        <v>28634</v>
      </c>
      <c r="D13644" s="6" t="s">
        <v>28635</v>
      </c>
      <c r="E13644" s="6">
        <v>24</v>
      </c>
      <c r="F13644" t="str">
        <f xml:space="preserve"> VLOOKUP(E13644,Category!A:C,2,0)</f>
        <v>Entertainment</v>
      </c>
      <c r="G13644" s="30">
        <v>56694</v>
      </c>
      <c r="H13644" s="30" t="str">
        <f t="shared" si="640"/>
        <v>Sun</v>
      </c>
      <c r="I13644" t="str">
        <f t="shared" si="641"/>
        <v>Mar</v>
      </c>
      <c r="J13644" t="str">
        <f t="shared" si="642"/>
        <v>Entertainment-Mar</v>
      </c>
      <c r="K13644" s="6">
        <v>270828</v>
      </c>
      <c r="L13644" s="6">
        <v>4287</v>
      </c>
      <c r="M13644" s="6">
        <v>312</v>
      </c>
      <c r="N13644" s="6">
        <v>615</v>
      </c>
      <c r="O13644" s="6" t="b">
        <v>0</v>
      </c>
      <c r="P13644" s="6" t="b">
        <v>0</v>
      </c>
      <c r="Q13644" s="6" t="b">
        <v>0</v>
      </c>
    </row>
    <row r="13645" spans="1:17" x14ac:dyDescent="0.25">
      <c r="A13645" s="6" t="s">
        <v>28636</v>
      </c>
      <c r="B13645" s="7">
        <v>43225</v>
      </c>
      <c r="C13645" s="6" t="s">
        <v>28637</v>
      </c>
      <c r="D13645" s="6" t="s">
        <v>24065</v>
      </c>
      <c r="E13645" s="6">
        <v>10</v>
      </c>
      <c r="F13645" t="str">
        <f xml:space="preserve"> VLOOKUP(E13645,Category!A:C,2,0)</f>
        <v>Music</v>
      </c>
      <c r="G13645" s="30">
        <v>56695</v>
      </c>
      <c r="H13645" s="30" t="str">
        <f t="shared" si="640"/>
        <v>Mon</v>
      </c>
      <c r="I13645" t="str">
        <f t="shared" si="641"/>
        <v>Mar</v>
      </c>
      <c r="J13645" t="str">
        <f t="shared" si="642"/>
        <v>Music-Mar</v>
      </c>
      <c r="K13645" s="6">
        <v>897498</v>
      </c>
      <c r="L13645" s="6">
        <v>16298</v>
      </c>
      <c r="M13645" s="6">
        <v>305</v>
      </c>
      <c r="N13645" s="6">
        <v>846</v>
      </c>
      <c r="O13645" s="6" t="b">
        <v>0</v>
      </c>
      <c r="P13645" s="6" t="b">
        <v>0</v>
      </c>
      <c r="Q13645" s="6" t="b">
        <v>0</v>
      </c>
    </row>
    <row r="13646" spans="1:17" x14ac:dyDescent="0.25">
      <c r="A13646" s="6" t="s">
        <v>28638</v>
      </c>
      <c r="B13646" s="7">
        <v>43225</v>
      </c>
      <c r="C13646" s="6" t="s">
        <v>28639</v>
      </c>
      <c r="D13646" s="6" t="s">
        <v>434</v>
      </c>
      <c r="E13646" s="6">
        <v>24</v>
      </c>
      <c r="F13646" t="str">
        <f xml:space="preserve"> VLOOKUP(E13646,Category!A:C,2,0)</f>
        <v>Entertainment</v>
      </c>
      <c r="G13646" s="30">
        <v>56696</v>
      </c>
      <c r="H13646" s="30" t="str">
        <f t="shared" si="640"/>
        <v>Tue</v>
      </c>
      <c r="I13646" t="str">
        <f t="shared" si="641"/>
        <v>Mar</v>
      </c>
      <c r="J13646" t="str">
        <f t="shared" si="642"/>
        <v>Entertainment-Mar</v>
      </c>
      <c r="K13646" s="6">
        <v>1831293</v>
      </c>
      <c r="L13646" s="6">
        <v>21615</v>
      </c>
      <c r="M13646" s="6">
        <v>891</v>
      </c>
      <c r="N13646" s="6">
        <v>2878</v>
      </c>
      <c r="O13646" s="6" t="b">
        <v>0</v>
      </c>
      <c r="P13646" s="6" t="b">
        <v>0</v>
      </c>
      <c r="Q13646" s="6" t="b">
        <v>0</v>
      </c>
    </row>
    <row r="13647" spans="1:17" x14ac:dyDescent="0.25">
      <c r="A13647" s="6" t="s">
        <v>28640</v>
      </c>
      <c r="B13647" s="7">
        <v>43225</v>
      </c>
      <c r="C13647" s="6" t="s">
        <v>28641</v>
      </c>
      <c r="D13647" s="6" t="s">
        <v>748</v>
      </c>
      <c r="E13647" s="6">
        <v>26</v>
      </c>
      <c r="F13647" t="str">
        <f xml:space="preserve"> VLOOKUP(E13647,Category!A:C,2,0)</f>
        <v>Howto &amp; Style</v>
      </c>
      <c r="G13647" s="30">
        <v>56697</v>
      </c>
      <c r="H13647" s="30" t="str">
        <f t="shared" si="640"/>
        <v>Wed</v>
      </c>
      <c r="I13647" t="str">
        <f t="shared" si="641"/>
        <v>Mar</v>
      </c>
      <c r="J13647" t="str">
        <f t="shared" si="642"/>
        <v>Howto &amp; Style-Mar</v>
      </c>
      <c r="K13647" s="6">
        <v>2122644</v>
      </c>
      <c r="L13647" s="6">
        <v>13700</v>
      </c>
      <c r="M13647" s="6">
        <v>1998</v>
      </c>
      <c r="N13647" s="6">
        <v>836</v>
      </c>
      <c r="O13647" s="6" t="b">
        <v>0</v>
      </c>
      <c r="P13647" s="6" t="b">
        <v>0</v>
      </c>
      <c r="Q13647" s="6" t="b">
        <v>0</v>
      </c>
    </row>
    <row r="13648" spans="1:17" x14ac:dyDescent="0.25">
      <c r="A13648" s="6" t="s">
        <v>28642</v>
      </c>
      <c r="B13648" s="7">
        <v>43225</v>
      </c>
      <c r="C13648" s="6" t="s">
        <v>28643</v>
      </c>
      <c r="D13648" s="6" t="s">
        <v>99</v>
      </c>
      <c r="E13648" s="6">
        <v>24</v>
      </c>
      <c r="F13648" t="str">
        <f xml:space="preserve"> VLOOKUP(E13648,Category!A:C,2,0)</f>
        <v>Entertainment</v>
      </c>
      <c r="G13648" s="30">
        <v>56698</v>
      </c>
      <c r="H13648" s="30" t="str">
        <f t="shared" si="640"/>
        <v>Thu</v>
      </c>
      <c r="I13648" t="str">
        <f t="shared" si="641"/>
        <v>Mar</v>
      </c>
      <c r="J13648" t="str">
        <f t="shared" si="642"/>
        <v>Entertainment-Mar</v>
      </c>
      <c r="K13648" s="6">
        <v>148958</v>
      </c>
      <c r="L13648" s="6">
        <v>403</v>
      </c>
      <c r="M13648" s="6">
        <v>73</v>
      </c>
      <c r="N13648" s="6">
        <v>40</v>
      </c>
      <c r="O13648" s="6" t="b">
        <v>0</v>
      </c>
      <c r="P13648" s="6" t="b">
        <v>0</v>
      </c>
      <c r="Q13648" s="6" t="b">
        <v>0</v>
      </c>
    </row>
    <row r="13649" spans="1:17" x14ac:dyDescent="0.25">
      <c r="A13649" s="6" t="s">
        <v>28644</v>
      </c>
      <c r="B13649" s="7">
        <v>43225</v>
      </c>
      <c r="C13649" s="6" t="s">
        <v>28645</v>
      </c>
      <c r="D13649" s="6" t="s">
        <v>11974</v>
      </c>
      <c r="E13649" s="6">
        <v>23</v>
      </c>
      <c r="F13649" t="str">
        <f xml:space="preserve"> VLOOKUP(E13649,Category!A:C,2,0)</f>
        <v>Comedy</v>
      </c>
      <c r="G13649" s="30">
        <v>56699</v>
      </c>
      <c r="H13649" s="30" t="str">
        <f t="shared" si="640"/>
        <v>Fri</v>
      </c>
      <c r="I13649" t="str">
        <f t="shared" si="641"/>
        <v>Mar</v>
      </c>
      <c r="J13649" t="str">
        <f t="shared" si="642"/>
        <v>Comedy-Mar</v>
      </c>
      <c r="K13649" s="6">
        <v>11362844</v>
      </c>
      <c r="L13649" s="6">
        <v>248097</v>
      </c>
      <c r="M13649" s="6">
        <v>7884</v>
      </c>
      <c r="N13649" s="6">
        <v>18884</v>
      </c>
      <c r="O13649" s="6" t="b">
        <v>0</v>
      </c>
      <c r="P13649" s="6" t="b">
        <v>0</v>
      </c>
      <c r="Q13649" s="6" t="b">
        <v>0</v>
      </c>
    </row>
    <row r="13650" spans="1:17" x14ac:dyDescent="0.25">
      <c r="A13650" s="6" t="s">
        <v>28646</v>
      </c>
      <c r="B13650" s="7">
        <v>43225</v>
      </c>
      <c r="C13650" s="6" t="s">
        <v>28647</v>
      </c>
      <c r="D13650" s="6" t="s">
        <v>4188</v>
      </c>
      <c r="E13650" s="6">
        <v>24</v>
      </c>
      <c r="F13650" t="str">
        <f xml:space="preserve"> VLOOKUP(E13650,Category!A:C,2,0)</f>
        <v>Entertainment</v>
      </c>
      <c r="G13650" s="30">
        <v>56700</v>
      </c>
      <c r="H13650" s="30" t="str">
        <f t="shared" si="640"/>
        <v>Sat</v>
      </c>
      <c r="I13650" t="str">
        <f t="shared" si="641"/>
        <v>Mar</v>
      </c>
      <c r="J13650" t="str">
        <f t="shared" si="642"/>
        <v>Entertainment-Mar</v>
      </c>
      <c r="K13650" s="6">
        <v>486104</v>
      </c>
      <c r="L13650" s="6">
        <v>32163</v>
      </c>
      <c r="M13650" s="6">
        <v>820</v>
      </c>
      <c r="N13650" s="6">
        <v>1885</v>
      </c>
      <c r="O13650" s="6" t="b">
        <v>0</v>
      </c>
      <c r="P13650" s="6" t="b">
        <v>0</v>
      </c>
      <c r="Q13650" s="6" t="b">
        <v>0</v>
      </c>
    </row>
    <row r="13651" spans="1:17" x14ac:dyDescent="0.25">
      <c r="A13651" s="6" t="s">
        <v>28648</v>
      </c>
      <c r="B13651" s="7">
        <v>43225</v>
      </c>
      <c r="C13651" s="6" t="s">
        <v>28649</v>
      </c>
      <c r="D13651" s="6" t="s">
        <v>4553</v>
      </c>
      <c r="E13651" s="6">
        <v>24</v>
      </c>
      <c r="F13651" t="str">
        <f xml:space="preserve"> VLOOKUP(E13651,Category!A:C,2,0)</f>
        <v>Entertainment</v>
      </c>
      <c r="G13651" s="30">
        <v>56701</v>
      </c>
      <c r="H13651" s="30" t="str">
        <f t="shared" si="640"/>
        <v>Sun</v>
      </c>
      <c r="I13651" t="str">
        <f t="shared" si="641"/>
        <v>Mar</v>
      </c>
      <c r="J13651" t="str">
        <f t="shared" si="642"/>
        <v>Entertainment-Mar</v>
      </c>
      <c r="K13651" s="6">
        <v>210850</v>
      </c>
      <c r="L13651" s="6">
        <v>1925</v>
      </c>
      <c r="M13651" s="6">
        <v>273</v>
      </c>
      <c r="N13651" s="6">
        <v>181</v>
      </c>
      <c r="O13651" s="6" t="b">
        <v>0</v>
      </c>
      <c r="P13651" s="6" t="b">
        <v>0</v>
      </c>
      <c r="Q13651" s="6" t="b">
        <v>0</v>
      </c>
    </row>
    <row r="13652" spans="1:17" x14ac:dyDescent="0.25">
      <c r="A13652" s="6" t="s">
        <v>28650</v>
      </c>
      <c r="B13652" s="7">
        <v>43225</v>
      </c>
      <c r="C13652" s="6" t="s">
        <v>28651</v>
      </c>
      <c r="D13652" s="6" t="s">
        <v>681</v>
      </c>
      <c r="E13652" s="6">
        <v>24</v>
      </c>
      <c r="F13652" t="str">
        <f xml:space="preserve"> VLOOKUP(E13652,Category!A:C,2,0)</f>
        <v>Entertainment</v>
      </c>
      <c r="G13652" s="30">
        <v>56702</v>
      </c>
      <c r="H13652" s="30" t="str">
        <f t="shared" si="640"/>
        <v>Mon</v>
      </c>
      <c r="I13652" t="str">
        <f t="shared" si="641"/>
        <v>Mar</v>
      </c>
      <c r="J13652" t="str">
        <f t="shared" si="642"/>
        <v>Entertainment-Mar</v>
      </c>
      <c r="K13652" s="6">
        <v>250304</v>
      </c>
      <c r="L13652" s="6">
        <v>1226</v>
      </c>
      <c r="M13652" s="6">
        <v>31</v>
      </c>
      <c r="N13652" s="6">
        <v>156</v>
      </c>
      <c r="O13652" s="6" t="b">
        <v>0</v>
      </c>
      <c r="P13652" s="6" t="b">
        <v>0</v>
      </c>
      <c r="Q13652" s="6" t="b">
        <v>0</v>
      </c>
    </row>
    <row r="13653" spans="1:17" x14ac:dyDescent="0.25">
      <c r="A13653" s="6" t="s">
        <v>28652</v>
      </c>
      <c r="B13653" s="7">
        <v>43225</v>
      </c>
      <c r="C13653" s="6" t="s">
        <v>28653</v>
      </c>
      <c r="D13653" s="6" t="s">
        <v>28654</v>
      </c>
      <c r="E13653" s="6">
        <v>22</v>
      </c>
      <c r="F13653" t="str">
        <f xml:space="preserve"> VLOOKUP(E13653,Category!A:C,2,0)</f>
        <v>People &amp; Blogs</v>
      </c>
      <c r="G13653" s="30">
        <v>56703</v>
      </c>
      <c r="H13653" s="30" t="str">
        <f t="shared" si="640"/>
        <v>Tue</v>
      </c>
      <c r="I13653" t="str">
        <f t="shared" si="641"/>
        <v>Mar</v>
      </c>
      <c r="J13653" t="str">
        <f t="shared" si="642"/>
        <v>People &amp; Blogs-Mar</v>
      </c>
      <c r="K13653" s="6">
        <v>107347</v>
      </c>
      <c r="L13653" s="6">
        <v>3596</v>
      </c>
      <c r="M13653" s="6">
        <v>257</v>
      </c>
      <c r="N13653" s="6">
        <v>292</v>
      </c>
      <c r="O13653" s="6" t="b">
        <v>0</v>
      </c>
      <c r="P13653" s="6" t="b">
        <v>0</v>
      </c>
      <c r="Q13653" s="6" t="b">
        <v>0</v>
      </c>
    </row>
    <row r="13654" spans="1:17" x14ac:dyDescent="0.25">
      <c r="A13654" s="6" t="s">
        <v>28655</v>
      </c>
      <c r="B13654" s="7">
        <v>43225</v>
      </c>
      <c r="C13654" s="6" t="s">
        <v>28656</v>
      </c>
      <c r="D13654" s="6" t="s">
        <v>4754</v>
      </c>
      <c r="E13654" s="6">
        <v>25</v>
      </c>
      <c r="F13654" t="str">
        <f xml:space="preserve"> VLOOKUP(E13654,Category!A:C,2,0)</f>
        <v>News &amp; Politics</v>
      </c>
      <c r="G13654" s="30">
        <v>56704</v>
      </c>
      <c r="H13654" s="30" t="str">
        <f t="shared" si="640"/>
        <v>Wed</v>
      </c>
      <c r="I13654" t="str">
        <f t="shared" si="641"/>
        <v>Mar</v>
      </c>
      <c r="J13654" t="str">
        <f t="shared" si="642"/>
        <v>News &amp; Politics-Mar</v>
      </c>
      <c r="K13654" s="6">
        <v>374984</v>
      </c>
      <c r="L13654" s="6">
        <v>9462</v>
      </c>
      <c r="M13654" s="6">
        <v>192</v>
      </c>
      <c r="N13654" s="6">
        <v>771</v>
      </c>
      <c r="O13654" s="6" t="b">
        <v>0</v>
      </c>
      <c r="P13654" s="6" t="b">
        <v>0</v>
      </c>
      <c r="Q13654" s="6" t="b">
        <v>0</v>
      </c>
    </row>
    <row r="13655" spans="1:17" x14ac:dyDescent="0.25">
      <c r="A13655" s="6" t="s">
        <v>28657</v>
      </c>
      <c r="B13655" s="7">
        <v>43225</v>
      </c>
      <c r="C13655" s="6" t="s">
        <v>28658</v>
      </c>
      <c r="D13655" s="6" t="s">
        <v>26406</v>
      </c>
      <c r="E13655" s="6">
        <v>10</v>
      </c>
      <c r="F13655" t="str">
        <f xml:space="preserve"> VLOOKUP(E13655,Category!A:C,2,0)</f>
        <v>Music</v>
      </c>
      <c r="G13655" s="30">
        <v>56705</v>
      </c>
      <c r="H13655" s="30" t="str">
        <f t="shared" si="640"/>
        <v>Thu</v>
      </c>
      <c r="I13655" t="str">
        <f t="shared" si="641"/>
        <v>Apr</v>
      </c>
      <c r="J13655" t="str">
        <f t="shared" si="642"/>
        <v>Music-Apr</v>
      </c>
      <c r="K13655" s="6">
        <v>189645</v>
      </c>
      <c r="L13655" s="6">
        <v>765</v>
      </c>
      <c r="M13655" s="6">
        <v>123</v>
      </c>
      <c r="N13655" s="6">
        <v>32</v>
      </c>
      <c r="O13655" s="6" t="b">
        <v>0</v>
      </c>
      <c r="P13655" s="6" t="b">
        <v>0</v>
      </c>
      <c r="Q13655" s="6" t="b">
        <v>0</v>
      </c>
    </row>
    <row r="13656" spans="1:17" x14ac:dyDescent="0.25">
      <c r="A13656" s="6" t="s">
        <v>28659</v>
      </c>
      <c r="B13656" s="7">
        <v>43225</v>
      </c>
      <c r="C13656" s="6" t="s">
        <v>28660</v>
      </c>
      <c r="D13656" s="6" t="s">
        <v>123</v>
      </c>
      <c r="E13656" s="6">
        <v>25</v>
      </c>
      <c r="F13656" t="str">
        <f xml:space="preserve"> VLOOKUP(E13656,Category!A:C,2,0)</f>
        <v>News &amp; Politics</v>
      </c>
      <c r="G13656" s="30">
        <v>56706</v>
      </c>
      <c r="H13656" s="30" t="str">
        <f t="shared" si="640"/>
        <v>Fri</v>
      </c>
      <c r="I13656" t="str">
        <f t="shared" si="641"/>
        <v>Apr</v>
      </c>
      <c r="J13656" t="str">
        <f t="shared" si="642"/>
        <v>News &amp; Politics-Apr</v>
      </c>
      <c r="K13656" s="6">
        <v>20858</v>
      </c>
      <c r="L13656" s="6">
        <v>92</v>
      </c>
      <c r="M13656" s="6">
        <v>64</v>
      </c>
      <c r="N13656" s="6">
        <v>23</v>
      </c>
      <c r="O13656" s="6" t="b">
        <v>0</v>
      </c>
      <c r="P13656" s="6" t="b">
        <v>0</v>
      </c>
      <c r="Q13656" s="6" t="b">
        <v>0</v>
      </c>
    </row>
    <row r="13657" spans="1:17" x14ac:dyDescent="0.25">
      <c r="A13657" s="6" t="s">
        <v>28661</v>
      </c>
      <c r="B13657" s="7">
        <v>43225</v>
      </c>
      <c r="C13657" s="6" t="s">
        <v>28662</v>
      </c>
      <c r="D13657" s="6" t="s">
        <v>1431</v>
      </c>
      <c r="E13657" s="6">
        <v>10</v>
      </c>
      <c r="F13657" t="str">
        <f xml:space="preserve"> VLOOKUP(E13657,Category!A:C,2,0)</f>
        <v>Music</v>
      </c>
      <c r="G13657" s="30">
        <v>56707</v>
      </c>
      <c r="H13657" s="30" t="str">
        <f t="shared" si="640"/>
        <v>Sat</v>
      </c>
      <c r="I13657" t="str">
        <f t="shared" si="641"/>
        <v>Apr</v>
      </c>
      <c r="J13657" t="str">
        <f t="shared" si="642"/>
        <v>Music-Apr</v>
      </c>
      <c r="K13657" s="6">
        <v>53813</v>
      </c>
      <c r="L13657" s="6">
        <v>352</v>
      </c>
      <c r="M13657" s="6">
        <v>95</v>
      </c>
      <c r="N13657" s="6">
        <v>42</v>
      </c>
      <c r="O13657" s="6" t="b">
        <v>0</v>
      </c>
      <c r="P13657" s="6" t="b">
        <v>0</v>
      </c>
      <c r="Q13657" s="6" t="b">
        <v>0</v>
      </c>
    </row>
    <row r="13658" spans="1:17" x14ac:dyDescent="0.25">
      <c r="A13658" s="6" t="s">
        <v>28663</v>
      </c>
      <c r="B13658" s="7">
        <v>43225</v>
      </c>
      <c r="C13658" s="6" t="s">
        <v>28664</v>
      </c>
      <c r="D13658" s="6" t="s">
        <v>8257</v>
      </c>
      <c r="E13658" s="6">
        <v>24</v>
      </c>
      <c r="F13658" t="str">
        <f xml:space="preserve"> VLOOKUP(E13658,Category!A:C,2,0)</f>
        <v>Entertainment</v>
      </c>
      <c r="G13658" s="30">
        <v>56708</v>
      </c>
      <c r="H13658" s="30" t="str">
        <f t="shared" si="640"/>
        <v>Sun</v>
      </c>
      <c r="I13658" t="str">
        <f t="shared" si="641"/>
        <v>Apr</v>
      </c>
      <c r="J13658" t="str">
        <f t="shared" si="642"/>
        <v>Entertainment-Apr</v>
      </c>
      <c r="K13658" s="6">
        <v>143512</v>
      </c>
      <c r="L13658" s="6">
        <v>1824</v>
      </c>
      <c r="M13658" s="6">
        <v>515</v>
      </c>
      <c r="N13658" s="6">
        <v>530</v>
      </c>
      <c r="O13658" s="6" t="b">
        <v>0</v>
      </c>
      <c r="P13658" s="6" t="b">
        <v>0</v>
      </c>
      <c r="Q13658" s="6" t="b">
        <v>0</v>
      </c>
    </row>
    <row r="13659" spans="1:17" x14ac:dyDescent="0.25">
      <c r="A13659" s="6" t="s">
        <v>28665</v>
      </c>
      <c r="B13659" s="7">
        <v>43225</v>
      </c>
      <c r="C13659" s="6" t="s">
        <v>28666</v>
      </c>
      <c r="D13659" s="6" t="s">
        <v>6899</v>
      </c>
      <c r="E13659" s="6">
        <v>10</v>
      </c>
      <c r="F13659" t="str">
        <f xml:space="preserve"> VLOOKUP(E13659,Category!A:C,2,0)</f>
        <v>Music</v>
      </c>
      <c r="G13659" s="30">
        <v>56709</v>
      </c>
      <c r="H13659" s="30" t="str">
        <f t="shared" si="640"/>
        <v>Mon</v>
      </c>
      <c r="I13659" t="str">
        <f t="shared" si="641"/>
        <v>Apr</v>
      </c>
      <c r="J13659" t="str">
        <f t="shared" si="642"/>
        <v>Music-Apr</v>
      </c>
      <c r="K13659" s="6">
        <v>29428</v>
      </c>
      <c r="L13659" s="6">
        <v>1863</v>
      </c>
      <c r="M13659" s="6">
        <v>29</v>
      </c>
      <c r="N13659" s="6">
        <v>250</v>
      </c>
      <c r="O13659" s="6" t="b">
        <v>0</v>
      </c>
      <c r="P13659" s="6" t="b">
        <v>0</v>
      </c>
      <c r="Q13659" s="6" t="b">
        <v>0</v>
      </c>
    </row>
    <row r="13660" spans="1:17" x14ac:dyDescent="0.25">
      <c r="A13660" s="6" t="s">
        <v>28667</v>
      </c>
      <c r="B13660" s="7">
        <v>43225</v>
      </c>
      <c r="C13660" s="6" t="s">
        <v>28668</v>
      </c>
      <c r="D13660" s="6" t="s">
        <v>26379</v>
      </c>
      <c r="E13660" s="6">
        <v>24</v>
      </c>
      <c r="F13660" t="str">
        <f xml:space="preserve"> VLOOKUP(E13660,Category!A:C,2,0)</f>
        <v>Entertainment</v>
      </c>
      <c r="G13660" s="30">
        <v>56710</v>
      </c>
      <c r="H13660" s="30" t="str">
        <f t="shared" si="640"/>
        <v>Tue</v>
      </c>
      <c r="I13660" t="str">
        <f t="shared" si="641"/>
        <v>Apr</v>
      </c>
      <c r="J13660" t="str">
        <f t="shared" si="642"/>
        <v>Entertainment-Apr</v>
      </c>
      <c r="K13660" s="6">
        <v>30902</v>
      </c>
      <c r="L13660" s="6">
        <v>284</v>
      </c>
      <c r="M13660" s="6">
        <v>27</v>
      </c>
      <c r="N13660" s="6">
        <v>33</v>
      </c>
      <c r="O13660" s="6" t="b">
        <v>0</v>
      </c>
      <c r="P13660" s="6" t="b">
        <v>0</v>
      </c>
      <c r="Q13660" s="6" t="b">
        <v>0</v>
      </c>
    </row>
    <row r="13661" spans="1:17" x14ac:dyDescent="0.25">
      <c r="A13661" s="6" t="s">
        <v>28669</v>
      </c>
      <c r="B13661" s="7">
        <v>43225</v>
      </c>
      <c r="C13661" s="6" t="s">
        <v>28670</v>
      </c>
      <c r="D13661" s="6" t="s">
        <v>494</v>
      </c>
      <c r="E13661" s="6">
        <v>23</v>
      </c>
      <c r="F13661" t="str">
        <f xml:space="preserve"> VLOOKUP(E13661,Category!A:C,2,0)</f>
        <v>Comedy</v>
      </c>
      <c r="G13661" s="30">
        <v>56711</v>
      </c>
      <c r="H13661" s="30" t="str">
        <f t="shared" si="640"/>
        <v>Wed</v>
      </c>
      <c r="I13661" t="str">
        <f t="shared" si="641"/>
        <v>Apr</v>
      </c>
      <c r="J13661" t="str">
        <f t="shared" si="642"/>
        <v>Comedy-Apr</v>
      </c>
      <c r="K13661" s="6">
        <v>138293</v>
      </c>
      <c r="L13661" s="6">
        <v>1321</v>
      </c>
      <c r="M13661" s="6">
        <v>178</v>
      </c>
      <c r="N13661" s="6">
        <v>341</v>
      </c>
      <c r="O13661" s="6" t="b">
        <v>0</v>
      </c>
      <c r="P13661" s="6" t="b">
        <v>0</v>
      </c>
      <c r="Q13661" s="6" t="b">
        <v>0</v>
      </c>
    </row>
    <row r="13662" spans="1:17" x14ac:dyDescent="0.25">
      <c r="A13662" s="6" t="s">
        <v>28671</v>
      </c>
      <c r="B13662" s="7">
        <v>43225</v>
      </c>
      <c r="C13662" s="6" t="s">
        <v>28672</v>
      </c>
      <c r="D13662" s="6" t="s">
        <v>1259</v>
      </c>
      <c r="E13662" s="6">
        <v>24</v>
      </c>
      <c r="F13662" t="str">
        <f xml:space="preserve"> VLOOKUP(E13662,Category!A:C,2,0)</f>
        <v>Entertainment</v>
      </c>
      <c r="G13662" s="30">
        <v>56712</v>
      </c>
      <c r="H13662" s="30" t="str">
        <f t="shared" si="640"/>
        <v>Thu</v>
      </c>
      <c r="I13662" t="str">
        <f t="shared" si="641"/>
        <v>Apr</v>
      </c>
      <c r="J13662" t="str">
        <f t="shared" si="642"/>
        <v>Entertainment-Apr</v>
      </c>
      <c r="K13662" s="6">
        <v>1246543</v>
      </c>
      <c r="L13662" s="6">
        <v>45051</v>
      </c>
      <c r="M13662" s="6">
        <v>1697</v>
      </c>
      <c r="N13662" s="6">
        <v>2359</v>
      </c>
      <c r="O13662" s="6" t="b">
        <v>0</v>
      </c>
      <c r="P13662" s="6" t="b">
        <v>0</v>
      </c>
      <c r="Q13662" s="6" t="b">
        <v>0</v>
      </c>
    </row>
    <row r="13663" spans="1:17" x14ac:dyDescent="0.25">
      <c r="A13663" s="6" t="s">
        <v>28673</v>
      </c>
      <c r="B13663" s="7">
        <v>43225</v>
      </c>
      <c r="C13663" s="6" t="s">
        <v>28674</v>
      </c>
      <c r="D13663" s="6" t="s">
        <v>1287</v>
      </c>
      <c r="E13663" s="6">
        <v>10</v>
      </c>
      <c r="F13663" t="str">
        <f xml:space="preserve"> VLOOKUP(E13663,Category!A:C,2,0)</f>
        <v>Music</v>
      </c>
      <c r="G13663" s="30">
        <v>56713</v>
      </c>
      <c r="H13663" s="30" t="str">
        <f t="shared" si="640"/>
        <v>Fri</v>
      </c>
      <c r="I13663" t="str">
        <f t="shared" si="641"/>
        <v>Apr</v>
      </c>
      <c r="J13663" t="str">
        <f t="shared" si="642"/>
        <v>Music-Apr</v>
      </c>
      <c r="K13663" s="6">
        <v>5975148</v>
      </c>
      <c r="L13663" s="6">
        <v>151367</v>
      </c>
      <c r="M13663" s="6">
        <v>3233</v>
      </c>
      <c r="N13663" s="6">
        <v>2787</v>
      </c>
      <c r="O13663" s="6" t="b">
        <v>0</v>
      </c>
      <c r="P13663" s="6" t="b">
        <v>0</v>
      </c>
      <c r="Q13663" s="6" t="b">
        <v>0</v>
      </c>
    </row>
    <row r="13664" spans="1:17" x14ac:dyDescent="0.25">
      <c r="A13664" s="6" t="s">
        <v>28675</v>
      </c>
      <c r="B13664" s="7">
        <v>43225</v>
      </c>
      <c r="C13664" s="6" t="s">
        <v>28676</v>
      </c>
      <c r="D13664" s="6" t="s">
        <v>1308</v>
      </c>
      <c r="E13664" s="6">
        <v>10</v>
      </c>
      <c r="F13664" t="str">
        <f xml:space="preserve"> VLOOKUP(E13664,Category!A:C,2,0)</f>
        <v>Music</v>
      </c>
      <c r="G13664" s="30">
        <v>56714</v>
      </c>
      <c r="H13664" s="30" t="str">
        <f t="shared" si="640"/>
        <v>Sat</v>
      </c>
      <c r="I13664" t="str">
        <f t="shared" si="641"/>
        <v>Apr</v>
      </c>
      <c r="J13664" t="str">
        <f t="shared" si="642"/>
        <v>Music-Apr</v>
      </c>
      <c r="K13664" s="6">
        <v>520785</v>
      </c>
      <c r="L13664" s="6">
        <v>7541</v>
      </c>
      <c r="M13664" s="6">
        <v>239</v>
      </c>
      <c r="N13664" s="6">
        <v>265</v>
      </c>
      <c r="O13664" s="6" t="b">
        <v>0</v>
      </c>
      <c r="P13664" s="6" t="b">
        <v>0</v>
      </c>
      <c r="Q13664" s="6" t="b">
        <v>0</v>
      </c>
    </row>
    <row r="13665" spans="1:17" x14ac:dyDescent="0.25">
      <c r="A13665" s="6" t="s">
        <v>28677</v>
      </c>
      <c r="B13665" s="7">
        <v>43225</v>
      </c>
      <c r="C13665" s="6" t="s">
        <v>28678</v>
      </c>
      <c r="D13665" s="6" t="s">
        <v>1887</v>
      </c>
      <c r="E13665" s="6">
        <v>10</v>
      </c>
      <c r="F13665" t="str">
        <f xml:space="preserve"> VLOOKUP(E13665,Category!A:C,2,0)</f>
        <v>Music</v>
      </c>
      <c r="G13665" s="30">
        <v>56715</v>
      </c>
      <c r="H13665" s="30" t="str">
        <f t="shared" si="640"/>
        <v>Sun</v>
      </c>
      <c r="I13665" t="str">
        <f t="shared" si="641"/>
        <v>Apr</v>
      </c>
      <c r="J13665" t="str">
        <f t="shared" si="642"/>
        <v>Music-Apr</v>
      </c>
      <c r="K13665" s="6">
        <v>3044329</v>
      </c>
      <c r="L13665" s="6">
        <v>46393</v>
      </c>
      <c r="M13665" s="6">
        <v>995</v>
      </c>
      <c r="N13665" s="6">
        <v>1020</v>
      </c>
      <c r="O13665" s="6" t="b">
        <v>0</v>
      </c>
      <c r="P13665" s="6" t="b">
        <v>0</v>
      </c>
      <c r="Q13665" s="6" t="b">
        <v>0</v>
      </c>
    </row>
    <row r="13666" spans="1:17" x14ac:dyDescent="0.25">
      <c r="A13666" s="6" t="s">
        <v>28679</v>
      </c>
      <c r="B13666" s="7">
        <v>43225</v>
      </c>
      <c r="C13666" s="6" t="s">
        <v>28680</v>
      </c>
      <c r="D13666" s="6" t="s">
        <v>623</v>
      </c>
      <c r="E13666" s="6">
        <v>24</v>
      </c>
      <c r="F13666" t="str">
        <f xml:space="preserve"> VLOOKUP(E13666,Category!A:C,2,0)</f>
        <v>Entertainment</v>
      </c>
      <c r="G13666" s="30">
        <v>56716</v>
      </c>
      <c r="H13666" s="30" t="str">
        <f t="shared" si="640"/>
        <v>Mon</v>
      </c>
      <c r="I13666" t="str">
        <f t="shared" si="641"/>
        <v>Apr</v>
      </c>
      <c r="J13666" t="str">
        <f t="shared" si="642"/>
        <v>Entertainment-Apr</v>
      </c>
      <c r="K13666" s="6">
        <v>26683</v>
      </c>
      <c r="L13666" s="6">
        <v>167</v>
      </c>
      <c r="M13666" s="6">
        <v>3</v>
      </c>
      <c r="N13666" s="6">
        <v>5</v>
      </c>
      <c r="O13666" s="6" t="b">
        <v>0</v>
      </c>
      <c r="P13666" s="6" t="b">
        <v>0</v>
      </c>
      <c r="Q13666" s="6" t="b">
        <v>0</v>
      </c>
    </row>
    <row r="13667" spans="1:17" x14ac:dyDescent="0.25">
      <c r="A13667" s="6" t="s">
        <v>28681</v>
      </c>
      <c r="B13667" s="7">
        <v>43225</v>
      </c>
      <c r="C13667" s="6" t="s">
        <v>28682</v>
      </c>
      <c r="D13667" s="6" t="s">
        <v>10946</v>
      </c>
      <c r="E13667" s="6">
        <v>1</v>
      </c>
      <c r="F13667" t="str">
        <f xml:space="preserve"> VLOOKUP(E13667,Category!A:C,2,0)</f>
        <v>Film &amp; Animation</v>
      </c>
      <c r="G13667" s="30">
        <v>56717</v>
      </c>
      <c r="H13667" s="30" t="str">
        <f t="shared" si="640"/>
        <v>Tue</v>
      </c>
      <c r="I13667" t="str">
        <f t="shared" si="641"/>
        <v>Apr</v>
      </c>
      <c r="J13667" t="str">
        <f t="shared" si="642"/>
        <v>Film &amp; Animation-Apr</v>
      </c>
      <c r="K13667" s="6">
        <v>7361726</v>
      </c>
      <c r="L13667" s="6">
        <v>158566</v>
      </c>
      <c r="M13667" s="6">
        <v>14593</v>
      </c>
      <c r="N13667" s="6">
        <v>10527</v>
      </c>
      <c r="O13667" s="6" t="b">
        <v>0</v>
      </c>
      <c r="P13667" s="6" t="b">
        <v>0</v>
      </c>
      <c r="Q13667" s="6" t="b">
        <v>0</v>
      </c>
    </row>
    <row r="13668" spans="1:17" x14ac:dyDescent="0.25">
      <c r="A13668" s="6" t="s">
        <v>28683</v>
      </c>
      <c r="B13668" s="7">
        <v>43225</v>
      </c>
      <c r="C13668" s="6" t="s">
        <v>28684</v>
      </c>
      <c r="D13668" s="6" t="s">
        <v>15806</v>
      </c>
      <c r="E13668" s="6">
        <v>24</v>
      </c>
      <c r="F13668" t="str">
        <f xml:space="preserve"> VLOOKUP(E13668,Category!A:C,2,0)</f>
        <v>Entertainment</v>
      </c>
      <c r="G13668" s="30">
        <v>56718</v>
      </c>
      <c r="H13668" s="30" t="str">
        <f t="shared" si="640"/>
        <v>Wed</v>
      </c>
      <c r="I13668" t="str">
        <f t="shared" si="641"/>
        <v>Apr</v>
      </c>
      <c r="J13668" t="str">
        <f t="shared" si="642"/>
        <v>Entertainment-Apr</v>
      </c>
      <c r="K13668" s="6">
        <v>86734</v>
      </c>
      <c r="L13668" s="6">
        <v>256</v>
      </c>
      <c r="M13668" s="6">
        <v>39</v>
      </c>
      <c r="N13668" s="6">
        <v>60</v>
      </c>
      <c r="O13668" s="6" t="b">
        <v>0</v>
      </c>
      <c r="P13668" s="6" t="b">
        <v>0</v>
      </c>
      <c r="Q13668" s="6" t="b">
        <v>0</v>
      </c>
    </row>
    <row r="13669" spans="1:17" x14ac:dyDescent="0.25">
      <c r="A13669" s="6" t="s">
        <v>28685</v>
      </c>
      <c r="B13669" s="7">
        <v>43225</v>
      </c>
      <c r="C13669" s="6" t="s">
        <v>28686</v>
      </c>
      <c r="D13669" s="6" t="s">
        <v>2677</v>
      </c>
      <c r="E13669" s="6">
        <v>24</v>
      </c>
      <c r="F13669" t="str">
        <f xml:space="preserve"> VLOOKUP(E13669,Category!A:C,2,0)</f>
        <v>Entertainment</v>
      </c>
      <c r="G13669" s="30">
        <v>56719</v>
      </c>
      <c r="H13669" s="30" t="str">
        <f t="shared" si="640"/>
        <v>Thu</v>
      </c>
      <c r="I13669" t="str">
        <f t="shared" si="641"/>
        <v>Apr</v>
      </c>
      <c r="J13669" t="str">
        <f t="shared" si="642"/>
        <v>Entertainment-Apr</v>
      </c>
      <c r="K13669" s="6">
        <v>16911</v>
      </c>
      <c r="L13669" s="6">
        <v>22</v>
      </c>
      <c r="M13669" s="6">
        <v>3</v>
      </c>
      <c r="N13669" s="6">
        <v>0</v>
      </c>
      <c r="O13669" s="6" t="b">
        <v>0</v>
      </c>
      <c r="P13669" s="6" t="b">
        <v>0</v>
      </c>
      <c r="Q13669" s="6" t="b">
        <v>0</v>
      </c>
    </row>
    <row r="13670" spans="1:17" x14ac:dyDescent="0.25">
      <c r="A13670" s="6" t="s">
        <v>28687</v>
      </c>
      <c r="B13670" s="7">
        <v>43225</v>
      </c>
      <c r="C13670" s="6" t="s">
        <v>28688</v>
      </c>
      <c r="D13670" s="6" t="s">
        <v>755</v>
      </c>
      <c r="E13670" s="6">
        <v>24</v>
      </c>
      <c r="F13670" t="str">
        <f xml:space="preserve"> VLOOKUP(E13670,Category!A:C,2,0)</f>
        <v>Entertainment</v>
      </c>
      <c r="G13670" s="30">
        <v>56720</v>
      </c>
      <c r="H13670" s="30" t="str">
        <f t="shared" si="640"/>
        <v>Fri</v>
      </c>
      <c r="I13670" t="str">
        <f t="shared" si="641"/>
        <v>Apr</v>
      </c>
      <c r="J13670" t="str">
        <f t="shared" si="642"/>
        <v>Entertainment-Apr</v>
      </c>
      <c r="K13670" s="6">
        <v>1105347</v>
      </c>
      <c r="L13670" s="6">
        <v>13154</v>
      </c>
      <c r="M13670" s="6">
        <v>672</v>
      </c>
      <c r="N13670" s="6">
        <v>741</v>
      </c>
      <c r="O13670" s="6" t="b">
        <v>0</v>
      </c>
      <c r="P13670" s="6" t="b">
        <v>0</v>
      </c>
      <c r="Q13670" s="6" t="b">
        <v>0</v>
      </c>
    </row>
    <row r="13671" spans="1:17" x14ac:dyDescent="0.25">
      <c r="A13671" s="6" t="s">
        <v>28689</v>
      </c>
      <c r="B13671" s="7">
        <v>43225</v>
      </c>
      <c r="C13671" s="6" t="s">
        <v>28690</v>
      </c>
      <c r="D13671" s="6" t="s">
        <v>3820</v>
      </c>
      <c r="E13671" s="6">
        <v>27</v>
      </c>
      <c r="F13671" t="str">
        <f xml:space="preserve"> VLOOKUP(E13671,Category!A:C,2,0)</f>
        <v>Education</v>
      </c>
      <c r="G13671" s="30">
        <v>56721</v>
      </c>
      <c r="H13671" s="30" t="str">
        <f t="shared" si="640"/>
        <v>Sat</v>
      </c>
      <c r="I13671" t="str">
        <f t="shared" si="641"/>
        <v>Apr</v>
      </c>
      <c r="J13671" t="str">
        <f t="shared" si="642"/>
        <v>Education-Apr</v>
      </c>
      <c r="K13671" s="6">
        <v>31958</v>
      </c>
      <c r="L13671" s="6">
        <v>158</v>
      </c>
      <c r="M13671" s="6">
        <v>56</v>
      </c>
      <c r="N13671" s="6">
        <v>2</v>
      </c>
      <c r="O13671" s="6" t="b">
        <v>0</v>
      </c>
      <c r="P13671" s="6" t="b">
        <v>0</v>
      </c>
      <c r="Q13671" s="6" t="b">
        <v>0</v>
      </c>
    </row>
    <row r="13672" spans="1:17" x14ac:dyDescent="0.25">
      <c r="A13672" s="6" t="s">
        <v>28691</v>
      </c>
      <c r="B13672" s="7">
        <v>43225</v>
      </c>
      <c r="C13672" s="6" t="s">
        <v>28692</v>
      </c>
      <c r="D13672" s="6" t="s">
        <v>27825</v>
      </c>
      <c r="E13672" s="6">
        <v>27</v>
      </c>
      <c r="F13672" t="str">
        <f xml:space="preserve"> VLOOKUP(E13672,Category!A:C,2,0)</f>
        <v>Education</v>
      </c>
      <c r="G13672" s="30">
        <v>56722</v>
      </c>
      <c r="H13672" s="30" t="str">
        <f t="shared" si="640"/>
        <v>Sun</v>
      </c>
      <c r="I13672" t="str">
        <f t="shared" si="641"/>
        <v>Apr</v>
      </c>
      <c r="J13672" t="str">
        <f t="shared" si="642"/>
        <v>Education-Apr</v>
      </c>
      <c r="K13672" s="6">
        <v>47745</v>
      </c>
      <c r="L13672" s="6">
        <v>5148</v>
      </c>
      <c r="M13672" s="6">
        <v>68</v>
      </c>
      <c r="N13672" s="6">
        <v>362</v>
      </c>
      <c r="O13672" s="6" t="b">
        <v>0</v>
      </c>
      <c r="P13672" s="6" t="b">
        <v>0</v>
      </c>
      <c r="Q13672" s="6" t="b">
        <v>0</v>
      </c>
    </row>
    <row r="13673" spans="1:17" x14ac:dyDescent="0.25">
      <c r="A13673" s="6" t="s">
        <v>28693</v>
      </c>
      <c r="B13673" s="7">
        <v>43225</v>
      </c>
      <c r="C13673" s="6" t="s">
        <v>28694</v>
      </c>
      <c r="D13673" s="6" t="s">
        <v>872</v>
      </c>
      <c r="E13673" s="6">
        <v>22</v>
      </c>
      <c r="F13673" t="str">
        <f xml:space="preserve"> VLOOKUP(E13673,Category!A:C,2,0)</f>
        <v>People &amp; Blogs</v>
      </c>
      <c r="G13673" s="30">
        <v>56723</v>
      </c>
      <c r="H13673" s="30" t="str">
        <f t="shared" si="640"/>
        <v>Mon</v>
      </c>
      <c r="I13673" t="str">
        <f t="shared" si="641"/>
        <v>Apr</v>
      </c>
      <c r="J13673" t="str">
        <f t="shared" si="642"/>
        <v>People &amp; Blogs-Apr</v>
      </c>
      <c r="K13673" s="6">
        <v>1924401</v>
      </c>
      <c r="L13673" s="6">
        <v>13292</v>
      </c>
      <c r="M13673" s="6">
        <v>1370</v>
      </c>
      <c r="N13673" s="6">
        <v>815</v>
      </c>
      <c r="O13673" s="6" t="b">
        <v>0</v>
      </c>
      <c r="P13673" s="6" t="b">
        <v>0</v>
      </c>
      <c r="Q13673" s="6" t="b">
        <v>0</v>
      </c>
    </row>
    <row r="13674" spans="1:17" x14ac:dyDescent="0.25">
      <c r="A13674" s="6" t="s">
        <v>28695</v>
      </c>
      <c r="B13674" s="7">
        <v>43225</v>
      </c>
      <c r="C13674" s="6" t="s">
        <v>28696</v>
      </c>
      <c r="D13674" s="6" t="s">
        <v>21732</v>
      </c>
      <c r="E13674" s="6">
        <v>24</v>
      </c>
      <c r="F13674" t="str">
        <f xml:space="preserve"> VLOOKUP(E13674,Category!A:C,2,0)</f>
        <v>Entertainment</v>
      </c>
      <c r="G13674" s="30">
        <v>56724</v>
      </c>
      <c r="H13674" s="30" t="str">
        <f t="shared" si="640"/>
        <v>Tue</v>
      </c>
      <c r="I13674" t="str">
        <f t="shared" si="641"/>
        <v>Apr</v>
      </c>
      <c r="J13674" t="str">
        <f t="shared" si="642"/>
        <v>Entertainment-Apr</v>
      </c>
      <c r="K13674" s="6">
        <v>883804</v>
      </c>
      <c r="L13674" s="6">
        <v>24959</v>
      </c>
      <c r="M13674" s="6">
        <v>698</v>
      </c>
      <c r="N13674" s="6">
        <v>855</v>
      </c>
      <c r="O13674" s="6" t="b">
        <v>0</v>
      </c>
      <c r="P13674" s="6" t="b">
        <v>0</v>
      </c>
      <c r="Q13674" s="6" t="b">
        <v>0</v>
      </c>
    </row>
    <row r="13675" spans="1:17" x14ac:dyDescent="0.25">
      <c r="A13675" s="6" t="s">
        <v>28697</v>
      </c>
      <c r="B13675" s="7">
        <v>43225</v>
      </c>
      <c r="C13675" s="6" t="s">
        <v>28698</v>
      </c>
      <c r="D13675" s="6" t="s">
        <v>412</v>
      </c>
      <c r="E13675" s="6">
        <v>24</v>
      </c>
      <c r="F13675" t="str">
        <f xml:space="preserve"> VLOOKUP(E13675,Category!A:C,2,0)</f>
        <v>Entertainment</v>
      </c>
      <c r="G13675" s="30">
        <v>56725</v>
      </c>
      <c r="H13675" s="30" t="str">
        <f t="shared" si="640"/>
        <v>Wed</v>
      </c>
      <c r="I13675" t="str">
        <f t="shared" si="641"/>
        <v>Apr</v>
      </c>
      <c r="J13675" t="str">
        <f t="shared" si="642"/>
        <v>Entertainment-Apr</v>
      </c>
      <c r="K13675" s="6">
        <v>1017730</v>
      </c>
      <c r="L13675" s="6">
        <v>6676</v>
      </c>
      <c r="M13675" s="6">
        <v>369</v>
      </c>
      <c r="N13675" s="6">
        <v>284</v>
      </c>
      <c r="O13675" s="6" t="b">
        <v>0</v>
      </c>
      <c r="P13675" s="6" t="b">
        <v>0</v>
      </c>
      <c r="Q13675" s="6" t="b">
        <v>0</v>
      </c>
    </row>
    <row r="13676" spans="1:17" x14ac:dyDescent="0.25">
      <c r="A13676" s="6" t="s">
        <v>28699</v>
      </c>
      <c r="B13676" s="7">
        <v>43225</v>
      </c>
      <c r="C13676" s="6" t="s">
        <v>28700</v>
      </c>
      <c r="D13676" s="6" t="s">
        <v>1299</v>
      </c>
      <c r="E13676" s="6">
        <v>10</v>
      </c>
      <c r="F13676" t="str">
        <f xml:space="preserve"> VLOOKUP(E13676,Category!A:C,2,0)</f>
        <v>Music</v>
      </c>
      <c r="G13676" s="30">
        <v>56726</v>
      </c>
      <c r="H13676" s="30" t="str">
        <f t="shared" si="640"/>
        <v>Thu</v>
      </c>
      <c r="I13676" t="str">
        <f t="shared" si="641"/>
        <v>Apr</v>
      </c>
      <c r="J13676" t="str">
        <f t="shared" si="642"/>
        <v>Music-Apr</v>
      </c>
      <c r="K13676" s="6">
        <v>4894651</v>
      </c>
      <c r="L13676" s="6">
        <v>65899</v>
      </c>
      <c r="M13676" s="6">
        <v>9183</v>
      </c>
      <c r="N13676" s="6">
        <v>4977</v>
      </c>
      <c r="O13676" s="6" t="b">
        <v>0</v>
      </c>
      <c r="P13676" s="6" t="b">
        <v>0</v>
      </c>
      <c r="Q13676" s="6" t="b">
        <v>0</v>
      </c>
    </row>
    <row r="13677" spans="1:17" x14ac:dyDescent="0.25">
      <c r="A13677" s="6" t="s">
        <v>28701</v>
      </c>
      <c r="B13677" s="7">
        <v>43225</v>
      </c>
      <c r="C13677" s="6" t="s">
        <v>28702</v>
      </c>
      <c r="D13677" s="6" t="s">
        <v>198</v>
      </c>
      <c r="E13677" s="6">
        <v>24</v>
      </c>
      <c r="F13677" t="str">
        <f xml:space="preserve"> VLOOKUP(E13677,Category!A:C,2,0)</f>
        <v>Entertainment</v>
      </c>
      <c r="G13677" s="30">
        <v>56727</v>
      </c>
      <c r="H13677" s="30" t="str">
        <f t="shared" si="640"/>
        <v>Fri</v>
      </c>
      <c r="I13677" t="str">
        <f t="shared" si="641"/>
        <v>Apr</v>
      </c>
      <c r="J13677" t="str">
        <f t="shared" si="642"/>
        <v>Entertainment-Apr</v>
      </c>
      <c r="K13677" s="6">
        <v>269207</v>
      </c>
      <c r="L13677" s="6">
        <v>1151</v>
      </c>
      <c r="M13677" s="6">
        <v>269</v>
      </c>
      <c r="N13677" s="6">
        <v>159</v>
      </c>
      <c r="O13677" s="6" t="b">
        <v>0</v>
      </c>
      <c r="P13677" s="6" t="b">
        <v>0</v>
      </c>
      <c r="Q13677" s="6" t="b">
        <v>0</v>
      </c>
    </row>
    <row r="13678" spans="1:17" x14ac:dyDescent="0.25">
      <c r="A13678" s="6" t="s">
        <v>28703</v>
      </c>
      <c r="B13678" s="7">
        <v>43225</v>
      </c>
      <c r="C13678" s="6" t="s">
        <v>28704</v>
      </c>
      <c r="D13678" s="6" t="s">
        <v>360</v>
      </c>
      <c r="E13678" s="6">
        <v>24</v>
      </c>
      <c r="F13678" t="str">
        <f xml:space="preserve"> VLOOKUP(E13678,Category!A:C,2,0)</f>
        <v>Entertainment</v>
      </c>
      <c r="G13678" s="30">
        <v>56728</v>
      </c>
      <c r="H13678" s="30" t="str">
        <f t="shared" si="640"/>
        <v>Sat</v>
      </c>
      <c r="I13678" t="str">
        <f t="shared" si="641"/>
        <v>Apr</v>
      </c>
      <c r="J13678" t="str">
        <f t="shared" si="642"/>
        <v>Entertainment-Apr</v>
      </c>
      <c r="K13678" s="6">
        <v>967340</v>
      </c>
      <c r="L13678" s="6">
        <v>4014</v>
      </c>
      <c r="M13678" s="6">
        <v>680</v>
      </c>
      <c r="N13678" s="6">
        <v>177</v>
      </c>
      <c r="O13678" s="6" t="b">
        <v>0</v>
      </c>
      <c r="P13678" s="6" t="b">
        <v>0</v>
      </c>
      <c r="Q13678" s="6" t="b">
        <v>0</v>
      </c>
    </row>
    <row r="13679" spans="1:17" x14ac:dyDescent="0.25">
      <c r="A13679" s="6" t="s">
        <v>28705</v>
      </c>
      <c r="B13679" s="7">
        <v>43225</v>
      </c>
      <c r="C13679" s="6" t="s">
        <v>28706</v>
      </c>
      <c r="D13679" s="6" t="s">
        <v>8554</v>
      </c>
      <c r="E13679" s="6">
        <v>24</v>
      </c>
      <c r="F13679" t="str">
        <f xml:space="preserve"> VLOOKUP(E13679,Category!A:C,2,0)</f>
        <v>Entertainment</v>
      </c>
      <c r="G13679" s="30">
        <v>56729</v>
      </c>
      <c r="H13679" s="30" t="str">
        <f t="shared" si="640"/>
        <v>Sun</v>
      </c>
      <c r="I13679" t="str">
        <f t="shared" si="641"/>
        <v>Apr</v>
      </c>
      <c r="J13679" t="str">
        <f t="shared" si="642"/>
        <v>Entertainment-Apr</v>
      </c>
      <c r="K13679" s="6">
        <v>260983</v>
      </c>
      <c r="L13679" s="6">
        <v>2757</v>
      </c>
      <c r="M13679" s="6">
        <v>253</v>
      </c>
      <c r="N13679" s="6">
        <v>326</v>
      </c>
      <c r="O13679" s="6" t="b">
        <v>0</v>
      </c>
      <c r="P13679" s="6" t="b">
        <v>0</v>
      </c>
      <c r="Q13679" s="6" t="b">
        <v>0</v>
      </c>
    </row>
    <row r="13680" spans="1:17" x14ac:dyDescent="0.25">
      <c r="A13680" s="6" t="s">
        <v>28707</v>
      </c>
      <c r="B13680" s="7">
        <v>43225</v>
      </c>
      <c r="C13680" s="6" t="s">
        <v>28708</v>
      </c>
      <c r="D13680" s="6" t="s">
        <v>1016</v>
      </c>
      <c r="E13680" s="6">
        <v>10</v>
      </c>
      <c r="F13680" t="str">
        <f xml:space="preserve"> VLOOKUP(E13680,Category!A:C,2,0)</f>
        <v>Music</v>
      </c>
      <c r="G13680" s="30">
        <v>56730</v>
      </c>
      <c r="H13680" s="30" t="str">
        <f t="shared" si="640"/>
        <v>Mon</v>
      </c>
      <c r="I13680" t="str">
        <f t="shared" si="641"/>
        <v>Apr</v>
      </c>
      <c r="J13680" t="str">
        <f t="shared" si="642"/>
        <v>Music-Apr</v>
      </c>
      <c r="K13680" s="6">
        <v>9382978</v>
      </c>
      <c r="L13680" s="6">
        <v>98616</v>
      </c>
      <c r="M13680" s="6">
        <v>6624</v>
      </c>
      <c r="N13680" s="6">
        <v>3840</v>
      </c>
      <c r="O13680" s="6" t="b">
        <v>0</v>
      </c>
      <c r="P13680" s="6" t="b">
        <v>0</v>
      </c>
      <c r="Q13680" s="6" t="b">
        <v>0</v>
      </c>
    </row>
    <row r="13681" spans="1:17" x14ac:dyDescent="0.25">
      <c r="A13681" s="6" t="s">
        <v>28709</v>
      </c>
      <c r="B13681" s="7">
        <v>43225</v>
      </c>
      <c r="C13681" s="6" t="s">
        <v>28710</v>
      </c>
      <c r="D13681" s="6" t="s">
        <v>93</v>
      </c>
      <c r="E13681" s="6">
        <v>24</v>
      </c>
      <c r="F13681" t="str">
        <f xml:space="preserve"> VLOOKUP(E13681,Category!A:C,2,0)</f>
        <v>Entertainment</v>
      </c>
      <c r="G13681" s="30">
        <v>56731</v>
      </c>
      <c r="H13681" s="30" t="str">
        <f t="shared" si="640"/>
        <v>Tue</v>
      </c>
      <c r="I13681" t="str">
        <f t="shared" si="641"/>
        <v>Apr</v>
      </c>
      <c r="J13681" t="str">
        <f t="shared" si="642"/>
        <v>Entertainment-Apr</v>
      </c>
      <c r="K13681" s="6">
        <v>356468</v>
      </c>
      <c r="L13681" s="6">
        <v>1688</v>
      </c>
      <c r="M13681" s="6">
        <v>387</v>
      </c>
      <c r="N13681" s="6">
        <v>186</v>
      </c>
      <c r="O13681" s="6" t="b">
        <v>0</v>
      </c>
      <c r="P13681" s="6" t="b">
        <v>0</v>
      </c>
      <c r="Q13681" s="6" t="b">
        <v>0</v>
      </c>
    </row>
    <row r="13682" spans="1:17" x14ac:dyDescent="0.25">
      <c r="A13682" s="6" t="s">
        <v>28711</v>
      </c>
      <c r="B13682" s="7">
        <v>43226</v>
      </c>
      <c r="C13682" s="6" t="s">
        <v>28712</v>
      </c>
      <c r="D13682" s="6" t="s">
        <v>360</v>
      </c>
      <c r="E13682" s="6">
        <v>24</v>
      </c>
      <c r="F13682" t="str">
        <f xml:space="preserve"> VLOOKUP(E13682,Category!A:C,2,0)</f>
        <v>Entertainment</v>
      </c>
      <c r="G13682" s="30">
        <v>56732</v>
      </c>
      <c r="H13682" s="30" t="str">
        <f t="shared" si="640"/>
        <v>Wed</v>
      </c>
      <c r="I13682" t="str">
        <f t="shared" si="641"/>
        <v>Apr</v>
      </c>
      <c r="J13682" t="str">
        <f t="shared" si="642"/>
        <v>Entertainment-Apr</v>
      </c>
      <c r="K13682" s="6">
        <v>528839</v>
      </c>
      <c r="L13682" s="6">
        <v>2287</v>
      </c>
      <c r="M13682" s="6">
        <v>454</v>
      </c>
      <c r="N13682" s="6">
        <v>101</v>
      </c>
      <c r="O13682" s="6" t="b">
        <v>0</v>
      </c>
      <c r="P13682" s="6" t="b">
        <v>0</v>
      </c>
      <c r="Q13682" s="6" t="b">
        <v>0</v>
      </c>
    </row>
    <row r="13683" spans="1:17" x14ac:dyDescent="0.25">
      <c r="A13683" s="6" t="s">
        <v>28713</v>
      </c>
      <c r="B13683" s="7">
        <v>43226</v>
      </c>
      <c r="C13683" s="6" t="s">
        <v>28714</v>
      </c>
      <c r="D13683" s="6" t="s">
        <v>51</v>
      </c>
      <c r="E13683" s="6">
        <v>43</v>
      </c>
      <c r="F13683" t="str">
        <f xml:space="preserve"> VLOOKUP(E13683,Category!A:C,2,0)</f>
        <v>Shows</v>
      </c>
      <c r="G13683" s="30">
        <v>56733</v>
      </c>
      <c r="H13683" s="30" t="str">
        <f t="shared" si="640"/>
        <v>Thu</v>
      </c>
      <c r="I13683" t="str">
        <f t="shared" si="641"/>
        <v>Apr</v>
      </c>
      <c r="J13683" t="str">
        <f t="shared" si="642"/>
        <v>Shows-Apr</v>
      </c>
      <c r="K13683" s="6">
        <v>597287</v>
      </c>
      <c r="L13683" s="6">
        <v>3013</v>
      </c>
      <c r="M13683" s="6">
        <v>742</v>
      </c>
      <c r="N13683" s="6">
        <v>288</v>
      </c>
      <c r="O13683" s="6" t="b">
        <v>0</v>
      </c>
      <c r="P13683" s="6" t="b">
        <v>0</v>
      </c>
      <c r="Q13683" s="6" t="b">
        <v>0</v>
      </c>
    </row>
    <row r="13684" spans="1:17" x14ac:dyDescent="0.25">
      <c r="A13684" s="6" t="s">
        <v>28715</v>
      </c>
      <c r="B13684" s="7">
        <v>43226</v>
      </c>
      <c r="C13684" s="6" t="s">
        <v>28716</v>
      </c>
      <c r="D13684" s="6" t="s">
        <v>183</v>
      </c>
      <c r="E13684" s="6">
        <v>24</v>
      </c>
      <c r="F13684" t="str">
        <f xml:space="preserve"> VLOOKUP(E13684,Category!A:C,2,0)</f>
        <v>Entertainment</v>
      </c>
      <c r="G13684" s="30">
        <v>56734</v>
      </c>
      <c r="H13684" s="30" t="str">
        <f t="shared" si="640"/>
        <v>Fri</v>
      </c>
      <c r="I13684" t="str">
        <f t="shared" si="641"/>
        <v>Apr</v>
      </c>
      <c r="J13684" t="str">
        <f t="shared" si="642"/>
        <v>Entertainment-Apr</v>
      </c>
      <c r="K13684" s="6">
        <v>80610</v>
      </c>
      <c r="L13684" s="6">
        <v>214</v>
      </c>
      <c r="M13684" s="6">
        <v>43</v>
      </c>
      <c r="N13684" s="6">
        <v>26</v>
      </c>
      <c r="O13684" s="6" t="b">
        <v>0</v>
      </c>
      <c r="P13684" s="6" t="b">
        <v>0</v>
      </c>
      <c r="Q13684" s="6" t="b">
        <v>0</v>
      </c>
    </row>
    <row r="13685" spans="1:17" x14ac:dyDescent="0.25">
      <c r="A13685" s="6" t="s">
        <v>28717</v>
      </c>
      <c r="B13685" s="7">
        <v>43226</v>
      </c>
      <c r="C13685" s="6" t="s">
        <v>28718</v>
      </c>
      <c r="D13685" s="6" t="s">
        <v>21073</v>
      </c>
      <c r="E13685" s="6">
        <v>10</v>
      </c>
      <c r="F13685" t="str">
        <f xml:space="preserve"> VLOOKUP(E13685,Category!A:C,2,0)</f>
        <v>Music</v>
      </c>
      <c r="G13685" s="30">
        <v>56735</v>
      </c>
      <c r="H13685" s="30" t="str">
        <f t="shared" si="640"/>
        <v>Sat</v>
      </c>
      <c r="I13685" t="str">
        <f t="shared" si="641"/>
        <v>May</v>
      </c>
      <c r="J13685" t="str">
        <f t="shared" si="642"/>
        <v>Music-May</v>
      </c>
      <c r="K13685" s="6">
        <v>2890314</v>
      </c>
      <c r="L13685" s="6">
        <v>91739</v>
      </c>
      <c r="M13685" s="6">
        <v>21866</v>
      </c>
      <c r="N13685" s="6">
        <v>7570</v>
      </c>
      <c r="O13685" s="6" t="b">
        <v>0</v>
      </c>
      <c r="P13685" s="6" t="b">
        <v>0</v>
      </c>
      <c r="Q13685" s="6" t="b">
        <v>0</v>
      </c>
    </row>
    <row r="13686" spans="1:17" x14ac:dyDescent="0.25">
      <c r="A13686" s="6" t="s">
        <v>28719</v>
      </c>
      <c r="B13686" s="7">
        <v>43226</v>
      </c>
      <c r="C13686" s="6" t="s">
        <v>28720</v>
      </c>
      <c r="D13686" s="6" t="s">
        <v>26497</v>
      </c>
      <c r="E13686" s="6">
        <v>27</v>
      </c>
      <c r="F13686" t="str">
        <f xml:space="preserve"> VLOOKUP(E13686,Category!A:C,2,0)</f>
        <v>Education</v>
      </c>
      <c r="G13686" s="30">
        <v>56736</v>
      </c>
      <c r="H13686" s="30" t="str">
        <f t="shared" si="640"/>
        <v>Sun</v>
      </c>
      <c r="I13686" t="str">
        <f t="shared" si="641"/>
        <v>May</v>
      </c>
      <c r="J13686" t="str">
        <f t="shared" si="642"/>
        <v>Education-May</v>
      </c>
      <c r="K13686" s="6">
        <v>26600</v>
      </c>
      <c r="L13686" s="6">
        <v>2677</v>
      </c>
      <c r="M13686" s="6">
        <v>35</v>
      </c>
      <c r="N13686" s="6">
        <v>220</v>
      </c>
      <c r="O13686" s="6" t="b">
        <v>0</v>
      </c>
      <c r="P13686" s="6" t="b">
        <v>0</v>
      </c>
      <c r="Q13686" s="6" t="b">
        <v>0</v>
      </c>
    </row>
    <row r="13687" spans="1:17" x14ac:dyDescent="0.25">
      <c r="A13687" s="6" t="s">
        <v>28721</v>
      </c>
      <c r="B13687" s="7">
        <v>43226</v>
      </c>
      <c r="C13687" s="6" t="s">
        <v>28722</v>
      </c>
      <c r="D13687" s="6" t="s">
        <v>3251</v>
      </c>
      <c r="E13687" s="6">
        <v>24</v>
      </c>
      <c r="F13687" t="str">
        <f xml:space="preserve"> VLOOKUP(E13687,Category!A:C,2,0)</f>
        <v>Entertainment</v>
      </c>
      <c r="G13687" s="30">
        <v>56737</v>
      </c>
      <c r="H13687" s="30" t="str">
        <f t="shared" si="640"/>
        <v>Mon</v>
      </c>
      <c r="I13687" t="str">
        <f t="shared" si="641"/>
        <v>May</v>
      </c>
      <c r="J13687" t="str">
        <f t="shared" si="642"/>
        <v>Entertainment-May</v>
      </c>
      <c r="K13687" s="6">
        <v>198544</v>
      </c>
      <c r="L13687" s="6">
        <v>527</v>
      </c>
      <c r="M13687" s="6">
        <v>46</v>
      </c>
      <c r="N13687" s="6">
        <v>11</v>
      </c>
      <c r="O13687" s="6" t="b">
        <v>0</v>
      </c>
      <c r="P13687" s="6" t="b">
        <v>0</v>
      </c>
      <c r="Q13687" s="6" t="b">
        <v>0</v>
      </c>
    </row>
    <row r="13688" spans="1:17" x14ac:dyDescent="0.25">
      <c r="A13688" s="6" t="s">
        <v>28723</v>
      </c>
      <c r="B13688" s="7">
        <v>43226</v>
      </c>
      <c r="C13688" s="6" t="s">
        <v>28724</v>
      </c>
      <c r="D13688" s="6" t="s">
        <v>28270</v>
      </c>
      <c r="E13688" s="6">
        <v>24</v>
      </c>
      <c r="F13688" t="str">
        <f xml:space="preserve"> VLOOKUP(E13688,Category!A:C,2,0)</f>
        <v>Entertainment</v>
      </c>
      <c r="G13688" s="30">
        <v>56738</v>
      </c>
      <c r="H13688" s="30" t="str">
        <f t="shared" si="640"/>
        <v>Tue</v>
      </c>
      <c r="I13688" t="str">
        <f t="shared" si="641"/>
        <v>May</v>
      </c>
      <c r="J13688" t="str">
        <f t="shared" si="642"/>
        <v>Entertainment-May</v>
      </c>
      <c r="K13688" s="6">
        <v>1924269</v>
      </c>
      <c r="L13688" s="6">
        <v>22815</v>
      </c>
      <c r="M13688" s="6">
        <v>1160</v>
      </c>
      <c r="N13688" s="6">
        <v>802</v>
      </c>
      <c r="O13688" s="6" t="b">
        <v>0</v>
      </c>
      <c r="P13688" s="6" t="b">
        <v>0</v>
      </c>
      <c r="Q13688" s="6" t="b">
        <v>0</v>
      </c>
    </row>
    <row r="13689" spans="1:17" x14ac:dyDescent="0.25">
      <c r="A13689" s="6" t="s">
        <v>28725</v>
      </c>
      <c r="B13689" s="7">
        <v>43226</v>
      </c>
      <c r="C13689" s="6" t="s">
        <v>28726</v>
      </c>
      <c r="D13689" s="6" t="s">
        <v>27991</v>
      </c>
      <c r="E13689" s="6">
        <v>17</v>
      </c>
      <c r="F13689" t="str">
        <f xml:space="preserve"> VLOOKUP(E13689,Category!A:C,2,0)</f>
        <v>Sports</v>
      </c>
      <c r="G13689" s="30">
        <v>56739</v>
      </c>
      <c r="H13689" s="30" t="str">
        <f t="shared" si="640"/>
        <v>Wed</v>
      </c>
      <c r="I13689" t="str">
        <f t="shared" si="641"/>
        <v>May</v>
      </c>
      <c r="J13689" t="str">
        <f t="shared" si="642"/>
        <v>Sports-May</v>
      </c>
      <c r="K13689" s="6">
        <v>177502</v>
      </c>
      <c r="L13689" s="6">
        <v>3889</v>
      </c>
      <c r="M13689" s="6">
        <v>409</v>
      </c>
      <c r="N13689" s="6">
        <v>213</v>
      </c>
      <c r="O13689" s="6" t="b">
        <v>0</v>
      </c>
      <c r="P13689" s="6" t="b">
        <v>0</v>
      </c>
      <c r="Q13689" s="6" t="b">
        <v>0</v>
      </c>
    </row>
    <row r="13690" spans="1:17" x14ac:dyDescent="0.25">
      <c r="A13690" s="6" t="s">
        <v>28727</v>
      </c>
      <c r="B13690" s="7">
        <v>43226</v>
      </c>
      <c r="C13690" s="6" t="s">
        <v>28728</v>
      </c>
      <c r="D13690" s="6" t="s">
        <v>84</v>
      </c>
      <c r="E13690" s="6">
        <v>27</v>
      </c>
      <c r="F13690" t="str">
        <f xml:space="preserve"> VLOOKUP(E13690,Category!A:C,2,0)</f>
        <v>Education</v>
      </c>
      <c r="G13690" s="30">
        <v>56740</v>
      </c>
      <c r="H13690" s="30" t="str">
        <f t="shared" si="640"/>
        <v>Thu</v>
      </c>
      <c r="I13690" t="str">
        <f t="shared" si="641"/>
        <v>May</v>
      </c>
      <c r="J13690" t="str">
        <f t="shared" si="642"/>
        <v>Education-May</v>
      </c>
      <c r="K13690" s="6">
        <v>50153</v>
      </c>
      <c r="L13690" s="6">
        <v>2132</v>
      </c>
      <c r="M13690" s="6">
        <v>48</v>
      </c>
      <c r="N13690" s="6">
        <v>363</v>
      </c>
      <c r="O13690" s="6" t="b">
        <v>0</v>
      </c>
      <c r="P13690" s="6" t="b">
        <v>0</v>
      </c>
      <c r="Q13690" s="6" t="b">
        <v>0</v>
      </c>
    </row>
    <row r="13691" spans="1:17" x14ac:dyDescent="0.25">
      <c r="A13691" s="6" t="s">
        <v>28729</v>
      </c>
      <c r="B13691" s="7">
        <v>43226</v>
      </c>
      <c r="C13691" s="6" t="s">
        <v>28730</v>
      </c>
      <c r="D13691" s="6" t="s">
        <v>234</v>
      </c>
      <c r="E13691" s="6">
        <v>24</v>
      </c>
      <c r="F13691" t="str">
        <f xml:space="preserve"> VLOOKUP(E13691,Category!A:C,2,0)</f>
        <v>Entertainment</v>
      </c>
      <c r="G13691" s="30">
        <v>56741</v>
      </c>
      <c r="H13691" s="30" t="str">
        <f t="shared" si="640"/>
        <v>Fri</v>
      </c>
      <c r="I13691" t="str">
        <f t="shared" si="641"/>
        <v>May</v>
      </c>
      <c r="J13691" t="str">
        <f t="shared" si="642"/>
        <v>Entertainment-May</v>
      </c>
      <c r="K13691" s="6">
        <v>230147</v>
      </c>
      <c r="L13691" s="6">
        <v>524</v>
      </c>
      <c r="M13691" s="6">
        <v>195</v>
      </c>
      <c r="N13691" s="6">
        <v>168</v>
      </c>
      <c r="O13691" s="6" t="b">
        <v>0</v>
      </c>
      <c r="P13691" s="6" t="b">
        <v>0</v>
      </c>
      <c r="Q13691" s="6" t="b">
        <v>0</v>
      </c>
    </row>
    <row r="13692" spans="1:17" x14ac:dyDescent="0.25">
      <c r="A13692" s="6" t="s">
        <v>28731</v>
      </c>
      <c r="B13692" s="7">
        <v>43226</v>
      </c>
      <c r="C13692" s="6" t="s">
        <v>28732</v>
      </c>
      <c r="D13692" s="6" t="s">
        <v>345</v>
      </c>
      <c r="E13692" s="6">
        <v>24</v>
      </c>
      <c r="F13692" t="str">
        <f xml:space="preserve"> VLOOKUP(E13692,Category!A:C,2,0)</f>
        <v>Entertainment</v>
      </c>
      <c r="G13692" s="30">
        <v>56742</v>
      </c>
      <c r="H13692" s="30" t="str">
        <f t="shared" si="640"/>
        <v>Sat</v>
      </c>
      <c r="I13692" t="str">
        <f t="shared" si="641"/>
        <v>May</v>
      </c>
      <c r="J13692" t="str">
        <f t="shared" si="642"/>
        <v>Entertainment-May</v>
      </c>
      <c r="K13692" s="6">
        <v>151340</v>
      </c>
      <c r="L13692" s="6">
        <v>315</v>
      </c>
      <c r="M13692" s="6">
        <v>34</v>
      </c>
      <c r="N13692" s="6">
        <v>11</v>
      </c>
      <c r="O13692" s="6" t="b">
        <v>0</v>
      </c>
      <c r="P13692" s="6" t="b">
        <v>0</v>
      </c>
      <c r="Q13692" s="6" t="b">
        <v>0</v>
      </c>
    </row>
    <row r="13693" spans="1:17" x14ac:dyDescent="0.25">
      <c r="A13693" s="6" t="s">
        <v>28733</v>
      </c>
      <c r="B13693" s="7">
        <v>43226</v>
      </c>
      <c r="C13693" s="6" t="s">
        <v>28734</v>
      </c>
      <c r="D13693" s="6" t="s">
        <v>449</v>
      </c>
      <c r="E13693" s="6">
        <v>24</v>
      </c>
      <c r="F13693" t="str">
        <f xml:space="preserve"> VLOOKUP(E13693,Category!A:C,2,0)</f>
        <v>Entertainment</v>
      </c>
      <c r="G13693" s="30">
        <v>56743</v>
      </c>
      <c r="H13693" s="30" t="str">
        <f t="shared" si="640"/>
        <v>Sun</v>
      </c>
      <c r="I13693" t="str">
        <f t="shared" si="641"/>
        <v>May</v>
      </c>
      <c r="J13693" t="str">
        <f t="shared" si="642"/>
        <v>Entertainment-May</v>
      </c>
      <c r="K13693" s="6">
        <v>130246</v>
      </c>
      <c r="L13693" s="6">
        <v>550</v>
      </c>
      <c r="M13693" s="6">
        <v>78</v>
      </c>
      <c r="N13693" s="6">
        <v>20</v>
      </c>
      <c r="O13693" s="6" t="b">
        <v>0</v>
      </c>
      <c r="P13693" s="6" t="b">
        <v>0</v>
      </c>
      <c r="Q13693" s="6" t="b">
        <v>0</v>
      </c>
    </row>
    <row r="13694" spans="1:17" x14ac:dyDescent="0.25">
      <c r="A13694" s="6" t="s">
        <v>28735</v>
      </c>
      <c r="B13694" s="7">
        <v>43226</v>
      </c>
      <c r="C13694" s="6" t="s">
        <v>28736</v>
      </c>
      <c r="D13694" s="6" t="s">
        <v>26406</v>
      </c>
      <c r="E13694" s="6">
        <v>25</v>
      </c>
      <c r="F13694" t="str">
        <f xml:space="preserve"> VLOOKUP(E13694,Category!A:C,2,0)</f>
        <v>News &amp; Politics</v>
      </c>
      <c r="G13694" s="30">
        <v>56744</v>
      </c>
      <c r="H13694" s="30" t="str">
        <f t="shared" si="640"/>
        <v>Mon</v>
      </c>
      <c r="I13694" t="str">
        <f t="shared" si="641"/>
        <v>May</v>
      </c>
      <c r="J13694" t="str">
        <f t="shared" si="642"/>
        <v>News &amp; Politics-May</v>
      </c>
      <c r="K13694" s="6">
        <v>39367</v>
      </c>
      <c r="L13694" s="6">
        <v>216</v>
      </c>
      <c r="M13694" s="6">
        <v>86</v>
      </c>
      <c r="N13694" s="6">
        <v>15</v>
      </c>
      <c r="O13694" s="6" t="b">
        <v>0</v>
      </c>
      <c r="P13694" s="6" t="b">
        <v>0</v>
      </c>
      <c r="Q13694" s="6" t="b">
        <v>0</v>
      </c>
    </row>
    <row r="13695" spans="1:17" x14ac:dyDescent="0.25">
      <c r="A13695" s="6" t="s">
        <v>28737</v>
      </c>
      <c r="B13695" s="7">
        <v>43226</v>
      </c>
      <c r="C13695" s="6" t="s">
        <v>28738</v>
      </c>
      <c r="D13695" s="6" t="s">
        <v>513</v>
      </c>
      <c r="E13695" s="6">
        <v>23</v>
      </c>
      <c r="F13695" t="str">
        <f xml:space="preserve"> VLOOKUP(E13695,Category!A:C,2,0)</f>
        <v>Comedy</v>
      </c>
      <c r="G13695" s="30">
        <v>56745</v>
      </c>
      <c r="H13695" s="30" t="str">
        <f t="shared" si="640"/>
        <v>Tue</v>
      </c>
      <c r="I13695" t="str">
        <f t="shared" si="641"/>
        <v>May</v>
      </c>
      <c r="J13695" t="str">
        <f t="shared" si="642"/>
        <v>Comedy-May</v>
      </c>
      <c r="K13695" s="6">
        <v>63314</v>
      </c>
      <c r="L13695" s="6">
        <v>1018</v>
      </c>
      <c r="M13695" s="6">
        <v>38</v>
      </c>
      <c r="N13695" s="6">
        <v>106</v>
      </c>
      <c r="O13695" s="6" t="b">
        <v>0</v>
      </c>
      <c r="P13695" s="6" t="b">
        <v>0</v>
      </c>
      <c r="Q13695" s="6" t="b">
        <v>0</v>
      </c>
    </row>
    <row r="13696" spans="1:17" x14ac:dyDescent="0.25">
      <c r="A13696" s="6" t="s">
        <v>28739</v>
      </c>
      <c r="B13696" s="7">
        <v>43226</v>
      </c>
      <c r="C13696" s="6" t="s">
        <v>28740</v>
      </c>
      <c r="D13696" s="6" t="s">
        <v>138</v>
      </c>
      <c r="E13696" s="6">
        <v>28</v>
      </c>
      <c r="F13696" t="str">
        <f xml:space="preserve"> VLOOKUP(E13696,Category!A:C,2,0)</f>
        <v>Science &amp; Technology</v>
      </c>
      <c r="G13696" s="30">
        <v>56746</v>
      </c>
      <c r="H13696" s="30" t="str">
        <f t="shared" si="640"/>
        <v>Wed</v>
      </c>
      <c r="I13696" t="str">
        <f t="shared" si="641"/>
        <v>May</v>
      </c>
      <c r="J13696" t="str">
        <f t="shared" si="642"/>
        <v>Science &amp; Technology-May</v>
      </c>
      <c r="K13696" s="6">
        <v>813870</v>
      </c>
      <c r="L13696" s="6">
        <v>55987</v>
      </c>
      <c r="M13696" s="6">
        <v>2805</v>
      </c>
      <c r="N13696" s="6">
        <v>9207</v>
      </c>
      <c r="O13696" s="6" t="b">
        <v>0</v>
      </c>
      <c r="P13696" s="6" t="b">
        <v>0</v>
      </c>
      <c r="Q13696" s="6" t="b">
        <v>0</v>
      </c>
    </row>
    <row r="13697" spans="1:17" x14ac:dyDescent="0.25">
      <c r="A13697" s="6" t="s">
        <v>28741</v>
      </c>
      <c r="B13697" s="7">
        <v>43226</v>
      </c>
      <c r="C13697" s="6" t="s">
        <v>28742</v>
      </c>
      <c r="D13697" s="6" t="s">
        <v>11259</v>
      </c>
      <c r="E13697" s="6">
        <v>24</v>
      </c>
      <c r="F13697" t="str">
        <f xml:space="preserve"> VLOOKUP(E13697,Category!A:C,2,0)</f>
        <v>Entertainment</v>
      </c>
      <c r="G13697" s="30">
        <v>56747</v>
      </c>
      <c r="H13697" s="30" t="str">
        <f t="shared" si="640"/>
        <v>Thu</v>
      </c>
      <c r="I13697" t="str">
        <f t="shared" si="641"/>
        <v>May</v>
      </c>
      <c r="J13697" t="str">
        <f t="shared" si="642"/>
        <v>Entertainment-May</v>
      </c>
      <c r="K13697" s="6">
        <v>149297</v>
      </c>
      <c r="L13697" s="6">
        <v>254</v>
      </c>
      <c r="M13697" s="6">
        <v>174</v>
      </c>
      <c r="N13697" s="6">
        <v>266</v>
      </c>
      <c r="O13697" s="6" t="b">
        <v>0</v>
      </c>
      <c r="P13697" s="6" t="b">
        <v>0</v>
      </c>
      <c r="Q13697" s="6" t="b">
        <v>0</v>
      </c>
    </row>
    <row r="13698" spans="1:17" x14ac:dyDescent="0.25">
      <c r="A13698" s="6" t="s">
        <v>28743</v>
      </c>
      <c r="B13698" s="7">
        <v>43226</v>
      </c>
      <c r="C13698" s="6" t="s">
        <v>28744</v>
      </c>
      <c r="D13698" s="6" t="s">
        <v>2460</v>
      </c>
      <c r="E13698" s="6">
        <v>24</v>
      </c>
      <c r="F13698" t="str">
        <f xml:space="preserve"> VLOOKUP(E13698,Category!A:C,2,0)</f>
        <v>Entertainment</v>
      </c>
      <c r="G13698" s="30">
        <v>56748</v>
      </c>
      <c r="H13698" s="30" t="str">
        <f t="shared" si="640"/>
        <v>Fri</v>
      </c>
      <c r="I13698" t="str">
        <f t="shared" si="641"/>
        <v>May</v>
      </c>
      <c r="J13698" t="str">
        <f t="shared" si="642"/>
        <v>Entertainment-May</v>
      </c>
      <c r="K13698" s="6">
        <v>255220</v>
      </c>
      <c r="L13698" s="6">
        <v>990</v>
      </c>
      <c r="M13698" s="6">
        <v>121</v>
      </c>
      <c r="N13698" s="6">
        <v>39</v>
      </c>
      <c r="O13698" s="6" t="b">
        <v>0</v>
      </c>
      <c r="P13698" s="6" t="b">
        <v>0</v>
      </c>
      <c r="Q13698" s="6" t="b">
        <v>0</v>
      </c>
    </row>
    <row r="13699" spans="1:17" x14ac:dyDescent="0.25">
      <c r="A13699" s="6" t="s">
        <v>28745</v>
      </c>
      <c r="B13699" s="7">
        <v>43226</v>
      </c>
      <c r="C13699" s="6" t="s">
        <v>28746</v>
      </c>
      <c r="D13699" s="6" t="s">
        <v>3274</v>
      </c>
      <c r="E13699" s="6">
        <v>24</v>
      </c>
      <c r="F13699" t="str">
        <f xml:space="preserve"> VLOOKUP(E13699,Category!A:C,2,0)</f>
        <v>Entertainment</v>
      </c>
      <c r="G13699" s="30">
        <v>56749</v>
      </c>
      <c r="H13699" s="30" t="str">
        <f t="shared" ref="H13699:H13762" si="643" xml:space="preserve"> TEXT(G13699,"ddd")</f>
        <v>Sat</v>
      </c>
      <c r="I13699" t="str">
        <f t="shared" ref="I13699:I13762" si="644" xml:space="preserve"> TEXT(G13699,"mmm")</f>
        <v>May</v>
      </c>
      <c r="J13699" t="str">
        <f t="shared" ref="J13699:J13762" si="645" xml:space="preserve"> _xlfn.CONCAT(F13699,"-",I13699)</f>
        <v>Entertainment-May</v>
      </c>
      <c r="K13699" s="6">
        <v>108993</v>
      </c>
      <c r="L13699" s="6">
        <v>607</v>
      </c>
      <c r="M13699" s="6">
        <v>63</v>
      </c>
      <c r="N13699" s="6">
        <v>24</v>
      </c>
      <c r="O13699" s="6" t="b">
        <v>0</v>
      </c>
      <c r="P13699" s="6" t="b">
        <v>0</v>
      </c>
      <c r="Q13699" s="6" t="b">
        <v>0</v>
      </c>
    </row>
    <row r="13700" spans="1:17" x14ac:dyDescent="0.25">
      <c r="A13700" s="6" t="s">
        <v>28747</v>
      </c>
      <c r="B13700" s="7">
        <v>43226</v>
      </c>
      <c r="C13700" s="6" t="s">
        <v>28748</v>
      </c>
      <c r="D13700" s="6" t="s">
        <v>612</v>
      </c>
      <c r="E13700" s="6">
        <v>25</v>
      </c>
      <c r="F13700" t="str">
        <f xml:space="preserve"> VLOOKUP(E13700,Category!A:C,2,0)</f>
        <v>News &amp; Politics</v>
      </c>
      <c r="G13700" s="30">
        <v>56750</v>
      </c>
      <c r="H13700" s="30" t="str">
        <f t="shared" si="643"/>
        <v>Sun</v>
      </c>
      <c r="I13700" t="str">
        <f t="shared" si="644"/>
        <v>May</v>
      </c>
      <c r="J13700" t="str">
        <f t="shared" si="645"/>
        <v>News &amp; Politics-May</v>
      </c>
      <c r="K13700" s="6">
        <v>228247</v>
      </c>
      <c r="L13700" s="6">
        <v>1211</v>
      </c>
      <c r="M13700" s="6">
        <v>305</v>
      </c>
      <c r="N13700" s="6">
        <v>279</v>
      </c>
      <c r="O13700" s="6" t="b">
        <v>0</v>
      </c>
      <c r="P13700" s="6" t="b">
        <v>0</v>
      </c>
      <c r="Q13700" s="6" t="b">
        <v>0</v>
      </c>
    </row>
    <row r="13701" spans="1:17" x14ac:dyDescent="0.25">
      <c r="A13701" s="6" t="s">
        <v>28749</v>
      </c>
      <c r="B13701" s="7">
        <v>43226</v>
      </c>
      <c r="C13701" s="6" t="s">
        <v>28750</v>
      </c>
      <c r="D13701" s="6" t="s">
        <v>28751</v>
      </c>
      <c r="E13701" s="6">
        <v>17</v>
      </c>
      <c r="F13701" t="str">
        <f xml:space="preserve"> VLOOKUP(E13701,Category!A:C,2,0)</f>
        <v>Sports</v>
      </c>
      <c r="G13701" s="30">
        <v>56751</v>
      </c>
      <c r="H13701" s="30" t="str">
        <f t="shared" si="643"/>
        <v>Mon</v>
      </c>
      <c r="I13701" t="str">
        <f t="shared" si="644"/>
        <v>May</v>
      </c>
      <c r="J13701" t="str">
        <f t="shared" si="645"/>
        <v>Sports-May</v>
      </c>
      <c r="K13701" s="6">
        <v>79451</v>
      </c>
      <c r="L13701" s="6">
        <v>563</v>
      </c>
      <c r="M13701" s="6">
        <v>49</v>
      </c>
      <c r="N13701" s="6">
        <v>0</v>
      </c>
      <c r="O13701" s="6" t="b">
        <v>0</v>
      </c>
      <c r="P13701" s="6" t="b">
        <v>0</v>
      </c>
      <c r="Q13701" s="6" t="b">
        <v>0</v>
      </c>
    </row>
    <row r="13702" spans="1:17" x14ac:dyDescent="0.25">
      <c r="A13702" s="6" t="s">
        <v>28752</v>
      </c>
      <c r="B13702" s="7">
        <v>43226</v>
      </c>
      <c r="C13702" s="6" t="s">
        <v>28753</v>
      </c>
      <c r="D13702" s="6" t="s">
        <v>1917</v>
      </c>
      <c r="E13702" s="6">
        <v>24</v>
      </c>
      <c r="F13702" t="str">
        <f xml:space="preserve"> VLOOKUP(E13702,Category!A:C,2,0)</f>
        <v>Entertainment</v>
      </c>
      <c r="G13702" s="30">
        <v>56752</v>
      </c>
      <c r="H13702" s="30" t="str">
        <f t="shared" si="643"/>
        <v>Tue</v>
      </c>
      <c r="I13702" t="str">
        <f t="shared" si="644"/>
        <v>May</v>
      </c>
      <c r="J13702" t="str">
        <f t="shared" si="645"/>
        <v>Entertainment-May</v>
      </c>
      <c r="K13702" s="6">
        <v>120951</v>
      </c>
      <c r="L13702" s="6">
        <v>9640</v>
      </c>
      <c r="M13702" s="6">
        <v>422</v>
      </c>
      <c r="N13702" s="6">
        <v>678</v>
      </c>
      <c r="O13702" s="6" t="b">
        <v>0</v>
      </c>
      <c r="P13702" s="6" t="b">
        <v>0</v>
      </c>
      <c r="Q13702" s="6" t="b">
        <v>0</v>
      </c>
    </row>
    <row r="13703" spans="1:17" x14ac:dyDescent="0.25">
      <c r="A13703" s="6" t="s">
        <v>28754</v>
      </c>
      <c r="B13703" s="7">
        <v>43226</v>
      </c>
      <c r="C13703" s="6" t="s">
        <v>28755</v>
      </c>
      <c r="D13703" s="6" t="s">
        <v>2691</v>
      </c>
      <c r="E13703" s="6">
        <v>24</v>
      </c>
      <c r="F13703" t="str">
        <f xml:space="preserve"> VLOOKUP(E13703,Category!A:C,2,0)</f>
        <v>Entertainment</v>
      </c>
      <c r="G13703" s="30">
        <v>56753</v>
      </c>
      <c r="H13703" s="30" t="str">
        <f t="shared" si="643"/>
        <v>Wed</v>
      </c>
      <c r="I13703" t="str">
        <f t="shared" si="644"/>
        <v>May</v>
      </c>
      <c r="J13703" t="str">
        <f t="shared" si="645"/>
        <v>Entertainment-May</v>
      </c>
      <c r="K13703" s="6">
        <v>8713351</v>
      </c>
      <c r="L13703" s="6">
        <v>347706</v>
      </c>
      <c r="M13703" s="6">
        <v>27136</v>
      </c>
      <c r="N13703" s="6">
        <v>26144</v>
      </c>
      <c r="O13703" s="6" t="b">
        <v>0</v>
      </c>
      <c r="P13703" s="6" t="b">
        <v>0</v>
      </c>
      <c r="Q13703" s="6" t="b">
        <v>0</v>
      </c>
    </row>
    <row r="13704" spans="1:17" x14ac:dyDescent="0.25">
      <c r="A13704" s="6" t="s">
        <v>28756</v>
      </c>
      <c r="B13704" s="7">
        <v>43226</v>
      </c>
      <c r="C13704" s="6" t="s">
        <v>28757</v>
      </c>
      <c r="D13704" s="6" t="s">
        <v>2596</v>
      </c>
      <c r="E13704" s="6">
        <v>22</v>
      </c>
      <c r="F13704" t="str">
        <f xml:space="preserve"> VLOOKUP(E13704,Category!A:C,2,0)</f>
        <v>People &amp; Blogs</v>
      </c>
      <c r="G13704" s="30">
        <v>56754</v>
      </c>
      <c r="H13704" s="30" t="str">
        <f t="shared" si="643"/>
        <v>Thu</v>
      </c>
      <c r="I13704" t="str">
        <f t="shared" si="644"/>
        <v>May</v>
      </c>
      <c r="J13704" t="str">
        <f t="shared" si="645"/>
        <v>People &amp; Blogs-May</v>
      </c>
      <c r="K13704" s="6">
        <v>403074</v>
      </c>
      <c r="L13704" s="6">
        <v>1505</v>
      </c>
      <c r="M13704" s="6">
        <v>274</v>
      </c>
      <c r="N13704" s="6">
        <v>83</v>
      </c>
      <c r="O13704" s="6" t="b">
        <v>0</v>
      </c>
      <c r="P13704" s="6" t="b">
        <v>0</v>
      </c>
      <c r="Q13704" s="6" t="b">
        <v>0</v>
      </c>
    </row>
    <row r="13705" spans="1:17" x14ac:dyDescent="0.25">
      <c r="A13705" s="6" t="s">
        <v>28758</v>
      </c>
      <c r="B13705" s="7">
        <v>43226</v>
      </c>
      <c r="C13705" s="6" t="s">
        <v>28759</v>
      </c>
      <c r="D13705" s="6" t="s">
        <v>8477</v>
      </c>
      <c r="E13705" s="6">
        <v>10</v>
      </c>
      <c r="F13705" t="str">
        <f xml:space="preserve"> VLOOKUP(E13705,Category!A:C,2,0)</f>
        <v>Music</v>
      </c>
      <c r="G13705" s="30">
        <v>56755</v>
      </c>
      <c r="H13705" s="30" t="str">
        <f t="shared" si="643"/>
        <v>Fri</v>
      </c>
      <c r="I13705" t="str">
        <f t="shared" si="644"/>
        <v>May</v>
      </c>
      <c r="J13705" t="str">
        <f t="shared" si="645"/>
        <v>Music-May</v>
      </c>
      <c r="K13705" s="6">
        <v>243808</v>
      </c>
      <c r="L13705" s="6">
        <v>6145</v>
      </c>
      <c r="M13705" s="6">
        <v>576</v>
      </c>
      <c r="N13705" s="6">
        <v>812</v>
      </c>
      <c r="O13705" s="6" t="b">
        <v>0</v>
      </c>
      <c r="P13705" s="6" t="b">
        <v>0</v>
      </c>
      <c r="Q13705" s="6" t="b">
        <v>0</v>
      </c>
    </row>
    <row r="13706" spans="1:17" x14ac:dyDescent="0.25">
      <c r="A13706" s="6" t="s">
        <v>28760</v>
      </c>
      <c r="B13706" s="7">
        <v>43226</v>
      </c>
      <c r="C13706" s="6" t="s">
        <v>28761</v>
      </c>
      <c r="D13706" s="6" t="s">
        <v>577</v>
      </c>
      <c r="E13706" s="6">
        <v>25</v>
      </c>
      <c r="F13706" t="str">
        <f xml:space="preserve"> VLOOKUP(E13706,Category!A:C,2,0)</f>
        <v>News &amp; Politics</v>
      </c>
      <c r="G13706" s="30">
        <v>56756</v>
      </c>
      <c r="H13706" s="30" t="str">
        <f t="shared" si="643"/>
        <v>Sat</v>
      </c>
      <c r="I13706" t="str">
        <f t="shared" si="644"/>
        <v>May</v>
      </c>
      <c r="J13706" t="str">
        <f t="shared" si="645"/>
        <v>News &amp; Politics-May</v>
      </c>
      <c r="K13706" s="6">
        <v>96004</v>
      </c>
      <c r="L13706" s="6">
        <v>528</v>
      </c>
      <c r="M13706" s="6">
        <v>69</v>
      </c>
      <c r="N13706" s="6">
        <v>49</v>
      </c>
      <c r="O13706" s="6" t="b">
        <v>0</v>
      </c>
      <c r="P13706" s="6" t="b">
        <v>0</v>
      </c>
      <c r="Q13706" s="6" t="b">
        <v>0</v>
      </c>
    </row>
    <row r="13707" spans="1:17" x14ac:dyDescent="0.25">
      <c r="A13707" s="6" t="s">
        <v>28762</v>
      </c>
      <c r="B13707" s="7">
        <v>43226</v>
      </c>
      <c r="C13707" s="6" t="s">
        <v>28763</v>
      </c>
      <c r="D13707" s="6" t="s">
        <v>135</v>
      </c>
      <c r="E13707" s="6">
        <v>27</v>
      </c>
      <c r="F13707" t="str">
        <f xml:space="preserve"> VLOOKUP(E13707,Category!A:C,2,0)</f>
        <v>Education</v>
      </c>
      <c r="G13707" s="30">
        <v>56757</v>
      </c>
      <c r="H13707" s="30" t="str">
        <f t="shared" si="643"/>
        <v>Sun</v>
      </c>
      <c r="I13707" t="str">
        <f t="shared" si="644"/>
        <v>May</v>
      </c>
      <c r="J13707" t="str">
        <f t="shared" si="645"/>
        <v>Education-May</v>
      </c>
      <c r="K13707" s="6">
        <v>30249</v>
      </c>
      <c r="L13707" s="6">
        <v>2979</v>
      </c>
      <c r="M13707" s="6">
        <v>43</v>
      </c>
      <c r="N13707" s="6">
        <v>115</v>
      </c>
      <c r="O13707" s="6" t="b">
        <v>0</v>
      </c>
      <c r="P13707" s="6" t="b">
        <v>0</v>
      </c>
      <c r="Q13707" s="6" t="b">
        <v>0</v>
      </c>
    </row>
    <row r="13708" spans="1:17" x14ac:dyDescent="0.25">
      <c r="A13708" s="6" t="s">
        <v>28764</v>
      </c>
      <c r="B13708" s="7">
        <v>43226</v>
      </c>
      <c r="C13708" s="6" t="s">
        <v>28765</v>
      </c>
      <c r="D13708" s="6" t="s">
        <v>27063</v>
      </c>
      <c r="E13708" s="6">
        <v>24</v>
      </c>
      <c r="F13708" t="str">
        <f xml:space="preserve"> VLOOKUP(E13708,Category!A:C,2,0)</f>
        <v>Entertainment</v>
      </c>
      <c r="G13708" s="30">
        <v>56758</v>
      </c>
      <c r="H13708" s="30" t="str">
        <f t="shared" si="643"/>
        <v>Mon</v>
      </c>
      <c r="I13708" t="str">
        <f t="shared" si="644"/>
        <v>May</v>
      </c>
      <c r="J13708" t="str">
        <f t="shared" si="645"/>
        <v>Entertainment-May</v>
      </c>
      <c r="K13708" s="6">
        <v>173088</v>
      </c>
      <c r="L13708" s="6">
        <v>11433</v>
      </c>
      <c r="M13708" s="6">
        <v>275</v>
      </c>
      <c r="N13708" s="6">
        <v>1181</v>
      </c>
      <c r="O13708" s="6" t="b">
        <v>0</v>
      </c>
      <c r="P13708" s="6" t="b">
        <v>0</v>
      </c>
      <c r="Q13708" s="6" t="b">
        <v>0</v>
      </c>
    </row>
    <row r="13709" spans="1:17" x14ac:dyDescent="0.25">
      <c r="A13709" s="6" t="s">
        <v>28766</v>
      </c>
      <c r="B13709" s="7">
        <v>43226</v>
      </c>
      <c r="C13709" s="6" t="s">
        <v>28767</v>
      </c>
      <c r="D13709" s="6" t="s">
        <v>28768</v>
      </c>
      <c r="E13709" s="6">
        <v>24</v>
      </c>
      <c r="F13709" t="str">
        <f xml:space="preserve"> VLOOKUP(E13709,Category!A:C,2,0)</f>
        <v>Entertainment</v>
      </c>
      <c r="G13709" s="30">
        <v>56759</v>
      </c>
      <c r="H13709" s="30" t="str">
        <f t="shared" si="643"/>
        <v>Tue</v>
      </c>
      <c r="I13709" t="str">
        <f t="shared" si="644"/>
        <v>May</v>
      </c>
      <c r="J13709" t="str">
        <f t="shared" si="645"/>
        <v>Entertainment-May</v>
      </c>
      <c r="K13709" s="6">
        <v>560675</v>
      </c>
      <c r="L13709" s="6">
        <v>10835</v>
      </c>
      <c r="M13709" s="6">
        <v>433</v>
      </c>
      <c r="N13709" s="6">
        <v>575</v>
      </c>
      <c r="O13709" s="6" t="b">
        <v>0</v>
      </c>
      <c r="P13709" s="6" t="b">
        <v>0</v>
      </c>
      <c r="Q13709" s="6" t="b">
        <v>0</v>
      </c>
    </row>
    <row r="13710" spans="1:17" x14ac:dyDescent="0.25">
      <c r="A13710" s="6" t="s">
        <v>28769</v>
      </c>
      <c r="B13710" s="7">
        <v>43226</v>
      </c>
      <c r="C13710" s="6" t="s">
        <v>28770</v>
      </c>
      <c r="D13710" s="6" t="s">
        <v>27270</v>
      </c>
      <c r="E13710" s="6">
        <v>25</v>
      </c>
      <c r="F13710" t="str">
        <f xml:space="preserve"> VLOOKUP(E13710,Category!A:C,2,0)</f>
        <v>News &amp; Politics</v>
      </c>
      <c r="G13710" s="30">
        <v>56760</v>
      </c>
      <c r="H13710" s="30" t="str">
        <f t="shared" si="643"/>
        <v>Wed</v>
      </c>
      <c r="I13710" t="str">
        <f t="shared" si="644"/>
        <v>May</v>
      </c>
      <c r="J13710" t="str">
        <f t="shared" si="645"/>
        <v>News &amp; Politics-May</v>
      </c>
      <c r="K13710" s="6">
        <v>249026</v>
      </c>
      <c r="L13710" s="6">
        <v>3008</v>
      </c>
      <c r="M13710" s="6">
        <v>176</v>
      </c>
      <c r="N13710" s="6">
        <v>269</v>
      </c>
      <c r="O13710" s="6" t="b">
        <v>0</v>
      </c>
      <c r="P13710" s="6" t="b">
        <v>0</v>
      </c>
      <c r="Q13710" s="6" t="b">
        <v>0</v>
      </c>
    </row>
    <row r="13711" spans="1:17" x14ac:dyDescent="0.25">
      <c r="A13711" s="6" t="s">
        <v>28771</v>
      </c>
      <c r="B13711" s="7">
        <v>43226</v>
      </c>
      <c r="C13711" s="6" t="s">
        <v>28772</v>
      </c>
      <c r="D13711" s="6" t="s">
        <v>3369</v>
      </c>
      <c r="E13711" s="6">
        <v>24</v>
      </c>
      <c r="F13711" t="str">
        <f xml:space="preserve"> VLOOKUP(E13711,Category!A:C,2,0)</f>
        <v>Entertainment</v>
      </c>
      <c r="G13711" s="30">
        <v>56761</v>
      </c>
      <c r="H13711" s="30" t="str">
        <f t="shared" si="643"/>
        <v>Thu</v>
      </c>
      <c r="I13711" t="str">
        <f t="shared" si="644"/>
        <v>May</v>
      </c>
      <c r="J13711" t="str">
        <f t="shared" si="645"/>
        <v>Entertainment-May</v>
      </c>
      <c r="K13711" s="6">
        <v>130213</v>
      </c>
      <c r="L13711" s="6">
        <v>415</v>
      </c>
      <c r="M13711" s="6">
        <v>41</v>
      </c>
      <c r="N13711" s="6">
        <v>12</v>
      </c>
      <c r="O13711" s="6" t="b">
        <v>0</v>
      </c>
      <c r="P13711" s="6" t="b">
        <v>0</v>
      </c>
      <c r="Q13711" s="6" t="b">
        <v>0</v>
      </c>
    </row>
    <row r="13712" spans="1:17" x14ac:dyDescent="0.25">
      <c r="A13712" s="6" t="s">
        <v>28773</v>
      </c>
      <c r="B13712" s="7">
        <v>43226</v>
      </c>
      <c r="C13712" s="6" t="s">
        <v>28774</v>
      </c>
      <c r="D13712" s="6" t="s">
        <v>99</v>
      </c>
      <c r="E13712" s="6">
        <v>24</v>
      </c>
      <c r="F13712" t="str">
        <f xml:space="preserve"> VLOOKUP(E13712,Category!A:C,2,0)</f>
        <v>Entertainment</v>
      </c>
      <c r="G13712" s="30">
        <v>56762</v>
      </c>
      <c r="H13712" s="30" t="str">
        <f t="shared" si="643"/>
        <v>Fri</v>
      </c>
      <c r="I13712" t="str">
        <f t="shared" si="644"/>
        <v>May</v>
      </c>
      <c r="J13712" t="str">
        <f t="shared" si="645"/>
        <v>Entertainment-May</v>
      </c>
      <c r="K13712" s="6">
        <v>85295</v>
      </c>
      <c r="L13712" s="6">
        <v>198</v>
      </c>
      <c r="M13712" s="6">
        <v>36</v>
      </c>
      <c r="N13712" s="6">
        <v>9</v>
      </c>
      <c r="O13712" s="6" t="b">
        <v>0</v>
      </c>
      <c r="P13712" s="6" t="b">
        <v>0</v>
      </c>
      <c r="Q13712" s="6" t="b">
        <v>0</v>
      </c>
    </row>
    <row r="13713" spans="1:17" x14ac:dyDescent="0.25">
      <c r="A13713" s="6" t="s">
        <v>28775</v>
      </c>
      <c r="B13713" s="7">
        <v>43226</v>
      </c>
      <c r="C13713" s="6" t="s">
        <v>28776</v>
      </c>
      <c r="D13713" s="6" t="s">
        <v>18486</v>
      </c>
      <c r="E13713" s="6">
        <v>24</v>
      </c>
      <c r="F13713" t="str">
        <f xml:space="preserve"> VLOOKUP(E13713,Category!A:C,2,0)</f>
        <v>Entertainment</v>
      </c>
      <c r="G13713" s="30">
        <v>56763</v>
      </c>
      <c r="H13713" s="30" t="str">
        <f t="shared" si="643"/>
        <v>Sat</v>
      </c>
      <c r="I13713" t="str">
        <f t="shared" si="644"/>
        <v>May</v>
      </c>
      <c r="J13713" t="str">
        <f t="shared" si="645"/>
        <v>Entertainment-May</v>
      </c>
      <c r="K13713" s="6">
        <v>1889384</v>
      </c>
      <c r="L13713" s="6">
        <v>55820</v>
      </c>
      <c r="M13713" s="6">
        <v>2552</v>
      </c>
      <c r="N13713" s="6">
        <v>3659</v>
      </c>
      <c r="O13713" s="6" t="b">
        <v>0</v>
      </c>
      <c r="P13713" s="6" t="b">
        <v>0</v>
      </c>
      <c r="Q13713" s="6" t="b">
        <v>0</v>
      </c>
    </row>
    <row r="13714" spans="1:17" x14ac:dyDescent="0.25">
      <c r="A13714" s="6" t="s">
        <v>28777</v>
      </c>
      <c r="B13714" s="7">
        <v>43226</v>
      </c>
      <c r="C13714" s="6" t="s">
        <v>28778</v>
      </c>
      <c r="D13714" s="6" t="s">
        <v>141</v>
      </c>
      <c r="E13714" s="6">
        <v>24</v>
      </c>
      <c r="F13714" t="str">
        <f xml:space="preserve"> VLOOKUP(E13714,Category!A:C,2,0)</f>
        <v>Entertainment</v>
      </c>
      <c r="G13714" s="30">
        <v>56764</v>
      </c>
      <c r="H13714" s="30" t="str">
        <f t="shared" si="643"/>
        <v>Sun</v>
      </c>
      <c r="I13714" t="str">
        <f t="shared" si="644"/>
        <v>May</v>
      </c>
      <c r="J13714" t="str">
        <f t="shared" si="645"/>
        <v>Entertainment-May</v>
      </c>
      <c r="K13714" s="6">
        <v>46192</v>
      </c>
      <c r="L13714" s="6">
        <v>4272</v>
      </c>
      <c r="M13714" s="6">
        <v>62</v>
      </c>
      <c r="N13714" s="6">
        <v>283</v>
      </c>
      <c r="O13714" s="6" t="b">
        <v>0</v>
      </c>
      <c r="P13714" s="6" t="b">
        <v>0</v>
      </c>
      <c r="Q13714" s="6" t="b">
        <v>0</v>
      </c>
    </row>
    <row r="13715" spans="1:17" x14ac:dyDescent="0.25">
      <c r="A13715" s="6" t="s">
        <v>28779</v>
      </c>
      <c r="B13715" s="7">
        <v>43226</v>
      </c>
      <c r="C13715" s="6" t="s">
        <v>28780</v>
      </c>
      <c r="D13715" s="6" t="s">
        <v>7884</v>
      </c>
      <c r="E13715" s="6">
        <v>25</v>
      </c>
      <c r="F13715" t="str">
        <f xml:space="preserve"> VLOOKUP(E13715,Category!A:C,2,0)</f>
        <v>News &amp; Politics</v>
      </c>
      <c r="G13715" s="30">
        <v>56765</v>
      </c>
      <c r="H13715" s="30" t="str">
        <f t="shared" si="643"/>
        <v>Mon</v>
      </c>
      <c r="I13715" t="str">
        <f t="shared" si="644"/>
        <v>May</v>
      </c>
      <c r="J13715" t="str">
        <f t="shared" si="645"/>
        <v>News &amp; Politics-May</v>
      </c>
      <c r="K13715" s="6">
        <v>179460</v>
      </c>
      <c r="L13715" s="6">
        <v>1806</v>
      </c>
      <c r="M13715" s="6">
        <v>70</v>
      </c>
      <c r="N13715" s="6">
        <v>114</v>
      </c>
      <c r="O13715" s="6" t="b">
        <v>0</v>
      </c>
      <c r="P13715" s="6" t="b">
        <v>0</v>
      </c>
      <c r="Q13715" s="6" t="b">
        <v>0</v>
      </c>
    </row>
    <row r="13716" spans="1:17" x14ac:dyDescent="0.25">
      <c r="A13716" s="6" t="s">
        <v>28781</v>
      </c>
      <c r="B13716" s="7">
        <v>43226</v>
      </c>
      <c r="C13716" s="6" t="s">
        <v>28782</v>
      </c>
      <c r="D13716" s="6" t="s">
        <v>28783</v>
      </c>
      <c r="E13716" s="6">
        <v>28</v>
      </c>
      <c r="F13716" t="str">
        <f xml:space="preserve"> VLOOKUP(E13716,Category!A:C,2,0)</f>
        <v>Science &amp; Technology</v>
      </c>
      <c r="G13716" s="30">
        <v>56766</v>
      </c>
      <c r="H13716" s="30" t="str">
        <f t="shared" si="643"/>
        <v>Tue</v>
      </c>
      <c r="I13716" t="str">
        <f t="shared" si="644"/>
        <v>Jun</v>
      </c>
      <c r="J13716" t="str">
        <f t="shared" si="645"/>
        <v>Science &amp; Technology-Jun</v>
      </c>
      <c r="K13716" s="6">
        <v>57516</v>
      </c>
      <c r="L13716" s="6">
        <v>10364</v>
      </c>
      <c r="M13716" s="6">
        <v>263</v>
      </c>
      <c r="N13716" s="6">
        <v>701</v>
      </c>
      <c r="O13716" s="6" t="b">
        <v>0</v>
      </c>
      <c r="P13716" s="6" t="b">
        <v>0</v>
      </c>
      <c r="Q13716" s="6" t="b">
        <v>0</v>
      </c>
    </row>
    <row r="13717" spans="1:17" x14ac:dyDescent="0.25">
      <c r="A13717" s="6" t="s">
        <v>28784</v>
      </c>
      <c r="B13717" s="7">
        <v>43226</v>
      </c>
      <c r="C13717" s="6" t="s">
        <v>28785</v>
      </c>
      <c r="D13717" s="6" t="s">
        <v>4056</v>
      </c>
      <c r="E13717" s="6">
        <v>10</v>
      </c>
      <c r="F13717" t="str">
        <f xml:space="preserve"> VLOOKUP(E13717,Category!A:C,2,0)</f>
        <v>Music</v>
      </c>
      <c r="G13717" s="30">
        <v>56767</v>
      </c>
      <c r="H13717" s="30" t="str">
        <f t="shared" si="643"/>
        <v>Wed</v>
      </c>
      <c r="I13717" t="str">
        <f t="shared" si="644"/>
        <v>Jun</v>
      </c>
      <c r="J13717" t="str">
        <f t="shared" si="645"/>
        <v>Music-Jun</v>
      </c>
      <c r="K13717" s="6">
        <v>142075</v>
      </c>
      <c r="L13717" s="6">
        <v>4919</v>
      </c>
      <c r="M13717" s="6">
        <v>131</v>
      </c>
      <c r="N13717" s="6">
        <v>242</v>
      </c>
      <c r="O13717" s="6" t="b">
        <v>0</v>
      </c>
      <c r="P13717" s="6" t="b">
        <v>0</v>
      </c>
      <c r="Q13717" s="6" t="b">
        <v>0</v>
      </c>
    </row>
    <row r="13718" spans="1:17" x14ac:dyDescent="0.25">
      <c r="A13718" s="6" t="s">
        <v>28786</v>
      </c>
      <c r="B13718" s="7">
        <v>43226</v>
      </c>
      <c r="C13718" s="6" t="s">
        <v>28787</v>
      </c>
      <c r="D13718" s="6" t="s">
        <v>2677</v>
      </c>
      <c r="E13718" s="6">
        <v>24</v>
      </c>
      <c r="F13718" t="str">
        <f xml:space="preserve"> VLOOKUP(E13718,Category!A:C,2,0)</f>
        <v>Entertainment</v>
      </c>
      <c r="G13718" s="30">
        <v>56768</v>
      </c>
      <c r="H13718" s="30" t="str">
        <f t="shared" si="643"/>
        <v>Thu</v>
      </c>
      <c r="I13718" t="str">
        <f t="shared" si="644"/>
        <v>Jun</v>
      </c>
      <c r="J13718" t="str">
        <f t="shared" si="645"/>
        <v>Entertainment-Jun</v>
      </c>
      <c r="K13718" s="6">
        <v>16974</v>
      </c>
      <c r="L13718" s="6">
        <v>38</v>
      </c>
      <c r="M13718" s="6">
        <v>2</v>
      </c>
      <c r="N13718" s="6">
        <v>1</v>
      </c>
      <c r="O13718" s="6" t="b">
        <v>0</v>
      </c>
      <c r="P13718" s="6" t="b">
        <v>0</v>
      </c>
      <c r="Q13718" s="6" t="b">
        <v>0</v>
      </c>
    </row>
    <row r="13719" spans="1:17" x14ac:dyDescent="0.25">
      <c r="A13719" s="6" t="s">
        <v>28788</v>
      </c>
      <c r="B13719" s="7">
        <v>43226</v>
      </c>
      <c r="C13719" s="6" t="s">
        <v>28789</v>
      </c>
      <c r="D13719" s="6" t="s">
        <v>623</v>
      </c>
      <c r="E13719" s="6">
        <v>24</v>
      </c>
      <c r="F13719" t="str">
        <f xml:space="preserve"> VLOOKUP(E13719,Category!A:C,2,0)</f>
        <v>Entertainment</v>
      </c>
      <c r="G13719" s="30">
        <v>56769</v>
      </c>
      <c r="H13719" s="30" t="str">
        <f t="shared" si="643"/>
        <v>Fri</v>
      </c>
      <c r="I13719" t="str">
        <f t="shared" si="644"/>
        <v>Jun</v>
      </c>
      <c r="J13719" t="str">
        <f t="shared" si="645"/>
        <v>Entertainment-Jun</v>
      </c>
      <c r="K13719" s="6">
        <v>31724</v>
      </c>
      <c r="L13719" s="6">
        <v>125</v>
      </c>
      <c r="M13719" s="6">
        <v>12</v>
      </c>
      <c r="N13719" s="6">
        <v>5</v>
      </c>
      <c r="O13719" s="6" t="b">
        <v>0</v>
      </c>
      <c r="P13719" s="6" t="b">
        <v>0</v>
      </c>
      <c r="Q13719" s="6" t="b">
        <v>0</v>
      </c>
    </row>
    <row r="13720" spans="1:17" x14ac:dyDescent="0.25">
      <c r="A13720" s="6" t="s">
        <v>28790</v>
      </c>
      <c r="B13720" s="7">
        <v>43226</v>
      </c>
      <c r="C13720" s="6" t="s">
        <v>28791</v>
      </c>
      <c r="D13720" s="6" t="s">
        <v>225</v>
      </c>
      <c r="E13720" s="6">
        <v>23</v>
      </c>
      <c r="F13720" t="str">
        <f xml:space="preserve"> VLOOKUP(E13720,Category!A:C,2,0)</f>
        <v>Comedy</v>
      </c>
      <c r="G13720" s="30">
        <v>56770</v>
      </c>
      <c r="H13720" s="30" t="str">
        <f t="shared" si="643"/>
        <v>Sat</v>
      </c>
      <c r="I13720" t="str">
        <f t="shared" si="644"/>
        <v>Jun</v>
      </c>
      <c r="J13720" t="str">
        <f t="shared" si="645"/>
        <v>Comedy-Jun</v>
      </c>
      <c r="K13720" s="6">
        <v>1008063</v>
      </c>
      <c r="L13720" s="6">
        <v>42392</v>
      </c>
      <c r="M13720" s="6">
        <v>13678</v>
      </c>
      <c r="N13720" s="6">
        <v>3774</v>
      </c>
      <c r="O13720" s="6" t="b">
        <v>0</v>
      </c>
      <c r="P13720" s="6" t="b">
        <v>0</v>
      </c>
      <c r="Q13720" s="6" t="b">
        <v>0</v>
      </c>
    </row>
    <row r="13721" spans="1:17" x14ac:dyDescent="0.25">
      <c r="A13721" s="6" t="s">
        <v>28792</v>
      </c>
      <c r="B13721" s="7">
        <v>43226</v>
      </c>
      <c r="C13721" s="6" t="s">
        <v>28793</v>
      </c>
      <c r="D13721" s="6" t="s">
        <v>1687</v>
      </c>
      <c r="E13721" s="6">
        <v>1</v>
      </c>
      <c r="F13721" t="str">
        <f xml:space="preserve"> VLOOKUP(E13721,Category!A:C,2,0)</f>
        <v>Film &amp; Animation</v>
      </c>
      <c r="G13721" s="30">
        <v>56771</v>
      </c>
      <c r="H13721" s="30" t="str">
        <f t="shared" si="643"/>
        <v>Sun</v>
      </c>
      <c r="I13721" t="str">
        <f t="shared" si="644"/>
        <v>Jun</v>
      </c>
      <c r="J13721" t="str">
        <f t="shared" si="645"/>
        <v>Film &amp; Animation-Jun</v>
      </c>
      <c r="K13721" s="6">
        <v>92561</v>
      </c>
      <c r="L13721" s="6">
        <v>2047</v>
      </c>
      <c r="M13721" s="6">
        <v>154</v>
      </c>
      <c r="N13721" s="6">
        <v>333</v>
      </c>
      <c r="O13721" s="6" t="b">
        <v>0</v>
      </c>
      <c r="P13721" s="6" t="b">
        <v>0</v>
      </c>
      <c r="Q13721" s="6" t="b">
        <v>0</v>
      </c>
    </row>
    <row r="13722" spans="1:17" x14ac:dyDescent="0.25">
      <c r="A13722" s="6" t="s">
        <v>28794</v>
      </c>
      <c r="B13722" s="7">
        <v>43226</v>
      </c>
      <c r="C13722" s="6" t="s">
        <v>28795</v>
      </c>
      <c r="D13722" s="6" t="s">
        <v>660</v>
      </c>
      <c r="E13722" s="6">
        <v>24</v>
      </c>
      <c r="F13722" t="str">
        <f xml:space="preserve"> VLOOKUP(E13722,Category!A:C,2,0)</f>
        <v>Entertainment</v>
      </c>
      <c r="G13722" s="30">
        <v>56772</v>
      </c>
      <c r="H13722" s="30" t="str">
        <f t="shared" si="643"/>
        <v>Mon</v>
      </c>
      <c r="I13722" t="str">
        <f t="shared" si="644"/>
        <v>Jun</v>
      </c>
      <c r="J13722" t="str">
        <f t="shared" si="645"/>
        <v>Entertainment-Jun</v>
      </c>
      <c r="K13722" s="6">
        <v>69429</v>
      </c>
      <c r="L13722" s="6">
        <v>932</v>
      </c>
      <c r="M13722" s="6">
        <v>20</v>
      </c>
      <c r="N13722" s="6">
        <v>44</v>
      </c>
      <c r="O13722" s="6" t="b">
        <v>0</v>
      </c>
      <c r="P13722" s="6" t="b">
        <v>0</v>
      </c>
      <c r="Q13722" s="6" t="b">
        <v>0</v>
      </c>
    </row>
    <row r="13723" spans="1:17" x14ac:dyDescent="0.25">
      <c r="A13723" s="6" t="s">
        <v>28796</v>
      </c>
      <c r="B13723" s="7">
        <v>43226</v>
      </c>
      <c r="C13723" s="6" t="s">
        <v>28797</v>
      </c>
      <c r="D13723" s="6" t="s">
        <v>847</v>
      </c>
      <c r="E13723" s="6">
        <v>25</v>
      </c>
      <c r="F13723" t="str">
        <f xml:space="preserve"> VLOOKUP(E13723,Category!A:C,2,0)</f>
        <v>News &amp; Politics</v>
      </c>
      <c r="G13723" s="30">
        <v>56773</v>
      </c>
      <c r="H13723" s="30" t="str">
        <f t="shared" si="643"/>
        <v>Tue</v>
      </c>
      <c r="I13723" t="str">
        <f t="shared" si="644"/>
        <v>Jun</v>
      </c>
      <c r="J13723" t="str">
        <f t="shared" si="645"/>
        <v>News &amp; Politics-Jun</v>
      </c>
      <c r="K13723" s="6">
        <v>191744</v>
      </c>
      <c r="L13723" s="6">
        <v>0</v>
      </c>
      <c r="M13723" s="6">
        <v>0</v>
      </c>
      <c r="N13723" s="6">
        <v>98</v>
      </c>
      <c r="O13723" s="6" t="b">
        <v>0</v>
      </c>
      <c r="P13723" s="6" t="b">
        <v>1</v>
      </c>
      <c r="Q13723" s="6" t="b">
        <v>0</v>
      </c>
    </row>
    <row r="13724" spans="1:17" x14ac:dyDescent="0.25">
      <c r="A13724" s="6" t="s">
        <v>28798</v>
      </c>
      <c r="B13724" s="7">
        <v>43226</v>
      </c>
      <c r="C13724" s="6" t="s">
        <v>28799</v>
      </c>
      <c r="D13724" s="6" t="s">
        <v>8421</v>
      </c>
      <c r="E13724" s="6">
        <v>1</v>
      </c>
      <c r="F13724" t="str">
        <f xml:space="preserve"> VLOOKUP(E13724,Category!A:C,2,0)</f>
        <v>Film &amp; Animation</v>
      </c>
      <c r="G13724" s="30">
        <v>56774</v>
      </c>
      <c r="H13724" s="30" t="str">
        <f t="shared" si="643"/>
        <v>Wed</v>
      </c>
      <c r="I13724" t="str">
        <f t="shared" si="644"/>
        <v>Jun</v>
      </c>
      <c r="J13724" t="str">
        <f t="shared" si="645"/>
        <v>Film &amp; Animation-Jun</v>
      </c>
      <c r="K13724" s="6">
        <v>115480</v>
      </c>
      <c r="L13724" s="6">
        <v>658</v>
      </c>
      <c r="M13724" s="6">
        <v>69</v>
      </c>
      <c r="N13724" s="6">
        <v>41</v>
      </c>
      <c r="O13724" s="6" t="b">
        <v>0</v>
      </c>
      <c r="P13724" s="6" t="b">
        <v>0</v>
      </c>
      <c r="Q13724" s="6" t="b">
        <v>0</v>
      </c>
    </row>
    <row r="13725" spans="1:17" x14ac:dyDescent="0.25">
      <c r="A13725" s="6" t="s">
        <v>28800</v>
      </c>
      <c r="B13725" s="7">
        <v>43226</v>
      </c>
      <c r="C13725" s="6" t="s">
        <v>28801</v>
      </c>
      <c r="D13725" s="6" t="s">
        <v>123</v>
      </c>
      <c r="E13725" s="6">
        <v>25</v>
      </c>
      <c r="F13725" t="str">
        <f xml:space="preserve"> VLOOKUP(E13725,Category!A:C,2,0)</f>
        <v>News &amp; Politics</v>
      </c>
      <c r="G13725" s="30">
        <v>56775</v>
      </c>
      <c r="H13725" s="30" t="str">
        <f t="shared" si="643"/>
        <v>Thu</v>
      </c>
      <c r="I13725" t="str">
        <f t="shared" si="644"/>
        <v>Jun</v>
      </c>
      <c r="J13725" t="str">
        <f t="shared" si="645"/>
        <v>News &amp; Politics-Jun</v>
      </c>
      <c r="K13725" s="6">
        <v>92022</v>
      </c>
      <c r="L13725" s="6">
        <v>803</v>
      </c>
      <c r="M13725" s="6">
        <v>63</v>
      </c>
      <c r="N13725" s="6">
        <v>100</v>
      </c>
      <c r="O13725" s="6" t="b">
        <v>0</v>
      </c>
      <c r="P13725" s="6" t="b">
        <v>0</v>
      </c>
      <c r="Q13725" s="6" t="b">
        <v>0</v>
      </c>
    </row>
    <row r="13726" spans="1:17" x14ac:dyDescent="0.25">
      <c r="A13726" s="6" t="s">
        <v>28802</v>
      </c>
      <c r="B13726" s="7">
        <v>43226</v>
      </c>
      <c r="C13726" s="6" t="s">
        <v>28803</v>
      </c>
      <c r="D13726" s="6" t="s">
        <v>1905</v>
      </c>
      <c r="E13726" s="6">
        <v>24</v>
      </c>
      <c r="F13726" t="str">
        <f xml:space="preserve"> VLOOKUP(E13726,Category!A:C,2,0)</f>
        <v>Entertainment</v>
      </c>
      <c r="G13726" s="30">
        <v>56776</v>
      </c>
      <c r="H13726" s="30" t="str">
        <f t="shared" si="643"/>
        <v>Fri</v>
      </c>
      <c r="I13726" t="str">
        <f t="shared" si="644"/>
        <v>Jun</v>
      </c>
      <c r="J13726" t="str">
        <f t="shared" si="645"/>
        <v>Entertainment-Jun</v>
      </c>
      <c r="K13726" s="6">
        <v>116945</v>
      </c>
      <c r="L13726" s="6">
        <v>4313</v>
      </c>
      <c r="M13726" s="6">
        <v>88</v>
      </c>
      <c r="N13726" s="6">
        <v>223</v>
      </c>
      <c r="O13726" s="6" t="b">
        <v>0</v>
      </c>
      <c r="P13726" s="6" t="b">
        <v>0</v>
      </c>
      <c r="Q13726" s="6" t="b">
        <v>0</v>
      </c>
    </row>
    <row r="13727" spans="1:17" x14ac:dyDescent="0.25">
      <c r="A13727" s="6" t="s">
        <v>28804</v>
      </c>
      <c r="B13727" s="7">
        <v>43226</v>
      </c>
      <c r="C13727" s="6" t="s">
        <v>28805</v>
      </c>
      <c r="D13727" s="6" t="s">
        <v>12660</v>
      </c>
      <c r="E13727" s="6">
        <v>24</v>
      </c>
      <c r="F13727" t="str">
        <f xml:space="preserve"> VLOOKUP(E13727,Category!A:C,2,0)</f>
        <v>Entertainment</v>
      </c>
      <c r="G13727" s="30">
        <v>56777</v>
      </c>
      <c r="H13727" s="30" t="str">
        <f t="shared" si="643"/>
        <v>Sat</v>
      </c>
      <c r="I13727" t="str">
        <f t="shared" si="644"/>
        <v>Jun</v>
      </c>
      <c r="J13727" t="str">
        <f t="shared" si="645"/>
        <v>Entertainment-Jun</v>
      </c>
      <c r="K13727" s="6">
        <v>210292</v>
      </c>
      <c r="L13727" s="6">
        <v>569</v>
      </c>
      <c r="M13727" s="6">
        <v>124</v>
      </c>
      <c r="N13727" s="6">
        <v>64</v>
      </c>
      <c r="O13727" s="6" t="b">
        <v>0</v>
      </c>
      <c r="P13727" s="6" t="b">
        <v>0</v>
      </c>
      <c r="Q13727" s="6" t="b">
        <v>0</v>
      </c>
    </row>
    <row r="13728" spans="1:17" x14ac:dyDescent="0.25">
      <c r="A13728" s="6" t="s">
        <v>28806</v>
      </c>
      <c r="B13728" s="7">
        <v>43226</v>
      </c>
      <c r="C13728" s="6" t="s">
        <v>28807</v>
      </c>
      <c r="D13728" s="6" t="s">
        <v>1130</v>
      </c>
      <c r="E13728" s="6">
        <v>24</v>
      </c>
      <c r="F13728" t="str">
        <f xml:space="preserve"> VLOOKUP(E13728,Category!A:C,2,0)</f>
        <v>Entertainment</v>
      </c>
      <c r="G13728" s="30">
        <v>56778</v>
      </c>
      <c r="H13728" s="30" t="str">
        <f t="shared" si="643"/>
        <v>Sun</v>
      </c>
      <c r="I13728" t="str">
        <f t="shared" si="644"/>
        <v>Jun</v>
      </c>
      <c r="J13728" t="str">
        <f t="shared" si="645"/>
        <v>Entertainment-Jun</v>
      </c>
      <c r="K13728" s="6">
        <v>277459</v>
      </c>
      <c r="L13728" s="6">
        <v>1688</v>
      </c>
      <c r="M13728" s="6">
        <v>197</v>
      </c>
      <c r="N13728" s="6">
        <v>325</v>
      </c>
      <c r="O13728" s="6" t="b">
        <v>0</v>
      </c>
      <c r="P13728" s="6" t="b">
        <v>0</v>
      </c>
      <c r="Q13728" s="6" t="b">
        <v>0</v>
      </c>
    </row>
    <row r="13729" spans="1:17" x14ac:dyDescent="0.25">
      <c r="A13729" s="6" t="s">
        <v>28808</v>
      </c>
      <c r="B13729" s="7">
        <v>43226</v>
      </c>
      <c r="C13729" s="6" t="s">
        <v>28809</v>
      </c>
      <c r="D13729" s="6" t="s">
        <v>28810</v>
      </c>
      <c r="E13729" s="6">
        <v>10</v>
      </c>
      <c r="F13729" t="str">
        <f xml:space="preserve"> VLOOKUP(E13729,Category!A:C,2,0)</f>
        <v>Music</v>
      </c>
      <c r="G13729" s="30">
        <v>56779</v>
      </c>
      <c r="H13729" s="30" t="str">
        <f t="shared" si="643"/>
        <v>Mon</v>
      </c>
      <c r="I13729" t="str">
        <f t="shared" si="644"/>
        <v>Jun</v>
      </c>
      <c r="J13729" t="str">
        <f t="shared" si="645"/>
        <v>Music-Jun</v>
      </c>
      <c r="K13729" s="6">
        <v>9947934</v>
      </c>
      <c r="L13729" s="6">
        <v>370275</v>
      </c>
      <c r="M13729" s="6">
        <v>12802</v>
      </c>
      <c r="N13729" s="6">
        <v>14791</v>
      </c>
      <c r="O13729" s="6" t="b">
        <v>0</v>
      </c>
      <c r="P13729" s="6" t="b">
        <v>0</v>
      </c>
      <c r="Q13729" s="6" t="b">
        <v>0</v>
      </c>
    </row>
    <row r="13730" spans="1:17" x14ac:dyDescent="0.25">
      <c r="A13730" s="6" t="s">
        <v>28811</v>
      </c>
      <c r="B13730" s="7">
        <v>43226</v>
      </c>
      <c r="C13730" s="6" t="s">
        <v>28812</v>
      </c>
      <c r="D13730" s="6" t="s">
        <v>327</v>
      </c>
      <c r="E13730" s="6">
        <v>28</v>
      </c>
      <c r="F13730" t="str">
        <f xml:space="preserve"> VLOOKUP(E13730,Category!A:C,2,0)</f>
        <v>Science &amp; Technology</v>
      </c>
      <c r="G13730" s="30">
        <v>56780</v>
      </c>
      <c r="H13730" s="30" t="str">
        <f t="shared" si="643"/>
        <v>Tue</v>
      </c>
      <c r="I13730" t="str">
        <f t="shared" si="644"/>
        <v>Jun</v>
      </c>
      <c r="J13730" t="str">
        <f t="shared" si="645"/>
        <v>Science &amp; Technology-Jun</v>
      </c>
      <c r="K13730" s="6">
        <v>128504</v>
      </c>
      <c r="L13730" s="6">
        <v>7809</v>
      </c>
      <c r="M13730" s="6">
        <v>410</v>
      </c>
      <c r="N13730" s="6">
        <v>1983</v>
      </c>
      <c r="O13730" s="6" t="b">
        <v>0</v>
      </c>
      <c r="P13730" s="6" t="b">
        <v>0</v>
      </c>
      <c r="Q13730" s="6" t="b">
        <v>0</v>
      </c>
    </row>
    <row r="13731" spans="1:17" x14ac:dyDescent="0.25">
      <c r="A13731" s="6" t="s">
        <v>28813</v>
      </c>
      <c r="B13731" s="7">
        <v>43226</v>
      </c>
      <c r="C13731" s="6" t="s">
        <v>28814</v>
      </c>
      <c r="D13731" s="6" t="s">
        <v>117</v>
      </c>
      <c r="E13731" s="6">
        <v>25</v>
      </c>
      <c r="F13731" t="str">
        <f xml:space="preserve"> VLOOKUP(E13731,Category!A:C,2,0)</f>
        <v>News &amp; Politics</v>
      </c>
      <c r="G13731" s="30">
        <v>56781</v>
      </c>
      <c r="H13731" s="30" t="str">
        <f t="shared" si="643"/>
        <v>Wed</v>
      </c>
      <c r="I13731" t="str">
        <f t="shared" si="644"/>
        <v>Jun</v>
      </c>
      <c r="J13731" t="str">
        <f t="shared" si="645"/>
        <v>News &amp; Politics-Jun</v>
      </c>
      <c r="K13731" s="6">
        <v>164753</v>
      </c>
      <c r="L13731" s="6">
        <v>854</v>
      </c>
      <c r="M13731" s="6">
        <v>98</v>
      </c>
      <c r="N13731" s="6">
        <v>183</v>
      </c>
      <c r="O13731" s="6" t="b">
        <v>0</v>
      </c>
      <c r="P13731" s="6" t="b">
        <v>0</v>
      </c>
      <c r="Q13731" s="6" t="b">
        <v>0</v>
      </c>
    </row>
    <row r="13732" spans="1:17" x14ac:dyDescent="0.25">
      <c r="A13732" s="6" t="s">
        <v>28815</v>
      </c>
      <c r="B13732" s="7">
        <v>43226</v>
      </c>
      <c r="C13732" s="6" t="s">
        <v>28816</v>
      </c>
      <c r="D13732" s="6" t="s">
        <v>147</v>
      </c>
      <c r="E13732" s="6">
        <v>24</v>
      </c>
      <c r="F13732" t="str">
        <f xml:space="preserve"> VLOOKUP(E13732,Category!A:C,2,0)</f>
        <v>Entertainment</v>
      </c>
      <c r="G13732" s="30">
        <v>56782</v>
      </c>
      <c r="H13732" s="30" t="str">
        <f t="shared" si="643"/>
        <v>Thu</v>
      </c>
      <c r="I13732" t="str">
        <f t="shared" si="644"/>
        <v>Jun</v>
      </c>
      <c r="J13732" t="str">
        <f t="shared" si="645"/>
        <v>Entertainment-Jun</v>
      </c>
      <c r="K13732" s="6">
        <v>1303732</v>
      </c>
      <c r="L13732" s="6">
        <v>9960</v>
      </c>
      <c r="M13732" s="6">
        <v>1087</v>
      </c>
      <c r="N13732" s="6">
        <v>1740</v>
      </c>
      <c r="O13732" s="6" t="b">
        <v>0</v>
      </c>
      <c r="P13732" s="6" t="b">
        <v>0</v>
      </c>
      <c r="Q13732" s="6" t="b">
        <v>0</v>
      </c>
    </row>
    <row r="13733" spans="1:17" x14ac:dyDescent="0.25">
      <c r="A13733" s="6" t="s">
        <v>28817</v>
      </c>
      <c r="B13733" s="7">
        <v>43226</v>
      </c>
      <c r="C13733" s="6" t="s">
        <v>28818</v>
      </c>
      <c r="D13733" s="6" t="s">
        <v>412</v>
      </c>
      <c r="E13733" s="6">
        <v>24</v>
      </c>
      <c r="F13733" t="str">
        <f xml:space="preserve"> VLOOKUP(E13733,Category!A:C,2,0)</f>
        <v>Entertainment</v>
      </c>
      <c r="G13733" s="30">
        <v>56783</v>
      </c>
      <c r="H13733" s="30" t="str">
        <f t="shared" si="643"/>
        <v>Fri</v>
      </c>
      <c r="I13733" t="str">
        <f t="shared" si="644"/>
        <v>Jun</v>
      </c>
      <c r="J13733" t="str">
        <f t="shared" si="645"/>
        <v>Entertainment-Jun</v>
      </c>
      <c r="K13733" s="6">
        <v>315855</v>
      </c>
      <c r="L13733" s="6">
        <v>2491</v>
      </c>
      <c r="M13733" s="6">
        <v>161</v>
      </c>
      <c r="N13733" s="6">
        <v>161</v>
      </c>
      <c r="O13733" s="6" t="b">
        <v>0</v>
      </c>
      <c r="P13733" s="6" t="b">
        <v>0</v>
      </c>
      <c r="Q13733" s="6" t="b">
        <v>0</v>
      </c>
    </row>
    <row r="13734" spans="1:17" x14ac:dyDescent="0.25">
      <c r="A13734" s="6" t="s">
        <v>28819</v>
      </c>
      <c r="B13734" s="7">
        <v>43226</v>
      </c>
      <c r="C13734" s="6" t="s">
        <v>28820</v>
      </c>
      <c r="D13734" s="6" t="s">
        <v>156</v>
      </c>
      <c r="E13734" s="6">
        <v>24</v>
      </c>
      <c r="F13734" t="str">
        <f xml:space="preserve"> VLOOKUP(E13734,Category!A:C,2,0)</f>
        <v>Entertainment</v>
      </c>
      <c r="G13734" s="30">
        <v>56784</v>
      </c>
      <c r="H13734" s="30" t="str">
        <f t="shared" si="643"/>
        <v>Sat</v>
      </c>
      <c r="I13734" t="str">
        <f t="shared" si="644"/>
        <v>Jun</v>
      </c>
      <c r="J13734" t="str">
        <f t="shared" si="645"/>
        <v>Entertainment-Jun</v>
      </c>
      <c r="K13734" s="6">
        <v>178142</v>
      </c>
      <c r="L13734" s="6">
        <v>470</v>
      </c>
      <c r="M13734" s="6">
        <v>57</v>
      </c>
      <c r="N13734" s="6">
        <v>12</v>
      </c>
      <c r="O13734" s="6" t="b">
        <v>0</v>
      </c>
      <c r="P13734" s="6" t="b">
        <v>0</v>
      </c>
      <c r="Q13734" s="6" t="b">
        <v>0</v>
      </c>
    </row>
    <row r="13735" spans="1:17" x14ac:dyDescent="0.25">
      <c r="A13735" s="6" t="s">
        <v>28821</v>
      </c>
      <c r="B13735" s="7">
        <v>43227</v>
      </c>
      <c r="C13735" s="6" t="s">
        <v>28822</v>
      </c>
      <c r="D13735" s="6" t="s">
        <v>494</v>
      </c>
      <c r="E13735" s="6">
        <v>23</v>
      </c>
      <c r="F13735" t="str">
        <f xml:space="preserve"> VLOOKUP(E13735,Category!A:C,2,0)</f>
        <v>Comedy</v>
      </c>
      <c r="G13735" s="30">
        <v>56785</v>
      </c>
      <c r="H13735" s="30" t="str">
        <f t="shared" si="643"/>
        <v>Sun</v>
      </c>
      <c r="I13735" t="str">
        <f t="shared" si="644"/>
        <v>Jun</v>
      </c>
      <c r="J13735" t="str">
        <f t="shared" si="645"/>
        <v>Comedy-Jun</v>
      </c>
      <c r="K13735" s="6">
        <v>160866</v>
      </c>
      <c r="L13735" s="6">
        <v>2008</v>
      </c>
      <c r="M13735" s="6">
        <v>218</v>
      </c>
      <c r="N13735" s="6">
        <v>201</v>
      </c>
      <c r="O13735" s="6" t="b">
        <v>0</v>
      </c>
      <c r="P13735" s="6" t="b">
        <v>0</v>
      </c>
      <c r="Q13735" s="6" t="b">
        <v>0</v>
      </c>
    </row>
    <row r="13736" spans="1:17" x14ac:dyDescent="0.25">
      <c r="A13736" s="6" t="s">
        <v>28823</v>
      </c>
      <c r="B13736" s="7">
        <v>43227</v>
      </c>
      <c r="C13736" s="6" t="s">
        <v>28824</v>
      </c>
      <c r="D13736" s="6" t="s">
        <v>2582</v>
      </c>
      <c r="E13736" s="6">
        <v>24</v>
      </c>
      <c r="F13736" t="str">
        <f xml:space="preserve"> VLOOKUP(E13736,Category!A:C,2,0)</f>
        <v>Entertainment</v>
      </c>
      <c r="G13736" s="30">
        <v>56786</v>
      </c>
      <c r="H13736" s="30" t="str">
        <f t="shared" si="643"/>
        <v>Mon</v>
      </c>
      <c r="I13736" t="str">
        <f t="shared" si="644"/>
        <v>Jun</v>
      </c>
      <c r="J13736" t="str">
        <f t="shared" si="645"/>
        <v>Entertainment-Jun</v>
      </c>
      <c r="K13736" s="6">
        <v>438245</v>
      </c>
      <c r="L13736" s="6">
        <v>3730</v>
      </c>
      <c r="M13736" s="6">
        <v>245</v>
      </c>
      <c r="N13736" s="6">
        <v>108</v>
      </c>
      <c r="O13736" s="6" t="b">
        <v>0</v>
      </c>
      <c r="P13736" s="6" t="b">
        <v>0</v>
      </c>
      <c r="Q13736" s="6" t="b">
        <v>0</v>
      </c>
    </row>
    <row r="13737" spans="1:17" x14ac:dyDescent="0.25">
      <c r="A13737" s="6" t="s">
        <v>28825</v>
      </c>
      <c r="B13737" s="7">
        <v>43227</v>
      </c>
      <c r="C13737" s="6" t="s">
        <v>28826</v>
      </c>
      <c r="D13737" s="6" t="s">
        <v>135</v>
      </c>
      <c r="E13737" s="6">
        <v>27</v>
      </c>
      <c r="F13737" t="str">
        <f xml:space="preserve"> VLOOKUP(E13737,Category!A:C,2,0)</f>
        <v>Education</v>
      </c>
      <c r="G13737" s="30">
        <v>56787</v>
      </c>
      <c r="H13737" s="30" t="str">
        <f t="shared" si="643"/>
        <v>Tue</v>
      </c>
      <c r="I13737" t="str">
        <f t="shared" si="644"/>
        <v>Jun</v>
      </c>
      <c r="J13737" t="str">
        <f t="shared" si="645"/>
        <v>Education-Jun</v>
      </c>
      <c r="K13737" s="6">
        <v>20837</v>
      </c>
      <c r="L13737" s="6">
        <v>3219</v>
      </c>
      <c r="M13737" s="6">
        <v>69</v>
      </c>
      <c r="N13737" s="6">
        <v>87</v>
      </c>
      <c r="O13737" s="6" t="b">
        <v>0</v>
      </c>
      <c r="P13737" s="6" t="b">
        <v>0</v>
      </c>
      <c r="Q13737" s="6" t="b">
        <v>0</v>
      </c>
    </row>
    <row r="13738" spans="1:17" x14ac:dyDescent="0.25">
      <c r="A13738" s="6" t="s">
        <v>28827</v>
      </c>
      <c r="B13738" s="7">
        <v>43227</v>
      </c>
      <c r="C13738" s="6" t="s">
        <v>28828</v>
      </c>
      <c r="D13738" s="6" t="s">
        <v>156</v>
      </c>
      <c r="E13738" s="6">
        <v>24</v>
      </c>
      <c r="F13738" t="str">
        <f xml:space="preserve"> VLOOKUP(E13738,Category!A:C,2,0)</f>
        <v>Entertainment</v>
      </c>
      <c r="G13738" s="30">
        <v>56788</v>
      </c>
      <c r="H13738" s="30" t="str">
        <f t="shared" si="643"/>
        <v>Wed</v>
      </c>
      <c r="I13738" t="str">
        <f t="shared" si="644"/>
        <v>Jun</v>
      </c>
      <c r="J13738" t="str">
        <f t="shared" si="645"/>
        <v>Entertainment-Jun</v>
      </c>
      <c r="K13738" s="6">
        <v>521325</v>
      </c>
      <c r="L13738" s="6">
        <v>1498</v>
      </c>
      <c r="M13738" s="6">
        <v>274</v>
      </c>
      <c r="N13738" s="6">
        <v>29</v>
      </c>
      <c r="O13738" s="6" t="b">
        <v>0</v>
      </c>
      <c r="P13738" s="6" t="b">
        <v>0</v>
      </c>
      <c r="Q13738" s="6" t="b">
        <v>0</v>
      </c>
    </row>
    <row r="13739" spans="1:17" x14ac:dyDescent="0.25">
      <c r="A13739" s="6" t="s">
        <v>28829</v>
      </c>
      <c r="B13739" s="7">
        <v>43227</v>
      </c>
      <c r="C13739" s="6" t="s">
        <v>28830</v>
      </c>
      <c r="D13739" s="6" t="s">
        <v>25715</v>
      </c>
      <c r="E13739" s="6">
        <v>24</v>
      </c>
      <c r="F13739" t="str">
        <f xml:space="preserve"> VLOOKUP(E13739,Category!A:C,2,0)</f>
        <v>Entertainment</v>
      </c>
      <c r="G13739" s="30">
        <v>56789</v>
      </c>
      <c r="H13739" s="30" t="str">
        <f t="shared" si="643"/>
        <v>Thu</v>
      </c>
      <c r="I13739" t="str">
        <f t="shared" si="644"/>
        <v>Jun</v>
      </c>
      <c r="J13739" t="str">
        <f t="shared" si="645"/>
        <v>Entertainment-Jun</v>
      </c>
      <c r="K13739" s="6">
        <v>640251</v>
      </c>
      <c r="L13739" s="6">
        <v>2176</v>
      </c>
      <c r="M13739" s="6">
        <v>297</v>
      </c>
      <c r="N13739" s="6">
        <v>185</v>
      </c>
      <c r="O13739" s="6" t="b">
        <v>0</v>
      </c>
      <c r="P13739" s="6" t="b">
        <v>0</v>
      </c>
      <c r="Q13739" s="6" t="b">
        <v>0</v>
      </c>
    </row>
    <row r="13740" spans="1:17" x14ac:dyDescent="0.25">
      <c r="A13740" s="6" t="s">
        <v>28831</v>
      </c>
      <c r="B13740" s="7">
        <v>43227</v>
      </c>
      <c r="C13740" s="6" t="s">
        <v>26918</v>
      </c>
      <c r="D13740" s="6" t="s">
        <v>78</v>
      </c>
      <c r="E13740" s="6">
        <v>24</v>
      </c>
      <c r="F13740" t="str">
        <f xml:space="preserve"> VLOOKUP(E13740,Category!A:C,2,0)</f>
        <v>Entertainment</v>
      </c>
      <c r="G13740" s="30">
        <v>56790</v>
      </c>
      <c r="H13740" s="30" t="str">
        <f t="shared" si="643"/>
        <v>Fri</v>
      </c>
      <c r="I13740" t="str">
        <f t="shared" si="644"/>
        <v>Jun</v>
      </c>
      <c r="J13740" t="str">
        <f t="shared" si="645"/>
        <v>Entertainment-Jun</v>
      </c>
      <c r="K13740" s="6">
        <v>458923</v>
      </c>
      <c r="L13740" s="6">
        <v>913</v>
      </c>
      <c r="M13740" s="6">
        <v>150</v>
      </c>
      <c r="N13740" s="6">
        <v>216</v>
      </c>
      <c r="O13740" s="6" t="b">
        <v>0</v>
      </c>
      <c r="P13740" s="6" t="b">
        <v>0</v>
      </c>
      <c r="Q13740" s="6" t="b">
        <v>0</v>
      </c>
    </row>
    <row r="13741" spans="1:17" x14ac:dyDescent="0.25">
      <c r="A13741" s="6" t="s">
        <v>28832</v>
      </c>
      <c r="B13741" s="7">
        <v>43227</v>
      </c>
      <c r="C13741" s="6" t="s">
        <v>28833</v>
      </c>
      <c r="D13741" s="6" t="s">
        <v>25881</v>
      </c>
      <c r="E13741" s="6">
        <v>24</v>
      </c>
      <c r="F13741" t="str">
        <f xml:space="preserve"> VLOOKUP(E13741,Category!A:C,2,0)</f>
        <v>Entertainment</v>
      </c>
      <c r="G13741" s="30">
        <v>56791</v>
      </c>
      <c r="H13741" s="30" t="str">
        <f t="shared" si="643"/>
        <v>Sat</v>
      </c>
      <c r="I13741" t="str">
        <f t="shared" si="644"/>
        <v>Jun</v>
      </c>
      <c r="J13741" t="str">
        <f t="shared" si="645"/>
        <v>Entertainment-Jun</v>
      </c>
      <c r="K13741" s="6">
        <v>281507</v>
      </c>
      <c r="L13741" s="6">
        <v>1004</v>
      </c>
      <c r="M13741" s="6">
        <v>205</v>
      </c>
      <c r="N13741" s="6">
        <v>126</v>
      </c>
      <c r="O13741" s="6" t="b">
        <v>0</v>
      </c>
      <c r="P13741" s="6" t="b">
        <v>0</v>
      </c>
      <c r="Q13741" s="6" t="b">
        <v>0</v>
      </c>
    </row>
    <row r="13742" spans="1:17" x14ac:dyDescent="0.25">
      <c r="A13742" s="6" t="s">
        <v>28834</v>
      </c>
      <c r="B13742" s="7">
        <v>43227</v>
      </c>
      <c r="C13742" s="6" t="s">
        <v>28835</v>
      </c>
      <c r="D13742" s="6" t="s">
        <v>360</v>
      </c>
      <c r="E13742" s="6">
        <v>24</v>
      </c>
      <c r="F13742" t="str">
        <f xml:space="preserve"> VLOOKUP(E13742,Category!A:C,2,0)</f>
        <v>Entertainment</v>
      </c>
      <c r="G13742" s="30">
        <v>56792</v>
      </c>
      <c r="H13742" s="30" t="str">
        <f t="shared" si="643"/>
        <v>Sun</v>
      </c>
      <c r="I13742" t="str">
        <f t="shared" si="644"/>
        <v>Jun</v>
      </c>
      <c r="J13742" t="str">
        <f t="shared" si="645"/>
        <v>Entertainment-Jun</v>
      </c>
      <c r="K13742" s="6">
        <v>587864</v>
      </c>
      <c r="L13742" s="6">
        <v>1595</v>
      </c>
      <c r="M13742" s="6">
        <v>136</v>
      </c>
      <c r="N13742" s="6">
        <v>69</v>
      </c>
      <c r="O13742" s="6" t="b">
        <v>0</v>
      </c>
      <c r="P13742" s="6" t="b">
        <v>0</v>
      </c>
      <c r="Q13742" s="6" t="b">
        <v>0</v>
      </c>
    </row>
    <row r="13743" spans="1:17" x14ac:dyDescent="0.25">
      <c r="A13743" s="6" t="s">
        <v>28836</v>
      </c>
      <c r="B13743" s="7">
        <v>43227</v>
      </c>
      <c r="C13743" s="6" t="s">
        <v>28837</v>
      </c>
      <c r="D13743" s="6" t="s">
        <v>2460</v>
      </c>
      <c r="E13743" s="6">
        <v>24</v>
      </c>
      <c r="F13743" t="str">
        <f xml:space="preserve"> VLOOKUP(E13743,Category!A:C,2,0)</f>
        <v>Entertainment</v>
      </c>
      <c r="G13743" s="30">
        <v>56793</v>
      </c>
      <c r="H13743" s="30" t="str">
        <f t="shared" si="643"/>
        <v>Mon</v>
      </c>
      <c r="I13743" t="str">
        <f t="shared" si="644"/>
        <v>Jun</v>
      </c>
      <c r="J13743" t="str">
        <f t="shared" si="645"/>
        <v>Entertainment-Jun</v>
      </c>
      <c r="K13743" s="6">
        <v>56455</v>
      </c>
      <c r="L13743" s="6">
        <v>268</v>
      </c>
      <c r="M13743" s="6">
        <v>18</v>
      </c>
      <c r="N13743" s="6">
        <v>3</v>
      </c>
      <c r="O13743" s="6" t="b">
        <v>0</v>
      </c>
      <c r="P13743" s="6" t="b">
        <v>0</v>
      </c>
      <c r="Q13743" s="6" t="b">
        <v>0</v>
      </c>
    </row>
    <row r="13744" spans="1:17" x14ac:dyDescent="0.25">
      <c r="A13744" s="6" t="s">
        <v>28838</v>
      </c>
      <c r="B13744" s="7">
        <v>43227</v>
      </c>
      <c r="C13744" s="6" t="s">
        <v>28839</v>
      </c>
      <c r="D13744" s="6" t="s">
        <v>25949</v>
      </c>
      <c r="E13744" s="6">
        <v>23</v>
      </c>
      <c r="F13744" t="str">
        <f xml:space="preserve"> VLOOKUP(E13744,Category!A:C,2,0)</f>
        <v>Comedy</v>
      </c>
      <c r="G13744" s="30">
        <v>56794</v>
      </c>
      <c r="H13744" s="30" t="str">
        <f t="shared" si="643"/>
        <v>Tue</v>
      </c>
      <c r="I13744" t="str">
        <f t="shared" si="644"/>
        <v>Jun</v>
      </c>
      <c r="J13744" t="str">
        <f t="shared" si="645"/>
        <v>Comedy-Jun</v>
      </c>
      <c r="K13744" s="6">
        <v>289676</v>
      </c>
      <c r="L13744" s="6">
        <v>4655</v>
      </c>
      <c r="M13744" s="6">
        <v>240</v>
      </c>
      <c r="N13744" s="6">
        <v>148</v>
      </c>
      <c r="O13744" s="6" t="b">
        <v>0</v>
      </c>
      <c r="P13744" s="6" t="b">
        <v>0</v>
      </c>
      <c r="Q13744" s="6" t="b">
        <v>0</v>
      </c>
    </row>
    <row r="13745" spans="1:17" x14ac:dyDescent="0.25">
      <c r="A13745" s="6" t="s">
        <v>28840</v>
      </c>
      <c r="B13745" s="7">
        <v>43227</v>
      </c>
      <c r="C13745" s="6" t="s">
        <v>28841</v>
      </c>
      <c r="D13745" s="6" t="s">
        <v>2596</v>
      </c>
      <c r="E13745" s="6">
        <v>22</v>
      </c>
      <c r="F13745" t="str">
        <f xml:space="preserve"> VLOOKUP(E13745,Category!A:C,2,0)</f>
        <v>People &amp; Blogs</v>
      </c>
      <c r="G13745" s="30">
        <v>56795</v>
      </c>
      <c r="H13745" s="30" t="str">
        <f t="shared" si="643"/>
        <v>Wed</v>
      </c>
      <c r="I13745" t="str">
        <f t="shared" si="644"/>
        <v>Jun</v>
      </c>
      <c r="J13745" t="str">
        <f t="shared" si="645"/>
        <v>People &amp; Blogs-Jun</v>
      </c>
      <c r="K13745" s="6">
        <v>130498</v>
      </c>
      <c r="L13745" s="6">
        <v>678</v>
      </c>
      <c r="M13745" s="6">
        <v>87</v>
      </c>
      <c r="N13745" s="6">
        <v>50</v>
      </c>
      <c r="O13745" s="6" t="b">
        <v>0</v>
      </c>
      <c r="P13745" s="6" t="b">
        <v>0</v>
      </c>
      <c r="Q13745" s="6" t="b">
        <v>0</v>
      </c>
    </row>
    <row r="13746" spans="1:17" x14ac:dyDescent="0.25">
      <c r="A13746" s="6" t="s">
        <v>28842</v>
      </c>
      <c r="B13746" s="7">
        <v>43227</v>
      </c>
      <c r="C13746" s="6" t="s">
        <v>28843</v>
      </c>
      <c r="D13746" s="6" t="s">
        <v>1431</v>
      </c>
      <c r="E13746" s="6">
        <v>10</v>
      </c>
      <c r="F13746" t="str">
        <f xml:space="preserve"> VLOOKUP(E13746,Category!A:C,2,0)</f>
        <v>Music</v>
      </c>
      <c r="G13746" s="30">
        <v>56796</v>
      </c>
      <c r="H13746" s="30" t="str">
        <f t="shared" si="643"/>
        <v>Thu</v>
      </c>
      <c r="I13746" t="str">
        <f t="shared" si="644"/>
        <v>Jul</v>
      </c>
      <c r="J13746" t="str">
        <f t="shared" si="645"/>
        <v>Music-Jul</v>
      </c>
      <c r="K13746" s="6">
        <v>90797</v>
      </c>
      <c r="L13746" s="6">
        <v>638</v>
      </c>
      <c r="M13746" s="6">
        <v>143</v>
      </c>
      <c r="N13746" s="6">
        <v>68</v>
      </c>
      <c r="O13746" s="6" t="b">
        <v>0</v>
      </c>
      <c r="P13746" s="6" t="b">
        <v>0</v>
      </c>
      <c r="Q13746" s="6" t="b">
        <v>0</v>
      </c>
    </row>
    <row r="13747" spans="1:17" x14ac:dyDescent="0.25">
      <c r="A13747" s="6" t="s">
        <v>28844</v>
      </c>
      <c r="B13747" s="7">
        <v>43227</v>
      </c>
      <c r="C13747" s="6" t="s">
        <v>28845</v>
      </c>
      <c r="D13747" s="6" t="s">
        <v>183</v>
      </c>
      <c r="E13747" s="6">
        <v>24</v>
      </c>
      <c r="F13747" t="str">
        <f xml:space="preserve"> VLOOKUP(E13747,Category!A:C,2,0)</f>
        <v>Entertainment</v>
      </c>
      <c r="G13747" s="30">
        <v>56797</v>
      </c>
      <c r="H13747" s="30" t="str">
        <f t="shared" si="643"/>
        <v>Fri</v>
      </c>
      <c r="I13747" t="str">
        <f t="shared" si="644"/>
        <v>Jul</v>
      </c>
      <c r="J13747" t="str">
        <f t="shared" si="645"/>
        <v>Entertainment-Jul</v>
      </c>
      <c r="K13747" s="6">
        <v>183541</v>
      </c>
      <c r="L13747" s="6">
        <v>700</v>
      </c>
      <c r="M13747" s="6">
        <v>113</v>
      </c>
      <c r="N13747" s="6">
        <v>57</v>
      </c>
      <c r="O13747" s="6" t="b">
        <v>0</v>
      </c>
      <c r="P13747" s="6" t="b">
        <v>0</v>
      </c>
      <c r="Q13747" s="6" t="b">
        <v>0</v>
      </c>
    </row>
    <row r="13748" spans="1:17" x14ac:dyDescent="0.25">
      <c r="A13748" s="6" t="s">
        <v>28846</v>
      </c>
      <c r="B13748" s="7">
        <v>43227</v>
      </c>
      <c r="C13748" s="6" t="s">
        <v>28847</v>
      </c>
      <c r="D13748" s="6" t="s">
        <v>28848</v>
      </c>
      <c r="E13748" s="6">
        <v>23</v>
      </c>
      <c r="F13748" t="str">
        <f xml:space="preserve"> VLOOKUP(E13748,Category!A:C,2,0)</f>
        <v>Comedy</v>
      </c>
      <c r="G13748" s="30">
        <v>56798</v>
      </c>
      <c r="H13748" s="30" t="str">
        <f t="shared" si="643"/>
        <v>Sat</v>
      </c>
      <c r="I13748" t="str">
        <f t="shared" si="644"/>
        <v>Jul</v>
      </c>
      <c r="J13748" t="str">
        <f t="shared" si="645"/>
        <v>Comedy-Jul</v>
      </c>
      <c r="K13748" s="6">
        <v>115454</v>
      </c>
      <c r="L13748" s="6">
        <v>4202</v>
      </c>
      <c r="M13748" s="6">
        <v>131</v>
      </c>
      <c r="N13748" s="6">
        <v>544</v>
      </c>
      <c r="O13748" s="6" t="b">
        <v>0</v>
      </c>
      <c r="P13748" s="6" t="b">
        <v>0</v>
      </c>
      <c r="Q13748" s="6" t="b">
        <v>0</v>
      </c>
    </row>
    <row r="13749" spans="1:17" x14ac:dyDescent="0.25">
      <c r="A13749" s="6" t="s">
        <v>28849</v>
      </c>
      <c r="B13749" s="7">
        <v>43227</v>
      </c>
      <c r="C13749" s="6" t="s">
        <v>28850</v>
      </c>
      <c r="D13749" s="6" t="s">
        <v>449</v>
      </c>
      <c r="E13749" s="6">
        <v>24</v>
      </c>
      <c r="F13749" t="str">
        <f xml:space="preserve"> VLOOKUP(E13749,Category!A:C,2,0)</f>
        <v>Entertainment</v>
      </c>
      <c r="G13749" s="30">
        <v>56799</v>
      </c>
      <c r="H13749" s="30" t="str">
        <f t="shared" si="643"/>
        <v>Sun</v>
      </c>
      <c r="I13749" t="str">
        <f t="shared" si="644"/>
        <v>Jul</v>
      </c>
      <c r="J13749" t="str">
        <f t="shared" si="645"/>
        <v>Entertainment-Jul</v>
      </c>
      <c r="K13749" s="6">
        <v>135004</v>
      </c>
      <c r="L13749" s="6">
        <v>620</v>
      </c>
      <c r="M13749" s="6">
        <v>60</v>
      </c>
      <c r="N13749" s="6">
        <v>41</v>
      </c>
      <c r="O13749" s="6" t="b">
        <v>0</v>
      </c>
      <c r="P13749" s="6" t="b">
        <v>0</v>
      </c>
      <c r="Q13749" s="6" t="b">
        <v>0</v>
      </c>
    </row>
    <row r="13750" spans="1:17" x14ac:dyDescent="0.25">
      <c r="A13750" s="6" t="s">
        <v>28851</v>
      </c>
      <c r="B13750" s="7">
        <v>43227</v>
      </c>
      <c r="C13750" s="6" t="s">
        <v>28852</v>
      </c>
      <c r="D13750" s="6" t="s">
        <v>1508</v>
      </c>
      <c r="E13750" s="6">
        <v>25</v>
      </c>
      <c r="F13750" t="str">
        <f xml:space="preserve"> VLOOKUP(E13750,Category!A:C,2,0)</f>
        <v>News &amp; Politics</v>
      </c>
      <c r="G13750" s="30">
        <v>56800</v>
      </c>
      <c r="H13750" s="30" t="str">
        <f t="shared" si="643"/>
        <v>Mon</v>
      </c>
      <c r="I13750" t="str">
        <f t="shared" si="644"/>
        <v>Jul</v>
      </c>
      <c r="J13750" t="str">
        <f t="shared" si="645"/>
        <v>News &amp; Politics-Jul</v>
      </c>
      <c r="K13750" s="6">
        <v>383347</v>
      </c>
      <c r="L13750" s="6">
        <v>748</v>
      </c>
      <c r="M13750" s="6">
        <v>325</v>
      </c>
      <c r="N13750" s="6">
        <v>107</v>
      </c>
      <c r="O13750" s="6" t="b">
        <v>0</v>
      </c>
      <c r="P13750" s="6" t="b">
        <v>0</v>
      </c>
      <c r="Q13750" s="6" t="b">
        <v>0</v>
      </c>
    </row>
    <row r="13751" spans="1:17" x14ac:dyDescent="0.25">
      <c r="A13751" s="6" t="s">
        <v>28853</v>
      </c>
      <c r="B13751" s="7">
        <v>43227</v>
      </c>
      <c r="C13751" s="6" t="s">
        <v>28854</v>
      </c>
      <c r="D13751" s="6" t="s">
        <v>2287</v>
      </c>
      <c r="E13751" s="6">
        <v>25</v>
      </c>
      <c r="F13751" t="str">
        <f xml:space="preserve"> VLOOKUP(E13751,Category!A:C,2,0)</f>
        <v>News &amp; Politics</v>
      </c>
      <c r="G13751" s="30">
        <v>56801</v>
      </c>
      <c r="H13751" s="30" t="str">
        <f t="shared" si="643"/>
        <v>Tue</v>
      </c>
      <c r="I13751" t="str">
        <f t="shared" si="644"/>
        <v>Jul</v>
      </c>
      <c r="J13751" t="str">
        <f t="shared" si="645"/>
        <v>News &amp; Politics-Jul</v>
      </c>
      <c r="K13751" s="6">
        <v>917499</v>
      </c>
      <c r="L13751" s="6">
        <v>3806</v>
      </c>
      <c r="M13751" s="6">
        <v>809</v>
      </c>
      <c r="N13751" s="6">
        <v>614</v>
      </c>
      <c r="O13751" s="6" t="b">
        <v>0</v>
      </c>
      <c r="P13751" s="6" t="b">
        <v>0</v>
      </c>
      <c r="Q13751" s="6" t="b">
        <v>0</v>
      </c>
    </row>
    <row r="13752" spans="1:17" x14ac:dyDescent="0.25">
      <c r="A13752" s="6" t="s">
        <v>28855</v>
      </c>
      <c r="B13752" s="7">
        <v>43227</v>
      </c>
      <c r="C13752" s="6" t="s">
        <v>28856</v>
      </c>
      <c r="D13752" s="6" t="s">
        <v>1091</v>
      </c>
      <c r="E13752" s="6">
        <v>23</v>
      </c>
      <c r="F13752" t="str">
        <f xml:space="preserve"> VLOOKUP(E13752,Category!A:C,2,0)</f>
        <v>Comedy</v>
      </c>
      <c r="G13752" s="30">
        <v>56802</v>
      </c>
      <c r="H13752" s="30" t="str">
        <f t="shared" si="643"/>
        <v>Wed</v>
      </c>
      <c r="I13752" t="str">
        <f t="shared" si="644"/>
        <v>Jul</v>
      </c>
      <c r="J13752" t="str">
        <f t="shared" si="645"/>
        <v>Comedy-Jul</v>
      </c>
      <c r="K13752" s="6">
        <v>214393</v>
      </c>
      <c r="L13752" s="6">
        <v>4760</v>
      </c>
      <c r="M13752" s="6">
        <v>1233</v>
      </c>
      <c r="N13752" s="6">
        <v>387</v>
      </c>
      <c r="O13752" s="6" t="b">
        <v>0</v>
      </c>
      <c r="P13752" s="6" t="b">
        <v>0</v>
      </c>
      <c r="Q13752" s="6" t="b">
        <v>0</v>
      </c>
    </row>
    <row r="13753" spans="1:17" x14ac:dyDescent="0.25">
      <c r="A13753" s="6" t="s">
        <v>28857</v>
      </c>
      <c r="B13753" s="7">
        <v>43227</v>
      </c>
      <c r="C13753" s="6" t="s">
        <v>28858</v>
      </c>
      <c r="D13753" s="6" t="s">
        <v>1073</v>
      </c>
      <c r="E13753" s="6">
        <v>24</v>
      </c>
      <c r="F13753" t="str">
        <f xml:space="preserve"> VLOOKUP(E13753,Category!A:C,2,0)</f>
        <v>Entertainment</v>
      </c>
      <c r="G13753" s="30">
        <v>56803</v>
      </c>
      <c r="H13753" s="30" t="str">
        <f t="shared" si="643"/>
        <v>Thu</v>
      </c>
      <c r="I13753" t="str">
        <f t="shared" si="644"/>
        <v>Jul</v>
      </c>
      <c r="J13753" t="str">
        <f t="shared" si="645"/>
        <v>Entertainment-Jul</v>
      </c>
      <c r="K13753" s="6">
        <v>681591</v>
      </c>
      <c r="L13753" s="6">
        <v>4093</v>
      </c>
      <c r="M13753" s="6">
        <v>955</v>
      </c>
      <c r="N13753" s="6">
        <v>508</v>
      </c>
      <c r="O13753" s="6" t="b">
        <v>0</v>
      </c>
      <c r="P13753" s="6" t="b">
        <v>0</v>
      </c>
      <c r="Q13753" s="6" t="b">
        <v>0</v>
      </c>
    </row>
    <row r="13754" spans="1:17" x14ac:dyDescent="0.25">
      <c r="A13754" s="6" t="s">
        <v>28859</v>
      </c>
      <c r="B13754" s="7">
        <v>43227</v>
      </c>
      <c r="C13754" s="6" t="s">
        <v>28860</v>
      </c>
      <c r="D13754" s="6" t="s">
        <v>26669</v>
      </c>
      <c r="E13754" s="6">
        <v>28</v>
      </c>
      <c r="F13754" t="str">
        <f xml:space="preserve"> VLOOKUP(E13754,Category!A:C,2,0)</f>
        <v>Science &amp; Technology</v>
      </c>
      <c r="G13754" s="30">
        <v>56804</v>
      </c>
      <c r="H13754" s="30" t="str">
        <f t="shared" si="643"/>
        <v>Fri</v>
      </c>
      <c r="I13754" t="str">
        <f t="shared" si="644"/>
        <v>Jul</v>
      </c>
      <c r="J13754" t="str">
        <f t="shared" si="645"/>
        <v>Science &amp; Technology-Jul</v>
      </c>
      <c r="K13754" s="6">
        <v>3682919</v>
      </c>
      <c r="L13754" s="6">
        <v>112306</v>
      </c>
      <c r="M13754" s="6">
        <v>4336</v>
      </c>
      <c r="N13754" s="6">
        <v>11516</v>
      </c>
      <c r="O13754" s="6" t="b">
        <v>0</v>
      </c>
      <c r="P13754" s="6" t="b">
        <v>0</v>
      </c>
      <c r="Q13754" s="6" t="b">
        <v>0</v>
      </c>
    </row>
    <row r="13755" spans="1:17" x14ac:dyDescent="0.25">
      <c r="A13755" s="6" t="s">
        <v>28861</v>
      </c>
      <c r="B13755" s="7">
        <v>43227</v>
      </c>
      <c r="C13755" s="6" t="s">
        <v>28862</v>
      </c>
      <c r="D13755" s="6" t="s">
        <v>28635</v>
      </c>
      <c r="E13755" s="6">
        <v>24</v>
      </c>
      <c r="F13755" t="str">
        <f xml:space="preserve"> VLOOKUP(E13755,Category!A:C,2,0)</f>
        <v>Entertainment</v>
      </c>
      <c r="G13755" s="30">
        <v>56805</v>
      </c>
      <c r="H13755" s="30" t="str">
        <f t="shared" si="643"/>
        <v>Sat</v>
      </c>
      <c r="I13755" t="str">
        <f t="shared" si="644"/>
        <v>Jul</v>
      </c>
      <c r="J13755" t="str">
        <f t="shared" si="645"/>
        <v>Entertainment-Jul</v>
      </c>
      <c r="K13755" s="6">
        <v>335185</v>
      </c>
      <c r="L13755" s="6">
        <v>4798</v>
      </c>
      <c r="M13755" s="6">
        <v>334</v>
      </c>
      <c r="N13755" s="6">
        <v>441</v>
      </c>
      <c r="O13755" s="6" t="b">
        <v>0</v>
      </c>
      <c r="P13755" s="6" t="b">
        <v>0</v>
      </c>
      <c r="Q13755" s="6" t="b">
        <v>0</v>
      </c>
    </row>
    <row r="13756" spans="1:17" x14ac:dyDescent="0.25">
      <c r="A13756" s="6" t="s">
        <v>28863</v>
      </c>
      <c r="B13756" s="7">
        <v>43227</v>
      </c>
      <c r="C13756" s="6" t="s">
        <v>28864</v>
      </c>
      <c r="D13756" s="6" t="s">
        <v>439</v>
      </c>
      <c r="E13756" s="6">
        <v>23</v>
      </c>
      <c r="F13756" t="str">
        <f xml:space="preserve"> VLOOKUP(E13756,Category!A:C,2,0)</f>
        <v>Comedy</v>
      </c>
      <c r="G13756" s="30">
        <v>56806</v>
      </c>
      <c r="H13756" s="30" t="str">
        <f t="shared" si="643"/>
        <v>Sun</v>
      </c>
      <c r="I13756" t="str">
        <f t="shared" si="644"/>
        <v>Jul</v>
      </c>
      <c r="J13756" t="str">
        <f t="shared" si="645"/>
        <v>Comedy-Jul</v>
      </c>
      <c r="K13756" s="6">
        <v>1556513</v>
      </c>
      <c r="L13756" s="6">
        <v>20166</v>
      </c>
      <c r="M13756" s="6">
        <v>1376</v>
      </c>
      <c r="N13756" s="6">
        <v>2404</v>
      </c>
      <c r="O13756" s="6" t="b">
        <v>0</v>
      </c>
      <c r="P13756" s="6" t="b">
        <v>0</v>
      </c>
      <c r="Q13756" s="6" t="b">
        <v>0</v>
      </c>
    </row>
    <row r="13757" spans="1:17" x14ac:dyDescent="0.25">
      <c r="A13757" s="6" t="s">
        <v>28865</v>
      </c>
      <c r="B13757" s="7">
        <v>43227</v>
      </c>
      <c r="C13757" s="6" t="s">
        <v>28866</v>
      </c>
      <c r="D13757" s="6" t="s">
        <v>282</v>
      </c>
      <c r="E13757" s="6">
        <v>23</v>
      </c>
      <c r="F13757" t="str">
        <f xml:space="preserve"> VLOOKUP(E13757,Category!A:C,2,0)</f>
        <v>Comedy</v>
      </c>
      <c r="G13757" s="30">
        <v>56807</v>
      </c>
      <c r="H13757" s="30" t="str">
        <f t="shared" si="643"/>
        <v>Mon</v>
      </c>
      <c r="I13757" t="str">
        <f t="shared" si="644"/>
        <v>Jul</v>
      </c>
      <c r="J13757" t="str">
        <f t="shared" si="645"/>
        <v>Comedy-Jul</v>
      </c>
      <c r="K13757" s="6">
        <v>89587</v>
      </c>
      <c r="L13757" s="6">
        <v>5651</v>
      </c>
      <c r="M13757" s="6">
        <v>154</v>
      </c>
      <c r="N13757" s="6">
        <v>467</v>
      </c>
      <c r="O13757" s="6" t="b">
        <v>0</v>
      </c>
      <c r="P13757" s="6" t="b">
        <v>0</v>
      </c>
      <c r="Q13757" s="6" t="b">
        <v>0</v>
      </c>
    </row>
    <row r="13758" spans="1:17" x14ac:dyDescent="0.25">
      <c r="A13758" s="6" t="s">
        <v>28867</v>
      </c>
      <c r="B13758" s="7">
        <v>43227</v>
      </c>
      <c r="C13758" s="6" t="s">
        <v>28868</v>
      </c>
      <c r="D13758" s="6" t="s">
        <v>772</v>
      </c>
      <c r="E13758" s="6">
        <v>10</v>
      </c>
      <c r="F13758" t="str">
        <f xml:space="preserve"> VLOOKUP(E13758,Category!A:C,2,0)</f>
        <v>Music</v>
      </c>
      <c r="G13758" s="30">
        <v>56808</v>
      </c>
      <c r="H13758" s="30" t="str">
        <f t="shared" si="643"/>
        <v>Tue</v>
      </c>
      <c r="I13758" t="str">
        <f t="shared" si="644"/>
        <v>Jul</v>
      </c>
      <c r="J13758" t="str">
        <f t="shared" si="645"/>
        <v>Music-Jul</v>
      </c>
      <c r="K13758" s="6">
        <v>193529</v>
      </c>
      <c r="L13758" s="6">
        <v>12899</v>
      </c>
      <c r="M13758" s="6">
        <v>109</v>
      </c>
      <c r="N13758" s="6">
        <v>700</v>
      </c>
      <c r="O13758" s="6" t="b">
        <v>0</v>
      </c>
      <c r="P13758" s="6" t="b">
        <v>0</v>
      </c>
      <c r="Q13758" s="6" t="b">
        <v>0</v>
      </c>
    </row>
    <row r="13759" spans="1:17" x14ac:dyDescent="0.25">
      <c r="A13759" s="6" t="s">
        <v>28869</v>
      </c>
      <c r="B13759" s="7">
        <v>43227</v>
      </c>
      <c r="C13759" s="6" t="s">
        <v>28870</v>
      </c>
      <c r="D13759" s="6" t="s">
        <v>28871</v>
      </c>
      <c r="E13759" s="6">
        <v>24</v>
      </c>
      <c r="F13759" t="str">
        <f xml:space="preserve"> VLOOKUP(E13759,Category!A:C,2,0)</f>
        <v>Entertainment</v>
      </c>
      <c r="G13759" s="30">
        <v>56809</v>
      </c>
      <c r="H13759" s="30" t="str">
        <f t="shared" si="643"/>
        <v>Wed</v>
      </c>
      <c r="I13759" t="str">
        <f t="shared" si="644"/>
        <v>Jul</v>
      </c>
      <c r="J13759" t="str">
        <f t="shared" si="645"/>
        <v>Entertainment-Jul</v>
      </c>
      <c r="K13759" s="6">
        <v>448896</v>
      </c>
      <c r="L13759" s="6">
        <v>643</v>
      </c>
      <c r="M13759" s="6">
        <v>4192</v>
      </c>
      <c r="N13759" s="6">
        <v>1229</v>
      </c>
      <c r="O13759" s="6" t="b">
        <v>0</v>
      </c>
      <c r="P13759" s="6" t="b">
        <v>0</v>
      </c>
      <c r="Q13759" s="6" t="b">
        <v>0</v>
      </c>
    </row>
    <row r="13760" spans="1:17" x14ac:dyDescent="0.25">
      <c r="A13760" s="6" t="s">
        <v>28872</v>
      </c>
      <c r="B13760" s="7">
        <v>43227</v>
      </c>
      <c r="C13760" s="6" t="s">
        <v>28873</v>
      </c>
      <c r="D13760" s="10" t="s">
        <v>28556</v>
      </c>
      <c r="E13760" s="6">
        <v>17</v>
      </c>
      <c r="F13760" t="str">
        <f xml:space="preserve"> VLOOKUP(E13760,Category!A:C,2,0)</f>
        <v>Sports</v>
      </c>
      <c r="G13760" s="30">
        <v>56810</v>
      </c>
      <c r="H13760" s="30" t="str">
        <f t="shared" si="643"/>
        <v>Thu</v>
      </c>
      <c r="I13760" t="str">
        <f t="shared" si="644"/>
        <v>Jul</v>
      </c>
      <c r="J13760" t="str">
        <f t="shared" si="645"/>
        <v>Sports-Jul</v>
      </c>
      <c r="K13760" s="6">
        <v>109526</v>
      </c>
      <c r="L13760" s="6">
        <v>711</v>
      </c>
      <c r="M13760" s="6">
        <v>64</v>
      </c>
      <c r="N13760" s="6">
        <v>0</v>
      </c>
      <c r="O13760" s="6" t="b">
        <v>0</v>
      </c>
      <c r="P13760" s="6" t="b">
        <v>0</v>
      </c>
      <c r="Q13760" s="6" t="b">
        <v>0</v>
      </c>
    </row>
    <row r="13761" spans="1:17" x14ac:dyDescent="0.25">
      <c r="A13761" s="6" t="s">
        <v>28874</v>
      </c>
      <c r="B13761" s="7">
        <v>43227</v>
      </c>
      <c r="C13761" s="6" t="s">
        <v>28875</v>
      </c>
      <c r="D13761" s="6" t="s">
        <v>345</v>
      </c>
      <c r="E13761" s="6">
        <v>24</v>
      </c>
      <c r="F13761" t="str">
        <f xml:space="preserve"> VLOOKUP(E13761,Category!A:C,2,0)</f>
        <v>Entertainment</v>
      </c>
      <c r="G13761" s="30">
        <v>56811</v>
      </c>
      <c r="H13761" s="30" t="str">
        <f t="shared" si="643"/>
        <v>Fri</v>
      </c>
      <c r="I13761" t="str">
        <f t="shared" si="644"/>
        <v>Jul</v>
      </c>
      <c r="J13761" t="str">
        <f t="shared" si="645"/>
        <v>Entertainment-Jul</v>
      </c>
      <c r="K13761" s="6">
        <v>151308</v>
      </c>
      <c r="L13761" s="6">
        <v>355</v>
      </c>
      <c r="M13761" s="6">
        <v>57</v>
      </c>
      <c r="N13761" s="6">
        <v>13</v>
      </c>
      <c r="O13761" s="6" t="b">
        <v>0</v>
      </c>
      <c r="P13761" s="6" t="b">
        <v>0</v>
      </c>
      <c r="Q13761" s="6" t="b">
        <v>0</v>
      </c>
    </row>
    <row r="13762" spans="1:17" x14ac:dyDescent="0.25">
      <c r="A13762" s="6" t="s">
        <v>28876</v>
      </c>
      <c r="B13762" s="7">
        <v>43227</v>
      </c>
      <c r="C13762" s="6" t="s">
        <v>28877</v>
      </c>
      <c r="D13762" s="6" t="s">
        <v>620</v>
      </c>
      <c r="E13762" s="6">
        <v>29</v>
      </c>
      <c r="F13762" t="str">
        <f xml:space="preserve"> VLOOKUP(E13762,Category!A:C,2,0)</f>
        <v>Religious</v>
      </c>
      <c r="G13762" s="30">
        <v>56812</v>
      </c>
      <c r="H13762" s="30" t="str">
        <f t="shared" si="643"/>
        <v>Sat</v>
      </c>
      <c r="I13762" t="str">
        <f t="shared" si="644"/>
        <v>Jul</v>
      </c>
      <c r="J13762" t="str">
        <f t="shared" si="645"/>
        <v>Religious-Jul</v>
      </c>
      <c r="K13762" s="6">
        <v>77914</v>
      </c>
      <c r="L13762" s="6">
        <v>2685</v>
      </c>
      <c r="M13762" s="6">
        <v>126</v>
      </c>
      <c r="N13762" s="6">
        <v>0</v>
      </c>
      <c r="O13762" s="6" t="b">
        <v>1</v>
      </c>
      <c r="P13762" s="6" t="b">
        <v>0</v>
      </c>
      <c r="Q13762" s="6" t="b">
        <v>0</v>
      </c>
    </row>
    <row r="13763" spans="1:17" x14ac:dyDescent="0.25">
      <c r="A13763" s="6" t="s">
        <v>28878</v>
      </c>
      <c r="B13763" s="7">
        <v>43227</v>
      </c>
      <c r="C13763" s="6" t="s">
        <v>28879</v>
      </c>
      <c r="D13763" s="6" t="s">
        <v>381</v>
      </c>
      <c r="E13763" s="6">
        <v>24</v>
      </c>
      <c r="F13763" t="str">
        <f xml:space="preserve"> VLOOKUP(E13763,Category!A:C,2,0)</f>
        <v>Entertainment</v>
      </c>
      <c r="G13763" s="30">
        <v>56813</v>
      </c>
      <c r="H13763" s="30" t="str">
        <f t="shared" ref="H13763:H13826" si="646" xml:space="preserve"> TEXT(G13763,"ddd")</f>
        <v>Sun</v>
      </c>
      <c r="I13763" t="str">
        <f t="shared" ref="I13763:I13826" si="647" xml:space="preserve"> TEXT(G13763,"mmm")</f>
        <v>Jul</v>
      </c>
      <c r="J13763" t="str">
        <f t="shared" ref="J13763:J13826" si="648" xml:space="preserve"> _xlfn.CONCAT(F13763,"-",I13763)</f>
        <v>Entertainment-Jul</v>
      </c>
      <c r="K13763" s="6">
        <v>1587447</v>
      </c>
      <c r="L13763" s="6">
        <v>41208</v>
      </c>
      <c r="M13763" s="6">
        <v>1564</v>
      </c>
      <c r="N13763" s="6">
        <v>980</v>
      </c>
      <c r="O13763" s="6" t="b">
        <v>0</v>
      </c>
      <c r="P13763" s="6" t="b">
        <v>0</v>
      </c>
      <c r="Q13763" s="6" t="b">
        <v>0</v>
      </c>
    </row>
    <row r="13764" spans="1:17" x14ac:dyDescent="0.25">
      <c r="A13764" s="6" t="s">
        <v>28880</v>
      </c>
      <c r="B13764" s="7">
        <v>43227</v>
      </c>
      <c r="C13764" s="6" t="s">
        <v>28881</v>
      </c>
      <c r="D13764" s="6" t="s">
        <v>16223</v>
      </c>
      <c r="E13764" s="6">
        <v>10</v>
      </c>
      <c r="F13764" t="str">
        <f xml:space="preserve"> VLOOKUP(E13764,Category!A:C,2,0)</f>
        <v>Music</v>
      </c>
      <c r="G13764" s="30">
        <v>56814</v>
      </c>
      <c r="H13764" s="30" t="str">
        <f t="shared" si="646"/>
        <v>Mon</v>
      </c>
      <c r="I13764" t="str">
        <f t="shared" si="647"/>
        <v>Jul</v>
      </c>
      <c r="J13764" t="str">
        <f t="shared" si="648"/>
        <v>Music-Jul</v>
      </c>
      <c r="K13764" s="6">
        <v>1291766</v>
      </c>
      <c r="L13764" s="6">
        <v>33405</v>
      </c>
      <c r="M13764" s="6">
        <v>903</v>
      </c>
      <c r="N13764" s="6">
        <v>2105</v>
      </c>
      <c r="O13764" s="6" t="b">
        <v>0</v>
      </c>
      <c r="P13764" s="6" t="b">
        <v>0</v>
      </c>
      <c r="Q13764" s="6" t="b">
        <v>0</v>
      </c>
    </row>
    <row r="13765" spans="1:17" x14ac:dyDescent="0.25">
      <c r="A13765" s="6" t="s">
        <v>28882</v>
      </c>
      <c r="B13765" s="7">
        <v>43227</v>
      </c>
      <c r="C13765" s="6" t="s">
        <v>28883</v>
      </c>
      <c r="D13765" s="6" t="s">
        <v>1287</v>
      </c>
      <c r="E13765" s="6">
        <v>10</v>
      </c>
      <c r="F13765" t="str">
        <f xml:space="preserve"> VLOOKUP(E13765,Category!A:C,2,0)</f>
        <v>Music</v>
      </c>
      <c r="G13765" s="30">
        <v>56815</v>
      </c>
      <c r="H13765" s="30" t="str">
        <f t="shared" si="646"/>
        <v>Tue</v>
      </c>
      <c r="I13765" t="str">
        <f t="shared" si="647"/>
        <v>Jul</v>
      </c>
      <c r="J13765" t="str">
        <f t="shared" si="648"/>
        <v>Music-Jul</v>
      </c>
      <c r="K13765" s="6">
        <v>227246</v>
      </c>
      <c r="L13765" s="6">
        <v>9183</v>
      </c>
      <c r="M13765" s="6">
        <v>131</v>
      </c>
      <c r="N13765" s="6">
        <v>378</v>
      </c>
      <c r="O13765" s="6" t="b">
        <v>0</v>
      </c>
      <c r="P13765" s="6" t="b">
        <v>0</v>
      </c>
      <c r="Q13765" s="6" t="b">
        <v>0</v>
      </c>
    </row>
    <row r="13766" spans="1:17" x14ac:dyDescent="0.25">
      <c r="A13766" s="6" t="s">
        <v>28884</v>
      </c>
      <c r="B13766" s="7">
        <v>43227</v>
      </c>
      <c r="C13766" s="6" t="s">
        <v>28885</v>
      </c>
      <c r="D13766" s="6" t="s">
        <v>28886</v>
      </c>
      <c r="E13766" s="6">
        <v>24</v>
      </c>
      <c r="F13766" t="str">
        <f xml:space="preserve"> VLOOKUP(E13766,Category!A:C,2,0)</f>
        <v>Entertainment</v>
      </c>
      <c r="G13766" s="30">
        <v>56816</v>
      </c>
      <c r="H13766" s="30" t="str">
        <f t="shared" si="646"/>
        <v>Wed</v>
      </c>
      <c r="I13766" t="str">
        <f t="shared" si="647"/>
        <v>Jul</v>
      </c>
      <c r="J13766" t="str">
        <f t="shared" si="648"/>
        <v>Entertainment-Jul</v>
      </c>
      <c r="K13766" s="6">
        <v>476365</v>
      </c>
      <c r="L13766" s="6">
        <v>4867</v>
      </c>
      <c r="M13766" s="6">
        <v>474</v>
      </c>
      <c r="N13766" s="6">
        <v>290</v>
      </c>
      <c r="O13766" s="6" t="b">
        <v>0</v>
      </c>
      <c r="P13766" s="6" t="b">
        <v>0</v>
      </c>
      <c r="Q13766" s="6" t="b">
        <v>0</v>
      </c>
    </row>
    <row r="13767" spans="1:17" x14ac:dyDescent="0.25">
      <c r="A13767" s="6" t="s">
        <v>28887</v>
      </c>
      <c r="B13767" s="7">
        <v>43227</v>
      </c>
      <c r="C13767" s="6" t="s">
        <v>28888</v>
      </c>
      <c r="D13767" s="6" t="s">
        <v>27063</v>
      </c>
      <c r="E13767" s="6">
        <v>24</v>
      </c>
      <c r="F13767" t="str">
        <f xml:space="preserve"> VLOOKUP(E13767,Category!A:C,2,0)</f>
        <v>Entertainment</v>
      </c>
      <c r="G13767" s="30">
        <v>56817</v>
      </c>
      <c r="H13767" s="30" t="str">
        <f t="shared" si="646"/>
        <v>Thu</v>
      </c>
      <c r="I13767" t="str">
        <f t="shared" si="647"/>
        <v>Jul</v>
      </c>
      <c r="J13767" t="str">
        <f t="shared" si="648"/>
        <v>Entertainment-Jul</v>
      </c>
      <c r="K13767" s="6">
        <v>50247</v>
      </c>
      <c r="L13767" s="6">
        <v>3120</v>
      </c>
      <c r="M13767" s="6">
        <v>94</v>
      </c>
      <c r="N13767" s="6">
        <v>796</v>
      </c>
      <c r="O13767" s="6" t="b">
        <v>0</v>
      </c>
      <c r="P13767" s="6" t="b">
        <v>0</v>
      </c>
      <c r="Q13767" s="6" t="b">
        <v>0</v>
      </c>
    </row>
    <row r="13768" spans="1:17" x14ac:dyDescent="0.25">
      <c r="A13768" s="6" t="s">
        <v>28889</v>
      </c>
      <c r="B13768" s="7">
        <v>43227</v>
      </c>
      <c r="C13768" s="6" t="s">
        <v>28890</v>
      </c>
      <c r="D13768" s="6" t="s">
        <v>452</v>
      </c>
      <c r="E13768" s="6">
        <v>24</v>
      </c>
      <c r="F13768" t="str">
        <f xml:space="preserve"> VLOOKUP(E13768,Category!A:C,2,0)</f>
        <v>Entertainment</v>
      </c>
      <c r="G13768" s="30">
        <v>56818</v>
      </c>
      <c r="H13768" s="30" t="str">
        <f t="shared" si="646"/>
        <v>Fri</v>
      </c>
      <c r="I13768" t="str">
        <f t="shared" si="647"/>
        <v>Jul</v>
      </c>
      <c r="J13768" t="str">
        <f t="shared" si="648"/>
        <v>Entertainment-Jul</v>
      </c>
      <c r="K13768" s="6">
        <v>263578</v>
      </c>
      <c r="L13768" s="6">
        <v>5447</v>
      </c>
      <c r="M13768" s="6">
        <v>252</v>
      </c>
      <c r="N13768" s="6">
        <v>1569</v>
      </c>
      <c r="O13768" s="6" t="b">
        <v>0</v>
      </c>
      <c r="P13768" s="6" t="b">
        <v>0</v>
      </c>
      <c r="Q13768" s="6" t="b">
        <v>0</v>
      </c>
    </row>
    <row r="13769" spans="1:17" x14ac:dyDescent="0.25">
      <c r="A13769" s="6" t="s">
        <v>28891</v>
      </c>
      <c r="B13769" s="7">
        <v>43227</v>
      </c>
      <c r="C13769" s="6" t="s">
        <v>28892</v>
      </c>
      <c r="D13769" s="6" t="s">
        <v>847</v>
      </c>
      <c r="E13769" s="6">
        <v>25</v>
      </c>
      <c r="F13769" t="str">
        <f xml:space="preserve"> VLOOKUP(E13769,Category!A:C,2,0)</f>
        <v>News &amp; Politics</v>
      </c>
      <c r="G13769" s="30">
        <v>56819</v>
      </c>
      <c r="H13769" s="30" t="str">
        <f t="shared" si="646"/>
        <v>Sat</v>
      </c>
      <c r="I13769" t="str">
        <f t="shared" si="647"/>
        <v>Jul</v>
      </c>
      <c r="J13769" t="str">
        <f t="shared" si="648"/>
        <v>News &amp; Politics-Jul</v>
      </c>
      <c r="K13769" s="6">
        <v>253492</v>
      </c>
      <c r="L13769" s="6">
        <v>0</v>
      </c>
      <c r="M13769" s="6">
        <v>0</v>
      </c>
      <c r="N13769" s="6">
        <v>107</v>
      </c>
      <c r="O13769" s="6" t="b">
        <v>0</v>
      </c>
      <c r="P13769" s="6" t="b">
        <v>1</v>
      </c>
      <c r="Q13769" s="6" t="b">
        <v>0</v>
      </c>
    </row>
    <row r="13770" spans="1:17" x14ac:dyDescent="0.25">
      <c r="A13770" s="6" t="s">
        <v>28893</v>
      </c>
      <c r="B13770" s="7">
        <v>43227</v>
      </c>
      <c r="C13770" s="6" t="s">
        <v>28894</v>
      </c>
      <c r="D13770" s="6" t="s">
        <v>123</v>
      </c>
      <c r="E13770" s="6">
        <v>25</v>
      </c>
      <c r="F13770" t="str">
        <f xml:space="preserve"> VLOOKUP(E13770,Category!A:C,2,0)</f>
        <v>News &amp; Politics</v>
      </c>
      <c r="G13770" s="30">
        <v>56820</v>
      </c>
      <c r="H13770" s="30" t="str">
        <f t="shared" si="646"/>
        <v>Sun</v>
      </c>
      <c r="I13770" t="str">
        <f t="shared" si="647"/>
        <v>Jul</v>
      </c>
      <c r="J13770" t="str">
        <f t="shared" si="648"/>
        <v>News &amp; Politics-Jul</v>
      </c>
      <c r="K13770" s="6">
        <v>206795</v>
      </c>
      <c r="L13770" s="6">
        <v>1696</v>
      </c>
      <c r="M13770" s="6">
        <v>150</v>
      </c>
      <c r="N13770" s="6">
        <v>161</v>
      </c>
      <c r="O13770" s="6" t="b">
        <v>0</v>
      </c>
      <c r="P13770" s="6" t="b">
        <v>0</v>
      </c>
      <c r="Q13770" s="6" t="b">
        <v>0</v>
      </c>
    </row>
    <row r="13771" spans="1:17" x14ac:dyDescent="0.25">
      <c r="A13771" s="6" t="s">
        <v>28895</v>
      </c>
      <c r="B13771" s="7">
        <v>43227</v>
      </c>
      <c r="C13771" s="6" t="s">
        <v>28896</v>
      </c>
      <c r="D13771" s="6" t="s">
        <v>27353</v>
      </c>
      <c r="E13771" s="6">
        <v>22</v>
      </c>
      <c r="F13771" t="str">
        <f xml:space="preserve"> VLOOKUP(E13771,Category!A:C,2,0)</f>
        <v>People &amp; Blogs</v>
      </c>
      <c r="G13771" s="30">
        <v>56821</v>
      </c>
      <c r="H13771" s="30" t="str">
        <f t="shared" si="646"/>
        <v>Mon</v>
      </c>
      <c r="I13771" t="str">
        <f t="shared" si="647"/>
        <v>Jul</v>
      </c>
      <c r="J13771" t="str">
        <f t="shared" si="648"/>
        <v>People &amp; Blogs-Jul</v>
      </c>
      <c r="K13771" s="6">
        <v>1186969</v>
      </c>
      <c r="L13771" s="6">
        <v>51955</v>
      </c>
      <c r="M13771" s="6">
        <v>1174</v>
      </c>
      <c r="N13771" s="6">
        <v>4543</v>
      </c>
      <c r="O13771" s="6" t="b">
        <v>0</v>
      </c>
      <c r="P13771" s="6" t="b">
        <v>0</v>
      </c>
      <c r="Q13771" s="6" t="b">
        <v>0</v>
      </c>
    </row>
    <row r="13772" spans="1:17" x14ac:dyDescent="0.25">
      <c r="A13772" s="6" t="s">
        <v>28897</v>
      </c>
      <c r="B13772" s="7">
        <v>43227</v>
      </c>
      <c r="C13772" s="6" t="s">
        <v>28898</v>
      </c>
      <c r="D13772" s="6" t="s">
        <v>28899</v>
      </c>
      <c r="E13772" s="6">
        <v>22</v>
      </c>
      <c r="F13772" t="str">
        <f xml:space="preserve"> VLOOKUP(E13772,Category!A:C,2,0)</f>
        <v>People &amp; Blogs</v>
      </c>
      <c r="G13772" s="30">
        <v>56822</v>
      </c>
      <c r="H13772" s="30" t="str">
        <f t="shared" si="646"/>
        <v>Tue</v>
      </c>
      <c r="I13772" t="str">
        <f t="shared" si="647"/>
        <v>Jul</v>
      </c>
      <c r="J13772" t="str">
        <f t="shared" si="648"/>
        <v>People &amp; Blogs-Jul</v>
      </c>
      <c r="K13772" s="6">
        <v>446505</v>
      </c>
      <c r="L13772" s="6">
        <v>3245</v>
      </c>
      <c r="M13772" s="6">
        <v>242</v>
      </c>
      <c r="N13772" s="6">
        <v>151</v>
      </c>
      <c r="O13772" s="6" t="b">
        <v>0</v>
      </c>
      <c r="P13772" s="6" t="b">
        <v>0</v>
      </c>
      <c r="Q13772" s="6" t="b">
        <v>0</v>
      </c>
    </row>
    <row r="13773" spans="1:17" x14ac:dyDescent="0.25">
      <c r="A13773" s="6" t="s">
        <v>28900</v>
      </c>
      <c r="B13773" s="7">
        <v>43227</v>
      </c>
      <c r="C13773" s="6" t="s">
        <v>28901</v>
      </c>
      <c r="D13773" s="6" t="s">
        <v>2198</v>
      </c>
      <c r="E13773" s="6">
        <v>27</v>
      </c>
      <c r="F13773" t="str">
        <f xml:space="preserve"> VLOOKUP(E13773,Category!A:C,2,0)</f>
        <v>Education</v>
      </c>
      <c r="G13773" s="30">
        <v>56823</v>
      </c>
      <c r="H13773" s="30" t="str">
        <f t="shared" si="646"/>
        <v>Wed</v>
      </c>
      <c r="I13773" t="str">
        <f t="shared" si="647"/>
        <v>Jul</v>
      </c>
      <c r="J13773" t="str">
        <f t="shared" si="648"/>
        <v>Education-Jul</v>
      </c>
      <c r="K13773" s="6">
        <v>87854</v>
      </c>
      <c r="L13773" s="6">
        <v>2472</v>
      </c>
      <c r="M13773" s="6">
        <v>112</v>
      </c>
      <c r="N13773" s="6">
        <v>218</v>
      </c>
      <c r="O13773" s="6" t="b">
        <v>0</v>
      </c>
      <c r="P13773" s="6" t="b">
        <v>0</v>
      </c>
      <c r="Q13773" s="6" t="b">
        <v>0</v>
      </c>
    </row>
    <row r="13774" spans="1:17" x14ac:dyDescent="0.25">
      <c r="A13774" s="6" t="s">
        <v>28902</v>
      </c>
      <c r="B13774" s="7">
        <v>43227</v>
      </c>
      <c r="C13774" s="6" t="s">
        <v>28903</v>
      </c>
      <c r="D13774" s="6" t="s">
        <v>471</v>
      </c>
      <c r="E13774" s="6">
        <v>26</v>
      </c>
      <c r="F13774" t="str">
        <f xml:space="preserve"> VLOOKUP(E13774,Category!A:C,2,0)</f>
        <v>Howto &amp; Style</v>
      </c>
      <c r="G13774" s="30">
        <v>56824</v>
      </c>
      <c r="H13774" s="30" t="str">
        <f t="shared" si="646"/>
        <v>Thu</v>
      </c>
      <c r="I13774" t="str">
        <f t="shared" si="647"/>
        <v>Jul</v>
      </c>
      <c r="J13774" t="str">
        <f t="shared" si="648"/>
        <v>Howto &amp; Style-Jul</v>
      </c>
      <c r="K13774" s="6">
        <v>2568372</v>
      </c>
      <c r="L13774" s="6">
        <v>26914</v>
      </c>
      <c r="M13774" s="6">
        <v>2417</v>
      </c>
      <c r="N13774" s="6">
        <v>2486</v>
      </c>
      <c r="O13774" s="6" t="b">
        <v>0</v>
      </c>
      <c r="P13774" s="6" t="b">
        <v>0</v>
      </c>
      <c r="Q13774" s="6" t="b">
        <v>0</v>
      </c>
    </row>
    <row r="13775" spans="1:17" x14ac:dyDescent="0.25">
      <c r="A13775" s="6" t="s">
        <v>28904</v>
      </c>
      <c r="B13775" s="7">
        <v>43227</v>
      </c>
      <c r="C13775" s="6" t="s">
        <v>28905</v>
      </c>
      <c r="D13775" s="6" t="s">
        <v>384</v>
      </c>
      <c r="E13775" s="6">
        <v>24</v>
      </c>
      <c r="F13775" t="str">
        <f xml:space="preserve"> VLOOKUP(E13775,Category!A:C,2,0)</f>
        <v>Entertainment</v>
      </c>
      <c r="G13775" s="30">
        <v>56825</v>
      </c>
      <c r="H13775" s="30" t="str">
        <f t="shared" si="646"/>
        <v>Fri</v>
      </c>
      <c r="I13775" t="str">
        <f t="shared" si="647"/>
        <v>Jul</v>
      </c>
      <c r="J13775" t="str">
        <f t="shared" si="648"/>
        <v>Entertainment-Jul</v>
      </c>
      <c r="K13775" s="6">
        <v>78045</v>
      </c>
      <c r="L13775" s="6">
        <v>2125</v>
      </c>
      <c r="M13775" s="6">
        <v>94</v>
      </c>
      <c r="N13775" s="6">
        <v>596</v>
      </c>
      <c r="O13775" s="6" t="b">
        <v>0</v>
      </c>
      <c r="P13775" s="6" t="b">
        <v>0</v>
      </c>
      <c r="Q13775" s="6" t="b">
        <v>0</v>
      </c>
    </row>
    <row r="13776" spans="1:17" x14ac:dyDescent="0.25">
      <c r="A13776" s="6" t="s">
        <v>28906</v>
      </c>
      <c r="B13776" s="7">
        <v>43227</v>
      </c>
      <c r="C13776" s="6" t="s">
        <v>28907</v>
      </c>
      <c r="D13776" s="6" t="s">
        <v>2677</v>
      </c>
      <c r="E13776" s="6">
        <v>23</v>
      </c>
      <c r="F13776" t="str">
        <f xml:space="preserve"> VLOOKUP(E13776,Category!A:C,2,0)</f>
        <v>Comedy</v>
      </c>
      <c r="G13776" s="30">
        <v>56826</v>
      </c>
      <c r="H13776" s="30" t="str">
        <f t="shared" si="646"/>
        <v>Sat</v>
      </c>
      <c r="I13776" t="str">
        <f t="shared" si="647"/>
        <v>Jul</v>
      </c>
      <c r="J13776" t="str">
        <f t="shared" si="648"/>
        <v>Comedy-Jul</v>
      </c>
      <c r="K13776" s="6">
        <v>60999</v>
      </c>
      <c r="L13776" s="6">
        <v>316</v>
      </c>
      <c r="M13776" s="6">
        <v>31</v>
      </c>
      <c r="N13776" s="6">
        <v>6</v>
      </c>
      <c r="O13776" s="6" t="b">
        <v>0</v>
      </c>
      <c r="P13776" s="6" t="b">
        <v>0</v>
      </c>
      <c r="Q13776" s="6" t="b">
        <v>0</v>
      </c>
    </row>
    <row r="13777" spans="1:17" x14ac:dyDescent="0.25">
      <c r="A13777" s="6" t="s">
        <v>28908</v>
      </c>
      <c r="B13777" s="7">
        <v>43227</v>
      </c>
      <c r="C13777" s="6" t="s">
        <v>28909</v>
      </c>
      <c r="D13777" s="6" t="s">
        <v>99</v>
      </c>
      <c r="E13777" s="6">
        <v>24</v>
      </c>
      <c r="F13777" t="str">
        <f xml:space="preserve"> VLOOKUP(E13777,Category!A:C,2,0)</f>
        <v>Entertainment</v>
      </c>
      <c r="G13777" s="30">
        <v>56827</v>
      </c>
      <c r="H13777" s="30" t="str">
        <f t="shared" si="646"/>
        <v>Sun</v>
      </c>
      <c r="I13777" t="str">
        <f t="shared" si="647"/>
        <v>Aug</v>
      </c>
      <c r="J13777" t="str">
        <f t="shared" si="648"/>
        <v>Entertainment-Aug</v>
      </c>
      <c r="K13777" s="6">
        <v>373242</v>
      </c>
      <c r="L13777" s="6">
        <v>1450</v>
      </c>
      <c r="M13777" s="6">
        <v>299</v>
      </c>
      <c r="N13777" s="6">
        <v>94</v>
      </c>
      <c r="O13777" s="6" t="b">
        <v>0</v>
      </c>
      <c r="P13777" s="6" t="b">
        <v>0</v>
      </c>
      <c r="Q13777" s="6" t="b">
        <v>0</v>
      </c>
    </row>
    <row r="13778" spans="1:17" x14ac:dyDescent="0.25">
      <c r="A13778" s="6" t="s">
        <v>28910</v>
      </c>
      <c r="B13778" s="7">
        <v>43227</v>
      </c>
      <c r="C13778" s="6" t="s">
        <v>28911</v>
      </c>
      <c r="D13778" s="6" t="s">
        <v>28912</v>
      </c>
      <c r="E13778" s="6">
        <v>24</v>
      </c>
      <c r="F13778" t="str">
        <f xml:space="preserve"> VLOOKUP(E13778,Category!A:C,2,0)</f>
        <v>Entertainment</v>
      </c>
      <c r="G13778" s="30">
        <v>56828</v>
      </c>
      <c r="H13778" s="30" t="str">
        <f t="shared" si="646"/>
        <v>Mon</v>
      </c>
      <c r="I13778" t="str">
        <f t="shared" si="647"/>
        <v>Aug</v>
      </c>
      <c r="J13778" t="str">
        <f t="shared" si="648"/>
        <v>Entertainment-Aug</v>
      </c>
      <c r="K13778" s="6">
        <v>212032</v>
      </c>
      <c r="L13778" s="6">
        <v>1591</v>
      </c>
      <c r="M13778" s="6">
        <v>155</v>
      </c>
      <c r="N13778" s="6">
        <v>168</v>
      </c>
      <c r="O13778" s="6" t="b">
        <v>0</v>
      </c>
      <c r="P13778" s="6" t="b">
        <v>0</v>
      </c>
      <c r="Q13778" s="6" t="b">
        <v>0</v>
      </c>
    </row>
    <row r="13779" spans="1:17" x14ac:dyDescent="0.25">
      <c r="A13779" s="6" t="s">
        <v>28913</v>
      </c>
      <c r="B13779" s="7">
        <v>43227</v>
      </c>
      <c r="C13779" s="6" t="s">
        <v>28914</v>
      </c>
      <c r="D13779" s="6" t="s">
        <v>1209</v>
      </c>
      <c r="E13779" s="6">
        <v>24</v>
      </c>
      <c r="F13779" t="str">
        <f xml:space="preserve"> VLOOKUP(E13779,Category!A:C,2,0)</f>
        <v>Entertainment</v>
      </c>
      <c r="G13779" s="30">
        <v>56829</v>
      </c>
      <c r="H13779" s="30" t="str">
        <f t="shared" si="646"/>
        <v>Tue</v>
      </c>
      <c r="I13779" t="str">
        <f t="shared" si="647"/>
        <v>Aug</v>
      </c>
      <c r="J13779" t="str">
        <f t="shared" si="648"/>
        <v>Entertainment-Aug</v>
      </c>
      <c r="K13779" s="6">
        <v>957050</v>
      </c>
      <c r="L13779" s="6">
        <v>40006</v>
      </c>
      <c r="M13779" s="6">
        <v>2025</v>
      </c>
      <c r="N13779" s="6">
        <v>2132</v>
      </c>
      <c r="O13779" s="6" t="b">
        <v>0</v>
      </c>
      <c r="P13779" s="6" t="b">
        <v>0</v>
      </c>
      <c r="Q13779" s="6" t="b">
        <v>0</v>
      </c>
    </row>
    <row r="13780" spans="1:17" x14ac:dyDescent="0.25">
      <c r="A13780" s="6" t="s">
        <v>28915</v>
      </c>
      <c r="B13780" s="7">
        <v>43227</v>
      </c>
      <c r="C13780" s="6" t="s">
        <v>28916</v>
      </c>
      <c r="D13780" s="6" t="s">
        <v>3625</v>
      </c>
      <c r="E13780" s="6">
        <v>10</v>
      </c>
      <c r="F13780" t="str">
        <f xml:space="preserve"> VLOOKUP(E13780,Category!A:C,2,0)</f>
        <v>Music</v>
      </c>
      <c r="G13780" s="30">
        <v>56830</v>
      </c>
      <c r="H13780" s="30" t="str">
        <f t="shared" si="646"/>
        <v>Wed</v>
      </c>
      <c r="I13780" t="str">
        <f t="shared" si="647"/>
        <v>Aug</v>
      </c>
      <c r="J13780" t="str">
        <f t="shared" si="648"/>
        <v>Music-Aug</v>
      </c>
      <c r="K13780" s="6">
        <v>20027</v>
      </c>
      <c r="L13780" s="6">
        <v>308</v>
      </c>
      <c r="M13780" s="6">
        <v>34</v>
      </c>
      <c r="N13780" s="6">
        <v>81</v>
      </c>
      <c r="O13780" s="6" t="b">
        <v>0</v>
      </c>
      <c r="P13780" s="6" t="b">
        <v>0</v>
      </c>
      <c r="Q13780" s="6" t="b">
        <v>0</v>
      </c>
    </row>
    <row r="13781" spans="1:17" x14ac:dyDescent="0.25">
      <c r="A13781" s="6" t="s">
        <v>28917</v>
      </c>
      <c r="B13781" s="7">
        <v>43227</v>
      </c>
      <c r="C13781" s="6" t="s">
        <v>28918</v>
      </c>
      <c r="D13781" s="6" t="s">
        <v>1602</v>
      </c>
      <c r="E13781" s="6">
        <v>24</v>
      </c>
      <c r="F13781" t="str">
        <f xml:space="preserve"> VLOOKUP(E13781,Category!A:C,2,0)</f>
        <v>Entertainment</v>
      </c>
      <c r="G13781" s="30">
        <v>56831</v>
      </c>
      <c r="H13781" s="30" t="str">
        <f t="shared" si="646"/>
        <v>Thu</v>
      </c>
      <c r="I13781" t="str">
        <f t="shared" si="647"/>
        <v>Aug</v>
      </c>
      <c r="J13781" t="str">
        <f t="shared" si="648"/>
        <v>Entertainment-Aug</v>
      </c>
      <c r="K13781" s="6">
        <v>766083</v>
      </c>
      <c r="L13781" s="6">
        <v>27245</v>
      </c>
      <c r="M13781" s="6">
        <v>577</v>
      </c>
      <c r="N13781" s="6">
        <v>1618</v>
      </c>
      <c r="O13781" s="6" t="b">
        <v>0</v>
      </c>
      <c r="P13781" s="6" t="b">
        <v>0</v>
      </c>
      <c r="Q13781" s="6" t="b">
        <v>0</v>
      </c>
    </row>
    <row r="13782" spans="1:17" x14ac:dyDescent="0.25">
      <c r="A13782" s="6" t="s">
        <v>28919</v>
      </c>
      <c r="B13782" s="7">
        <v>43227</v>
      </c>
      <c r="C13782" s="6" t="s">
        <v>28920</v>
      </c>
      <c r="D13782" s="6" t="s">
        <v>16741</v>
      </c>
      <c r="E13782" s="6">
        <v>1</v>
      </c>
      <c r="F13782" t="str">
        <f xml:space="preserve"> VLOOKUP(E13782,Category!A:C,2,0)</f>
        <v>Film &amp; Animation</v>
      </c>
      <c r="G13782" s="30">
        <v>56832</v>
      </c>
      <c r="H13782" s="30" t="str">
        <f t="shared" si="646"/>
        <v>Fri</v>
      </c>
      <c r="I13782" t="str">
        <f t="shared" si="647"/>
        <v>Aug</v>
      </c>
      <c r="J13782" t="str">
        <f t="shared" si="648"/>
        <v>Film &amp; Animation-Aug</v>
      </c>
      <c r="K13782" s="6">
        <v>278181</v>
      </c>
      <c r="L13782" s="6">
        <v>4276</v>
      </c>
      <c r="M13782" s="6">
        <v>453</v>
      </c>
      <c r="N13782" s="6">
        <v>201</v>
      </c>
      <c r="O13782" s="6" t="b">
        <v>0</v>
      </c>
      <c r="P13782" s="6" t="b">
        <v>0</v>
      </c>
      <c r="Q13782" s="6" t="b">
        <v>0</v>
      </c>
    </row>
    <row r="13783" spans="1:17" x14ac:dyDescent="0.25">
      <c r="A13783" s="6" t="s">
        <v>28921</v>
      </c>
      <c r="B13783" s="7">
        <v>43227</v>
      </c>
      <c r="C13783" s="6" t="s">
        <v>28922</v>
      </c>
      <c r="D13783" s="6" t="s">
        <v>28923</v>
      </c>
      <c r="E13783" s="6">
        <v>22</v>
      </c>
      <c r="F13783" t="str">
        <f xml:space="preserve"> VLOOKUP(E13783,Category!A:C,2,0)</f>
        <v>People &amp; Blogs</v>
      </c>
      <c r="G13783" s="30">
        <v>56833</v>
      </c>
      <c r="H13783" s="30" t="str">
        <f t="shared" si="646"/>
        <v>Sat</v>
      </c>
      <c r="I13783" t="str">
        <f t="shared" si="647"/>
        <v>Aug</v>
      </c>
      <c r="J13783" t="str">
        <f t="shared" si="648"/>
        <v>People &amp; Blogs-Aug</v>
      </c>
      <c r="K13783" s="6">
        <v>41554</v>
      </c>
      <c r="L13783" s="6">
        <v>221</v>
      </c>
      <c r="M13783" s="6">
        <v>36</v>
      </c>
      <c r="N13783" s="6">
        <v>22</v>
      </c>
      <c r="O13783" s="6" t="b">
        <v>0</v>
      </c>
      <c r="P13783" s="6" t="b">
        <v>0</v>
      </c>
      <c r="Q13783" s="6" t="b">
        <v>0</v>
      </c>
    </row>
    <row r="13784" spans="1:17" x14ac:dyDescent="0.25">
      <c r="A13784" s="6" t="s">
        <v>28924</v>
      </c>
      <c r="B13784" s="7">
        <v>43227</v>
      </c>
      <c r="C13784" s="6" t="s">
        <v>28925</v>
      </c>
      <c r="D13784" s="6" t="s">
        <v>26990</v>
      </c>
      <c r="E13784" s="6">
        <v>22</v>
      </c>
      <c r="F13784" t="str">
        <f xml:space="preserve"> VLOOKUP(E13784,Category!A:C,2,0)</f>
        <v>People &amp; Blogs</v>
      </c>
      <c r="G13784" s="30">
        <v>56834</v>
      </c>
      <c r="H13784" s="30" t="str">
        <f t="shared" si="646"/>
        <v>Sun</v>
      </c>
      <c r="I13784" t="str">
        <f t="shared" si="647"/>
        <v>Aug</v>
      </c>
      <c r="J13784" t="str">
        <f t="shared" si="648"/>
        <v>People &amp; Blogs-Aug</v>
      </c>
      <c r="K13784" s="6">
        <v>183882</v>
      </c>
      <c r="L13784" s="6">
        <v>503</v>
      </c>
      <c r="M13784" s="6">
        <v>97</v>
      </c>
      <c r="N13784" s="6">
        <v>18</v>
      </c>
      <c r="O13784" s="6" t="b">
        <v>0</v>
      </c>
      <c r="P13784" s="6" t="b">
        <v>0</v>
      </c>
      <c r="Q13784" s="6" t="b">
        <v>0</v>
      </c>
    </row>
    <row r="13785" spans="1:17" x14ac:dyDescent="0.25">
      <c r="A13785" s="6" t="s">
        <v>28926</v>
      </c>
      <c r="B13785" s="7">
        <v>43227</v>
      </c>
      <c r="C13785" s="6" t="s">
        <v>28927</v>
      </c>
      <c r="D13785" s="6" t="s">
        <v>1316</v>
      </c>
      <c r="E13785" s="6">
        <v>24</v>
      </c>
      <c r="F13785" t="str">
        <f xml:space="preserve"> VLOOKUP(E13785,Category!A:C,2,0)</f>
        <v>Entertainment</v>
      </c>
      <c r="G13785" s="30">
        <v>56835</v>
      </c>
      <c r="H13785" s="30" t="str">
        <f t="shared" si="646"/>
        <v>Mon</v>
      </c>
      <c r="I13785" t="str">
        <f t="shared" si="647"/>
        <v>Aug</v>
      </c>
      <c r="J13785" t="str">
        <f t="shared" si="648"/>
        <v>Entertainment-Aug</v>
      </c>
      <c r="K13785" s="6">
        <v>61216</v>
      </c>
      <c r="L13785" s="6">
        <v>572</v>
      </c>
      <c r="M13785" s="6">
        <v>24</v>
      </c>
      <c r="N13785" s="6">
        <v>24</v>
      </c>
      <c r="O13785" s="6" t="b">
        <v>0</v>
      </c>
      <c r="P13785" s="6" t="b">
        <v>0</v>
      </c>
      <c r="Q13785" s="6" t="b">
        <v>0</v>
      </c>
    </row>
    <row r="13786" spans="1:17" x14ac:dyDescent="0.25">
      <c r="A13786" s="6" t="s">
        <v>28928</v>
      </c>
      <c r="B13786" s="7">
        <v>43227</v>
      </c>
      <c r="C13786" s="6" t="s">
        <v>28929</v>
      </c>
      <c r="D13786" s="6" t="s">
        <v>1364</v>
      </c>
      <c r="E13786" s="6">
        <v>24</v>
      </c>
      <c r="F13786" t="str">
        <f xml:space="preserve"> VLOOKUP(E13786,Category!A:C,2,0)</f>
        <v>Entertainment</v>
      </c>
      <c r="G13786" s="30">
        <v>56836</v>
      </c>
      <c r="H13786" s="30" t="str">
        <f t="shared" si="646"/>
        <v>Tue</v>
      </c>
      <c r="I13786" t="str">
        <f t="shared" si="647"/>
        <v>Aug</v>
      </c>
      <c r="J13786" t="str">
        <f t="shared" si="648"/>
        <v>Entertainment-Aug</v>
      </c>
      <c r="K13786" s="6">
        <v>357888</v>
      </c>
      <c r="L13786" s="6">
        <v>2626</v>
      </c>
      <c r="M13786" s="6">
        <v>708</v>
      </c>
      <c r="N13786" s="6">
        <v>445</v>
      </c>
      <c r="O13786" s="6" t="b">
        <v>0</v>
      </c>
      <c r="P13786" s="6" t="b">
        <v>0</v>
      </c>
      <c r="Q13786" s="6" t="b">
        <v>0</v>
      </c>
    </row>
    <row r="13787" spans="1:17" x14ac:dyDescent="0.25">
      <c r="A13787" s="6" t="s">
        <v>28930</v>
      </c>
      <c r="B13787" s="7">
        <v>43227</v>
      </c>
      <c r="C13787" s="6" t="s">
        <v>28931</v>
      </c>
      <c r="D13787" s="6" t="s">
        <v>27270</v>
      </c>
      <c r="E13787" s="6">
        <v>25</v>
      </c>
      <c r="F13787" t="str">
        <f xml:space="preserve"> VLOOKUP(E13787,Category!A:C,2,0)</f>
        <v>News &amp; Politics</v>
      </c>
      <c r="G13787" s="30">
        <v>56837</v>
      </c>
      <c r="H13787" s="30" t="str">
        <f t="shared" si="646"/>
        <v>Wed</v>
      </c>
      <c r="I13787" t="str">
        <f t="shared" si="647"/>
        <v>Aug</v>
      </c>
      <c r="J13787" t="str">
        <f t="shared" si="648"/>
        <v>News &amp; Politics-Aug</v>
      </c>
      <c r="K13787" s="6">
        <v>44294</v>
      </c>
      <c r="L13787" s="6">
        <v>270</v>
      </c>
      <c r="M13787" s="6">
        <v>38</v>
      </c>
      <c r="N13787" s="6">
        <v>26</v>
      </c>
      <c r="O13787" s="6" t="b">
        <v>0</v>
      </c>
      <c r="P13787" s="6" t="b">
        <v>0</v>
      </c>
      <c r="Q13787" s="6" t="b">
        <v>0</v>
      </c>
    </row>
    <row r="13788" spans="1:17" x14ac:dyDescent="0.25">
      <c r="A13788" s="6" t="s">
        <v>28932</v>
      </c>
      <c r="B13788" s="7">
        <v>43227</v>
      </c>
      <c r="C13788" s="6" t="s">
        <v>28933</v>
      </c>
      <c r="D13788" s="6" t="s">
        <v>894</v>
      </c>
      <c r="E13788" s="6">
        <v>24</v>
      </c>
      <c r="F13788" t="str">
        <f xml:space="preserve"> VLOOKUP(E13788,Category!A:C,2,0)</f>
        <v>Entertainment</v>
      </c>
      <c r="G13788" s="30">
        <v>56838</v>
      </c>
      <c r="H13788" s="30" t="str">
        <f t="shared" si="646"/>
        <v>Thu</v>
      </c>
      <c r="I13788" t="str">
        <f t="shared" si="647"/>
        <v>Aug</v>
      </c>
      <c r="J13788" t="str">
        <f t="shared" si="648"/>
        <v>Entertainment-Aug</v>
      </c>
      <c r="K13788" s="6">
        <v>308262</v>
      </c>
      <c r="L13788" s="6">
        <v>2367</v>
      </c>
      <c r="M13788" s="6">
        <v>247</v>
      </c>
      <c r="N13788" s="6">
        <v>143</v>
      </c>
      <c r="O13788" s="6" t="b">
        <v>0</v>
      </c>
      <c r="P13788" s="6" t="b">
        <v>0</v>
      </c>
      <c r="Q13788" s="6" t="b">
        <v>0</v>
      </c>
    </row>
    <row r="13789" spans="1:17" x14ac:dyDescent="0.25">
      <c r="A13789" s="6" t="s">
        <v>28934</v>
      </c>
      <c r="B13789" s="7">
        <v>43227</v>
      </c>
      <c r="C13789" s="6" t="s">
        <v>28935</v>
      </c>
      <c r="D13789" s="6" t="s">
        <v>27675</v>
      </c>
      <c r="E13789" s="6">
        <v>23</v>
      </c>
      <c r="F13789" t="str">
        <f xml:space="preserve"> VLOOKUP(E13789,Category!A:C,2,0)</f>
        <v>Comedy</v>
      </c>
      <c r="G13789" s="30">
        <v>56839</v>
      </c>
      <c r="H13789" s="30" t="str">
        <f t="shared" si="646"/>
        <v>Fri</v>
      </c>
      <c r="I13789" t="str">
        <f t="shared" si="647"/>
        <v>Aug</v>
      </c>
      <c r="J13789" t="str">
        <f t="shared" si="648"/>
        <v>Comedy-Aug</v>
      </c>
      <c r="K13789" s="6">
        <v>882156</v>
      </c>
      <c r="L13789" s="6">
        <v>52785</v>
      </c>
      <c r="M13789" s="6">
        <v>1616</v>
      </c>
      <c r="N13789" s="6">
        <v>2929</v>
      </c>
      <c r="O13789" s="6" t="b">
        <v>0</v>
      </c>
      <c r="P13789" s="6" t="b">
        <v>0</v>
      </c>
      <c r="Q13789" s="6" t="b">
        <v>0</v>
      </c>
    </row>
    <row r="13790" spans="1:17" x14ac:dyDescent="0.25">
      <c r="A13790" s="6" t="s">
        <v>28936</v>
      </c>
      <c r="B13790" s="7">
        <v>43227</v>
      </c>
      <c r="C13790" s="6" t="s">
        <v>28937</v>
      </c>
      <c r="D13790" s="6" t="s">
        <v>3121</v>
      </c>
      <c r="E13790" s="6">
        <v>24</v>
      </c>
      <c r="F13790" t="str">
        <f xml:space="preserve"> VLOOKUP(E13790,Category!A:C,2,0)</f>
        <v>Entertainment</v>
      </c>
      <c r="G13790" s="30">
        <v>56840</v>
      </c>
      <c r="H13790" s="30" t="str">
        <f t="shared" si="646"/>
        <v>Sat</v>
      </c>
      <c r="I13790" t="str">
        <f t="shared" si="647"/>
        <v>Aug</v>
      </c>
      <c r="J13790" t="str">
        <f t="shared" si="648"/>
        <v>Entertainment-Aug</v>
      </c>
      <c r="K13790" s="6">
        <v>86460</v>
      </c>
      <c r="L13790" s="6">
        <v>4768</v>
      </c>
      <c r="M13790" s="6">
        <v>508</v>
      </c>
      <c r="N13790" s="6">
        <v>453</v>
      </c>
      <c r="O13790" s="6" t="b">
        <v>0</v>
      </c>
      <c r="P13790" s="6" t="b">
        <v>0</v>
      </c>
      <c r="Q13790" s="6" t="b">
        <v>0</v>
      </c>
    </row>
    <row r="13791" spans="1:17" x14ac:dyDescent="0.25">
      <c r="A13791" s="6" t="s">
        <v>28938</v>
      </c>
      <c r="B13791" s="7">
        <v>43227</v>
      </c>
      <c r="C13791" s="6" t="s">
        <v>28939</v>
      </c>
      <c r="D13791" s="6" t="s">
        <v>132</v>
      </c>
      <c r="E13791" s="6">
        <v>24</v>
      </c>
      <c r="F13791" t="str">
        <f xml:space="preserve"> VLOOKUP(E13791,Category!A:C,2,0)</f>
        <v>Entertainment</v>
      </c>
      <c r="G13791" s="30">
        <v>56841</v>
      </c>
      <c r="H13791" s="30" t="str">
        <f t="shared" si="646"/>
        <v>Sun</v>
      </c>
      <c r="I13791" t="str">
        <f t="shared" si="647"/>
        <v>Aug</v>
      </c>
      <c r="J13791" t="str">
        <f t="shared" si="648"/>
        <v>Entertainment-Aug</v>
      </c>
      <c r="K13791" s="6">
        <v>199486</v>
      </c>
      <c r="L13791" s="6">
        <v>1021</v>
      </c>
      <c r="M13791" s="6">
        <v>262</v>
      </c>
      <c r="N13791" s="6">
        <v>95</v>
      </c>
      <c r="O13791" s="6" t="b">
        <v>0</v>
      </c>
      <c r="P13791" s="6" t="b">
        <v>0</v>
      </c>
      <c r="Q13791" s="6" t="b">
        <v>0</v>
      </c>
    </row>
    <row r="13792" spans="1:17" x14ac:dyDescent="0.25">
      <c r="A13792" s="6" t="s">
        <v>28940</v>
      </c>
      <c r="B13792" s="7">
        <v>43227</v>
      </c>
      <c r="C13792" s="6" t="s">
        <v>28941</v>
      </c>
      <c r="D13792" s="6" t="s">
        <v>138</v>
      </c>
      <c r="E13792" s="6">
        <v>28</v>
      </c>
      <c r="F13792" t="str">
        <f xml:space="preserve"> VLOOKUP(E13792,Category!A:C,2,0)</f>
        <v>Science &amp; Technology</v>
      </c>
      <c r="G13792" s="30">
        <v>56842</v>
      </c>
      <c r="H13792" s="30" t="str">
        <f t="shared" si="646"/>
        <v>Mon</v>
      </c>
      <c r="I13792" t="str">
        <f t="shared" si="647"/>
        <v>Aug</v>
      </c>
      <c r="J13792" t="str">
        <f t="shared" si="648"/>
        <v>Science &amp; Technology-Aug</v>
      </c>
      <c r="K13792" s="6">
        <v>293946</v>
      </c>
      <c r="L13792" s="6">
        <v>28088</v>
      </c>
      <c r="M13792" s="6">
        <v>1203</v>
      </c>
      <c r="N13792" s="6">
        <v>3528</v>
      </c>
      <c r="O13792" s="6" t="b">
        <v>0</v>
      </c>
      <c r="P13792" s="6" t="b">
        <v>0</v>
      </c>
      <c r="Q13792" s="6" t="b">
        <v>0</v>
      </c>
    </row>
    <row r="13793" spans="1:17" x14ac:dyDescent="0.25">
      <c r="A13793" s="6" t="s">
        <v>28942</v>
      </c>
      <c r="B13793" s="7">
        <v>43227</v>
      </c>
      <c r="C13793" s="6" t="s">
        <v>28943</v>
      </c>
      <c r="D13793" s="6" t="s">
        <v>15664</v>
      </c>
      <c r="E13793" s="6">
        <v>24</v>
      </c>
      <c r="F13793" t="str">
        <f xml:space="preserve"> VLOOKUP(E13793,Category!A:C,2,0)</f>
        <v>Entertainment</v>
      </c>
      <c r="G13793" s="30">
        <v>56843</v>
      </c>
      <c r="H13793" s="30" t="str">
        <f t="shared" si="646"/>
        <v>Tue</v>
      </c>
      <c r="I13793" t="str">
        <f t="shared" si="647"/>
        <v>Aug</v>
      </c>
      <c r="J13793" t="str">
        <f t="shared" si="648"/>
        <v>Entertainment-Aug</v>
      </c>
      <c r="K13793" s="6">
        <v>19133</v>
      </c>
      <c r="L13793" s="6">
        <v>44</v>
      </c>
      <c r="M13793" s="6">
        <v>13</v>
      </c>
      <c r="N13793" s="6">
        <v>2</v>
      </c>
      <c r="O13793" s="6" t="b">
        <v>0</v>
      </c>
      <c r="P13793" s="6" t="b">
        <v>0</v>
      </c>
      <c r="Q13793" s="6" t="b">
        <v>0</v>
      </c>
    </row>
    <row r="13794" spans="1:17" x14ac:dyDescent="0.25">
      <c r="A13794" s="6" t="s">
        <v>28944</v>
      </c>
      <c r="B13794" s="7">
        <v>43227</v>
      </c>
      <c r="C13794" s="6" t="s">
        <v>28945</v>
      </c>
      <c r="D13794" s="6" t="s">
        <v>27148</v>
      </c>
      <c r="E13794" s="6">
        <v>1</v>
      </c>
      <c r="F13794" t="str">
        <f xml:space="preserve"> VLOOKUP(E13794,Category!A:C,2,0)</f>
        <v>Film &amp; Animation</v>
      </c>
      <c r="G13794" s="30">
        <v>56844</v>
      </c>
      <c r="H13794" s="30" t="str">
        <f t="shared" si="646"/>
        <v>Wed</v>
      </c>
      <c r="I13794" t="str">
        <f t="shared" si="647"/>
        <v>Aug</v>
      </c>
      <c r="J13794" t="str">
        <f t="shared" si="648"/>
        <v>Film &amp; Animation-Aug</v>
      </c>
      <c r="K13794" s="6">
        <v>2508823</v>
      </c>
      <c r="L13794" s="6">
        <v>20610</v>
      </c>
      <c r="M13794" s="6">
        <v>1133</v>
      </c>
      <c r="N13794" s="6">
        <v>3830</v>
      </c>
      <c r="O13794" s="6" t="b">
        <v>0</v>
      </c>
      <c r="P13794" s="6" t="b">
        <v>0</v>
      </c>
      <c r="Q13794" s="6" t="b">
        <v>0</v>
      </c>
    </row>
    <row r="13795" spans="1:17" x14ac:dyDescent="0.25">
      <c r="A13795" s="6" t="s">
        <v>28946</v>
      </c>
      <c r="B13795" s="7">
        <v>43227</v>
      </c>
      <c r="C13795" s="6" t="s">
        <v>28947</v>
      </c>
      <c r="D13795" s="6" t="s">
        <v>26564</v>
      </c>
      <c r="E13795" s="6">
        <v>27</v>
      </c>
      <c r="F13795" t="str">
        <f xml:space="preserve"> VLOOKUP(E13795,Category!A:C,2,0)</f>
        <v>Education</v>
      </c>
      <c r="G13795" s="30">
        <v>56845</v>
      </c>
      <c r="H13795" s="30" t="str">
        <f t="shared" si="646"/>
        <v>Thu</v>
      </c>
      <c r="I13795" t="str">
        <f t="shared" si="647"/>
        <v>Aug</v>
      </c>
      <c r="J13795" t="str">
        <f t="shared" si="648"/>
        <v>Education-Aug</v>
      </c>
      <c r="K13795" s="6">
        <v>18137</v>
      </c>
      <c r="L13795" s="6">
        <v>996</v>
      </c>
      <c r="M13795" s="6">
        <v>316</v>
      </c>
      <c r="N13795" s="6">
        <v>0</v>
      </c>
      <c r="O13795" s="6" t="b">
        <v>1</v>
      </c>
      <c r="P13795" s="6" t="b">
        <v>0</v>
      </c>
      <c r="Q13795" s="6" t="b">
        <v>0</v>
      </c>
    </row>
    <row r="13796" spans="1:17" x14ac:dyDescent="0.25">
      <c r="A13796" s="6" t="s">
        <v>28948</v>
      </c>
      <c r="B13796" s="7">
        <v>43227</v>
      </c>
      <c r="C13796" s="6" t="s">
        <v>28949</v>
      </c>
      <c r="D13796" s="6" t="s">
        <v>3316</v>
      </c>
      <c r="E13796" s="6">
        <v>24</v>
      </c>
      <c r="F13796" t="str">
        <f xml:space="preserve"> VLOOKUP(E13796,Category!A:C,2,0)</f>
        <v>Entertainment</v>
      </c>
      <c r="G13796" s="30">
        <v>56846</v>
      </c>
      <c r="H13796" s="30" t="str">
        <f t="shared" si="646"/>
        <v>Fri</v>
      </c>
      <c r="I13796" t="str">
        <f t="shared" si="647"/>
        <v>Aug</v>
      </c>
      <c r="J13796" t="str">
        <f t="shared" si="648"/>
        <v>Entertainment-Aug</v>
      </c>
      <c r="K13796" s="6">
        <v>17333594</v>
      </c>
      <c r="L13796" s="6">
        <v>424200</v>
      </c>
      <c r="M13796" s="6">
        <v>8671</v>
      </c>
      <c r="N13796" s="6">
        <v>30690</v>
      </c>
      <c r="O13796" s="6" t="b">
        <v>0</v>
      </c>
      <c r="P13796" s="6" t="b">
        <v>0</v>
      </c>
      <c r="Q13796" s="6" t="b">
        <v>0</v>
      </c>
    </row>
    <row r="13797" spans="1:17" x14ac:dyDescent="0.25">
      <c r="A13797" s="6" t="s">
        <v>28950</v>
      </c>
      <c r="B13797" s="7">
        <v>43227</v>
      </c>
      <c r="C13797" s="6" t="s">
        <v>28951</v>
      </c>
      <c r="D13797" s="6" t="s">
        <v>2910</v>
      </c>
      <c r="E13797" s="6">
        <v>10</v>
      </c>
      <c r="F13797" t="str">
        <f xml:space="preserve"> VLOOKUP(E13797,Category!A:C,2,0)</f>
        <v>Music</v>
      </c>
      <c r="G13797" s="30">
        <v>56847</v>
      </c>
      <c r="H13797" s="30" t="str">
        <f t="shared" si="646"/>
        <v>Sat</v>
      </c>
      <c r="I13797" t="str">
        <f t="shared" si="647"/>
        <v>Aug</v>
      </c>
      <c r="J13797" t="str">
        <f t="shared" si="648"/>
        <v>Music-Aug</v>
      </c>
      <c r="K13797" s="6">
        <v>403098</v>
      </c>
      <c r="L13797" s="6">
        <v>22396</v>
      </c>
      <c r="M13797" s="6">
        <v>338</v>
      </c>
      <c r="N13797" s="6">
        <v>823</v>
      </c>
      <c r="O13797" s="6" t="b">
        <v>0</v>
      </c>
      <c r="P13797" s="6" t="b">
        <v>0</v>
      </c>
      <c r="Q13797" s="6" t="b">
        <v>0</v>
      </c>
    </row>
    <row r="13798" spans="1:17" x14ac:dyDescent="0.25">
      <c r="A13798" s="6" t="s">
        <v>28952</v>
      </c>
      <c r="B13798" s="7">
        <v>43227</v>
      </c>
      <c r="C13798" s="6" t="s">
        <v>28953</v>
      </c>
      <c r="D13798" s="6" t="s">
        <v>1874</v>
      </c>
      <c r="E13798" s="6">
        <v>23</v>
      </c>
      <c r="F13798" t="str">
        <f xml:space="preserve"> VLOOKUP(E13798,Category!A:C,2,0)</f>
        <v>Comedy</v>
      </c>
      <c r="G13798" s="30">
        <v>56848</v>
      </c>
      <c r="H13798" s="30" t="str">
        <f t="shared" si="646"/>
        <v>Sun</v>
      </c>
      <c r="I13798" t="str">
        <f t="shared" si="647"/>
        <v>Aug</v>
      </c>
      <c r="J13798" t="str">
        <f t="shared" si="648"/>
        <v>Comedy-Aug</v>
      </c>
      <c r="K13798" s="6">
        <v>1102828</v>
      </c>
      <c r="L13798" s="6">
        <v>107317</v>
      </c>
      <c r="M13798" s="6">
        <v>3026</v>
      </c>
      <c r="N13798" s="6">
        <v>7931</v>
      </c>
      <c r="O13798" s="6" t="b">
        <v>0</v>
      </c>
      <c r="P13798" s="6" t="b">
        <v>0</v>
      </c>
      <c r="Q13798" s="6" t="b">
        <v>0</v>
      </c>
    </row>
    <row r="13799" spans="1:17" x14ac:dyDescent="0.25">
      <c r="A13799" s="6" t="s">
        <v>28954</v>
      </c>
      <c r="B13799" s="7">
        <v>43227</v>
      </c>
      <c r="C13799" s="6" t="s">
        <v>28955</v>
      </c>
      <c r="D13799" s="6" t="s">
        <v>623</v>
      </c>
      <c r="E13799" s="6">
        <v>24</v>
      </c>
      <c r="F13799" t="str">
        <f xml:space="preserve"> VLOOKUP(E13799,Category!A:C,2,0)</f>
        <v>Entertainment</v>
      </c>
      <c r="G13799" s="30">
        <v>56849</v>
      </c>
      <c r="H13799" s="30" t="str">
        <f t="shared" si="646"/>
        <v>Mon</v>
      </c>
      <c r="I13799" t="str">
        <f t="shared" si="647"/>
        <v>Aug</v>
      </c>
      <c r="J13799" t="str">
        <f t="shared" si="648"/>
        <v>Entertainment-Aug</v>
      </c>
      <c r="K13799" s="6">
        <v>13869</v>
      </c>
      <c r="L13799" s="6">
        <v>31</v>
      </c>
      <c r="M13799" s="6">
        <v>2</v>
      </c>
      <c r="N13799" s="6">
        <v>0</v>
      </c>
      <c r="O13799" s="6" t="b">
        <v>0</v>
      </c>
      <c r="P13799" s="6" t="b">
        <v>0</v>
      </c>
      <c r="Q13799" s="6" t="b">
        <v>0</v>
      </c>
    </row>
    <row r="13800" spans="1:17" x14ac:dyDescent="0.25">
      <c r="A13800" s="6" t="s">
        <v>28956</v>
      </c>
      <c r="B13800" s="7">
        <v>43227</v>
      </c>
      <c r="C13800" s="6" t="s">
        <v>28957</v>
      </c>
      <c r="D13800" s="6" t="s">
        <v>13183</v>
      </c>
      <c r="E13800" s="6">
        <v>10</v>
      </c>
      <c r="F13800" t="str">
        <f xml:space="preserve"> VLOOKUP(E13800,Category!A:C,2,0)</f>
        <v>Music</v>
      </c>
      <c r="G13800" s="30">
        <v>56850</v>
      </c>
      <c r="H13800" s="30" t="str">
        <f t="shared" si="646"/>
        <v>Tue</v>
      </c>
      <c r="I13800" t="str">
        <f t="shared" si="647"/>
        <v>Aug</v>
      </c>
      <c r="J13800" t="str">
        <f t="shared" si="648"/>
        <v>Music-Aug</v>
      </c>
      <c r="K13800" s="6">
        <v>1338897</v>
      </c>
      <c r="L13800" s="6">
        <v>57465</v>
      </c>
      <c r="M13800" s="6">
        <v>732</v>
      </c>
      <c r="N13800" s="6">
        <v>820</v>
      </c>
      <c r="O13800" s="6" t="b">
        <v>0</v>
      </c>
      <c r="P13800" s="6" t="b">
        <v>0</v>
      </c>
      <c r="Q13800" s="6" t="b">
        <v>0</v>
      </c>
    </row>
    <row r="13801" spans="1:17" x14ac:dyDescent="0.25">
      <c r="A13801" s="6" t="s">
        <v>28958</v>
      </c>
      <c r="B13801" s="7">
        <v>43227</v>
      </c>
      <c r="C13801" s="6" t="s">
        <v>28959</v>
      </c>
      <c r="D13801" s="6" t="s">
        <v>28960</v>
      </c>
      <c r="E13801" s="6">
        <v>27</v>
      </c>
      <c r="F13801" t="str">
        <f xml:space="preserve"> VLOOKUP(E13801,Category!A:C,2,0)</f>
        <v>Education</v>
      </c>
      <c r="G13801" s="30">
        <v>56851</v>
      </c>
      <c r="H13801" s="30" t="str">
        <f t="shared" si="646"/>
        <v>Wed</v>
      </c>
      <c r="I13801" t="str">
        <f t="shared" si="647"/>
        <v>Aug</v>
      </c>
      <c r="J13801" t="str">
        <f t="shared" si="648"/>
        <v>Education-Aug</v>
      </c>
      <c r="K13801" s="6">
        <v>41932</v>
      </c>
      <c r="L13801" s="6">
        <v>826</v>
      </c>
      <c r="M13801" s="6">
        <v>47</v>
      </c>
      <c r="N13801" s="6">
        <v>235</v>
      </c>
      <c r="O13801" s="6" t="b">
        <v>0</v>
      </c>
      <c r="P13801" s="6" t="b">
        <v>0</v>
      </c>
      <c r="Q13801" s="6" t="b">
        <v>0</v>
      </c>
    </row>
    <row r="13802" spans="1:17" x14ac:dyDescent="0.25">
      <c r="A13802" s="6" t="s">
        <v>28961</v>
      </c>
      <c r="B13802" s="7">
        <v>43227</v>
      </c>
      <c r="C13802" s="6" t="s">
        <v>28962</v>
      </c>
      <c r="D13802" s="6" t="s">
        <v>27431</v>
      </c>
      <c r="E13802" s="6">
        <v>10</v>
      </c>
      <c r="F13802" t="str">
        <f xml:space="preserve"> VLOOKUP(E13802,Category!A:C,2,0)</f>
        <v>Music</v>
      </c>
      <c r="G13802" s="30">
        <v>56852</v>
      </c>
      <c r="H13802" s="30" t="str">
        <f t="shared" si="646"/>
        <v>Thu</v>
      </c>
      <c r="I13802" t="str">
        <f t="shared" si="647"/>
        <v>Aug</v>
      </c>
      <c r="J13802" t="str">
        <f t="shared" si="648"/>
        <v>Music-Aug</v>
      </c>
      <c r="K13802" s="6">
        <v>180543</v>
      </c>
      <c r="L13802" s="6">
        <v>5325</v>
      </c>
      <c r="M13802" s="6">
        <v>222</v>
      </c>
      <c r="N13802" s="6">
        <v>708</v>
      </c>
      <c r="O13802" s="6" t="b">
        <v>0</v>
      </c>
      <c r="P13802" s="6" t="b">
        <v>0</v>
      </c>
      <c r="Q13802" s="6" t="b">
        <v>0</v>
      </c>
    </row>
    <row r="13803" spans="1:17" x14ac:dyDescent="0.25">
      <c r="A13803" s="6" t="s">
        <v>28963</v>
      </c>
      <c r="B13803" s="7">
        <v>43227</v>
      </c>
      <c r="C13803" s="6" t="s">
        <v>28964</v>
      </c>
      <c r="D13803" s="6" t="s">
        <v>2601</v>
      </c>
      <c r="E13803" s="6">
        <v>24</v>
      </c>
      <c r="F13803" t="str">
        <f xml:space="preserve"> VLOOKUP(E13803,Category!A:C,2,0)</f>
        <v>Entertainment</v>
      </c>
      <c r="G13803" s="30">
        <v>56853</v>
      </c>
      <c r="H13803" s="30" t="str">
        <f t="shared" si="646"/>
        <v>Fri</v>
      </c>
      <c r="I13803" t="str">
        <f t="shared" si="647"/>
        <v>Aug</v>
      </c>
      <c r="J13803" t="str">
        <f t="shared" si="648"/>
        <v>Entertainment-Aug</v>
      </c>
      <c r="K13803" s="6">
        <v>128030</v>
      </c>
      <c r="L13803" s="6">
        <v>294</v>
      </c>
      <c r="M13803" s="6">
        <v>107</v>
      </c>
      <c r="N13803" s="6">
        <v>62</v>
      </c>
      <c r="O13803" s="6" t="b">
        <v>0</v>
      </c>
      <c r="P13803" s="6" t="b">
        <v>0</v>
      </c>
      <c r="Q13803" s="6" t="b">
        <v>0</v>
      </c>
    </row>
    <row r="13804" spans="1:17" x14ac:dyDescent="0.25">
      <c r="A13804" s="6" t="s">
        <v>28965</v>
      </c>
      <c r="B13804" s="7">
        <v>43227</v>
      </c>
      <c r="C13804" s="6" t="s">
        <v>28966</v>
      </c>
      <c r="D13804" s="6" t="s">
        <v>748</v>
      </c>
      <c r="E13804" s="6">
        <v>26</v>
      </c>
      <c r="F13804" t="str">
        <f xml:space="preserve"> VLOOKUP(E13804,Category!A:C,2,0)</f>
        <v>Howto &amp; Style</v>
      </c>
      <c r="G13804" s="30">
        <v>56854</v>
      </c>
      <c r="H13804" s="30" t="str">
        <f t="shared" si="646"/>
        <v>Sat</v>
      </c>
      <c r="I13804" t="str">
        <f t="shared" si="647"/>
        <v>Aug</v>
      </c>
      <c r="J13804" t="str">
        <f t="shared" si="648"/>
        <v>Howto &amp; Style-Aug</v>
      </c>
      <c r="K13804" s="6">
        <v>1389194</v>
      </c>
      <c r="L13804" s="6">
        <v>10258</v>
      </c>
      <c r="M13804" s="6">
        <v>1252</v>
      </c>
      <c r="N13804" s="6">
        <v>748</v>
      </c>
      <c r="O13804" s="6" t="b">
        <v>0</v>
      </c>
      <c r="P13804" s="6" t="b">
        <v>0</v>
      </c>
      <c r="Q13804" s="6" t="b">
        <v>0</v>
      </c>
    </row>
    <row r="13805" spans="1:17" x14ac:dyDescent="0.25">
      <c r="A13805" s="6" t="s">
        <v>28967</v>
      </c>
      <c r="B13805" s="7">
        <v>43227</v>
      </c>
      <c r="C13805" s="6" t="s">
        <v>28968</v>
      </c>
      <c r="D13805" s="6" t="s">
        <v>28969</v>
      </c>
      <c r="E13805" s="6">
        <v>27</v>
      </c>
      <c r="F13805" t="str">
        <f xml:space="preserve"> VLOOKUP(E13805,Category!A:C,2,0)</f>
        <v>Education</v>
      </c>
      <c r="G13805" s="30">
        <v>56855</v>
      </c>
      <c r="H13805" s="30" t="str">
        <f t="shared" si="646"/>
        <v>Sun</v>
      </c>
      <c r="I13805" t="str">
        <f t="shared" si="647"/>
        <v>Aug</v>
      </c>
      <c r="J13805" t="str">
        <f t="shared" si="648"/>
        <v>Education-Aug</v>
      </c>
      <c r="K13805" s="6">
        <v>73191</v>
      </c>
      <c r="L13805" s="6">
        <v>7105</v>
      </c>
      <c r="M13805" s="6">
        <v>84</v>
      </c>
      <c r="N13805" s="6">
        <v>530</v>
      </c>
      <c r="O13805" s="6" t="b">
        <v>0</v>
      </c>
      <c r="P13805" s="6" t="b">
        <v>0</v>
      </c>
      <c r="Q13805" s="6" t="b">
        <v>0</v>
      </c>
    </row>
    <row r="13806" spans="1:17" x14ac:dyDescent="0.25">
      <c r="A13806" s="6" t="s">
        <v>28970</v>
      </c>
      <c r="B13806" s="7">
        <v>43227</v>
      </c>
      <c r="C13806" s="6" t="s">
        <v>28971</v>
      </c>
      <c r="D13806" s="6" t="s">
        <v>26692</v>
      </c>
      <c r="E13806" s="6">
        <v>25</v>
      </c>
      <c r="F13806" t="str">
        <f xml:space="preserve"> VLOOKUP(E13806,Category!A:C,2,0)</f>
        <v>News &amp; Politics</v>
      </c>
      <c r="G13806" s="30">
        <v>56856</v>
      </c>
      <c r="H13806" s="30" t="str">
        <f t="shared" si="646"/>
        <v>Mon</v>
      </c>
      <c r="I13806" t="str">
        <f t="shared" si="647"/>
        <v>Aug</v>
      </c>
      <c r="J13806" t="str">
        <f t="shared" si="648"/>
        <v>News &amp; Politics-Aug</v>
      </c>
      <c r="K13806" s="6">
        <v>346368</v>
      </c>
      <c r="L13806" s="6">
        <v>1790</v>
      </c>
      <c r="M13806" s="6">
        <v>178</v>
      </c>
      <c r="N13806" s="6">
        <v>280</v>
      </c>
      <c r="O13806" s="6" t="b">
        <v>0</v>
      </c>
      <c r="P13806" s="6" t="b">
        <v>0</v>
      </c>
      <c r="Q13806" s="6" t="b">
        <v>0</v>
      </c>
    </row>
    <row r="13807" spans="1:17" x14ac:dyDescent="0.25">
      <c r="A13807" s="6" t="s">
        <v>28972</v>
      </c>
      <c r="B13807" s="7">
        <v>43227</v>
      </c>
      <c r="C13807" s="6" t="s">
        <v>28973</v>
      </c>
      <c r="D13807" s="6" t="s">
        <v>1693</v>
      </c>
      <c r="E13807" s="6">
        <v>23</v>
      </c>
      <c r="F13807" t="str">
        <f xml:space="preserve"> VLOOKUP(E13807,Category!A:C,2,0)</f>
        <v>Comedy</v>
      </c>
      <c r="G13807" s="30">
        <v>56857</v>
      </c>
      <c r="H13807" s="30" t="str">
        <f t="shared" si="646"/>
        <v>Tue</v>
      </c>
      <c r="I13807" t="str">
        <f t="shared" si="647"/>
        <v>Aug</v>
      </c>
      <c r="J13807" t="str">
        <f t="shared" si="648"/>
        <v>Comedy-Aug</v>
      </c>
      <c r="K13807" s="6">
        <v>1790202</v>
      </c>
      <c r="L13807" s="6">
        <v>43262</v>
      </c>
      <c r="M13807" s="6">
        <v>2714</v>
      </c>
      <c r="N13807" s="6">
        <v>2465</v>
      </c>
      <c r="O13807" s="6" t="b">
        <v>0</v>
      </c>
      <c r="P13807" s="6" t="b">
        <v>0</v>
      </c>
      <c r="Q13807" s="6" t="b">
        <v>0</v>
      </c>
    </row>
    <row r="13808" spans="1:17" x14ac:dyDescent="0.25">
      <c r="A13808" s="6" t="s">
        <v>28974</v>
      </c>
      <c r="B13808" s="7">
        <v>43227</v>
      </c>
      <c r="C13808" s="6" t="s">
        <v>28975</v>
      </c>
      <c r="D13808" s="6" t="s">
        <v>872</v>
      </c>
      <c r="E13808" s="6">
        <v>22</v>
      </c>
      <c r="F13808" t="str">
        <f xml:space="preserve"> VLOOKUP(E13808,Category!A:C,2,0)</f>
        <v>People &amp; Blogs</v>
      </c>
      <c r="G13808" s="30">
        <v>56858</v>
      </c>
      <c r="H13808" s="30" t="str">
        <f t="shared" si="646"/>
        <v>Wed</v>
      </c>
      <c r="I13808" t="str">
        <f t="shared" si="647"/>
        <v>Sep</v>
      </c>
      <c r="J13808" t="str">
        <f t="shared" si="648"/>
        <v>People &amp; Blogs-Sep</v>
      </c>
      <c r="K13808" s="6">
        <v>1945044</v>
      </c>
      <c r="L13808" s="6">
        <v>10271</v>
      </c>
      <c r="M13808" s="6">
        <v>1096</v>
      </c>
      <c r="N13808" s="6">
        <v>375</v>
      </c>
      <c r="O13808" s="6" t="b">
        <v>0</v>
      </c>
      <c r="P13808" s="6" t="b">
        <v>0</v>
      </c>
      <c r="Q13808" s="6" t="b">
        <v>0</v>
      </c>
    </row>
    <row r="13809" spans="1:17" x14ac:dyDescent="0.25">
      <c r="A13809" s="6" t="s">
        <v>28976</v>
      </c>
      <c r="B13809" s="7">
        <v>43227</v>
      </c>
      <c r="C13809" s="6" t="s">
        <v>28977</v>
      </c>
      <c r="D13809" s="6" t="s">
        <v>1016</v>
      </c>
      <c r="E13809" s="6">
        <v>10</v>
      </c>
      <c r="F13809" t="str">
        <f xml:space="preserve"> VLOOKUP(E13809,Category!A:C,2,0)</f>
        <v>Music</v>
      </c>
      <c r="G13809" s="30">
        <v>56859</v>
      </c>
      <c r="H13809" s="30" t="str">
        <f t="shared" si="646"/>
        <v>Thu</v>
      </c>
      <c r="I13809" t="str">
        <f t="shared" si="647"/>
        <v>Sep</v>
      </c>
      <c r="J13809" t="str">
        <f t="shared" si="648"/>
        <v>Music-Sep</v>
      </c>
      <c r="K13809" s="6">
        <v>1212382</v>
      </c>
      <c r="L13809" s="6">
        <v>19523</v>
      </c>
      <c r="M13809" s="6">
        <v>929</v>
      </c>
      <c r="N13809" s="6">
        <v>770</v>
      </c>
      <c r="O13809" s="6" t="b">
        <v>0</v>
      </c>
      <c r="P13809" s="6" t="b">
        <v>0</v>
      </c>
      <c r="Q13809" s="6" t="b">
        <v>0</v>
      </c>
    </row>
    <row r="13810" spans="1:17" x14ac:dyDescent="0.25">
      <c r="A13810" s="6" t="s">
        <v>28978</v>
      </c>
      <c r="B13810" s="7">
        <v>43227</v>
      </c>
      <c r="C13810" s="6" t="s">
        <v>28979</v>
      </c>
      <c r="D13810" s="6" t="s">
        <v>412</v>
      </c>
      <c r="E13810" s="6">
        <v>24</v>
      </c>
      <c r="F13810" t="str">
        <f xml:space="preserve"> VLOOKUP(E13810,Category!A:C,2,0)</f>
        <v>Entertainment</v>
      </c>
      <c r="G13810" s="30">
        <v>56860</v>
      </c>
      <c r="H13810" s="30" t="str">
        <f t="shared" si="646"/>
        <v>Fri</v>
      </c>
      <c r="I13810" t="str">
        <f t="shared" si="647"/>
        <v>Sep</v>
      </c>
      <c r="J13810" t="str">
        <f t="shared" si="648"/>
        <v>Entertainment-Sep</v>
      </c>
      <c r="K13810" s="6">
        <v>772338</v>
      </c>
      <c r="L13810" s="6">
        <v>6398</v>
      </c>
      <c r="M13810" s="6">
        <v>512</v>
      </c>
      <c r="N13810" s="6">
        <v>561</v>
      </c>
      <c r="O13810" s="6" t="b">
        <v>0</v>
      </c>
      <c r="P13810" s="6" t="b">
        <v>0</v>
      </c>
      <c r="Q13810" s="6" t="b">
        <v>0</v>
      </c>
    </row>
    <row r="13811" spans="1:17" x14ac:dyDescent="0.25">
      <c r="A13811" s="6" t="s">
        <v>28980</v>
      </c>
      <c r="B13811" s="7">
        <v>43227</v>
      </c>
      <c r="C13811" s="6" t="s">
        <v>28981</v>
      </c>
      <c r="D13811" s="6" t="s">
        <v>108</v>
      </c>
      <c r="E13811" s="6">
        <v>25</v>
      </c>
      <c r="F13811" t="str">
        <f xml:space="preserve"> VLOOKUP(E13811,Category!A:C,2,0)</f>
        <v>News &amp; Politics</v>
      </c>
      <c r="G13811" s="30">
        <v>56861</v>
      </c>
      <c r="H13811" s="30" t="str">
        <f t="shared" si="646"/>
        <v>Sat</v>
      </c>
      <c r="I13811" t="str">
        <f t="shared" si="647"/>
        <v>Sep</v>
      </c>
      <c r="J13811" t="str">
        <f t="shared" si="648"/>
        <v>News &amp; Politics-Sep</v>
      </c>
      <c r="K13811" s="6">
        <v>268525</v>
      </c>
      <c r="L13811" s="6">
        <v>2856</v>
      </c>
      <c r="M13811" s="6">
        <v>567</v>
      </c>
      <c r="N13811" s="6">
        <v>1009</v>
      </c>
      <c r="O13811" s="6" t="b">
        <v>0</v>
      </c>
      <c r="P13811" s="6" t="b">
        <v>0</v>
      </c>
      <c r="Q13811" s="6" t="b">
        <v>0</v>
      </c>
    </row>
    <row r="13812" spans="1:17" x14ac:dyDescent="0.25">
      <c r="A13812" s="6" t="s">
        <v>28982</v>
      </c>
      <c r="B13812" s="7">
        <v>43227</v>
      </c>
      <c r="C13812" s="6" t="s">
        <v>28983</v>
      </c>
      <c r="D13812" s="6" t="s">
        <v>51</v>
      </c>
      <c r="E13812" s="6">
        <v>43</v>
      </c>
      <c r="F13812" t="str">
        <f xml:space="preserve"> VLOOKUP(E13812,Category!A:C,2,0)</f>
        <v>Shows</v>
      </c>
      <c r="G13812" s="30">
        <v>56862</v>
      </c>
      <c r="H13812" s="30" t="str">
        <f t="shared" si="646"/>
        <v>Sun</v>
      </c>
      <c r="I13812" t="str">
        <f t="shared" si="647"/>
        <v>Sep</v>
      </c>
      <c r="J13812" t="str">
        <f t="shared" si="648"/>
        <v>Shows-Sep</v>
      </c>
      <c r="K13812" s="6">
        <v>720062</v>
      </c>
      <c r="L13812" s="6">
        <v>3808</v>
      </c>
      <c r="M13812" s="6">
        <v>732</v>
      </c>
      <c r="N13812" s="6">
        <v>552</v>
      </c>
      <c r="O13812" s="6" t="b">
        <v>0</v>
      </c>
      <c r="P13812" s="6" t="b">
        <v>0</v>
      </c>
      <c r="Q13812" s="6" t="b">
        <v>0</v>
      </c>
    </row>
    <row r="13813" spans="1:17" x14ac:dyDescent="0.25">
      <c r="A13813" s="6" t="s">
        <v>28984</v>
      </c>
      <c r="B13813" s="7">
        <v>43227</v>
      </c>
      <c r="C13813" s="6" t="s">
        <v>28985</v>
      </c>
      <c r="D13813" s="6" t="s">
        <v>198</v>
      </c>
      <c r="E13813" s="6">
        <v>24</v>
      </c>
      <c r="F13813" t="str">
        <f xml:space="preserve"> VLOOKUP(E13813,Category!A:C,2,0)</f>
        <v>Entertainment</v>
      </c>
      <c r="G13813" s="30">
        <v>56863</v>
      </c>
      <c r="H13813" s="30" t="str">
        <f t="shared" si="646"/>
        <v>Mon</v>
      </c>
      <c r="I13813" t="str">
        <f t="shared" si="647"/>
        <v>Sep</v>
      </c>
      <c r="J13813" t="str">
        <f t="shared" si="648"/>
        <v>Entertainment-Sep</v>
      </c>
      <c r="K13813" s="6">
        <v>469133</v>
      </c>
      <c r="L13813" s="6">
        <v>1437</v>
      </c>
      <c r="M13813" s="6">
        <v>487</v>
      </c>
      <c r="N13813" s="6">
        <v>140</v>
      </c>
      <c r="O13813" s="6" t="b">
        <v>0</v>
      </c>
      <c r="P13813" s="6" t="b">
        <v>0</v>
      </c>
      <c r="Q13813" s="6" t="b">
        <v>0</v>
      </c>
    </row>
    <row r="13814" spans="1:17" x14ac:dyDescent="0.25">
      <c r="A13814" s="6" t="s">
        <v>28986</v>
      </c>
      <c r="B13814" s="7">
        <v>43227</v>
      </c>
      <c r="C13814" s="6" t="s">
        <v>28405</v>
      </c>
      <c r="D13814" s="6" t="s">
        <v>60</v>
      </c>
      <c r="E13814" s="6">
        <v>24</v>
      </c>
      <c r="F13814" t="str">
        <f xml:space="preserve"> VLOOKUP(E13814,Category!A:C,2,0)</f>
        <v>Entertainment</v>
      </c>
      <c r="G13814" s="30">
        <v>56864</v>
      </c>
      <c r="H13814" s="30" t="str">
        <f t="shared" si="646"/>
        <v>Tue</v>
      </c>
      <c r="I13814" t="str">
        <f t="shared" si="647"/>
        <v>Sep</v>
      </c>
      <c r="J13814" t="str">
        <f t="shared" si="648"/>
        <v>Entertainment-Sep</v>
      </c>
      <c r="K13814" s="6">
        <v>1606797</v>
      </c>
      <c r="L13814" s="6">
        <v>10812</v>
      </c>
      <c r="M13814" s="6">
        <v>591</v>
      </c>
      <c r="N13814" s="6">
        <v>323</v>
      </c>
      <c r="O13814" s="6" t="b">
        <v>0</v>
      </c>
      <c r="P13814" s="6" t="b">
        <v>0</v>
      </c>
      <c r="Q13814" s="6" t="b">
        <v>0</v>
      </c>
    </row>
    <row r="13815" spans="1:17" x14ac:dyDescent="0.25">
      <c r="A13815" s="6" t="s">
        <v>28987</v>
      </c>
      <c r="B13815" s="7">
        <v>43227</v>
      </c>
      <c r="C13815" s="6" t="s">
        <v>28988</v>
      </c>
      <c r="D13815" s="6" t="s">
        <v>701</v>
      </c>
      <c r="E13815" s="6">
        <v>24</v>
      </c>
      <c r="F13815" t="str">
        <f xml:space="preserve"> VLOOKUP(E13815,Category!A:C,2,0)</f>
        <v>Entertainment</v>
      </c>
      <c r="G13815" s="30">
        <v>56865</v>
      </c>
      <c r="H13815" s="30" t="str">
        <f t="shared" si="646"/>
        <v>Wed</v>
      </c>
      <c r="I13815" t="str">
        <f t="shared" si="647"/>
        <v>Sep</v>
      </c>
      <c r="J13815" t="str">
        <f t="shared" si="648"/>
        <v>Entertainment-Sep</v>
      </c>
      <c r="K13815" s="6">
        <v>1597746</v>
      </c>
      <c r="L13815" s="6">
        <v>9545</v>
      </c>
      <c r="M13815" s="6">
        <v>968</v>
      </c>
      <c r="N13815" s="6">
        <v>589</v>
      </c>
      <c r="O13815" s="6" t="b">
        <v>0</v>
      </c>
      <c r="P13815" s="6" t="b">
        <v>0</v>
      </c>
      <c r="Q13815" s="6" t="b">
        <v>0</v>
      </c>
    </row>
    <row r="13816" spans="1:17" x14ac:dyDescent="0.25">
      <c r="A13816" s="6" t="s">
        <v>28989</v>
      </c>
      <c r="B13816" s="7">
        <v>43227</v>
      </c>
      <c r="C13816" s="6" t="s">
        <v>28990</v>
      </c>
      <c r="D13816" s="6" t="s">
        <v>26497</v>
      </c>
      <c r="E13816" s="6">
        <v>27</v>
      </c>
      <c r="F13816" t="str">
        <f xml:space="preserve"> VLOOKUP(E13816,Category!A:C,2,0)</f>
        <v>Education</v>
      </c>
      <c r="G13816" s="30">
        <v>56866</v>
      </c>
      <c r="H13816" s="30" t="str">
        <f t="shared" si="646"/>
        <v>Thu</v>
      </c>
      <c r="I13816" t="str">
        <f t="shared" si="647"/>
        <v>Sep</v>
      </c>
      <c r="J13816" t="str">
        <f t="shared" si="648"/>
        <v>Education-Sep</v>
      </c>
      <c r="K13816" s="6">
        <v>34255</v>
      </c>
      <c r="L13816" s="6">
        <v>3388</v>
      </c>
      <c r="M13816" s="6">
        <v>58</v>
      </c>
      <c r="N13816" s="6">
        <v>187</v>
      </c>
      <c r="O13816" s="6" t="b">
        <v>0</v>
      </c>
      <c r="P13816" s="6" t="b">
        <v>0</v>
      </c>
      <c r="Q13816" s="6" t="b">
        <v>0</v>
      </c>
    </row>
    <row r="13817" spans="1:17" x14ac:dyDescent="0.25">
      <c r="A13817" s="6" t="s">
        <v>28991</v>
      </c>
      <c r="B13817" s="7">
        <v>43227</v>
      </c>
      <c r="C13817" s="6" t="s">
        <v>28992</v>
      </c>
      <c r="D13817" s="6" t="s">
        <v>93</v>
      </c>
      <c r="E13817" s="6">
        <v>24</v>
      </c>
      <c r="F13817" t="str">
        <f xml:space="preserve"> VLOOKUP(E13817,Category!A:C,2,0)</f>
        <v>Entertainment</v>
      </c>
      <c r="G13817" s="30">
        <v>56867</v>
      </c>
      <c r="H13817" s="30" t="str">
        <f t="shared" si="646"/>
        <v>Fri</v>
      </c>
      <c r="I13817" t="str">
        <f t="shared" si="647"/>
        <v>Sep</v>
      </c>
      <c r="J13817" t="str">
        <f t="shared" si="648"/>
        <v>Entertainment-Sep</v>
      </c>
      <c r="K13817" s="6">
        <v>497051</v>
      </c>
      <c r="L13817" s="6">
        <v>1989</v>
      </c>
      <c r="M13817" s="6">
        <v>569</v>
      </c>
      <c r="N13817" s="6">
        <v>406</v>
      </c>
      <c r="O13817" s="6" t="b">
        <v>0</v>
      </c>
      <c r="P13817" s="6" t="b">
        <v>0</v>
      </c>
      <c r="Q13817" s="6" t="b">
        <v>0</v>
      </c>
    </row>
    <row r="13818" spans="1:17" x14ac:dyDescent="0.25">
      <c r="A13818" s="6" t="s">
        <v>28993</v>
      </c>
      <c r="B13818" s="7">
        <v>43227</v>
      </c>
      <c r="C13818" s="6" t="s">
        <v>28994</v>
      </c>
      <c r="D13818" s="6" t="s">
        <v>1701</v>
      </c>
      <c r="E13818" s="6">
        <v>10</v>
      </c>
      <c r="F13818" t="str">
        <f xml:space="preserve"> VLOOKUP(E13818,Category!A:C,2,0)</f>
        <v>Music</v>
      </c>
      <c r="G13818" s="30">
        <v>56868</v>
      </c>
      <c r="H13818" s="30" t="str">
        <f t="shared" si="646"/>
        <v>Sat</v>
      </c>
      <c r="I13818" t="str">
        <f t="shared" si="647"/>
        <v>Sep</v>
      </c>
      <c r="J13818" t="str">
        <f t="shared" si="648"/>
        <v>Music-Sep</v>
      </c>
      <c r="K13818" s="6">
        <v>1644895</v>
      </c>
      <c r="L13818" s="6">
        <v>14487</v>
      </c>
      <c r="M13818" s="6">
        <v>950</v>
      </c>
      <c r="N13818" s="6">
        <v>417</v>
      </c>
      <c r="O13818" s="6" t="b">
        <v>0</v>
      </c>
      <c r="P13818" s="6" t="b">
        <v>0</v>
      </c>
      <c r="Q13818" s="6" t="b">
        <v>0</v>
      </c>
    </row>
    <row r="13819" spans="1:17" x14ac:dyDescent="0.25">
      <c r="A13819" s="6" t="s">
        <v>28995</v>
      </c>
      <c r="B13819" s="7">
        <v>43227</v>
      </c>
      <c r="C13819" s="6" t="s">
        <v>28996</v>
      </c>
      <c r="D13819" s="6" t="s">
        <v>363</v>
      </c>
      <c r="E13819" s="6">
        <v>10</v>
      </c>
      <c r="F13819" t="str">
        <f xml:space="preserve"> VLOOKUP(E13819,Category!A:C,2,0)</f>
        <v>Music</v>
      </c>
      <c r="G13819" s="30">
        <v>56869</v>
      </c>
      <c r="H13819" s="30" t="str">
        <f t="shared" si="646"/>
        <v>Sun</v>
      </c>
      <c r="I13819" t="str">
        <f t="shared" si="647"/>
        <v>Sep</v>
      </c>
      <c r="J13819" t="str">
        <f t="shared" si="648"/>
        <v>Music-Sep</v>
      </c>
      <c r="K13819" s="6">
        <v>15521288</v>
      </c>
      <c r="L13819" s="6">
        <v>301127</v>
      </c>
      <c r="M13819" s="6">
        <v>34467</v>
      </c>
      <c r="N13819" s="6">
        <v>16635</v>
      </c>
      <c r="O13819" s="6" t="b">
        <v>0</v>
      </c>
      <c r="P13819" s="6" t="b">
        <v>0</v>
      </c>
      <c r="Q13819" s="6" t="b">
        <v>0</v>
      </c>
    </row>
    <row r="13820" spans="1:17" x14ac:dyDescent="0.25">
      <c r="A13820" s="6" t="s">
        <v>28997</v>
      </c>
      <c r="B13820" s="7">
        <v>43227</v>
      </c>
      <c r="C13820" s="6" t="s">
        <v>28998</v>
      </c>
      <c r="D13820" s="6" t="s">
        <v>243</v>
      </c>
      <c r="E13820" s="6">
        <v>24</v>
      </c>
      <c r="F13820" t="str">
        <f xml:space="preserve"> VLOOKUP(E13820,Category!A:C,2,0)</f>
        <v>Entertainment</v>
      </c>
      <c r="G13820" s="30">
        <v>56870</v>
      </c>
      <c r="H13820" s="30" t="str">
        <f t="shared" si="646"/>
        <v>Mon</v>
      </c>
      <c r="I13820" t="str">
        <f t="shared" si="647"/>
        <v>Sep</v>
      </c>
      <c r="J13820" t="str">
        <f t="shared" si="648"/>
        <v>Entertainment-Sep</v>
      </c>
      <c r="K13820" s="6">
        <v>411568</v>
      </c>
      <c r="L13820" s="6">
        <v>11789</v>
      </c>
      <c r="M13820" s="6">
        <v>596</v>
      </c>
      <c r="N13820" s="6">
        <v>795</v>
      </c>
      <c r="O13820" s="6" t="b">
        <v>0</v>
      </c>
      <c r="P13820" s="6" t="b">
        <v>0</v>
      </c>
      <c r="Q13820" s="6" t="b">
        <v>0</v>
      </c>
    </row>
    <row r="13821" spans="1:17" x14ac:dyDescent="0.25">
      <c r="A13821" s="6" t="s">
        <v>28999</v>
      </c>
      <c r="B13821" s="7">
        <v>43228</v>
      </c>
      <c r="C13821" s="6" t="s">
        <v>29000</v>
      </c>
      <c r="D13821" s="6" t="s">
        <v>2601</v>
      </c>
      <c r="E13821" s="6">
        <v>24</v>
      </c>
      <c r="F13821" t="str">
        <f xml:space="preserve"> VLOOKUP(E13821,Category!A:C,2,0)</f>
        <v>Entertainment</v>
      </c>
      <c r="G13821" s="30">
        <v>56871</v>
      </c>
      <c r="H13821" s="30" t="str">
        <f t="shared" si="646"/>
        <v>Tue</v>
      </c>
      <c r="I13821" t="str">
        <f t="shared" si="647"/>
        <v>Sep</v>
      </c>
      <c r="J13821" t="str">
        <f t="shared" si="648"/>
        <v>Entertainment-Sep</v>
      </c>
      <c r="K13821" s="6">
        <v>260923</v>
      </c>
      <c r="L13821" s="6">
        <v>1792</v>
      </c>
      <c r="M13821" s="6">
        <v>214</v>
      </c>
      <c r="N13821" s="6">
        <v>506</v>
      </c>
      <c r="O13821" s="6" t="b">
        <v>0</v>
      </c>
      <c r="P13821" s="6" t="b">
        <v>0</v>
      </c>
      <c r="Q13821" s="6" t="b">
        <v>0</v>
      </c>
    </row>
    <row r="13822" spans="1:17" x14ac:dyDescent="0.25">
      <c r="A13822" s="6" t="s">
        <v>29001</v>
      </c>
      <c r="B13822" s="7">
        <v>43228</v>
      </c>
      <c r="C13822" s="6" t="s">
        <v>29002</v>
      </c>
      <c r="D13822" s="6" t="s">
        <v>513</v>
      </c>
      <c r="E13822" s="6">
        <v>23</v>
      </c>
      <c r="F13822" t="str">
        <f xml:space="preserve"> VLOOKUP(E13822,Category!A:C,2,0)</f>
        <v>Comedy</v>
      </c>
      <c r="G13822" s="30">
        <v>56872</v>
      </c>
      <c r="H13822" s="30" t="str">
        <f t="shared" si="646"/>
        <v>Wed</v>
      </c>
      <c r="I13822" t="str">
        <f t="shared" si="647"/>
        <v>Sep</v>
      </c>
      <c r="J13822" t="str">
        <f t="shared" si="648"/>
        <v>Comedy-Sep</v>
      </c>
      <c r="K13822" s="6">
        <v>167128</v>
      </c>
      <c r="L13822" s="6">
        <v>3456</v>
      </c>
      <c r="M13822" s="6">
        <v>79</v>
      </c>
      <c r="N13822" s="6">
        <v>188</v>
      </c>
      <c r="O13822" s="6" t="b">
        <v>0</v>
      </c>
      <c r="P13822" s="6" t="b">
        <v>0</v>
      </c>
      <c r="Q13822" s="6" t="b">
        <v>0</v>
      </c>
    </row>
    <row r="13823" spans="1:17" x14ac:dyDescent="0.25">
      <c r="A13823" s="6" t="s">
        <v>29003</v>
      </c>
      <c r="B13823" s="7">
        <v>43228</v>
      </c>
      <c r="C13823" s="6" t="s">
        <v>29004</v>
      </c>
      <c r="D13823" s="6" t="s">
        <v>162</v>
      </c>
      <c r="E13823" s="6">
        <v>23</v>
      </c>
      <c r="F13823" t="str">
        <f xml:space="preserve"> VLOOKUP(E13823,Category!A:C,2,0)</f>
        <v>Comedy</v>
      </c>
      <c r="G13823" s="30">
        <v>56873</v>
      </c>
      <c r="H13823" s="30" t="str">
        <f t="shared" si="646"/>
        <v>Thu</v>
      </c>
      <c r="I13823" t="str">
        <f t="shared" si="647"/>
        <v>Sep</v>
      </c>
      <c r="J13823" t="str">
        <f t="shared" si="648"/>
        <v>Comedy-Sep</v>
      </c>
      <c r="K13823" s="6">
        <v>2125133</v>
      </c>
      <c r="L13823" s="6">
        <v>75229</v>
      </c>
      <c r="M13823" s="6">
        <v>2558</v>
      </c>
      <c r="N13823" s="6">
        <v>2983</v>
      </c>
      <c r="O13823" s="6" t="b">
        <v>0</v>
      </c>
      <c r="P13823" s="6" t="b">
        <v>0</v>
      </c>
      <c r="Q13823" s="6" t="b">
        <v>0</v>
      </c>
    </row>
    <row r="13824" spans="1:17" x14ac:dyDescent="0.25">
      <c r="A13824" s="6" t="s">
        <v>29005</v>
      </c>
      <c r="B13824" s="7">
        <v>43228</v>
      </c>
      <c r="C13824" s="6" t="s">
        <v>29006</v>
      </c>
      <c r="D13824" s="6" t="s">
        <v>84</v>
      </c>
      <c r="E13824" s="6">
        <v>27</v>
      </c>
      <c r="F13824" t="str">
        <f xml:space="preserve"> VLOOKUP(E13824,Category!A:C,2,0)</f>
        <v>Education</v>
      </c>
      <c r="G13824" s="30">
        <v>56874</v>
      </c>
      <c r="H13824" s="30" t="str">
        <f t="shared" si="646"/>
        <v>Fri</v>
      </c>
      <c r="I13824" t="str">
        <f t="shared" si="647"/>
        <v>Sep</v>
      </c>
      <c r="J13824" t="str">
        <f t="shared" si="648"/>
        <v>Education-Sep</v>
      </c>
      <c r="K13824" s="6">
        <v>60071</v>
      </c>
      <c r="L13824" s="6">
        <v>2606</v>
      </c>
      <c r="M13824" s="6">
        <v>67</v>
      </c>
      <c r="N13824" s="6">
        <v>292</v>
      </c>
      <c r="O13824" s="6" t="b">
        <v>0</v>
      </c>
      <c r="P13824" s="6" t="b">
        <v>0</v>
      </c>
      <c r="Q13824" s="6" t="b">
        <v>0</v>
      </c>
    </row>
    <row r="13825" spans="1:17" x14ac:dyDescent="0.25">
      <c r="A13825" s="6" t="s">
        <v>29007</v>
      </c>
      <c r="B13825" s="7">
        <v>43228</v>
      </c>
      <c r="C13825" s="6" t="s">
        <v>29008</v>
      </c>
      <c r="D13825" s="6" t="s">
        <v>93</v>
      </c>
      <c r="E13825" s="6">
        <v>24</v>
      </c>
      <c r="F13825" t="str">
        <f xml:space="preserve"> VLOOKUP(E13825,Category!A:C,2,0)</f>
        <v>Entertainment</v>
      </c>
      <c r="G13825" s="30">
        <v>56875</v>
      </c>
      <c r="H13825" s="30" t="str">
        <f t="shared" si="646"/>
        <v>Sat</v>
      </c>
      <c r="I13825" t="str">
        <f t="shared" si="647"/>
        <v>Sep</v>
      </c>
      <c r="J13825" t="str">
        <f t="shared" si="648"/>
        <v>Entertainment-Sep</v>
      </c>
      <c r="K13825" s="6">
        <v>323344</v>
      </c>
      <c r="L13825" s="6">
        <v>1540</v>
      </c>
      <c r="M13825" s="6">
        <v>665</v>
      </c>
      <c r="N13825" s="6">
        <v>433</v>
      </c>
      <c r="O13825" s="6" t="b">
        <v>0</v>
      </c>
      <c r="P13825" s="6" t="b">
        <v>0</v>
      </c>
      <c r="Q13825" s="6" t="b">
        <v>0</v>
      </c>
    </row>
    <row r="13826" spans="1:17" x14ac:dyDescent="0.25">
      <c r="A13826" s="6" t="s">
        <v>29009</v>
      </c>
      <c r="B13826" s="7">
        <v>43228</v>
      </c>
      <c r="C13826" s="6" t="s">
        <v>29010</v>
      </c>
      <c r="D13826" s="6" t="s">
        <v>2769</v>
      </c>
      <c r="E13826" s="6">
        <v>23</v>
      </c>
      <c r="F13826" t="str">
        <f xml:space="preserve"> VLOOKUP(E13826,Category!A:C,2,0)</f>
        <v>Comedy</v>
      </c>
      <c r="G13826" s="30">
        <v>56876</v>
      </c>
      <c r="H13826" s="30" t="str">
        <f t="shared" si="646"/>
        <v>Sun</v>
      </c>
      <c r="I13826" t="str">
        <f t="shared" si="647"/>
        <v>Sep</v>
      </c>
      <c r="J13826" t="str">
        <f t="shared" si="648"/>
        <v>Comedy-Sep</v>
      </c>
      <c r="K13826" s="6">
        <v>46729</v>
      </c>
      <c r="L13826" s="6">
        <v>2605</v>
      </c>
      <c r="M13826" s="6">
        <v>50</v>
      </c>
      <c r="N13826" s="6">
        <v>120</v>
      </c>
      <c r="O13826" s="6" t="b">
        <v>0</v>
      </c>
      <c r="P13826" s="6" t="b">
        <v>0</v>
      </c>
      <c r="Q13826" s="6" t="b">
        <v>0</v>
      </c>
    </row>
    <row r="13827" spans="1:17" x14ac:dyDescent="0.25">
      <c r="A13827" s="6" t="s">
        <v>29011</v>
      </c>
      <c r="B13827" s="7">
        <v>43228</v>
      </c>
      <c r="C13827" s="6" t="s">
        <v>29012</v>
      </c>
      <c r="D13827" s="6" t="s">
        <v>234</v>
      </c>
      <c r="E13827" s="6">
        <v>24</v>
      </c>
      <c r="F13827" t="str">
        <f xml:space="preserve"> VLOOKUP(E13827,Category!A:C,2,0)</f>
        <v>Entertainment</v>
      </c>
      <c r="G13827" s="30">
        <v>56877</v>
      </c>
      <c r="H13827" s="30" t="str">
        <f t="shared" ref="H13827:H13890" si="649" xml:space="preserve"> TEXT(G13827,"ddd")</f>
        <v>Mon</v>
      </c>
      <c r="I13827" t="str">
        <f t="shared" ref="I13827:I13890" si="650" xml:space="preserve"> TEXT(G13827,"mmm")</f>
        <v>Sep</v>
      </c>
      <c r="J13827" t="str">
        <f t="shared" ref="J13827:J13890" si="651" xml:space="preserve"> _xlfn.CONCAT(F13827,"-",I13827)</f>
        <v>Entertainment-Sep</v>
      </c>
      <c r="K13827" s="6">
        <v>284964</v>
      </c>
      <c r="L13827" s="6">
        <v>477</v>
      </c>
      <c r="M13827" s="6">
        <v>100</v>
      </c>
      <c r="N13827" s="6">
        <v>28</v>
      </c>
      <c r="O13827" s="6" t="b">
        <v>0</v>
      </c>
      <c r="P13827" s="6" t="b">
        <v>0</v>
      </c>
      <c r="Q13827" s="6" t="b">
        <v>0</v>
      </c>
    </row>
    <row r="13828" spans="1:17" x14ac:dyDescent="0.25">
      <c r="A13828" s="6" t="s">
        <v>29013</v>
      </c>
      <c r="B13828" s="7">
        <v>43228</v>
      </c>
      <c r="C13828" s="6" t="s">
        <v>29014</v>
      </c>
      <c r="D13828" s="6" t="s">
        <v>2596</v>
      </c>
      <c r="E13828" s="6">
        <v>22</v>
      </c>
      <c r="F13828" t="str">
        <f xml:space="preserve"> VLOOKUP(E13828,Category!A:C,2,0)</f>
        <v>People &amp; Blogs</v>
      </c>
      <c r="G13828" s="30">
        <v>56878</v>
      </c>
      <c r="H13828" s="30" t="str">
        <f t="shared" si="649"/>
        <v>Tue</v>
      </c>
      <c r="I13828" t="str">
        <f t="shared" si="650"/>
        <v>Sep</v>
      </c>
      <c r="J13828" t="str">
        <f t="shared" si="651"/>
        <v>People &amp; Blogs-Sep</v>
      </c>
      <c r="K13828" s="6">
        <v>388565</v>
      </c>
      <c r="L13828" s="6">
        <v>1642</v>
      </c>
      <c r="M13828" s="6">
        <v>262</v>
      </c>
      <c r="N13828" s="6">
        <v>100</v>
      </c>
      <c r="O13828" s="6" t="b">
        <v>0</v>
      </c>
      <c r="P13828" s="6" t="b">
        <v>0</v>
      </c>
      <c r="Q13828" s="6" t="b">
        <v>0</v>
      </c>
    </row>
    <row r="13829" spans="1:17" x14ac:dyDescent="0.25">
      <c r="A13829" s="6" t="s">
        <v>29015</v>
      </c>
      <c r="B13829" s="7">
        <v>43228</v>
      </c>
      <c r="C13829" s="6" t="s">
        <v>29016</v>
      </c>
      <c r="D13829" s="6" t="s">
        <v>360</v>
      </c>
      <c r="E13829" s="6">
        <v>24</v>
      </c>
      <c r="F13829" t="str">
        <f xml:space="preserve"> VLOOKUP(E13829,Category!A:C,2,0)</f>
        <v>Entertainment</v>
      </c>
      <c r="G13829" s="30">
        <v>56879</v>
      </c>
      <c r="H13829" s="30" t="str">
        <f t="shared" si="649"/>
        <v>Wed</v>
      </c>
      <c r="I13829" t="str">
        <f t="shared" si="650"/>
        <v>Sep</v>
      </c>
      <c r="J13829" t="str">
        <f t="shared" si="651"/>
        <v>Entertainment-Sep</v>
      </c>
      <c r="K13829" s="6">
        <v>86554</v>
      </c>
      <c r="L13829" s="6">
        <v>480</v>
      </c>
      <c r="M13829" s="6">
        <v>24</v>
      </c>
      <c r="N13829" s="6">
        <v>38</v>
      </c>
      <c r="O13829" s="6" t="b">
        <v>0</v>
      </c>
      <c r="P13829" s="6" t="b">
        <v>0</v>
      </c>
      <c r="Q13829" s="6" t="b">
        <v>0</v>
      </c>
    </row>
    <row r="13830" spans="1:17" x14ac:dyDescent="0.25">
      <c r="A13830" s="6" t="s">
        <v>29017</v>
      </c>
      <c r="B13830" s="7">
        <v>43228</v>
      </c>
      <c r="C13830" s="6" t="s">
        <v>29018</v>
      </c>
      <c r="D13830" s="6" t="s">
        <v>78</v>
      </c>
      <c r="E13830" s="6">
        <v>24</v>
      </c>
      <c r="F13830" t="str">
        <f xml:space="preserve"> VLOOKUP(E13830,Category!A:C,2,0)</f>
        <v>Entertainment</v>
      </c>
      <c r="G13830" s="30">
        <v>56880</v>
      </c>
      <c r="H13830" s="30" t="str">
        <f t="shared" si="649"/>
        <v>Thu</v>
      </c>
      <c r="I13830" t="str">
        <f t="shared" si="650"/>
        <v>Sep</v>
      </c>
      <c r="J13830" t="str">
        <f t="shared" si="651"/>
        <v>Entertainment-Sep</v>
      </c>
      <c r="K13830" s="6">
        <v>294478</v>
      </c>
      <c r="L13830" s="6">
        <v>938</v>
      </c>
      <c r="M13830" s="6">
        <v>181</v>
      </c>
      <c r="N13830" s="6">
        <v>120</v>
      </c>
      <c r="O13830" s="6" t="b">
        <v>0</v>
      </c>
      <c r="P13830" s="6" t="b">
        <v>0</v>
      </c>
      <c r="Q13830" s="6" t="b">
        <v>0</v>
      </c>
    </row>
    <row r="13831" spans="1:17" x14ac:dyDescent="0.25">
      <c r="A13831" s="6" t="s">
        <v>29019</v>
      </c>
      <c r="B13831" s="7">
        <v>43228</v>
      </c>
      <c r="C13831" s="6" t="s">
        <v>29020</v>
      </c>
      <c r="D13831" s="6" t="s">
        <v>135</v>
      </c>
      <c r="E13831" s="6">
        <v>27</v>
      </c>
      <c r="F13831" t="str">
        <f xml:space="preserve"> VLOOKUP(E13831,Category!A:C,2,0)</f>
        <v>Education</v>
      </c>
      <c r="G13831" s="30">
        <v>56881</v>
      </c>
      <c r="H13831" s="30" t="str">
        <f t="shared" si="649"/>
        <v>Fri</v>
      </c>
      <c r="I13831" t="str">
        <f t="shared" si="650"/>
        <v>Sep</v>
      </c>
      <c r="J13831" t="str">
        <f t="shared" si="651"/>
        <v>Education-Sep</v>
      </c>
      <c r="K13831" s="6">
        <v>19456</v>
      </c>
      <c r="L13831" s="6">
        <v>2697</v>
      </c>
      <c r="M13831" s="6">
        <v>47</v>
      </c>
      <c r="N13831" s="6">
        <v>64</v>
      </c>
      <c r="O13831" s="6" t="b">
        <v>0</v>
      </c>
      <c r="P13831" s="6" t="b">
        <v>0</v>
      </c>
      <c r="Q13831" s="6" t="b">
        <v>0</v>
      </c>
    </row>
    <row r="13832" spans="1:17" x14ac:dyDescent="0.25">
      <c r="A13832" s="6" t="s">
        <v>29021</v>
      </c>
      <c r="B13832" s="7">
        <v>43228</v>
      </c>
      <c r="C13832" s="6" t="s">
        <v>29022</v>
      </c>
      <c r="D13832" s="6" t="s">
        <v>21073</v>
      </c>
      <c r="E13832" s="6">
        <v>10</v>
      </c>
      <c r="F13832" t="str">
        <f xml:space="preserve"> VLOOKUP(E13832,Category!A:C,2,0)</f>
        <v>Music</v>
      </c>
      <c r="G13832" s="30">
        <v>56882</v>
      </c>
      <c r="H13832" s="30" t="str">
        <f t="shared" si="649"/>
        <v>Sat</v>
      </c>
      <c r="I13832" t="str">
        <f t="shared" si="650"/>
        <v>Sep</v>
      </c>
      <c r="J13832" t="str">
        <f t="shared" si="651"/>
        <v>Music-Sep</v>
      </c>
      <c r="K13832" s="6">
        <v>363896</v>
      </c>
      <c r="L13832" s="6">
        <v>15493</v>
      </c>
      <c r="M13832" s="6">
        <v>995</v>
      </c>
      <c r="N13832" s="6">
        <v>950</v>
      </c>
      <c r="O13832" s="6" t="b">
        <v>0</v>
      </c>
      <c r="P13832" s="6" t="b">
        <v>0</v>
      </c>
      <c r="Q13832" s="6" t="b">
        <v>0</v>
      </c>
    </row>
    <row r="13833" spans="1:17" x14ac:dyDescent="0.25">
      <c r="A13833" s="6" t="s">
        <v>29023</v>
      </c>
      <c r="B13833" s="7">
        <v>43228</v>
      </c>
      <c r="C13833" s="6" t="s">
        <v>29024</v>
      </c>
      <c r="D13833" s="6" t="s">
        <v>1364</v>
      </c>
      <c r="E13833" s="6">
        <v>25</v>
      </c>
      <c r="F13833" t="str">
        <f xml:space="preserve"> VLOOKUP(E13833,Category!A:C,2,0)</f>
        <v>News &amp; Politics</v>
      </c>
      <c r="G13833" s="30">
        <v>56883</v>
      </c>
      <c r="H13833" s="30" t="str">
        <f t="shared" si="649"/>
        <v>Sun</v>
      </c>
      <c r="I13833" t="str">
        <f t="shared" si="650"/>
        <v>Sep</v>
      </c>
      <c r="J13833" t="str">
        <f t="shared" si="651"/>
        <v>News &amp; Politics-Sep</v>
      </c>
      <c r="K13833" s="6">
        <v>60781</v>
      </c>
      <c r="L13833" s="6">
        <v>234</v>
      </c>
      <c r="M13833" s="6">
        <v>49</v>
      </c>
      <c r="N13833" s="6">
        <v>38</v>
      </c>
      <c r="O13833" s="6" t="b">
        <v>0</v>
      </c>
      <c r="P13833" s="6" t="b">
        <v>0</v>
      </c>
      <c r="Q13833" s="6" t="b">
        <v>0</v>
      </c>
    </row>
    <row r="13834" spans="1:17" x14ac:dyDescent="0.25">
      <c r="A13834" s="6" t="s">
        <v>29025</v>
      </c>
      <c r="B13834" s="7">
        <v>43228</v>
      </c>
      <c r="C13834" s="6" t="s">
        <v>29026</v>
      </c>
      <c r="D13834" s="6" t="s">
        <v>4582</v>
      </c>
      <c r="E13834" s="6">
        <v>22</v>
      </c>
      <c r="F13834" t="str">
        <f xml:space="preserve"> VLOOKUP(E13834,Category!A:C,2,0)</f>
        <v>People &amp; Blogs</v>
      </c>
      <c r="G13834" s="30">
        <v>56884</v>
      </c>
      <c r="H13834" s="30" t="str">
        <f t="shared" si="649"/>
        <v>Mon</v>
      </c>
      <c r="I13834" t="str">
        <f t="shared" si="650"/>
        <v>Sep</v>
      </c>
      <c r="J13834" t="str">
        <f t="shared" si="651"/>
        <v>People &amp; Blogs-Sep</v>
      </c>
      <c r="K13834" s="6">
        <v>4065061</v>
      </c>
      <c r="L13834" s="6">
        <v>85048</v>
      </c>
      <c r="M13834" s="6">
        <v>3769</v>
      </c>
      <c r="N13834" s="6">
        <v>9390</v>
      </c>
      <c r="O13834" s="6" t="b">
        <v>0</v>
      </c>
      <c r="P13834" s="6" t="b">
        <v>0</v>
      </c>
      <c r="Q13834" s="6" t="b">
        <v>0</v>
      </c>
    </row>
    <row r="13835" spans="1:17" x14ac:dyDescent="0.25">
      <c r="A13835" s="6" t="s">
        <v>29027</v>
      </c>
      <c r="B13835" s="7">
        <v>43228</v>
      </c>
      <c r="C13835" s="6" t="s">
        <v>29028</v>
      </c>
      <c r="D13835" s="6" t="s">
        <v>7461</v>
      </c>
      <c r="E13835" s="6">
        <v>25</v>
      </c>
      <c r="F13835" t="str">
        <f xml:space="preserve"> VLOOKUP(E13835,Category!A:C,2,0)</f>
        <v>News &amp; Politics</v>
      </c>
      <c r="G13835" s="30">
        <v>56885</v>
      </c>
      <c r="H13835" s="30" t="str">
        <f t="shared" si="649"/>
        <v>Tue</v>
      </c>
      <c r="I13835" t="str">
        <f t="shared" si="650"/>
        <v>Sep</v>
      </c>
      <c r="J13835" t="str">
        <f t="shared" si="651"/>
        <v>News &amp; Politics-Sep</v>
      </c>
      <c r="K13835" s="6">
        <v>129011</v>
      </c>
      <c r="L13835" s="6">
        <v>770</v>
      </c>
      <c r="M13835" s="6">
        <v>89</v>
      </c>
      <c r="N13835" s="6">
        <v>60</v>
      </c>
      <c r="O13835" s="6" t="b">
        <v>0</v>
      </c>
      <c r="P13835" s="6" t="b">
        <v>0</v>
      </c>
      <c r="Q13835" s="6" t="b">
        <v>0</v>
      </c>
    </row>
    <row r="13836" spans="1:17" x14ac:dyDescent="0.25">
      <c r="A13836" s="6" t="s">
        <v>29029</v>
      </c>
      <c r="B13836" s="7">
        <v>43228</v>
      </c>
      <c r="C13836" s="6" t="s">
        <v>29030</v>
      </c>
      <c r="D13836" s="6" t="s">
        <v>156</v>
      </c>
      <c r="E13836" s="6">
        <v>24</v>
      </c>
      <c r="F13836" t="str">
        <f xml:space="preserve"> VLOOKUP(E13836,Category!A:C,2,0)</f>
        <v>Entertainment</v>
      </c>
      <c r="G13836" s="30">
        <v>56886</v>
      </c>
      <c r="H13836" s="30" t="str">
        <f t="shared" si="649"/>
        <v>Wed</v>
      </c>
      <c r="I13836" t="str">
        <f t="shared" si="650"/>
        <v>Sep</v>
      </c>
      <c r="J13836" t="str">
        <f t="shared" si="651"/>
        <v>Entertainment-Sep</v>
      </c>
      <c r="K13836" s="6">
        <v>273003</v>
      </c>
      <c r="L13836" s="6">
        <v>1005</v>
      </c>
      <c r="M13836" s="6">
        <v>120</v>
      </c>
      <c r="N13836" s="6">
        <v>10</v>
      </c>
      <c r="O13836" s="6" t="b">
        <v>0</v>
      </c>
      <c r="P13836" s="6" t="b">
        <v>0</v>
      </c>
      <c r="Q13836" s="6" t="b">
        <v>0</v>
      </c>
    </row>
    <row r="13837" spans="1:17" x14ac:dyDescent="0.25">
      <c r="A13837" s="6" t="s">
        <v>29031</v>
      </c>
      <c r="B13837" s="7">
        <v>43228</v>
      </c>
      <c r="C13837" s="6" t="s">
        <v>29032</v>
      </c>
      <c r="D13837" s="6" t="s">
        <v>6450</v>
      </c>
      <c r="E13837" s="6">
        <v>10</v>
      </c>
      <c r="F13837" t="str">
        <f xml:space="preserve"> VLOOKUP(E13837,Category!A:C,2,0)</f>
        <v>Music</v>
      </c>
      <c r="G13837" s="30">
        <v>56887</v>
      </c>
      <c r="H13837" s="30" t="str">
        <f t="shared" si="649"/>
        <v>Thu</v>
      </c>
      <c r="I13837" t="str">
        <f t="shared" si="650"/>
        <v>Sep</v>
      </c>
      <c r="J13837" t="str">
        <f t="shared" si="651"/>
        <v>Music-Sep</v>
      </c>
      <c r="K13837" s="6">
        <v>1121514</v>
      </c>
      <c r="L13837" s="6">
        <v>15631</v>
      </c>
      <c r="M13837" s="6">
        <v>788</v>
      </c>
      <c r="N13837" s="6">
        <v>1056</v>
      </c>
      <c r="O13837" s="6" t="b">
        <v>0</v>
      </c>
      <c r="P13837" s="6" t="b">
        <v>0</v>
      </c>
      <c r="Q13837" s="6" t="b">
        <v>0</v>
      </c>
    </row>
    <row r="13838" spans="1:17" x14ac:dyDescent="0.25">
      <c r="A13838" s="6" t="s">
        <v>29033</v>
      </c>
      <c r="B13838" s="7">
        <v>43228</v>
      </c>
      <c r="C13838" s="6" t="s">
        <v>29034</v>
      </c>
      <c r="D13838" s="6" t="s">
        <v>2677</v>
      </c>
      <c r="E13838" s="6">
        <v>23</v>
      </c>
      <c r="F13838" t="str">
        <f xml:space="preserve"> VLOOKUP(E13838,Category!A:C,2,0)</f>
        <v>Comedy</v>
      </c>
      <c r="G13838" s="30">
        <v>56888</v>
      </c>
      <c r="H13838" s="30" t="str">
        <f t="shared" si="649"/>
        <v>Fri</v>
      </c>
      <c r="I13838" t="str">
        <f t="shared" si="650"/>
        <v>Oct</v>
      </c>
      <c r="J13838" t="str">
        <f t="shared" si="651"/>
        <v>Comedy-Oct</v>
      </c>
      <c r="K13838" s="6">
        <v>66085</v>
      </c>
      <c r="L13838" s="6">
        <v>346</v>
      </c>
      <c r="M13838" s="6">
        <v>29</v>
      </c>
      <c r="N13838" s="6">
        <v>9</v>
      </c>
      <c r="O13838" s="6" t="b">
        <v>0</v>
      </c>
      <c r="P13838" s="6" t="b">
        <v>0</v>
      </c>
      <c r="Q13838" s="6" t="b">
        <v>0</v>
      </c>
    </row>
    <row r="13839" spans="1:17" x14ac:dyDescent="0.25">
      <c r="A13839" s="6" t="s">
        <v>29035</v>
      </c>
      <c r="B13839" s="7">
        <v>43228</v>
      </c>
      <c r="C13839" s="6" t="s">
        <v>29036</v>
      </c>
      <c r="D13839" s="6" t="s">
        <v>144</v>
      </c>
      <c r="E13839" s="6">
        <v>25</v>
      </c>
      <c r="F13839" t="str">
        <f xml:space="preserve"> VLOOKUP(E13839,Category!A:C,2,0)</f>
        <v>News &amp; Politics</v>
      </c>
      <c r="G13839" s="30">
        <v>56889</v>
      </c>
      <c r="H13839" s="30" t="str">
        <f t="shared" si="649"/>
        <v>Sat</v>
      </c>
      <c r="I13839" t="str">
        <f t="shared" si="650"/>
        <v>Oct</v>
      </c>
      <c r="J13839" t="str">
        <f t="shared" si="651"/>
        <v>News &amp; Politics-Oct</v>
      </c>
      <c r="K13839" s="6">
        <v>1558451</v>
      </c>
      <c r="L13839" s="6">
        <v>7391</v>
      </c>
      <c r="M13839" s="6">
        <v>963</v>
      </c>
      <c r="N13839" s="6">
        <v>538</v>
      </c>
      <c r="O13839" s="6" t="b">
        <v>0</v>
      </c>
      <c r="P13839" s="6" t="b">
        <v>0</v>
      </c>
      <c r="Q13839" s="6" t="b">
        <v>0</v>
      </c>
    </row>
    <row r="13840" spans="1:17" x14ac:dyDescent="0.25">
      <c r="A13840" s="6" t="s">
        <v>29037</v>
      </c>
      <c r="B13840" s="7">
        <v>43228</v>
      </c>
      <c r="C13840" s="6" t="s">
        <v>29038</v>
      </c>
      <c r="D13840" s="6" t="s">
        <v>132</v>
      </c>
      <c r="E13840" s="6">
        <v>24</v>
      </c>
      <c r="F13840" t="str">
        <f xml:space="preserve"> VLOOKUP(E13840,Category!A:C,2,0)</f>
        <v>Entertainment</v>
      </c>
      <c r="G13840" s="30">
        <v>56890</v>
      </c>
      <c r="H13840" s="30" t="str">
        <f t="shared" si="649"/>
        <v>Sun</v>
      </c>
      <c r="I13840" t="str">
        <f t="shared" si="650"/>
        <v>Oct</v>
      </c>
      <c r="J13840" t="str">
        <f t="shared" si="651"/>
        <v>Entertainment-Oct</v>
      </c>
      <c r="K13840" s="6">
        <v>181185</v>
      </c>
      <c r="L13840" s="6">
        <v>877</v>
      </c>
      <c r="M13840" s="6">
        <v>201</v>
      </c>
      <c r="N13840" s="6">
        <v>85</v>
      </c>
      <c r="O13840" s="6" t="b">
        <v>0</v>
      </c>
      <c r="P13840" s="6" t="b">
        <v>0</v>
      </c>
      <c r="Q13840" s="6" t="b">
        <v>0</v>
      </c>
    </row>
    <row r="13841" spans="1:17" x14ac:dyDescent="0.25">
      <c r="A13841" s="6" t="s">
        <v>29039</v>
      </c>
      <c r="B13841" s="7">
        <v>43228</v>
      </c>
      <c r="C13841" s="6" t="s">
        <v>29040</v>
      </c>
      <c r="D13841" s="6" t="s">
        <v>25715</v>
      </c>
      <c r="E13841" s="6">
        <v>24</v>
      </c>
      <c r="F13841" t="str">
        <f xml:space="preserve"> VLOOKUP(E13841,Category!A:C,2,0)</f>
        <v>Entertainment</v>
      </c>
      <c r="G13841" s="30">
        <v>56891</v>
      </c>
      <c r="H13841" s="30" t="str">
        <f t="shared" si="649"/>
        <v>Mon</v>
      </c>
      <c r="I13841" t="str">
        <f t="shared" si="650"/>
        <v>Oct</v>
      </c>
      <c r="J13841" t="str">
        <f t="shared" si="651"/>
        <v>Entertainment-Oct</v>
      </c>
      <c r="K13841" s="6">
        <v>61394</v>
      </c>
      <c r="L13841" s="6">
        <v>217</v>
      </c>
      <c r="M13841" s="6">
        <v>22</v>
      </c>
      <c r="N13841" s="6">
        <v>18</v>
      </c>
      <c r="O13841" s="6" t="b">
        <v>0</v>
      </c>
      <c r="P13841" s="6" t="b">
        <v>0</v>
      </c>
      <c r="Q13841" s="6" t="b">
        <v>0</v>
      </c>
    </row>
    <row r="13842" spans="1:17" x14ac:dyDescent="0.25">
      <c r="A13842" s="6" t="s">
        <v>29041</v>
      </c>
      <c r="B13842" s="7">
        <v>43228</v>
      </c>
      <c r="C13842" s="6" t="s">
        <v>29042</v>
      </c>
      <c r="D13842" s="6" t="s">
        <v>423</v>
      </c>
      <c r="E13842" s="6">
        <v>26</v>
      </c>
      <c r="F13842" t="str">
        <f xml:space="preserve"> VLOOKUP(E13842,Category!A:C,2,0)</f>
        <v>Howto &amp; Style</v>
      </c>
      <c r="G13842" s="30">
        <v>56892</v>
      </c>
      <c r="H13842" s="30" t="str">
        <f t="shared" si="649"/>
        <v>Tue</v>
      </c>
      <c r="I13842" t="str">
        <f t="shared" si="650"/>
        <v>Oct</v>
      </c>
      <c r="J13842" t="str">
        <f t="shared" si="651"/>
        <v>Howto &amp; Style-Oct</v>
      </c>
      <c r="K13842" s="6">
        <v>40422</v>
      </c>
      <c r="L13842" s="6">
        <v>2657</v>
      </c>
      <c r="M13842" s="6">
        <v>87</v>
      </c>
      <c r="N13842" s="6">
        <v>408</v>
      </c>
      <c r="O13842" s="6" t="b">
        <v>0</v>
      </c>
      <c r="P13842" s="6" t="b">
        <v>0</v>
      </c>
      <c r="Q13842" s="6" t="b">
        <v>0</v>
      </c>
    </row>
    <row r="13843" spans="1:17" x14ac:dyDescent="0.25">
      <c r="A13843" s="6" t="s">
        <v>29043</v>
      </c>
      <c r="B13843" s="7">
        <v>43228</v>
      </c>
      <c r="C13843" s="6" t="s">
        <v>29044</v>
      </c>
      <c r="D13843" s="6" t="s">
        <v>183</v>
      </c>
      <c r="E13843" s="6">
        <v>24</v>
      </c>
      <c r="F13843" t="str">
        <f xml:space="preserve"> VLOOKUP(E13843,Category!A:C,2,0)</f>
        <v>Entertainment</v>
      </c>
      <c r="G13843" s="30">
        <v>56893</v>
      </c>
      <c r="H13843" s="30" t="str">
        <f t="shared" si="649"/>
        <v>Wed</v>
      </c>
      <c r="I13843" t="str">
        <f t="shared" si="650"/>
        <v>Oct</v>
      </c>
      <c r="J13843" t="str">
        <f t="shared" si="651"/>
        <v>Entertainment-Oct</v>
      </c>
      <c r="K13843" s="6">
        <v>46818</v>
      </c>
      <c r="L13843" s="6">
        <v>137</v>
      </c>
      <c r="M13843" s="6">
        <v>9</v>
      </c>
      <c r="N13843" s="6">
        <v>3</v>
      </c>
      <c r="O13843" s="6" t="b">
        <v>0</v>
      </c>
      <c r="P13843" s="6" t="b">
        <v>0</v>
      </c>
      <c r="Q13843" s="6" t="b">
        <v>0</v>
      </c>
    </row>
    <row r="13844" spans="1:17" x14ac:dyDescent="0.25">
      <c r="A13844" s="6" t="s">
        <v>29045</v>
      </c>
      <c r="B13844" s="7">
        <v>43228</v>
      </c>
      <c r="C13844" s="6" t="s">
        <v>29046</v>
      </c>
      <c r="D13844" s="6" t="s">
        <v>758</v>
      </c>
      <c r="E13844" s="6">
        <v>10</v>
      </c>
      <c r="F13844" t="str">
        <f xml:space="preserve"> VLOOKUP(E13844,Category!A:C,2,0)</f>
        <v>Music</v>
      </c>
      <c r="G13844" s="30">
        <v>56894</v>
      </c>
      <c r="H13844" s="30" t="str">
        <f t="shared" si="649"/>
        <v>Thu</v>
      </c>
      <c r="I13844" t="str">
        <f t="shared" si="650"/>
        <v>Oct</v>
      </c>
      <c r="J13844" t="str">
        <f t="shared" si="651"/>
        <v>Music-Oct</v>
      </c>
      <c r="K13844" s="6">
        <v>612476</v>
      </c>
      <c r="L13844" s="6">
        <v>20947</v>
      </c>
      <c r="M13844" s="6">
        <v>1819</v>
      </c>
      <c r="N13844" s="6">
        <v>1454</v>
      </c>
      <c r="O13844" s="6" t="b">
        <v>0</v>
      </c>
      <c r="P13844" s="6" t="b">
        <v>0</v>
      </c>
      <c r="Q13844" s="6" t="b">
        <v>0</v>
      </c>
    </row>
    <row r="13845" spans="1:17" x14ac:dyDescent="0.25">
      <c r="A13845" s="6" t="s">
        <v>29047</v>
      </c>
      <c r="B13845" s="7">
        <v>43228</v>
      </c>
      <c r="C13845" s="6" t="s">
        <v>29048</v>
      </c>
      <c r="D13845" s="6" t="s">
        <v>27187</v>
      </c>
      <c r="E13845" s="6">
        <v>22</v>
      </c>
      <c r="F13845" t="str">
        <f xml:space="preserve"> VLOOKUP(E13845,Category!A:C,2,0)</f>
        <v>People &amp; Blogs</v>
      </c>
      <c r="G13845" s="30">
        <v>56895</v>
      </c>
      <c r="H13845" s="30" t="str">
        <f t="shared" si="649"/>
        <v>Fri</v>
      </c>
      <c r="I13845" t="str">
        <f t="shared" si="650"/>
        <v>Oct</v>
      </c>
      <c r="J13845" t="str">
        <f t="shared" si="651"/>
        <v>People &amp; Blogs-Oct</v>
      </c>
      <c r="K13845" s="6">
        <v>167657</v>
      </c>
      <c r="L13845" s="6">
        <v>3620</v>
      </c>
      <c r="M13845" s="6">
        <v>232</v>
      </c>
      <c r="N13845" s="6">
        <v>266</v>
      </c>
      <c r="O13845" s="6" t="b">
        <v>0</v>
      </c>
      <c r="P13845" s="6" t="b">
        <v>0</v>
      </c>
      <c r="Q13845" s="6" t="b">
        <v>0</v>
      </c>
    </row>
    <row r="13846" spans="1:17" x14ac:dyDescent="0.25">
      <c r="A13846" s="6" t="s">
        <v>29049</v>
      </c>
      <c r="B13846" s="7">
        <v>43228</v>
      </c>
      <c r="C13846" s="6" t="s">
        <v>29050</v>
      </c>
      <c r="D13846" s="6" t="s">
        <v>968</v>
      </c>
      <c r="E13846" s="6">
        <v>24</v>
      </c>
      <c r="F13846" t="str">
        <f xml:space="preserve"> VLOOKUP(E13846,Category!A:C,2,0)</f>
        <v>Entertainment</v>
      </c>
      <c r="G13846" s="30">
        <v>56896</v>
      </c>
      <c r="H13846" s="30" t="str">
        <f t="shared" si="649"/>
        <v>Sat</v>
      </c>
      <c r="I13846" t="str">
        <f t="shared" si="650"/>
        <v>Oct</v>
      </c>
      <c r="J13846" t="str">
        <f t="shared" si="651"/>
        <v>Entertainment-Oct</v>
      </c>
      <c r="K13846" s="6">
        <v>650707</v>
      </c>
      <c r="L13846" s="6">
        <v>12083</v>
      </c>
      <c r="M13846" s="6">
        <v>539</v>
      </c>
      <c r="N13846" s="6">
        <v>917</v>
      </c>
      <c r="O13846" s="6" t="b">
        <v>0</v>
      </c>
      <c r="P13846" s="6" t="b">
        <v>0</v>
      </c>
      <c r="Q13846" s="6" t="b">
        <v>0</v>
      </c>
    </row>
    <row r="13847" spans="1:17" x14ac:dyDescent="0.25">
      <c r="A13847" s="6" t="s">
        <v>29051</v>
      </c>
      <c r="B13847" s="7">
        <v>43228</v>
      </c>
      <c r="C13847" s="6" t="s">
        <v>29052</v>
      </c>
      <c r="D13847" s="6" t="s">
        <v>15140</v>
      </c>
      <c r="E13847" s="6">
        <v>24</v>
      </c>
      <c r="F13847" t="str">
        <f xml:space="preserve"> VLOOKUP(E13847,Category!A:C,2,0)</f>
        <v>Entertainment</v>
      </c>
      <c r="G13847" s="30">
        <v>56897</v>
      </c>
      <c r="H13847" s="30" t="str">
        <f t="shared" si="649"/>
        <v>Sun</v>
      </c>
      <c r="I13847" t="str">
        <f t="shared" si="650"/>
        <v>Oct</v>
      </c>
      <c r="J13847" t="str">
        <f t="shared" si="651"/>
        <v>Entertainment-Oct</v>
      </c>
      <c r="K13847" s="6">
        <v>3377158</v>
      </c>
      <c r="L13847" s="6">
        <v>28409</v>
      </c>
      <c r="M13847" s="6">
        <v>2087</v>
      </c>
      <c r="N13847" s="6">
        <v>1075</v>
      </c>
      <c r="O13847" s="6" t="b">
        <v>0</v>
      </c>
      <c r="P13847" s="6" t="b">
        <v>0</v>
      </c>
      <c r="Q13847" s="6" t="b">
        <v>0</v>
      </c>
    </row>
    <row r="13848" spans="1:17" x14ac:dyDescent="0.25">
      <c r="A13848" s="6" t="s">
        <v>29053</v>
      </c>
      <c r="B13848" s="7">
        <v>43228</v>
      </c>
      <c r="C13848" s="6" t="s">
        <v>29054</v>
      </c>
      <c r="D13848" s="6" t="s">
        <v>318</v>
      </c>
      <c r="E13848" s="6">
        <v>23</v>
      </c>
      <c r="F13848" t="str">
        <f xml:space="preserve"> VLOOKUP(E13848,Category!A:C,2,0)</f>
        <v>Comedy</v>
      </c>
      <c r="G13848" s="30">
        <v>56898</v>
      </c>
      <c r="H13848" s="30" t="str">
        <f t="shared" si="649"/>
        <v>Mon</v>
      </c>
      <c r="I13848" t="str">
        <f t="shared" si="650"/>
        <v>Oct</v>
      </c>
      <c r="J13848" t="str">
        <f t="shared" si="651"/>
        <v>Comedy-Oct</v>
      </c>
      <c r="K13848" s="6">
        <v>35759</v>
      </c>
      <c r="L13848" s="6">
        <v>2458</v>
      </c>
      <c r="M13848" s="6">
        <v>310</v>
      </c>
      <c r="N13848" s="6">
        <v>260</v>
      </c>
      <c r="O13848" s="6" t="b">
        <v>0</v>
      </c>
      <c r="P13848" s="6" t="b">
        <v>0</v>
      </c>
      <c r="Q13848" s="6" t="b">
        <v>0</v>
      </c>
    </row>
    <row r="13849" spans="1:17" x14ac:dyDescent="0.25">
      <c r="A13849" s="6" t="s">
        <v>29055</v>
      </c>
      <c r="B13849" s="7">
        <v>43228</v>
      </c>
      <c r="C13849" s="6" t="s">
        <v>29056</v>
      </c>
      <c r="D13849" s="6" t="s">
        <v>1037</v>
      </c>
      <c r="E13849" s="6">
        <v>24</v>
      </c>
      <c r="F13849" t="str">
        <f xml:space="preserve"> VLOOKUP(E13849,Category!A:C,2,0)</f>
        <v>Entertainment</v>
      </c>
      <c r="G13849" s="30">
        <v>56899</v>
      </c>
      <c r="H13849" s="30" t="str">
        <f t="shared" si="649"/>
        <v>Tue</v>
      </c>
      <c r="I13849" t="str">
        <f t="shared" si="650"/>
        <v>Oct</v>
      </c>
      <c r="J13849" t="str">
        <f t="shared" si="651"/>
        <v>Entertainment-Oct</v>
      </c>
      <c r="K13849" s="6">
        <v>520364</v>
      </c>
      <c r="L13849" s="6">
        <v>23978</v>
      </c>
      <c r="M13849" s="6">
        <v>4411</v>
      </c>
      <c r="N13849" s="6">
        <v>7877</v>
      </c>
      <c r="O13849" s="6" t="b">
        <v>0</v>
      </c>
      <c r="P13849" s="6" t="b">
        <v>0</v>
      </c>
      <c r="Q13849" s="6" t="b">
        <v>0</v>
      </c>
    </row>
    <row r="13850" spans="1:17" x14ac:dyDescent="0.25">
      <c r="A13850" s="6" t="s">
        <v>29057</v>
      </c>
      <c r="B13850" s="7">
        <v>43228</v>
      </c>
      <c r="C13850" s="6" t="s">
        <v>29058</v>
      </c>
      <c r="D13850" s="6" t="s">
        <v>3155</v>
      </c>
      <c r="E13850" s="6">
        <v>24</v>
      </c>
      <c r="F13850" t="str">
        <f xml:space="preserve"> VLOOKUP(E13850,Category!A:C,2,0)</f>
        <v>Entertainment</v>
      </c>
      <c r="G13850" s="30">
        <v>56900</v>
      </c>
      <c r="H13850" s="30" t="str">
        <f t="shared" si="649"/>
        <v>Wed</v>
      </c>
      <c r="I13850" t="str">
        <f t="shared" si="650"/>
        <v>Oct</v>
      </c>
      <c r="J13850" t="str">
        <f t="shared" si="651"/>
        <v>Entertainment-Oct</v>
      </c>
      <c r="K13850" s="6">
        <v>865920</v>
      </c>
      <c r="L13850" s="6">
        <v>13907</v>
      </c>
      <c r="M13850" s="6">
        <v>563</v>
      </c>
      <c r="N13850" s="6">
        <v>901</v>
      </c>
      <c r="O13850" s="6" t="b">
        <v>0</v>
      </c>
      <c r="P13850" s="6" t="b">
        <v>0</v>
      </c>
      <c r="Q13850" s="6" t="b">
        <v>0</v>
      </c>
    </row>
    <row r="13851" spans="1:17" x14ac:dyDescent="0.25">
      <c r="A13851" s="6" t="s">
        <v>29059</v>
      </c>
      <c r="B13851" s="7">
        <v>43228</v>
      </c>
      <c r="C13851" s="6" t="s">
        <v>29060</v>
      </c>
      <c r="D13851" s="6" t="s">
        <v>1963</v>
      </c>
      <c r="E13851" s="6">
        <v>24</v>
      </c>
      <c r="F13851" t="str">
        <f xml:space="preserve"> VLOOKUP(E13851,Category!A:C,2,0)</f>
        <v>Entertainment</v>
      </c>
      <c r="G13851" s="30">
        <v>56901</v>
      </c>
      <c r="H13851" s="30" t="str">
        <f t="shared" si="649"/>
        <v>Thu</v>
      </c>
      <c r="I13851" t="str">
        <f t="shared" si="650"/>
        <v>Oct</v>
      </c>
      <c r="J13851" t="str">
        <f t="shared" si="651"/>
        <v>Entertainment-Oct</v>
      </c>
      <c r="K13851" s="6">
        <v>232256</v>
      </c>
      <c r="L13851" s="6">
        <v>1343</v>
      </c>
      <c r="M13851" s="6">
        <v>179</v>
      </c>
      <c r="N13851" s="6">
        <v>92</v>
      </c>
      <c r="O13851" s="6" t="b">
        <v>0</v>
      </c>
      <c r="P13851" s="6" t="b">
        <v>0</v>
      </c>
      <c r="Q13851" s="6" t="b">
        <v>0</v>
      </c>
    </row>
    <row r="13852" spans="1:17" x14ac:dyDescent="0.25">
      <c r="A13852" s="6" t="s">
        <v>29061</v>
      </c>
      <c r="B13852" s="7">
        <v>43228</v>
      </c>
      <c r="C13852" s="6" t="s">
        <v>29062</v>
      </c>
      <c r="D13852" s="6" t="s">
        <v>3251</v>
      </c>
      <c r="E13852" s="6">
        <v>24</v>
      </c>
      <c r="F13852" t="str">
        <f xml:space="preserve"> VLOOKUP(E13852,Category!A:C,2,0)</f>
        <v>Entertainment</v>
      </c>
      <c r="G13852" s="30">
        <v>56902</v>
      </c>
      <c r="H13852" s="30" t="str">
        <f t="shared" si="649"/>
        <v>Fri</v>
      </c>
      <c r="I13852" t="str">
        <f t="shared" si="650"/>
        <v>Oct</v>
      </c>
      <c r="J13852" t="str">
        <f t="shared" si="651"/>
        <v>Entertainment-Oct</v>
      </c>
      <c r="K13852" s="6">
        <v>139541</v>
      </c>
      <c r="L13852" s="6">
        <v>454</v>
      </c>
      <c r="M13852" s="6">
        <v>35</v>
      </c>
      <c r="N13852" s="6">
        <v>29</v>
      </c>
      <c r="O13852" s="6" t="b">
        <v>0</v>
      </c>
      <c r="P13852" s="6" t="b">
        <v>0</v>
      </c>
      <c r="Q13852" s="6" t="b">
        <v>0</v>
      </c>
    </row>
    <row r="13853" spans="1:17" x14ac:dyDescent="0.25">
      <c r="A13853" s="6" t="s">
        <v>29063</v>
      </c>
      <c r="B13853" s="7">
        <v>43228</v>
      </c>
      <c r="C13853" s="6" t="s">
        <v>29064</v>
      </c>
      <c r="D13853" s="6" t="s">
        <v>27299</v>
      </c>
      <c r="E13853" s="6">
        <v>24</v>
      </c>
      <c r="F13853" t="str">
        <f xml:space="preserve"> VLOOKUP(E13853,Category!A:C,2,0)</f>
        <v>Entertainment</v>
      </c>
      <c r="G13853" s="30">
        <v>56903</v>
      </c>
      <c r="H13853" s="30" t="str">
        <f t="shared" si="649"/>
        <v>Sat</v>
      </c>
      <c r="I13853" t="str">
        <f t="shared" si="650"/>
        <v>Oct</v>
      </c>
      <c r="J13853" t="str">
        <f t="shared" si="651"/>
        <v>Entertainment-Oct</v>
      </c>
      <c r="K13853" s="6">
        <v>3916674</v>
      </c>
      <c r="L13853" s="6">
        <v>16280</v>
      </c>
      <c r="M13853" s="6">
        <v>3532</v>
      </c>
      <c r="N13853" s="6">
        <v>2386</v>
      </c>
      <c r="O13853" s="6" t="b">
        <v>0</v>
      </c>
      <c r="P13853" s="6" t="b">
        <v>0</v>
      </c>
      <c r="Q13853" s="6" t="b">
        <v>0</v>
      </c>
    </row>
    <row r="13854" spans="1:17" x14ac:dyDescent="0.25">
      <c r="A13854" s="6" t="s">
        <v>29065</v>
      </c>
      <c r="B13854" s="7">
        <v>43228</v>
      </c>
      <c r="C13854" s="6" t="s">
        <v>29066</v>
      </c>
      <c r="D13854" s="6" t="s">
        <v>772</v>
      </c>
      <c r="E13854" s="6">
        <v>10</v>
      </c>
      <c r="F13854" t="str">
        <f xml:space="preserve"> VLOOKUP(E13854,Category!A:C,2,0)</f>
        <v>Music</v>
      </c>
      <c r="G13854" s="30">
        <v>56904</v>
      </c>
      <c r="H13854" s="30" t="str">
        <f t="shared" si="649"/>
        <v>Sun</v>
      </c>
      <c r="I13854" t="str">
        <f t="shared" si="650"/>
        <v>Oct</v>
      </c>
      <c r="J13854" t="str">
        <f t="shared" si="651"/>
        <v>Music-Oct</v>
      </c>
      <c r="K13854" s="6">
        <v>797993</v>
      </c>
      <c r="L13854" s="6">
        <v>10699</v>
      </c>
      <c r="M13854" s="6">
        <v>507</v>
      </c>
      <c r="N13854" s="6">
        <v>294</v>
      </c>
      <c r="O13854" s="6" t="b">
        <v>0</v>
      </c>
      <c r="P13854" s="6" t="b">
        <v>0</v>
      </c>
      <c r="Q13854" s="6" t="b">
        <v>0</v>
      </c>
    </row>
    <row r="13855" spans="1:17" x14ac:dyDescent="0.25">
      <c r="A13855" s="6" t="s">
        <v>29067</v>
      </c>
      <c r="B13855" s="7">
        <v>43228</v>
      </c>
      <c r="C13855" s="6" t="s">
        <v>29068</v>
      </c>
      <c r="D13855" s="6" t="s">
        <v>117</v>
      </c>
      <c r="E13855" s="6">
        <v>25</v>
      </c>
      <c r="F13855" t="str">
        <f xml:space="preserve"> VLOOKUP(E13855,Category!A:C,2,0)</f>
        <v>News &amp; Politics</v>
      </c>
      <c r="G13855" s="30">
        <v>56905</v>
      </c>
      <c r="H13855" s="30" t="str">
        <f t="shared" si="649"/>
        <v>Mon</v>
      </c>
      <c r="I13855" t="str">
        <f t="shared" si="650"/>
        <v>Oct</v>
      </c>
      <c r="J13855" t="str">
        <f t="shared" si="651"/>
        <v>News &amp; Politics-Oct</v>
      </c>
      <c r="K13855" s="6">
        <v>109153</v>
      </c>
      <c r="L13855" s="6">
        <v>990</v>
      </c>
      <c r="M13855" s="6">
        <v>161</v>
      </c>
      <c r="N13855" s="6">
        <v>276</v>
      </c>
      <c r="O13855" s="6" t="b">
        <v>0</v>
      </c>
      <c r="P13855" s="6" t="b">
        <v>0</v>
      </c>
      <c r="Q13855" s="6" t="b">
        <v>0</v>
      </c>
    </row>
    <row r="13856" spans="1:17" x14ac:dyDescent="0.25">
      <c r="A13856" s="6" t="s">
        <v>29069</v>
      </c>
      <c r="B13856" s="7">
        <v>43228</v>
      </c>
      <c r="C13856" s="6" t="s">
        <v>29070</v>
      </c>
      <c r="D13856" s="6" t="s">
        <v>303</v>
      </c>
      <c r="E13856" s="6">
        <v>22</v>
      </c>
      <c r="F13856" t="str">
        <f xml:space="preserve"> VLOOKUP(E13856,Category!A:C,2,0)</f>
        <v>People &amp; Blogs</v>
      </c>
      <c r="G13856" s="30">
        <v>56906</v>
      </c>
      <c r="H13856" s="30" t="str">
        <f t="shared" si="649"/>
        <v>Tue</v>
      </c>
      <c r="I13856" t="str">
        <f t="shared" si="650"/>
        <v>Oct</v>
      </c>
      <c r="J13856" t="str">
        <f t="shared" si="651"/>
        <v>People &amp; Blogs-Oct</v>
      </c>
      <c r="K13856" s="6">
        <v>655732</v>
      </c>
      <c r="L13856" s="6">
        <v>43039</v>
      </c>
      <c r="M13856" s="6">
        <v>961</v>
      </c>
      <c r="N13856" s="6">
        <v>3794</v>
      </c>
      <c r="O13856" s="6" t="b">
        <v>0</v>
      </c>
      <c r="P13856" s="6" t="b">
        <v>0</v>
      </c>
      <c r="Q13856" s="6" t="b">
        <v>0</v>
      </c>
    </row>
    <row r="13857" spans="1:17" x14ac:dyDescent="0.25">
      <c r="A13857" s="6" t="s">
        <v>29071</v>
      </c>
      <c r="B13857" s="7">
        <v>43228</v>
      </c>
      <c r="C13857" s="6" t="s">
        <v>29072</v>
      </c>
      <c r="D13857" s="6" t="s">
        <v>13783</v>
      </c>
      <c r="E13857" s="6">
        <v>25</v>
      </c>
      <c r="F13857" t="str">
        <f xml:space="preserve"> VLOOKUP(E13857,Category!A:C,2,0)</f>
        <v>News &amp; Politics</v>
      </c>
      <c r="G13857" s="30">
        <v>56907</v>
      </c>
      <c r="H13857" s="30" t="str">
        <f t="shared" si="649"/>
        <v>Wed</v>
      </c>
      <c r="I13857" t="str">
        <f t="shared" si="650"/>
        <v>Oct</v>
      </c>
      <c r="J13857" t="str">
        <f t="shared" si="651"/>
        <v>News &amp; Politics-Oct</v>
      </c>
      <c r="K13857" s="6">
        <v>1203112</v>
      </c>
      <c r="L13857" s="6">
        <v>14539</v>
      </c>
      <c r="M13857" s="6">
        <v>1452</v>
      </c>
      <c r="N13857" s="6">
        <v>12126</v>
      </c>
      <c r="O13857" s="6" t="b">
        <v>0</v>
      </c>
      <c r="P13857" s="6" t="b">
        <v>0</v>
      </c>
      <c r="Q13857" s="6" t="b">
        <v>0</v>
      </c>
    </row>
    <row r="13858" spans="1:17" x14ac:dyDescent="0.25">
      <c r="A13858" s="6" t="s">
        <v>29073</v>
      </c>
      <c r="B13858" s="7">
        <v>43228</v>
      </c>
      <c r="C13858" s="6" t="s">
        <v>29074</v>
      </c>
      <c r="D13858" s="6" t="s">
        <v>1034</v>
      </c>
      <c r="E13858" s="6">
        <v>10</v>
      </c>
      <c r="F13858" t="str">
        <f xml:space="preserve"> VLOOKUP(E13858,Category!A:C,2,0)</f>
        <v>Music</v>
      </c>
      <c r="G13858" s="30">
        <v>56908</v>
      </c>
      <c r="H13858" s="30" t="str">
        <f t="shared" si="649"/>
        <v>Thu</v>
      </c>
      <c r="I13858" t="str">
        <f t="shared" si="650"/>
        <v>Oct</v>
      </c>
      <c r="J13858" t="str">
        <f t="shared" si="651"/>
        <v>Music-Oct</v>
      </c>
      <c r="K13858" s="6">
        <v>6811862</v>
      </c>
      <c r="L13858" s="6">
        <v>132980</v>
      </c>
      <c r="M13858" s="6">
        <v>4389</v>
      </c>
      <c r="N13858" s="6">
        <v>4648</v>
      </c>
      <c r="O13858" s="6" t="b">
        <v>0</v>
      </c>
      <c r="P13858" s="6" t="b">
        <v>0</v>
      </c>
      <c r="Q13858" s="6" t="b">
        <v>0</v>
      </c>
    </row>
    <row r="13859" spans="1:17" x14ac:dyDescent="0.25">
      <c r="A13859" s="6" t="s">
        <v>29075</v>
      </c>
      <c r="B13859" s="7">
        <v>43228</v>
      </c>
      <c r="C13859" s="6" t="s">
        <v>29076</v>
      </c>
      <c r="D13859" s="6" t="s">
        <v>138</v>
      </c>
      <c r="E13859" s="6">
        <v>28</v>
      </c>
      <c r="F13859" t="str">
        <f xml:space="preserve"> VLOOKUP(E13859,Category!A:C,2,0)</f>
        <v>Science &amp; Technology</v>
      </c>
      <c r="G13859" s="30">
        <v>56909</v>
      </c>
      <c r="H13859" s="30" t="str">
        <f t="shared" si="649"/>
        <v>Fri</v>
      </c>
      <c r="I13859" t="str">
        <f t="shared" si="650"/>
        <v>Oct</v>
      </c>
      <c r="J13859" t="str">
        <f t="shared" si="651"/>
        <v>Science &amp; Technology-Oct</v>
      </c>
      <c r="K13859" s="6">
        <v>189370</v>
      </c>
      <c r="L13859" s="6">
        <v>26659</v>
      </c>
      <c r="M13859" s="6">
        <v>752</v>
      </c>
      <c r="N13859" s="6">
        <v>4863</v>
      </c>
      <c r="O13859" s="6" t="b">
        <v>0</v>
      </c>
      <c r="P13859" s="6" t="b">
        <v>0</v>
      </c>
      <c r="Q13859" s="6" t="b">
        <v>0</v>
      </c>
    </row>
    <row r="13860" spans="1:17" x14ac:dyDescent="0.25">
      <c r="A13860" s="6" t="s">
        <v>29077</v>
      </c>
      <c r="B13860" s="7">
        <v>43228</v>
      </c>
      <c r="C13860" s="6" t="s">
        <v>29078</v>
      </c>
      <c r="D13860" s="6" t="s">
        <v>1505</v>
      </c>
      <c r="E13860" s="6">
        <v>22</v>
      </c>
      <c r="F13860" t="str">
        <f xml:space="preserve"> VLOOKUP(E13860,Category!A:C,2,0)</f>
        <v>People &amp; Blogs</v>
      </c>
      <c r="G13860" s="30">
        <v>56910</v>
      </c>
      <c r="H13860" s="30" t="str">
        <f t="shared" si="649"/>
        <v>Sat</v>
      </c>
      <c r="I13860" t="str">
        <f t="shared" si="650"/>
        <v>Oct</v>
      </c>
      <c r="J13860" t="str">
        <f t="shared" si="651"/>
        <v>People &amp; Blogs-Oct</v>
      </c>
      <c r="K13860" s="6">
        <v>640611</v>
      </c>
      <c r="L13860" s="6">
        <v>31980</v>
      </c>
      <c r="M13860" s="6">
        <v>1369</v>
      </c>
      <c r="N13860" s="6">
        <v>1129</v>
      </c>
      <c r="O13860" s="6" t="b">
        <v>0</v>
      </c>
      <c r="P13860" s="6" t="b">
        <v>0</v>
      </c>
      <c r="Q13860" s="6" t="b">
        <v>0</v>
      </c>
    </row>
    <row r="13861" spans="1:17" x14ac:dyDescent="0.25">
      <c r="A13861" s="6" t="s">
        <v>29079</v>
      </c>
      <c r="B13861" s="7">
        <v>43228</v>
      </c>
      <c r="C13861" s="6" t="s">
        <v>29080</v>
      </c>
      <c r="D13861" s="6" t="s">
        <v>29081</v>
      </c>
      <c r="E13861" s="6">
        <v>22</v>
      </c>
      <c r="F13861" t="str">
        <f xml:space="preserve"> VLOOKUP(E13861,Category!A:C,2,0)</f>
        <v>People &amp; Blogs</v>
      </c>
      <c r="G13861" s="30">
        <v>56911</v>
      </c>
      <c r="H13861" s="30" t="str">
        <f t="shared" si="649"/>
        <v>Sun</v>
      </c>
      <c r="I13861" t="str">
        <f t="shared" si="650"/>
        <v>Oct</v>
      </c>
      <c r="J13861" t="str">
        <f t="shared" si="651"/>
        <v>People &amp; Blogs-Oct</v>
      </c>
      <c r="K13861" s="6">
        <v>56679</v>
      </c>
      <c r="L13861" s="6">
        <v>1043</v>
      </c>
      <c r="M13861" s="6">
        <v>61</v>
      </c>
      <c r="N13861" s="6">
        <v>158</v>
      </c>
      <c r="O13861" s="6" t="b">
        <v>0</v>
      </c>
      <c r="P13861" s="6" t="b">
        <v>0</v>
      </c>
      <c r="Q13861" s="6" t="b">
        <v>0</v>
      </c>
    </row>
    <row r="13862" spans="1:17" x14ac:dyDescent="0.25">
      <c r="A13862" s="6" t="s">
        <v>29082</v>
      </c>
      <c r="B13862" s="7">
        <v>43228</v>
      </c>
      <c r="C13862" s="6" t="s">
        <v>29083</v>
      </c>
      <c r="D13862" s="6" t="s">
        <v>26628</v>
      </c>
      <c r="E13862" s="6">
        <v>24</v>
      </c>
      <c r="F13862" t="str">
        <f xml:space="preserve"> VLOOKUP(E13862,Category!A:C,2,0)</f>
        <v>Entertainment</v>
      </c>
      <c r="G13862" s="30">
        <v>56912</v>
      </c>
      <c r="H13862" s="30" t="str">
        <f t="shared" si="649"/>
        <v>Mon</v>
      </c>
      <c r="I13862" t="str">
        <f t="shared" si="650"/>
        <v>Oct</v>
      </c>
      <c r="J13862" t="str">
        <f t="shared" si="651"/>
        <v>Entertainment-Oct</v>
      </c>
      <c r="K13862" s="6">
        <v>134618</v>
      </c>
      <c r="L13862" s="6">
        <v>4053</v>
      </c>
      <c r="M13862" s="6">
        <v>138</v>
      </c>
      <c r="N13862" s="6">
        <v>191</v>
      </c>
      <c r="O13862" s="6" t="b">
        <v>0</v>
      </c>
      <c r="P13862" s="6" t="b">
        <v>0</v>
      </c>
      <c r="Q13862" s="6" t="b">
        <v>0</v>
      </c>
    </row>
    <row r="13863" spans="1:17" x14ac:dyDescent="0.25">
      <c r="A13863" s="6" t="s">
        <v>29084</v>
      </c>
      <c r="B13863" s="7">
        <v>43228</v>
      </c>
      <c r="C13863" s="6" t="s">
        <v>29085</v>
      </c>
      <c r="D13863" s="6" t="s">
        <v>577</v>
      </c>
      <c r="E13863" s="6">
        <v>25</v>
      </c>
      <c r="F13863" t="str">
        <f xml:space="preserve"> VLOOKUP(E13863,Category!A:C,2,0)</f>
        <v>News &amp; Politics</v>
      </c>
      <c r="G13863" s="30">
        <v>56913</v>
      </c>
      <c r="H13863" s="30" t="str">
        <f t="shared" si="649"/>
        <v>Tue</v>
      </c>
      <c r="I13863" t="str">
        <f t="shared" si="650"/>
        <v>Oct</v>
      </c>
      <c r="J13863" t="str">
        <f t="shared" si="651"/>
        <v>News &amp; Politics-Oct</v>
      </c>
      <c r="K13863" s="6">
        <v>143373</v>
      </c>
      <c r="L13863" s="6">
        <v>751</v>
      </c>
      <c r="M13863" s="6">
        <v>111</v>
      </c>
      <c r="N13863" s="6">
        <v>68</v>
      </c>
      <c r="O13863" s="6" t="b">
        <v>0</v>
      </c>
      <c r="P13863" s="6" t="b">
        <v>0</v>
      </c>
      <c r="Q13863" s="6" t="b">
        <v>0</v>
      </c>
    </row>
    <row r="13864" spans="1:17" x14ac:dyDescent="0.25">
      <c r="A13864" s="6" t="s">
        <v>29086</v>
      </c>
      <c r="B13864" s="7">
        <v>43228</v>
      </c>
      <c r="C13864" s="6" t="s">
        <v>29087</v>
      </c>
      <c r="D13864" s="6" t="s">
        <v>6832</v>
      </c>
      <c r="E13864" s="6">
        <v>24</v>
      </c>
      <c r="F13864" t="str">
        <f xml:space="preserve"> VLOOKUP(E13864,Category!A:C,2,0)</f>
        <v>Entertainment</v>
      </c>
      <c r="G13864" s="30">
        <v>56914</v>
      </c>
      <c r="H13864" s="30" t="str">
        <f t="shared" si="649"/>
        <v>Wed</v>
      </c>
      <c r="I13864" t="str">
        <f t="shared" si="650"/>
        <v>Oct</v>
      </c>
      <c r="J13864" t="str">
        <f t="shared" si="651"/>
        <v>Entertainment-Oct</v>
      </c>
      <c r="K13864" s="6">
        <v>734393</v>
      </c>
      <c r="L13864" s="6">
        <v>3960</v>
      </c>
      <c r="M13864" s="6">
        <v>4495</v>
      </c>
      <c r="N13864" s="6">
        <v>0</v>
      </c>
      <c r="O13864" s="6" t="b">
        <v>1</v>
      </c>
      <c r="P13864" s="6" t="b">
        <v>0</v>
      </c>
      <c r="Q13864" s="6" t="b">
        <v>0</v>
      </c>
    </row>
    <row r="13865" spans="1:17" x14ac:dyDescent="0.25">
      <c r="A13865" s="6" t="s">
        <v>29088</v>
      </c>
      <c r="B13865" s="7">
        <v>43228</v>
      </c>
      <c r="C13865" s="6" t="s">
        <v>29089</v>
      </c>
      <c r="D13865" s="6" t="s">
        <v>3369</v>
      </c>
      <c r="E13865" s="6">
        <v>24</v>
      </c>
      <c r="F13865" t="str">
        <f xml:space="preserve"> VLOOKUP(E13865,Category!A:C,2,0)</f>
        <v>Entertainment</v>
      </c>
      <c r="G13865" s="30">
        <v>56915</v>
      </c>
      <c r="H13865" s="30" t="str">
        <f t="shared" si="649"/>
        <v>Thu</v>
      </c>
      <c r="I13865" t="str">
        <f t="shared" si="650"/>
        <v>Oct</v>
      </c>
      <c r="J13865" t="str">
        <f t="shared" si="651"/>
        <v>Entertainment-Oct</v>
      </c>
      <c r="K13865" s="6">
        <v>71820</v>
      </c>
      <c r="L13865" s="6">
        <v>171</v>
      </c>
      <c r="M13865" s="6">
        <v>35</v>
      </c>
      <c r="N13865" s="6">
        <v>4</v>
      </c>
      <c r="O13865" s="6" t="b">
        <v>0</v>
      </c>
      <c r="P13865" s="6" t="b">
        <v>0</v>
      </c>
      <c r="Q13865" s="6" t="b">
        <v>0</v>
      </c>
    </row>
    <row r="13866" spans="1:17" x14ac:dyDescent="0.25">
      <c r="A13866" s="6" t="s">
        <v>29090</v>
      </c>
      <c r="B13866" s="7">
        <v>43228</v>
      </c>
      <c r="C13866" s="6" t="s">
        <v>29091</v>
      </c>
      <c r="D13866" s="6" t="s">
        <v>2460</v>
      </c>
      <c r="E13866" s="6">
        <v>24</v>
      </c>
      <c r="F13866" t="str">
        <f xml:space="preserve"> VLOOKUP(E13866,Category!A:C,2,0)</f>
        <v>Entertainment</v>
      </c>
      <c r="G13866" s="30">
        <v>56916</v>
      </c>
      <c r="H13866" s="30" t="str">
        <f t="shared" si="649"/>
        <v>Fri</v>
      </c>
      <c r="I13866" t="str">
        <f t="shared" si="650"/>
        <v>Oct</v>
      </c>
      <c r="J13866" t="str">
        <f t="shared" si="651"/>
        <v>Entertainment-Oct</v>
      </c>
      <c r="K13866" s="6">
        <v>330706</v>
      </c>
      <c r="L13866" s="6">
        <v>1111</v>
      </c>
      <c r="M13866" s="6">
        <v>133</v>
      </c>
      <c r="N13866" s="6">
        <v>73</v>
      </c>
      <c r="O13866" s="6" t="b">
        <v>0</v>
      </c>
      <c r="P13866" s="6" t="b">
        <v>0</v>
      </c>
      <c r="Q13866" s="6" t="b">
        <v>0</v>
      </c>
    </row>
    <row r="13867" spans="1:17" x14ac:dyDescent="0.25">
      <c r="A13867" s="6" t="s">
        <v>29092</v>
      </c>
      <c r="B13867" s="7">
        <v>43228</v>
      </c>
      <c r="C13867" s="6" t="s">
        <v>29093</v>
      </c>
      <c r="D13867" s="6" t="s">
        <v>748</v>
      </c>
      <c r="E13867" s="6">
        <v>26</v>
      </c>
      <c r="F13867" t="str">
        <f xml:space="preserve"> VLOOKUP(E13867,Category!A:C,2,0)</f>
        <v>Howto &amp; Style</v>
      </c>
      <c r="G13867" s="30">
        <v>56917</v>
      </c>
      <c r="H13867" s="30" t="str">
        <f t="shared" si="649"/>
        <v>Sat</v>
      </c>
      <c r="I13867" t="str">
        <f t="shared" si="650"/>
        <v>Oct</v>
      </c>
      <c r="J13867" t="str">
        <f t="shared" si="651"/>
        <v>Howto &amp; Style-Oct</v>
      </c>
      <c r="K13867" s="6">
        <v>959091</v>
      </c>
      <c r="L13867" s="6">
        <v>10656</v>
      </c>
      <c r="M13867" s="6">
        <v>1027</v>
      </c>
      <c r="N13867" s="6">
        <v>626</v>
      </c>
      <c r="O13867" s="6" t="b">
        <v>0</v>
      </c>
      <c r="P13867" s="6" t="b">
        <v>0</v>
      </c>
      <c r="Q13867" s="6" t="b">
        <v>0</v>
      </c>
    </row>
    <row r="13868" spans="1:17" x14ac:dyDescent="0.25">
      <c r="A13868" s="6" t="s">
        <v>29094</v>
      </c>
      <c r="B13868" s="7">
        <v>43228</v>
      </c>
      <c r="C13868" s="6" t="s">
        <v>29095</v>
      </c>
      <c r="D13868" s="6" t="s">
        <v>2195</v>
      </c>
      <c r="E13868" s="6">
        <v>1</v>
      </c>
      <c r="F13868" t="str">
        <f xml:space="preserve"> VLOOKUP(E13868,Category!A:C,2,0)</f>
        <v>Film &amp; Animation</v>
      </c>
      <c r="G13868" s="30">
        <v>56918</v>
      </c>
      <c r="H13868" s="30" t="str">
        <f t="shared" si="649"/>
        <v>Sun</v>
      </c>
      <c r="I13868" t="str">
        <f t="shared" si="650"/>
        <v>Oct</v>
      </c>
      <c r="J13868" t="str">
        <f t="shared" si="651"/>
        <v>Film &amp; Animation-Oct</v>
      </c>
      <c r="K13868" s="6">
        <v>806646</v>
      </c>
      <c r="L13868" s="6">
        <v>2406</v>
      </c>
      <c r="M13868" s="6">
        <v>57</v>
      </c>
      <c r="N13868" s="6">
        <v>200</v>
      </c>
      <c r="O13868" s="6" t="b">
        <v>0</v>
      </c>
      <c r="P13868" s="6" t="b">
        <v>0</v>
      </c>
      <c r="Q13868" s="6" t="b">
        <v>0</v>
      </c>
    </row>
    <row r="13869" spans="1:17" x14ac:dyDescent="0.25">
      <c r="A13869" s="6" t="s">
        <v>29096</v>
      </c>
      <c r="B13869" s="7">
        <v>43228</v>
      </c>
      <c r="C13869" s="6" t="s">
        <v>29097</v>
      </c>
      <c r="D13869" s="6" t="s">
        <v>26406</v>
      </c>
      <c r="E13869" s="6">
        <v>25</v>
      </c>
      <c r="F13869" t="str">
        <f xml:space="preserve"> VLOOKUP(E13869,Category!A:C,2,0)</f>
        <v>News &amp; Politics</v>
      </c>
      <c r="G13869" s="30">
        <v>56919</v>
      </c>
      <c r="H13869" s="30" t="str">
        <f t="shared" si="649"/>
        <v>Mon</v>
      </c>
      <c r="I13869" t="str">
        <f t="shared" si="650"/>
        <v>Nov</v>
      </c>
      <c r="J13869" t="str">
        <f t="shared" si="651"/>
        <v>News &amp; Politics-Nov</v>
      </c>
      <c r="K13869" s="6">
        <v>34953</v>
      </c>
      <c r="L13869" s="6">
        <v>150</v>
      </c>
      <c r="M13869" s="6">
        <v>24</v>
      </c>
      <c r="N13869" s="6">
        <v>4</v>
      </c>
      <c r="O13869" s="6" t="b">
        <v>0</v>
      </c>
      <c r="P13869" s="6" t="b">
        <v>0</v>
      </c>
      <c r="Q13869" s="6" t="b">
        <v>0</v>
      </c>
    </row>
    <row r="13870" spans="1:17" x14ac:dyDescent="0.25">
      <c r="A13870" s="6" t="s">
        <v>29098</v>
      </c>
      <c r="B13870" s="7">
        <v>43228</v>
      </c>
      <c r="C13870" s="6" t="s">
        <v>29099</v>
      </c>
      <c r="D13870" s="6" t="s">
        <v>11829</v>
      </c>
      <c r="E13870" s="6">
        <v>24</v>
      </c>
      <c r="F13870" t="str">
        <f xml:space="preserve"> VLOOKUP(E13870,Category!A:C,2,0)</f>
        <v>Entertainment</v>
      </c>
      <c r="G13870" s="30">
        <v>56920</v>
      </c>
      <c r="H13870" s="30" t="str">
        <f t="shared" si="649"/>
        <v>Tue</v>
      </c>
      <c r="I13870" t="str">
        <f t="shared" si="650"/>
        <v>Nov</v>
      </c>
      <c r="J13870" t="str">
        <f t="shared" si="651"/>
        <v>Entertainment-Nov</v>
      </c>
      <c r="K13870" s="6">
        <v>952412</v>
      </c>
      <c r="L13870" s="6">
        <v>2623</v>
      </c>
      <c r="M13870" s="6">
        <v>343</v>
      </c>
      <c r="N13870" s="6">
        <v>143</v>
      </c>
      <c r="O13870" s="6" t="b">
        <v>0</v>
      </c>
      <c r="P13870" s="6" t="b">
        <v>0</v>
      </c>
      <c r="Q13870" s="6" t="b">
        <v>0</v>
      </c>
    </row>
    <row r="13871" spans="1:17" x14ac:dyDescent="0.25">
      <c r="A13871" s="6" t="s">
        <v>29100</v>
      </c>
      <c r="B13871" s="7">
        <v>43228</v>
      </c>
      <c r="C13871" s="6" t="s">
        <v>29101</v>
      </c>
      <c r="D13871" s="6" t="s">
        <v>27991</v>
      </c>
      <c r="E13871" s="6">
        <v>17</v>
      </c>
      <c r="F13871" t="str">
        <f xml:space="preserve"> VLOOKUP(E13871,Category!A:C,2,0)</f>
        <v>Sports</v>
      </c>
      <c r="G13871" s="30">
        <v>56921</v>
      </c>
      <c r="H13871" s="30" t="str">
        <f t="shared" si="649"/>
        <v>Wed</v>
      </c>
      <c r="I13871" t="str">
        <f t="shared" si="650"/>
        <v>Nov</v>
      </c>
      <c r="J13871" t="str">
        <f t="shared" si="651"/>
        <v>Sports-Nov</v>
      </c>
      <c r="K13871" s="6">
        <v>316141</v>
      </c>
      <c r="L13871" s="6">
        <v>5819</v>
      </c>
      <c r="M13871" s="6">
        <v>1178</v>
      </c>
      <c r="N13871" s="6">
        <v>351</v>
      </c>
      <c r="O13871" s="6" t="b">
        <v>0</v>
      </c>
      <c r="P13871" s="6" t="b">
        <v>0</v>
      </c>
      <c r="Q13871" s="6" t="b">
        <v>0</v>
      </c>
    </row>
    <row r="13872" spans="1:17" x14ac:dyDescent="0.25">
      <c r="A13872" s="6" t="s">
        <v>29102</v>
      </c>
      <c r="B13872" s="7">
        <v>43228</v>
      </c>
      <c r="C13872" s="6" t="s">
        <v>29103</v>
      </c>
      <c r="D13872" s="6" t="s">
        <v>2188</v>
      </c>
      <c r="E13872" s="6">
        <v>22</v>
      </c>
      <c r="F13872" t="str">
        <f xml:space="preserve"> VLOOKUP(E13872,Category!A:C,2,0)</f>
        <v>People &amp; Blogs</v>
      </c>
      <c r="G13872" s="30">
        <v>56922</v>
      </c>
      <c r="H13872" s="30" t="str">
        <f t="shared" si="649"/>
        <v>Thu</v>
      </c>
      <c r="I13872" t="str">
        <f t="shared" si="650"/>
        <v>Nov</v>
      </c>
      <c r="J13872" t="str">
        <f t="shared" si="651"/>
        <v>People &amp; Blogs-Nov</v>
      </c>
      <c r="K13872" s="6">
        <v>105033</v>
      </c>
      <c r="L13872" s="6">
        <v>356</v>
      </c>
      <c r="M13872" s="6">
        <v>120</v>
      </c>
      <c r="N13872" s="6">
        <v>41</v>
      </c>
      <c r="O13872" s="6" t="b">
        <v>0</v>
      </c>
      <c r="P13872" s="6" t="b">
        <v>0</v>
      </c>
      <c r="Q13872" s="6" t="b">
        <v>0</v>
      </c>
    </row>
    <row r="13873" spans="1:17" x14ac:dyDescent="0.25">
      <c r="A13873" s="6" t="s">
        <v>29104</v>
      </c>
      <c r="B13873" s="7">
        <v>43228</v>
      </c>
      <c r="C13873" s="6" t="s">
        <v>29105</v>
      </c>
      <c r="D13873" s="6" t="s">
        <v>1779</v>
      </c>
      <c r="E13873" s="6">
        <v>23</v>
      </c>
      <c r="F13873" t="str">
        <f xml:space="preserve"> VLOOKUP(E13873,Category!A:C,2,0)</f>
        <v>Comedy</v>
      </c>
      <c r="G13873" s="30">
        <v>56923</v>
      </c>
      <c r="H13873" s="30" t="str">
        <f t="shared" si="649"/>
        <v>Fri</v>
      </c>
      <c r="I13873" t="str">
        <f t="shared" si="650"/>
        <v>Nov</v>
      </c>
      <c r="J13873" t="str">
        <f t="shared" si="651"/>
        <v>Comedy-Nov</v>
      </c>
      <c r="K13873" s="6">
        <v>2034931</v>
      </c>
      <c r="L13873" s="6">
        <v>176257</v>
      </c>
      <c r="M13873" s="6">
        <v>1651</v>
      </c>
      <c r="N13873" s="6">
        <v>10257</v>
      </c>
      <c r="O13873" s="6" t="b">
        <v>0</v>
      </c>
      <c r="P13873" s="6" t="b">
        <v>0</v>
      </c>
      <c r="Q13873" s="6" t="b">
        <v>0</v>
      </c>
    </row>
    <row r="13874" spans="1:17" x14ac:dyDescent="0.25">
      <c r="A13874" s="6" t="s">
        <v>29106</v>
      </c>
      <c r="B13874" s="7">
        <v>43228</v>
      </c>
      <c r="C13874" s="6" t="s">
        <v>29107</v>
      </c>
      <c r="D13874" s="6" t="s">
        <v>3625</v>
      </c>
      <c r="E13874" s="6">
        <v>10</v>
      </c>
      <c r="F13874" t="str">
        <f xml:space="preserve"> VLOOKUP(E13874,Category!A:C,2,0)</f>
        <v>Music</v>
      </c>
      <c r="G13874" s="30">
        <v>56924</v>
      </c>
      <c r="H13874" s="30" t="str">
        <f t="shared" si="649"/>
        <v>Sat</v>
      </c>
      <c r="I13874" t="str">
        <f t="shared" si="650"/>
        <v>Nov</v>
      </c>
      <c r="J13874" t="str">
        <f t="shared" si="651"/>
        <v>Music-Nov</v>
      </c>
      <c r="K13874" s="6">
        <v>20154</v>
      </c>
      <c r="L13874" s="6">
        <v>264</v>
      </c>
      <c r="M13874" s="6">
        <v>22</v>
      </c>
      <c r="N13874" s="6">
        <v>53</v>
      </c>
      <c r="O13874" s="6" t="b">
        <v>0</v>
      </c>
      <c r="P13874" s="6" t="b">
        <v>0</v>
      </c>
      <c r="Q13874" s="6" t="b">
        <v>0</v>
      </c>
    </row>
    <row r="13875" spans="1:17" x14ac:dyDescent="0.25">
      <c r="A13875" s="6" t="s">
        <v>29108</v>
      </c>
      <c r="B13875" s="7">
        <v>43228</v>
      </c>
      <c r="C13875" s="6" t="s">
        <v>29109</v>
      </c>
      <c r="D13875" s="6" t="s">
        <v>23507</v>
      </c>
      <c r="E13875" s="6">
        <v>24</v>
      </c>
      <c r="F13875" t="str">
        <f xml:space="preserve"> VLOOKUP(E13875,Category!A:C,2,0)</f>
        <v>Entertainment</v>
      </c>
      <c r="G13875" s="30">
        <v>56925</v>
      </c>
      <c r="H13875" s="30" t="str">
        <f t="shared" si="649"/>
        <v>Sun</v>
      </c>
      <c r="I13875" t="str">
        <f t="shared" si="650"/>
        <v>Nov</v>
      </c>
      <c r="J13875" t="str">
        <f t="shared" si="651"/>
        <v>Entertainment-Nov</v>
      </c>
      <c r="K13875" s="6">
        <v>1113477</v>
      </c>
      <c r="L13875" s="6">
        <v>5971</v>
      </c>
      <c r="M13875" s="6">
        <v>739</v>
      </c>
      <c r="N13875" s="6">
        <v>354</v>
      </c>
      <c r="O13875" s="6" t="b">
        <v>0</v>
      </c>
      <c r="P13875" s="6" t="b">
        <v>0</v>
      </c>
      <c r="Q13875" s="6" t="b">
        <v>0</v>
      </c>
    </row>
    <row r="13876" spans="1:17" x14ac:dyDescent="0.25">
      <c r="A13876" s="6" t="s">
        <v>29110</v>
      </c>
      <c r="B13876" s="7">
        <v>43228</v>
      </c>
      <c r="C13876" s="6" t="s">
        <v>29111</v>
      </c>
      <c r="D13876" s="6" t="s">
        <v>4772</v>
      </c>
      <c r="E13876" s="6">
        <v>24</v>
      </c>
      <c r="F13876" t="str">
        <f xml:space="preserve"> VLOOKUP(E13876,Category!A:C,2,0)</f>
        <v>Entertainment</v>
      </c>
      <c r="G13876" s="30">
        <v>56926</v>
      </c>
      <c r="H13876" s="30" t="str">
        <f t="shared" si="649"/>
        <v>Mon</v>
      </c>
      <c r="I13876" t="str">
        <f t="shared" si="650"/>
        <v>Nov</v>
      </c>
      <c r="J13876" t="str">
        <f t="shared" si="651"/>
        <v>Entertainment-Nov</v>
      </c>
      <c r="K13876" s="6">
        <v>68997</v>
      </c>
      <c r="L13876" s="6">
        <v>439</v>
      </c>
      <c r="M13876" s="6">
        <v>44</v>
      </c>
      <c r="N13876" s="6">
        <v>10</v>
      </c>
      <c r="O13876" s="6" t="b">
        <v>0</v>
      </c>
      <c r="P13876" s="6" t="b">
        <v>0</v>
      </c>
      <c r="Q13876" s="6" t="b">
        <v>0</v>
      </c>
    </row>
    <row r="13877" spans="1:17" x14ac:dyDescent="0.25">
      <c r="A13877" s="6" t="s">
        <v>29112</v>
      </c>
      <c r="B13877" s="7">
        <v>43228</v>
      </c>
      <c r="C13877" s="6" t="s">
        <v>29113</v>
      </c>
      <c r="D13877" s="6" t="s">
        <v>141</v>
      </c>
      <c r="E13877" s="6">
        <v>24</v>
      </c>
      <c r="F13877" t="str">
        <f xml:space="preserve"> VLOOKUP(E13877,Category!A:C,2,0)</f>
        <v>Entertainment</v>
      </c>
      <c r="G13877" s="30">
        <v>56927</v>
      </c>
      <c r="H13877" s="30" t="str">
        <f t="shared" si="649"/>
        <v>Tue</v>
      </c>
      <c r="I13877" t="str">
        <f t="shared" si="650"/>
        <v>Nov</v>
      </c>
      <c r="J13877" t="str">
        <f t="shared" si="651"/>
        <v>Entertainment-Nov</v>
      </c>
      <c r="K13877" s="6">
        <v>37434</v>
      </c>
      <c r="L13877" s="6">
        <v>1688</v>
      </c>
      <c r="M13877" s="6">
        <v>664</v>
      </c>
      <c r="N13877" s="6">
        <v>387</v>
      </c>
      <c r="O13877" s="6" t="b">
        <v>0</v>
      </c>
      <c r="P13877" s="6" t="b">
        <v>0</v>
      </c>
      <c r="Q13877" s="6" t="b">
        <v>0</v>
      </c>
    </row>
    <row r="13878" spans="1:17" x14ac:dyDescent="0.25">
      <c r="A13878" s="6" t="s">
        <v>29114</v>
      </c>
      <c r="B13878" s="7">
        <v>43228</v>
      </c>
      <c r="C13878" s="6" t="s">
        <v>29115</v>
      </c>
      <c r="D13878" s="6" t="s">
        <v>8554</v>
      </c>
      <c r="E13878" s="6">
        <v>24</v>
      </c>
      <c r="F13878" t="str">
        <f xml:space="preserve"> VLOOKUP(E13878,Category!A:C,2,0)</f>
        <v>Entertainment</v>
      </c>
      <c r="G13878" s="30">
        <v>56928</v>
      </c>
      <c r="H13878" s="30" t="str">
        <f t="shared" si="649"/>
        <v>Wed</v>
      </c>
      <c r="I13878" t="str">
        <f t="shared" si="650"/>
        <v>Nov</v>
      </c>
      <c r="J13878" t="str">
        <f t="shared" si="651"/>
        <v>Entertainment-Nov</v>
      </c>
      <c r="K13878" s="6">
        <v>276469</v>
      </c>
      <c r="L13878" s="6">
        <v>2726</v>
      </c>
      <c r="M13878" s="6">
        <v>436</v>
      </c>
      <c r="N13878" s="6">
        <v>356</v>
      </c>
      <c r="O13878" s="6" t="b">
        <v>0</v>
      </c>
      <c r="P13878" s="6" t="b">
        <v>0</v>
      </c>
      <c r="Q13878" s="6" t="b">
        <v>0</v>
      </c>
    </row>
    <row r="13879" spans="1:17" x14ac:dyDescent="0.25">
      <c r="A13879" s="6" t="s">
        <v>29116</v>
      </c>
      <c r="B13879" s="7">
        <v>43228</v>
      </c>
      <c r="C13879" s="6" t="s">
        <v>29117</v>
      </c>
      <c r="D13879" s="6" t="s">
        <v>2806</v>
      </c>
      <c r="E13879" s="6">
        <v>24</v>
      </c>
      <c r="F13879" t="str">
        <f xml:space="preserve"> VLOOKUP(E13879,Category!A:C,2,0)</f>
        <v>Entertainment</v>
      </c>
      <c r="G13879" s="30">
        <v>56929</v>
      </c>
      <c r="H13879" s="30" t="str">
        <f t="shared" si="649"/>
        <v>Thu</v>
      </c>
      <c r="I13879" t="str">
        <f t="shared" si="650"/>
        <v>Nov</v>
      </c>
      <c r="J13879" t="str">
        <f t="shared" si="651"/>
        <v>Entertainment-Nov</v>
      </c>
      <c r="K13879" s="6">
        <v>340562</v>
      </c>
      <c r="L13879" s="6">
        <v>7804</v>
      </c>
      <c r="M13879" s="6">
        <v>514</v>
      </c>
      <c r="N13879" s="6">
        <v>265</v>
      </c>
      <c r="O13879" s="6" t="b">
        <v>0</v>
      </c>
      <c r="P13879" s="6" t="b">
        <v>0</v>
      </c>
      <c r="Q13879" s="6" t="b">
        <v>0</v>
      </c>
    </row>
    <row r="13880" spans="1:17" x14ac:dyDescent="0.25">
      <c r="A13880" s="6" t="s">
        <v>29118</v>
      </c>
      <c r="B13880" s="7">
        <v>43228</v>
      </c>
      <c r="C13880" s="6" t="s">
        <v>29119</v>
      </c>
      <c r="D13880" s="6" t="s">
        <v>26379</v>
      </c>
      <c r="E13880" s="6">
        <v>24</v>
      </c>
      <c r="F13880" t="str">
        <f xml:space="preserve"> VLOOKUP(E13880,Category!A:C,2,0)</f>
        <v>Entertainment</v>
      </c>
      <c r="G13880" s="30">
        <v>56930</v>
      </c>
      <c r="H13880" s="30" t="str">
        <f t="shared" si="649"/>
        <v>Fri</v>
      </c>
      <c r="I13880" t="str">
        <f t="shared" si="650"/>
        <v>Nov</v>
      </c>
      <c r="J13880" t="str">
        <f t="shared" si="651"/>
        <v>Entertainment-Nov</v>
      </c>
      <c r="K13880" s="6">
        <v>228172</v>
      </c>
      <c r="L13880" s="6">
        <v>734</v>
      </c>
      <c r="M13880" s="6">
        <v>126</v>
      </c>
      <c r="N13880" s="6">
        <v>19</v>
      </c>
      <c r="O13880" s="6" t="b">
        <v>0</v>
      </c>
      <c r="P13880" s="6" t="b">
        <v>0</v>
      </c>
      <c r="Q13880" s="6" t="b">
        <v>0</v>
      </c>
    </row>
    <row r="13881" spans="1:17" x14ac:dyDescent="0.25">
      <c r="A13881" s="6" t="s">
        <v>29120</v>
      </c>
      <c r="B13881" s="7">
        <v>43228</v>
      </c>
      <c r="C13881" s="6" t="s">
        <v>29121</v>
      </c>
      <c r="D13881" s="6" t="s">
        <v>1124</v>
      </c>
      <c r="E13881" s="6">
        <v>25</v>
      </c>
      <c r="F13881" t="str">
        <f xml:space="preserve"> VLOOKUP(E13881,Category!A:C,2,0)</f>
        <v>News &amp; Politics</v>
      </c>
      <c r="G13881" s="30">
        <v>56931</v>
      </c>
      <c r="H13881" s="30" t="str">
        <f t="shared" si="649"/>
        <v>Sat</v>
      </c>
      <c r="I13881" t="str">
        <f t="shared" si="650"/>
        <v>Nov</v>
      </c>
      <c r="J13881" t="str">
        <f t="shared" si="651"/>
        <v>News &amp; Politics-Nov</v>
      </c>
      <c r="K13881" s="6">
        <v>1225379</v>
      </c>
      <c r="L13881" s="6">
        <v>6423</v>
      </c>
      <c r="M13881" s="6">
        <v>877</v>
      </c>
      <c r="N13881" s="6">
        <v>869</v>
      </c>
      <c r="O13881" s="6" t="b">
        <v>0</v>
      </c>
      <c r="P13881" s="6" t="b">
        <v>0</v>
      </c>
      <c r="Q13881" s="6" t="b">
        <v>0</v>
      </c>
    </row>
    <row r="13882" spans="1:17" x14ac:dyDescent="0.25">
      <c r="A13882" s="6" t="s">
        <v>29122</v>
      </c>
      <c r="B13882" s="7">
        <v>43228</v>
      </c>
      <c r="C13882" s="6" t="s">
        <v>29123</v>
      </c>
      <c r="D13882" s="6" t="s">
        <v>7606</v>
      </c>
      <c r="E13882" s="6">
        <v>1</v>
      </c>
      <c r="F13882" t="str">
        <f xml:space="preserve"> VLOOKUP(E13882,Category!A:C,2,0)</f>
        <v>Film &amp; Animation</v>
      </c>
      <c r="G13882" s="30">
        <v>56932</v>
      </c>
      <c r="H13882" s="30" t="str">
        <f t="shared" si="649"/>
        <v>Sun</v>
      </c>
      <c r="I13882" t="str">
        <f t="shared" si="650"/>
        <v>Nov</v>
      </c>
      <c r="J13882" t="str">
        <f t="shared" si="651"/>
        <v>Film &amp; Animation-Nov</v>
      </c>
      <c r="K13882" s="6">
        <v>117510</v>
      </c>
      <c r="L13882" s="6">
        <v>540</v>
      </c>
      <c r="M13882" s="6">
        <v>154</v>
      </c>
      <c r="N13882" s="6">
        <v>142</v>
      </c>
      <c r="O13882" s="6" t="b">
        <v>0</v>
      </c>
      <c r="P13882" s="6" t="b">
        <v>0</v>
      </c>
      <c r="Q13882" s="6" t="b">
        <v>0</v>
      </c>
    </row>
    <row r="13883" spans="1:17" x14ac:dyDescent="0.25">
      <c r="A13883" s="6" t="s">
        <v>29124</v>
      </c>
      <c r="B13883" s="7">
        <v>43228</v>
      </c>
      <c r="C13883" s="6" t="s">
        <v>29125</v>
      </c>
      <c r="D13883" s="6" t="s">
        <v>900</v>
      </c>
      <c r="E13883" s="6">
        <v>25</v>
      </c>
      <c r="F13883" t="str">
        <f xml:space="preserve"> VLOOKUP(E13883,Category!A:C,2,0)</f>
        <v>News &amp; Politics</v>
      </c>
      <c r="G13883" s="30">
        <v>56933</v>
      </c>
      <c r="H13883" s="30" t="str">
        <f t="shared" si="649"/>
        <v>Mon</v>
      </c>
      <c r="I13883" t="str">
        <f t="shared" si="650"/>
        <v>Nov</v>
      </c>
      <c r="J13883" t="str">
        <f t="shared" si="651"/>
        <v>News &amp; Politics-Nov</v>
      </c>
      <c r="K13883" s="6">
        <v>276325</v>
      </c>
      <c r="L13883" s="6">
        <v>1251</v>
      </c>
      <c r="M13883" s="6">
        <v>214</v>
      </c>
      <c r="N13883" s="6">
        <v>131</v>
      </c>
      <c r="O13883" s="6" t="b">
        <v>0</v>
      </c>
      <c r="P13883" s="6" t="b">
        <v>0</v>
      </c>
      <c r="Q13883" s="6" t="b">
        <v>0</v>
      </c>
    </row>
    <row r="13884" spans="1:17" x14ac:dyDescent="0.25">
      <c r="A13884" s="6" t="s">
        <v>29126</v>
      </c>
      <c r="B13884" s="7">
        <v>43228</v>
      </c>
      <c r="C13884" s="6" t="s">
        <v>29127</v>
      </c>
      <c r="D13884" s="6" t="s">
        <v>27288</v>
      </c>
      <c r="E13884" s="6">
        <v>17</v>
      </c>
      <c r="F13884" t="str">
        <f xml:space="preserve"> VLOOKUP(E13884,Category!A:C,2,0)</f>
        <v>Sports</v>
      </c>
      <c r="G13884" s="30">
        <v>56934</v>
      </c>
      <c r="H13884" s="30" t="str">
        <f t="shared" si="649"/>
        <v>Tue</v>
      </c>
      <c r="I13884" t="str">
        <f t="shared" si="650"/>
        <v>Nov</v>
      </c>
      <c r="J13884" t="str">
        <f t="shared" si="651"/>
        <v>Sports-Nov</v>
      </c>
      <c r="K13884" s="6">
        <v>260633</v>
      </c>
      <c r="L13884" s="6">
        <v>2333</v>
      </c>
      <c r="M13884" s="6">
        <v>179</v>
      </c>
      <c r="N13884" s="6">
        <v>305</v>
      </c>
      <c r="O13884" s="6" t="b">
        <v>0</v>
      </c>
      <c r="P13884" s="6" t="b">
        <v>0</v>
      </c>
      <c r="Q13884" s="6" t="b">
        <v>0</v>
      </c>
    </row>
    <row r="13885" spans="1:17" x14ac:dyDescent="0.25">
      <c r="A13885" s="6" t="s">
        <v>29128</v>
      </c>
      <c r="B13885" s="7">
        <v>43228</v>
      </c>
      <c r="C13885" s="6" t="s">
        <v>29129</v>
      </c>
      <c r="D13885" s="6" t="s">
        <v>1287</v>
      </c>
      <c r="E13885" s="6">
        <v>10</v>
      </c>
      <c r="F13885" t="str">
        <f xml:space="preserve"> VLOOKUP(E13885,Category!A:C,2,0)</f>
        <v>Music</v>
      </c>
      <c r="G13885" s="30">
        <v>56935</v>
      </c>
      <c r="H13885" s="30" t="str">
        <f t="shared" si="649"/>
        <v>Wed</v>
      </c>
      <c r="I13885" t="str">
        <f t="shared" si="650"/>
        <v>Nov</v>
      </c>
      <c r="J13885" t="str">
        <f t="shared" si="651"/>
        <v>Music-Nov</v>
      </c>
      <c r="K13885" s="6">
        <v>285942</v>
      </c>
      <c r="L13885" s="6">
        <v>11441</v>
      </c>
      <c r="M13885" s="6">
        <v>339</v>
      </c>
      <c r="N13885" s="6">
        <v>365</v>
      </c>
      <c r="O13885" s="6" t="b">
        <v>0</v>
      </c>
      <c r="P13885" s="6" t="b">
        <v>0</v>
      </c>
      <c r="Q13885" s="6" t="b">
        <v>0</v>
      </c>
    </row>
    <row r="13886" spans="1:17" x14ac:dyDescent="0.25">
      <c r="A13886" s="6" t="s">
        <v>29130</v>
      </c>
      <c r="B13886" s="7">
        <v>43228</v>
      </c>
      <c r="C13886" s="6" t="s">
        <v>29131</v>
      </c>
      <c r="D13886" s="6" t="s">
        <v>99</v>
      </c>
      <c r="E13886" s="6">
        <v>24</v>
      </c>
      <c r="F13886" t="str">
        <f xml:space="preserve"> VLOOKUP(E13886,Category!A:C,2,0)</f>
        <v>Entertainment</v>
      </c>
      <c r="G13886" s="30">
        <v>56936</v>
      </c>
      <c r="H13886" s="30" t="str">
        <f t="shared" si="649"/>
        <v>Thu</v>
      </c>
      <c r="I13886" t="str">
        <f t="shared" si="650"/>
        <v>Nov</v>
      </c>
      <c r="J13886" t="str">
        <f t="shared" si="651"/>
        <v>Entertainment-Nov</v>
      </c>
      <c r="K13886" s="6">
        <v>95135</v>
      </c>
      <c r="L13886" s="6">
        <v>821</v>
      </c>
      <c r="M13886" s="6">
        <v>75</v>
      </c>
      <c r="N13886" s="6">
        <v>58</v>
      </c>
      <c r="O13886" s="6" t="b">
        <v>0</v>
      </c>
      <c r="P13886" s="6" t="b">
        <v>0</v>
      </c>
      <c r="Q13886" s="6" t="b">
        <v>0</v>
      </c>
    </row>
    <row r="13887" spans="1:17" x14ac:dyDescent="0.25">
      <c r="A13887" s="6" t="s">
        <v>29132</v>
      </c>
      <c r="B13887" s="7">
        <v>43228</v>
      </c>
      <c r="C13887" s="6" t="s">
        <v>29133</v>
      </c>
      <c r="D13887" s="6" t="s">
        <v>15918</v>
      </c>
      <c r="E13887" s="6">
        <v>24</v>
      </c>
      <c r="F13887" t="str">
        <f xml:space="preserve"> VLOOKUP(E13887,Category!A:C,2,0)</f>
        <v>Entertainment</v>
      </c>
      <c r="G13887" s="30">
        <v>56937</v>
      </c>
      <c r="H13887" s="30" t="str">
        <f t="shared" si="649"/>
        <v>Fri</v>
      </c>
      <c r="I13887" t="str">
        <f t="shared" si="650"/>
        <v>Nov</v>
      </c>
      <c r="J13887" t="str">
        <f t="shared" si="651"/>
        <v>Entertainment-Nov</v>
      </c>
      <c r="K13887" s="6">
        <v>32277</v>
      </c>
      <c r="L13887" s="6">
        <v>959</v>
      </c>
      <c r="M13887" s="6">
        <v>35</v>
      </c>
      <c r="N13887" s="6">
        <v>152</v>
      </c>
      <c r="O13887" s="6" t="b">
        <v>0</v>
      </c>
      <c r="P13887" s="6" t="b">
        <v>0</v>
      </c>
      <c r="Q13887" s="6" t="b">
        <v>0</v>
      </c>
    </row>
    <row r="13888" spans="1:17" x14ac:dyDescent="0.25">
      <c r="A13888" s="6" t="s">
        <v>29134</v>
      </c>
      <c r="B13888" s="7">
        <v>43228</v>
      </c>
      <c r="C13888" s="6" t="s">
        <v>29135</v>
      </c>
      <c r="D13888" s="6" t="s">
        <v>1675</v>
      </c>
      <c r="E13888" s="6">
        <v>24</v>
      </c>
      <c r="F13888" t="str">
        <f xml:space="preserve"> VLOOKUP(E13888,Category!A:C,2,0)</f>
        <v>Entertainment</v>
      </c>
      <c r="G13888" s="30">
        <v>56938</v>
      </c>
      <c r="H13888" s="30" t="str">
        <f t="shared" si="649"/>
        <v>Sat</v>
      </c>
      <c r="I13888" t="str">
        <f t="shared" si="650"/>
        <v>Nov</v>
      </c>
      <c r="J13888" t="str">
        <f t="shared" si="651"/>
        <v>Entertainment-Nov</v>
      </c>
      <c r="K13888" s="6">
        <v>134687</v>
      </c>
      <c r="L13888" s="6">
        <v>7279</v>
      </c>
      <c r="M13888" s="6">
        <v>605</v>
      </c>
      <c r="N13888" s="6">
        <v>681</v>
      </c>
      <c r="O13888" s="6" t="b">
        <v>0</v>
      </c>
      <c r="P13888" s="6" t="b">
        <v>0</v>
      </c>
      <c r="Q13888" s="6" t="b">
        <v>0</v>
      </c>
    </row>
    <row r="13889" spans="1:17" x14ac:dyDescent="0.25">
      <c r="A13889" s="6" t="s">
        <v>29136</v>
      </c>
      <c r="B13889" s="7">
        <v>43228</v>
      </c>
      <c r="C13889" s="6" t="s">
        <v>29137</v>
      </c>
      <c r="D13889" s="6" t="s">
        <v>3465</v>
      </c>
      <c r="E13889" s="6">
        <v>24</v>
      </c>
      <c r="F13889" t="str">
        <f xml:space="preserve"> VLOOKUP(E13889,Category!A:C,2,0)</f>
        <v>Entertainment</v>
      </c>
      <c r="G13889" s="30">
        <v>56939</v>
      </c>
      <c r="H13889" s="30" t="str">
        <f t="shared" si="649"/>
        <v>Sun</v>
      </c>
      <c r="I13889" t="str">
        <f t="shared" si="650"/>
        <v>Nov</v>
      </c>
      <c r="J13889" t="str">
        <f t="shared" si="651"/>
        <v>Entertainment-Nov</v>
      </c>
      <c r="K13889" s="6">
        <v>112622</v>
      </c>
      <c r="L13889" s="6">
        <v>1127</v>
      </c>
      <c r="M13889" s="6">
        <v>322</v>
      </c>
      <c r="N13889" s="6">
        <v>208</v>
      </c>
      <c r="O13889" s="6" t="b">
        <v>0</v>
      </c>
      <c r="P13889" s="6" t="b">
        <v>0</v>
      </c>
      <c r="Q13889" s="6" t="b">
        <v>0</v>
      </c>
    </row>
    <row r="13890" spans="1:17" x14ac:dyDescent="0.25">
      <c r="A13890" s="6" t="s">
        <v>29138</v>
      </c>
      <c r="B13890" s="7">
        <v>43228</v>
      </c>
      <c r="C13890" s="6" t="s">
        <v>29139</v>
      </c>
      <c r="D13890" s="6" t="s">
        <v>15227</v>
      </c>
      <c r="E13890" s="6">
        <v>22</v>
      </c>
      <c r="F13890" t="str">
        <f xml:space="preserve"> VLOOKUP(E13890,Category!A:C,2,0)</f>
        <v>People &amp; Blogs</v>
      </c>
      <c r="G13890" s="30">
        <v>56940</v>
      </c>
      <c r="H13890" s="30" t="str">
        <f t="shared" si="649"/>
        <v>Mon</v>
      </c>
      <c r="I13890" t="str">
        <f t="shared" si="650"/>
        <v>Nov</v>
      </c>
      <c r="J13890" t="str">
        <f t="shared" si="651"/>
        <v>People &amp; Blogs-Nov</v>
      </c>
      <c r="K13890" s="6">
        <v>77211</v>
      </c>
      <c r="L13890" s="6">
        <v>345</v>
      </c>
      <c r="M13890" s="6">
        <v>37</v>
      </c>
      <c r="N13890" s="6">
        <v>16</v>
      </c>
      <c r="O13890" s="6" t="b">
        <v>0</v>
      </c>
      <c r="P13890" s="6" t="b">
        <v>0</v>
      </c>
      <c r="Q13890" s="6" t="b">
        <v>0</v>
      </c>
    </row>
    <row r="13891" spans="1:17" x14ac:dyDescent="0.25">
      <c r="A13891" s="6" t="s">
        <v>29140</v>
      </c>
      <c r="B13891" s="7">
        <v>43228</v>
      </c>
      <c r="C13891" s="6" t="s">
        <v>29141</v>
      </c>
      <c r="D13891" s="6" t="s">
        <v>1701</v>
      </c>
      <c r="E13891" s="6">
        <v>10</v>
      </c>
      <c r="F13891" t="str">
        <f xml:space="preserve"> VLOOKUP(E13891,Category!A:C,2,0)</f>
        <v>Music</v>
      </c>
      <c r="G13891" s="30">
        <v>56941</v>
      </c>
      <c r="H13891" s="30" t="str">
        <f t="shared" ref="H13891:H13954" si="652" xml:space="preserve"> TEXT(G13891,"ddd")</f>
        <v>Tue</v>
      </c>
      <c r="I13891" t="str">
        <f t="shared" ref="I13891:I13954" si="653" xml:space="preserve"> TEXT(G13891,"mmm")</f>
        <v>Nov</v>
      </c>
      <c r="J13891" t="str">
        <f t="shared" ref="J13891:J13954" si="654" xml:space="preserve"> _xlfn.CONCAT(F13891,"-",I13891)</f>
        <v>Music-Nov</v>
      </c>
      <c r="K13891" s="6">
        <v>366944</v>
      </c>
      <c r="L13891" s="6">
        <v>6724</v>
      </c>
      <c r="M13891" s="6">
        <v>297</v>
      </c>
      <c r="N13891" s="6">
        <v>250</v>
      </c>
      <c r="O13891" s="6" t="b">
        <v>0</v>
      </c>
      <c r="P13891" s="6" t="b">
        <v>0</v>
      </c>
      <c r="Q13891" s="6" t="b">
        <v>0</v>
      </c>
    </row>
    <row r="13892" spans="1:17" x14ac:dyDescent="0.25">
      <c r="A13892" s="6" t="s">
        <v>29142</v>
      </c>
      <c r="B13892" s="7">
        <v>43228</v>
      </c>
      <c r="C13892" s="6" t="s">
        <v>29143</v>
      </c>
      <c r="D13892" s="6" t="s">
        <v>51</v>
      </c>
      <c r="E13892" s="6">
        <v>43</v>
      </c>
      <c r="F13892" t="str">
        <f xml:space="preserve"> VLOOKUP(E13892,Category!A:C,2,0)</f>
        <v>Shows</v>
      </c>
      <c r="G13892" s="30">
        <v>56942</v>
      </c>
      <c r="H13892" s="30" t="str">
        <f t="shared" si="652"/>
        <v>Wed</v>
      </c>
      <c r="I13892" t="str">
        <f t="shared" si="653"/>
        <v>Nov</v>
      </c>
      <c r="J13892" t="str">
        <f t="shared" si="654"/>
        <v>Shows-Nov</v>
      </c>
      <c r="K13892" s="6">
        <v>493519</v>
      </c>
      <c r="L13892" s="6">
        <v>2996</v>
      </c>
      <c r="M13892" s="6">
        <v>734</v>
      </c>
      <c r="N13892" s="6">
        <v>301</v>
      </c>
      <c r="O13892" s="6" t="b">
        <v>0</v>
      </c>
      <c r="P13892" s="6" t="b">
        <v>0</v>
      </c>
      <c r="Q13892" s="6" t="b">
        <v>0</v>
      </c>
    </row>
    <row r="13893" spans="1:17" x14ac:dyDescent="0.25">
      <c r="A13893" s="6" t="s">
        <v>29144</v>
      </c>
      <c r="B13893" s="7">
        <v>43228</v>
      </c>
      <c r="C13893" s="6" t="s">
        <v>29145</v>
      </c>
      <c r="D13893" s="6" t="s">
        <v>29146</v>
      </c>
      <c r="E13893" s="6">
        <v>26</v>
      </c>
      <c r="F13893" t="str">
        <f xml:space="preserve"> VLOOKUP(E13893,Category!A:C,2,0)</f>
        <v>Howto &amp; Style</v>
      </c>
      <c r="G13893" s="30">
        <v>56943</v>
      </c>
      <c r="H13893" s="30" t="str">
        <f t="shared" si="652"/>
        <v>Thu</v>
      </c>
      <c r="I13893" t="str">
        <f t="shared" si="653"/>
        <v>Nov</v>
      </c>
      <c r="J13893" t="str">
        <f t="shared" si="654"/>
        <v>Howto &amp; Style-Nov</v>
      </c>
      <c r="K13893" s="6">
        <v>119002</v>
      </c>
      <c r="L13893" s="6">
        <v>10136</v>
      </c>
      <c r="M13893" s="6">
        <v>309</v>
      </c>
      <c r="N13893" s="6">
        <v>1042</v>
      </c>
      <c r="O13893" s="6" t="b">
        <v>0</v>
      </c>
      <c r="P13893" s="6" t="b">
        <v>0</v>
      </c>
      <c r="Q13893" s="6" t="b">
        <v>0</v>
      </c>
    </row>
    <row r="13894" spans="1:17" x14ac:dyDescent="0.25">
      <c r="A13894" s="6" t="s">
        <v>29147</v>
      </c>
      <c r="B13894" s="7">
        <v>43228</v>
      </c>
      <c r="C13894" s="6" t="s">
        <v>29148</v>
      </c>
      <c r="D13894" s="6" t="s">
        <v>198</v>
      </c>
      <c r="E13894" s="6">
        <v>24</v>
      </c>
      <c r="F13894" t="str">
        <f xml:space="preserve"> VLOOKUP(E13894,Category!A:C,2,0)</f>
        <v>Entertainment</v>
      </c>
      <c r="G13894" s="30">
        <v>56944</v>
      </c>
      <c r="H13894" s="30" t="str">
        <f t="shared" si="652"/>
        <v>Fri</v>
      </c>
      <c r="I13894" t="str">
        <f t="shared" si="653"/>
        <v>Nov</v>
      </c>
      <c r="J13894" t="str">
        <f t="shared" si="654"/>
        <v>Entertainment-Nov</v>
      </c>
      <c r="K13894" s="6">
        <v>258526</v>
      </c>
      <c r="L13894" s="6">
        <v>969</v>
      </c>
      <c r="M13894" s="6">
        <v>252</v>
      </c>
      <c r="N13894" s="6">
        <v>95</v>
      </c>
      <c r="O13894" s="6" t="b">
        <v>0</v>
      </c>
      <c r="P13894" s="6" t="b">
        <v>0</v>
      </c>
      <c r="Q13894" s="6" t="b">
        <v>0</v>
      </c>
    </row>
    <row r="13895" spans="1:17" x14ac:dyDescent="0.25">
      <c r="A13895" s="6" t="s">
        <v>29149</v>
      </c>
      <c r="B13895" s="7">
        <v>43228</v>
      </c>
      <c r="C13895" s="6" t="s">
        <v>29150</v>
      </c>
      <c r="D13895" s="6" t="s">
        <v>11452</v>
      </c>
      <c r="E13895" s="6">
        <v>24</v>
      </c>
      <c r="F13895" t="str">
        <f xml:space="preserve"> VLOOKUP(E13895,Category!A:C,2,0)</f>
        <v>Entertainment</v>
      </c>
      <c r="G13895" s="30">
        <v>56945</v>
      </c>
      <c r="H13895" s="30" t="str">
        <f t="shared" si="652"/>
        <v>Sat</v>
      </c>
      <c r="I13895" t="str">
        <f t="shared" si="653"/>
        <v>Nov</v>
      </c>
      <c r="J13895" t="str">
        <f t="shared" si="654"/>
        <v>Entertainment-Nov</v>
      </c>
      <c r="K13895" s="6">
        <v>10627277</v>
      </c>
      <c r="L13895" s="6">
        <v>56970</v>
      </c>
      <c r="M13895" s="6">
        <v>23180</v>
      </c>
      <c r="N13895" s="6">
        <v>8504</v>
      </c>
      <c r="O13895" s="6" t="b">
        <v>0</v>
      </c>
      <c r="P13895" s="6" t="b">
        <v>0</v>
      </c>
      <c r="Q13895" s="6" t="b">
        <v>0</v>
      </c>
    </row>
    <row r="13896" spans="1:17" x14ac:dyDescent="0.25">
      <c r="A13896" s="6" t="s">
        <v>29151</v>
      </c>
      <c r="B13896" s="7">
        <v>43228</v>
      </c>
      <c r="C13896" s="6" t="s">
        <v>29152</v>
      </c>
      <c r="D13896" s="6" t="s">
        <v>72</v>
      </c>
      <c r="E13896" s="6">
        <v>23</v>
      </c>
      <c r="F13896" t="str">
        <f xml:space="preserve"> VLOOKUP(E13896,Category!A:C,2,0)</f>
        <v>Comedy</v>
      </c>
      <c r="G13896" s="30">
        <v>56946</v>
      </c>
      <c r="H13896" s="30" t="str">
        <f t="shared" si="652"/>
        <v>Sun</v>
      </c>
      <c r="I13896" t="str">
        <f t="shared" si="653"/>
        <v>Nov</v>
      </c>
      <c r="J13896" t="str">
        <f t="shared" si="654"/>
        <v>Comedy-Nov</v>
      </c>
      <c r="K13896" s="6">
        <v>791903</v>
      </c>
      <c r="L13896" s="6">
        <v>4199</v>
      </c>
      <c r="M13896" s="6">
        <v>632</v>
      </c>
      <c r="N13896" s="6">
        <v>509</v>
      </c>
      <c r="O13896" s="6" t="b">
        <v>0</v>
      </c>
      <c r="P13896" s="6" t="b">
        <v>0</v>
      </c>
      <c r="Q13896" s="6" t="b">
        <v>0</v>
      </c>
    </row>
    <row r="13897" spans="1:17" x14ac:dyDescent="0.25">
      <c r="A13897" s="6" t="s">
        <v>29153</v>
      </c>
      <c r="B13897" s="7">
        <v>43228</v>
      </c>
      <c r="C13897" s="6" t="s">
        <v>29154</v>
      </c>
      <c r="D13897" s="6" t="s">
        <v>1299</v>
      </c>
      <c r="E13897" s="6">
        <v>10</v>
      </c>
      <c r="F13897" t="str">
        <f xml:space="preserve"> VLOOKUP(E13897,Category!A:C,2,0)</f>
        <v>Music</v>
      </c>
      <c r="G13897" s="30">
        <v>56947</v>
      </c>
      <c r="H13897" s="30" t="str">
        <f t="shared" si="652"/>
        <v>Mon</v>
      </c>
      <c r="I13897" t="str">
        <f t="shared" si="653"/>
        <v>Nov</v>
      </c>
      <c r="J13897" t="str">
        <f t="shared" si="654"/>
        <v>Music-Nov</v>
      </c>
      <c r="K13897" s="6">
        <v>2915253</v>
      </c>
      <c r="L13897" s="6">
        <v>68540</v>
      </c>
      <c r="M13897" s="6">
        <v>2067</v>
      </c>
      <c r="N13897" s="6">
        <v>2903</v>
      </c>
      <c r="O13897" s="6" t="b">
        <v>0</v>
      </c>
      <c r="P13897" s="6" t="b">
        <v>0</v>
      </c>
      <c r="Q13897" s="6" t="b">
        <v>0</v>
      </c>
    </row>
    <row r="13898" spans="1:17" x14ac:dyDescent="0.25">
      <c r="A13898" s="6" t="s">
        <v>29155</v>
      </c>
      <c r="B13898" s="7">
        <v>43228</v>
      </c>
      <c r="C13898" s="6" t="s">
        <v>29156</v>
      </c>
      <c r="D13898" s="6" t="s">
        <v>25949</v>
      </c>
      <c r="E13898" s="6">
        <v>23</v>
      </c>
      <c r="F13898" t="str">
        <f xml:space="preserve"> VLOOKUP(E13898,Category!A:C,2,0)</f>
        <v>Comedy</v>
      </c>
      <c r="G13898" s="30">
        <v>56948</v>
      </c>
      <c r="H13898" s="30" t="str">
        <f t="shared" si="652"/>
        <v>Tue</v>
      </c>
      <c r="I13898" t="str">
        <f t="shared" si="653"/>
        <v>Nov</v>
      </c>
      <c r="J13898" t="str">
        <f t="shared" si="654"/>
        <v>Comedy-Nov</v>
      </c>
      <c r="K13898" s="6">
        <v>223843</v>
      </c>
      <c r="L13898" s="6">
        <v>3933</v>
      </c>
      <c r="M13898" s="6">
        <v>157</v>
      </c>
      <c r="N13898" s="6">
        <v>240</v>
      </c>
      <c r="O13898" s="6" t="b">
        <v>0</v>
      </c>
      <c r="P13898" s="6" t="b">
        <v>0</v>
      </c>
      <c r="Q13898" s="6" t="b">
        <v>0</v>
      </c>
    </row>
    <row r="13899" spans="1:17" x14ac:dyDescent="0.25">
      <c r="A13899" s="6" t="s">
        <v>29157</v>
      </c>
      <c r="B13899" s="7">
        <v>43228</v>
      </c>
      <c r="C13899" s="6" t="s">
        <v>29158</v>
      </c>
      <c r="D13899" s="6" t="s">
        <v>180</v>
      </c>
      <c r="E13899" s="6">
        <v>24</v>
      </c>
      <c r="F13899" t="str">
        <f xml:space="preserve"> VLOOKUP(E13899,Category!A:C,2,0)</f>
        <v>Entertainment</v>
      </c>
      <c r="G13899" s="30">
        <v>56949</v>
      </c>
      <c r="H13899" s="30" t="str">
        <f t="shared" si="652"/>
        <v>Wed</v>
      </c>
      <c r="I13899" t="str">
        <f t="shared" si="653"/>
        <v>Dec</v>
      </c>
      <c r="J13899" t="str">
        <f t="shared" si="654"/>
        <v>Entertainment-Dec</v>
      </c>
      <c r="K13899" s="6">
        <v>668658</v>
      </c>
      <c r="L13899" s="6">
        <v>3113</v>
      </c>
      <c r="M13899" s="6">
        <v>496</v>
      </c>
      <c r="N13899" s="6">
        <v>303</v>
      </c>
      <c r="O13899" s="6" t="b">
        <v>0</v>
      </c>
      <c r="P13899" s="6" t="b">
        <v>0</v>
      </c>
      <c r="Q13899" s="6" t="b">
        <v>0</v>
      </c>
    </row>
    <row r="13900" spans="1:17" x14ac:dyDescent="0.25">
      <c r="A13900" s="6" t="s">
        <v>29159</v>
      </c>
      <c r="B13900" s="7">
        <v>43229</v>
      </c>
      <c r="C13900" s="6" t="s">
        <v>29160</v>
      </c>
      <c r="D13900" s="6" t="s">
        <v>2601</v>
      </c>
      <c r="E13900" s="6">
        <v>24</v>
      </c>
      <c r="F13900" t="str">
        <f xml:space="preserve"> VLOOKUP(E13900,Category!A:C,2,0)</f>
        <v>Entertainment</v>
      </c>
      <c r="G13900" s="30">
        <v>56950</v>
      </c>
      <c r="H13900" s="30" t="str">
        <f t="shared" si="652"/>
        <v>Thu</v>
      </c>
      <c r="I13900" t="str">
        <f t="shared" si="653"/>
        <v>Dec</v>
      </c>
      <c r="J13900" t="str">
        <f t="shared" si="654"/>
        <v>Entertainment-Dec</v>
      </c>
      <c r="K13900" s="6">
        <v>260987</v>
      </c>
      <c r="L13900" s="6">
        <v>1187</v>
      </c>
      <c r="M13900" s="6">
        <v>286</v>
      </c>
      <c r="N13900" s="6">
        <v>378</v>
      </c>
      <c r="O13900" s="6" t="b">
        <v>0</v>
      </c>
      <c r="P13900" s="6" t="b">
        <v>0</v>
      </c>
      <c r="Q13900" s="6" t="b">
        <v>0</v>
      </c>
    </row>
    <row r="13901" spans="1:17" x14ac:dyDescent="0.25">
      <c r="A13901" s="6" t="s">
        <v>29161</v>
      </c>
      <c r="B13901" s="7">
        <v>43229</v>
      </c>
      <c r="C13901" s="6" t="s">
        <v>29162</v>
      </c>
      <c r="D13901" s="6" t="s">
        <v>72</v>
      </c>
      <c r="E13901" s="6">
        <v>23</v>
      </c>
      <c r="F13901" t="str">
        <f xml:space="preserve"> VLOOKUP(E13901,Category!A:C,2,0)</f>
        <v>Comedy</v>
      </c>
      <c r="G13901" s="30">
        <v>56951</v>
      </c>
      <c r="H13901" s="30" t="str">
        <f t="shared" si="652"/>
        <v>Fri</v>
      </c>
      <c r="I13901" t="str">
        <f t="shared" si="653"/>
        <v>Dec</v>
      </c>
      <c r="J13901" t="str">
        <f t="shared" si="654"/>
        <v>Comedy-Dec</v>
      </c>
      <c r="K13901" s="6">
        <v>253691</v>
      </c>
      <c r="L13901" s="6">
        <v>1599</v>
      </c>
      <c r="M13901" s="6">
        <v>220</v>
      </c>
      <c r="N13901" s="6">
        <v>276</v>
      </c>
      <c r="O13901" s="6" t="b">
        <v>0</v>
      </c>
      <c r="P13901" s="6" t="b">
        <v>0</v>
      </c>
      <c r="Q13901" s="6" t="b">
        <v>0</v>
      </c>
    </row>
    <row r="13902" spans="1:17" x14ac:dyDescent="0.25">
      <c r="A13902" s="6" t="s">
        <v>29163</v>
      </c>
      <c r="B13902" s="7">
        <v>43229</v>
      </c>
      <c r="C13902" s="6" t="s">
        <v>29164</v>
      </c>
      <c r="D13902" s="6" t="s">
        <v>60</v>
      </c>
      <c r="E13902" s="6">
        <v>24</v>
      </c>
      <c r="F13902" t="str">
        <f xml:space="preserve"> VLOOKUP(E13902,Category!A:C,2,0)</f>
        <v>Entertainment</v>
      </c>
      <c r="G13902" s="30">
        <v>56952</v>
      </c>
      <c r="H13902" s="30" t="str">
        <f t="shared" si="652"/>
        <v>Sat</v>
      </c>
      <c r="I13902" t="str">
        <f t="shared" si="653"/>
        <v>Dec</v>
      </c>
      <c r="J13902" t="str">
        <f t="shared" si="654"/>
        <v>Entertainment-Dec</v>
      </c>
      <c r="K13902" s="6">
        <v>721762</v>
      </c>
      <c r="L13902" s="6">
        <v>2742</v>
      </c>
      <c r="M13902" s="6">
        <v>303</v>
      </c>
      <c r="N13902" s="6">
        <v>201</v>
      </c>
      <c r="O13902" s="6" t="b">
        <v>0</v>
      </c>
      <c r="P13902" s="6" t="b">
        <v>0</v>
      </c>
      <c r="Q13902" s="6" t="b">
        <v>0</v>
      </c>
    </row>
    <row r="13903" spans="1:17" x14ac:dyDescent="0.25">
      <c r="A13903" s="6" t="s">
        <v>29165</v>
      </c>
      <c r="B13903" s="7">
        <v>43229</v>
      </c>
      <c r="C13903" s="6" t="s">
        <v>29166</v>
      </c>
      <c r="D13903" s="6" t="s">
        <v>7884</v>
      </c>
      <c r="E13903" s="6">
        <v>25</v>
      </c>
      <c r="F13903" t="str">
        <f xml:space="preserve"> VLOOKUP(E13903,Category!A:C,2,0)</f>
        <v>News &amp; Politics</v>
      </c>
      <c r="G13903" s="30">
        <v>56953</v>
      </c>
      <c r="H13903" s="30" t="str">
        <f t="shared" si="652"/>
        <v>Sun</v>
      </c>
      <c r="I13903" t="str">
        <f t="shared" si="653"/>
        <v>Dec</v>
      </c>
      <c r="J13903" t="str">
        <f t="shared" si="654"/>
        <v>News &amp; Politics-Dec</v>
      </c>
      <c r="K13903" s="6">
        <v>69893</v>
      </c>
      <c r="L13903" s="6">
        <v>1447</v>
      </c>
      <c r="M13903" s="6">
        <v>73</v>
      </c>
      <c r="N13903" s="6">
        <v>139</v>
      </c>
      <c r="O13903" s="6" t="b">
        <v>0</v>
      </c>
      <c r="P13903" s="6" t="b">
        <v>0</v>
      </c>
      <c r="Q13903" s="6" t="b">
        <v>0</v>
      </c>
    </row>
    <row r="13904" spans="1:17" x14ac:dyDescent="0.25">
      <c r="A13904" s="6" t="s">
        <v>29167</v>
      </c>
      <c r="B13904" s="7">
        <v>43229</v>
      </c>
      <c r="C13904" s="6" t="s">
        <v>29168</v>
      </c>
      <c r="D13904" s="6" t="s">
        <v>701</v>
      </c>
      <c r="E13904" s="6">
        <v>24</v>
      </c>
      <c r="F13904" t="str">
        <f xml:space="preserve"> VLOOKUP(E13904,Category!A:C,2,0)</f>
        <v>Entertainment</v>
      </c>
      <c r="G13904" s="30">
        <v>56954</v>
      </c>
      <c r="H13904" s="30" t="str">
        <f t="shared" si="652"/>
        <v>Mon</v>
      </c>
      <c r="I13904" t="str">
        <f t="shared" si="653"/>
        <v>Dec</v>
      </c>
      <c r="J13904" t="str">
        <f t="shared" si="654"/>
        <v>Entertainment-Dec</v>
      </c>
      <c r="K13904" s="6">
        <v>689011</v>
      </c>
      <c r="L13904" s="6">
        <v>4319</v>
      </c>
      <c r="M13904" s="6">
        <v>462</v>
      </c>
      <c r="N13904" s="6">
        <v>238</v>
      </c>
      <c r="O13904" s="6" t="b">
        <v>0</v>
      </c>
      <c r="P13904" s="6" t="b">
        <v>0</v>
      </c>
      <c r="Q13904" s="6" t="b">
        <v>0</v>
      </c>
    </row>
    <row r="13905" spans="1:17" x14ac:dyDescent="0.25">
      <c r="A13905" s="6" t="s">
        <v>29169</v>
      </c>
      <c r="B13905" s="7">
        <v>43229</v>
      </c>
      <c r="C13905" s="6" t="s">
        <v>29170</v>
      </c>
      <c r="D13905" s="6" t="s">
        <v>78</v>
      </c>
      <c r="E13905" s="6">
        <v>24</v>
      </c>
      <c r="F13905" t="str">
        <f xml:space="preserve"> VLOOKUP(E13905,Category!A:C,2,0)</f>
        <v>Entertainment</v>
      </c>
      <c r="G13905" s="30">
        <v>56955</v>
      </c>
      <c r="H13905" s="30" t="str">
        <f t="shared" si="652"/>
        <v>Tue</v>
      </c>
      <c r="I13905" t="str">
        <f t="shared" si="653"/>
        <v>Dec</v>
      </c>
      <c r="J13905" t="str">
        <f t="shared" si="654"/>
        <v>Entertainment-Dec</v>
      </c>
      <c r="K13905" s="6">
        <v>123578</v>
      </c>
      <c r="L13905" s="6">
        <v>795</v>
      </c>
      <c r="M13905" s="6">
        <v>92</v>
      </c>
      <c r="N13905" s="6">
        <v>38</v>
      </c>
      <c r="O13905" s="6" t="b">
        <v>0</v>
      </c>
      <c r="P13905" s="6" t="b">
        <v>0</v>
      </c>
      <c r="Q13905" s="6" t="b">
        <v>0</v>
      </c>
    </row>
    <row r="13906" spans="1:17" x14ac:dyDescent="0.25">
      <c r="A13906" s="6" t="s">
        <v>29171</v>
      </c>
      <c r="B13906" s="7">
        <v>43229</v>
      </c>
      <c r="C13906" s="6" t="s">
        <v>29172</v>
      </c>
      <c r="D13906" s="6" t="s">
        <v>26497</v>
      </c>
      <c r="E13906" s="6">
        <v>27</v>
      </c>
      <c r="F13906" t="str">
        <f xml:space="preserve"> VLOOKUP(E13906,Category!A:C,2,0)</f>
        <v>Education</v>
      </c>
      <c r="G13906" s="30">
        <v>56956</v>
      </c>
      <c r="H13906" s="30" t="str">
        <f t="shared" si="652"/>
        <v>Wed</v>
      </c>
      <c r="I13906" t="str">
        <f t="shared" si="653"/>
        <v>Dec</v>
      </c>
      <c r="J13906" t="str">
        <f t="shared" si="654"/>
        <v>Education-Dec</v>
      </c>
      <c r="K13906" s="6">
        <v>65031</v>
      </c>
      <c r="L13906" s="6">
        <v>4178</v>
      </c>
      <c r="M13906" s="6">
        <v>69</v>
      </c>
      <c r="N13906" s="6">
        <v>297</v>
      </c>
      <c r="O13906" s="6" t="b">
        <v>0</v>
      </c>
      <c r="P13906" s="6" t="b">
        <v>0</v>
      </c>
      <c r="Q13906" s="6" t="b">
        <v>0</v>
      </c>
    </row>
    <row r="13907" spans="1:17" x14ac:dyDescent="0.25">
      <c r="A13907" s="6" t="s">
        <v>29173</v>
      </c>
      <c r="B13907" s="7">
        <v>43229</v>
      </c>
      <c r="C13907" s="6" t="s">
        <v>29174</v>
      </c>
      <c r="D13907" s="6" t="s">
        <v>2596</v>
      </c>
      <c r="E13907" s="6">
        <v>22</v>
      </c>
      <c r="F13907" t="str">
        <f xml:space="preserve"> VLOOKUP(E13907,Category!A:C,2,0)</f>
        <v>People &amp; Blogs</v>
      </c>
      <c r="G13907" s="30">
        <v>56957</v>
      </c>
      <c r="H13907" s="30" t="str">
        <f t="shared" si="652"/>
        <v>Thu</v>
      </c>
      <c r="I13907" t="str">
        <f t="shared" si="653"/>
        <v>Dec</v>
      </c>
      <c r="J13907" t="str">
        <f t="shared" si="654"/>
        <v>People &amp; Blogs-Dec</v>
      </c>
      <c r="K13907" s="6">
        <v>203603</v>
      </c>
      <c r="L13907" s="6">
        <v>859</v>
      </c>
      <c r="M13907" s="6">
        <v>129</v>
      </c>
      <c r="N13907" s="6">
        <v>67</v>
      </c>
      <c r="O13907" s="6" t="b">
        <v>0</v>
      </c>
      <c r="P13907" s="6" t="b">
        <v>0</v>
      </c>
      <c r="Q13907" s="6" t="b">
        <v>0</v>
      </c>
    </row>
    <row r="13908" spans="1:17" x14ac:dyDescent="0.25">
      <c r="A13908" s="6" t="s">
        <v>29175</v>
      </c>
      <c r="B13908" s="7">
        <v>43229</v>
      </c>
      <c r="C13908" s="6" t="s">
        <v>29176</v>
      </c>
      <c r="D13908" s="6" t="s">
        <v>620</v>
      </c>
      <c r="E13908" s="6">
        <v>29</v>
      </c>
      <c r="F13908" t="str">
        <f xml:space="preserve"> VLOOKUP(E13908,Category!A:C,2,0)</f>
        <v>Religious</v>
      </c>
      <c r="G13908" s="30">
        <v>56958</v>
      </c>
      <c r="H13908" s="30" t="str">
        <f t="shared" si="652"/>
        <v>Fri</v>
      </c>
      <c r="I13908" t="str">
        <f t="shared" si="653"/>
        <v>Dec</v>
      </c>
      <c r="J13908" t="str">
        <f t="shared" si="654"/>
        <v>Religious-Dec</v>
      </c>
      <c r="K13908" s="6">
        <v>47240</v>
      </c>
      <c r="L13908" s="6">
        <v>2212</v>
      </c>
      <c r="M13908" s="6">
        <v>97</v>
      </c>
      <c r="N13908" s="6">
        <v>0</v>
      </c>
      <c r="O13908" s="6" t="b">
        <v>1</v>
      </c>
      <c r="P13908" s="6" t="b">
        <v>0</v>
      </c>
      <c r="Q13908" s="6" t="b">
        <v>0</v>
      </c>
    </row>
    <row r="13909" spans="1:17" x14ac:dyDescent="0.25">
      <c r="A13909" s="6" t="s">
        <v>29177</v>
      </c>
      <c r="B13909" s="7">
        <v>43229</v>
      </c>
      <c r="C13909" s="6" t="s">
        <v>29178</v>
      </c>
      <c r="D13909" s="6" t="s">
        <v>26379</v>
      </c>
      <c r="E13909" s="6">
        <v>24</v>
      </c>
      <c r="F13909" t="str">
        <f xml:space="preserve"> VLOOKUP(E13909,Category!A:C,2,0)</f>
        <v>Entertainment</v>
      </c>
      <c r="G13909" s="30">
        <v>56959</v>
      </c>
      <c r="H13909" s="30" t="str">
        <f t="shared" si="652"/>
        <v>Sat</v>
      </c>
      <c r="I13909" t="str">
        <f t="shared" si="653"/>
        <v>Dec</v>
      </c>
      <c r="J13909" t="str">
        <f t="shared" si="654"/>
        <v>Entertainment-Dec</v>
      </c>
      <c r="K13909" s="6">
        <v>166984</v>
      </c>
      <c r="L13909" s="6">
        <v>1079</v>
      </c>
      <c r="M13909" s="6">
        <v>131</v>
      </c>
      <c r="N13909" s="6">
        <v>147</v>
      </c>
      <c r="O13909" s="6" t="b">
        <v>0</v>
      </c>
      <c r="P13909" s="6" t="b">
        <v>0</v>
      </c>
      <c r="Q13909" s="6" t="b">
        <v>0</v>
      </c>
    </row>
    <row r="13910" spans="1:17" x14ac:dyDescent="0.25">
      <c r="A13910" s="6" t="s">
        <v>29179</v>
      </c>
      <c r="B13910" s="7">
        <v>43229</v>
      </c>
      <c r="C13910" s="6" t="s">
        <v>29180</v>
      </c>
      <c r="D13910" s="6" t="s">
        <v>138</v>
      </c>
      <c r="E13910" s="6">
        <v>28</v>
      </c>
      <c r="F13910" t="str">
        <f xml:space="preserve"> VLOOKUP(E13910,Category!A:C,2,0)</f>
        <v>Science &amp; Technology</v>
      </c>
      <c r="G13910" s="30">
        <v>56960</v>
      </c>
      <c r="H13910" s="30" t="str">
        <f t="shared" si="652"/>
        <v>Sun</v>
      </c>
      <c r="I13910" t="str">
        <f t="shared" si="653"/>
        <v>Dec</v>
      </c>
      <c r="J13910" t="str">
        <f t="shared" si="654"/>
        <v>Science &amp; Technology-Dec</v>
      </c>
      <c r="K13910" s="6">
        <v>199591</v>
      </c>
      <c r="L13910" s="6">
        <v>23363</v>
      </c>
      <c r="M13910" s="6">
        <v>671</v>
      </c>
      <c r="N13910" s="6">
        <v>3153</v>
      </c>
      <c r="O13910" s="6" t="b">
        <v>0</v>
      </c>
      <c r="P13910" s="6" t="b">
        <v>0</v>
      </c>
      <c r="Q13910" s="6" t="b">
        <v>0</v>
      </c>
    </row>
    <row r="13911" spans="1:17" x14ac:dyDescent="0.25">
      <c r="A13911" s="6" t="s">
        <v>29181</v>
      </c>
      <c r="B13911" s="7">
        <v>43229</v>
      </c>
      <c r="C13911" s="6" t="s">
        <v>29182</v>
      </c>
      <c r="D13911" s="6" t="s">
        <v>84</v>
      </c>
      <c r="E13911" s="6">
        <v>27</v>
      </c>
      <c r="F13911" t="str">
        <f xml:space="preserve"> VLOOKUP(E13911,Category!A:C,2,0)</f>
        <v>Education</v>
      </c>
      <c r="G13911" s="30">
        <v>56961</v>
      </c>
      <c r="H13911" s="30" t="str">
        <f t="shared" si="652"/>
        <v>Mon</v>
      </c>
      <c r="I13911" t="str">
        <f t="shared" si="653"/>
        <v>Dec</v>
      </c>
      <c r="J13911" t="str">
        <f t="shared" si="654"/>
        <v>Education-Dec</v>
      </c>
      <c r="K13911" s="6">
        <v>50607</v>
      </c>
      <c r="L13911" s="6">
        <v>2316</v>
      </c>
      <c r="M13911" s="6">
        <v>68</v>
      </c>
      <c r="N13911" s="6">
        <v>357</v>
      </c>
      <c r="O13911" s="6" t="b">
        <v>0</v>
      </c>
      <c r="P13911" s="6" t="b">
        <v>0</v>
      </c>
      <c r="Q13911" s="6" t="b">
        <v>0</v>
      </c>
    </row>
    <row r="13912" spans="1:17" x14ac:dyDescent="0.25">
      <c r="A13912" s="6" t="s">
        <v>29183</v>
      </c>
      <c r="B13912" s="7">
        <v>43229</v>
      </c>
      <c r="C13912" s="6" t="s">
        <v>29184</v>
      </c>
      <c r="D13912" s="6" t="s">
        <v>132</v>
      </c>
      <c r="E13912" s="6">
        <v>24</v>
      </c>
      <c r="F13912" t="str">
        <f xml:space="preserve"> VLOOKUP(E13912,Category!A:C,2,0)</f>
        <v>Entertainment</v>
      </c>
      <c r="G13912" s="30">
        <v>56962</v>
      </c>
      <c r="H13912" s="30" t="str">
        <f t="shared" si="652"/>
        <v>Tue</v>
      </c>
      <c r="I13912" t="str">
        <f t="shared" si="653"/>
        <v>Dec</v>
      </c>
      <c r="J13912" t="str">
        <f t="shared" si="654"/>
        <v>Entertainment-Dec</v>
      </c>
      <c r="K13912" s="6">
        <v>191551</v>
      </c>
      <c r="L13912" s="6">
        <v>1201</v>
      </c>
      <c r="M13912" s="6">
        <v>232</v>
      </c>
      <c r="N13912" s="6">
        <v>159</v>
      </c>
      <c r="O13912" s="6" t="b">
        <v>0</v>
      </c>
      <c r="P13912" s="6" t="b">
        <v>0</v>
      </c>
      <c r="Q13912" s="6" t="b">
        <v>0</v>
      </c>
    </row>
    <row r="13913" spans="1:17" x14ac:dyDescent="0.25">
      <c r="A13913" s="6" t="s">
        <v>29185</v>
      </c>
      <c r="B13913" s="7">
        <v>43229</v>
      </c>
      <c r="C13913" s="6" t="s">
        <v>29186</v>
      </c>
      <c r="D13913" s="6" t="s">
        <v>25881</v>
      </c>
      <c r="E13913" s="6">
        <v>24</v>
      </c>
      <c r="F13913" t="str">
        <f xml:space="preserve"> VLOOKUP(E13913,Category!A:C,2,0)</f>
        <v>Entertainment</v>
      </c>
      <c r="G13913" s="30">
        <v>56963</v>
      </c>
      <c r="H13913" s="30" t="str">
        <f t="shared" si="652"/>
        <v>Wed</v>
      </c>
      <c r="I13913" t="str">
        <f t="shared" si="653"/>
        <v>Dec</v>
      </c>
      <c r="J13913" t="str">
        <f t="shared" si="654"/>
        <v>Entertainment-Dec</v>
      </c>
      <c r="K13913" s="6">
        <v>284028</v>
      </c>
      <c r="L13913" s="6">
        <v>1088</v>
      </c>
      <c r="M13913" s="6">
        <v>223</v>
      </c>
      <c r="N13913" s="6">
        <v>115</v>
      </c>
      <c r="O13913" s="6" t="b">
        <v>0</v>
      </c>
      <c r="P13913" s="6" t="b">
        <v>0</v>
      </c>
      <c r="Q13913" s="6" t="b">
        <v>0</v>
      </c>
    </row>
    <row r="13914" spans="1:17" x14ac:dyDescent="0.25">
      <c r="A13914" s="6" t="s">
        <v>29187</v>
      </c>
      <c r="B13914" s="7">
        <v>43229</v>
      </c>
      <c r="C13914" s="6" t="s">
        <v>29188</v>
      </c>
      <c r="D13914" s="6" t="s">
        <v>26705</v>
      </c>
      <c r="E13914" s="6">
        <v>10</v>
      </c>
      <c r="F13914" t="str">
        <f xml:space="preserve"> VLOOKUP(E13914,Category!A:C,2,0)</f>
        <v>Music</v>
      </c>
      <c r="G13914" s="30">
        <v>56964</v>
      </c>
      <c r="H13914" s="30" t="str">
        <f t="shared" si="652"/>
        <v>Thu</v>
      </c>
      <c r="I13914" t="str">
        <f t="shared" si="653"/>
        <v>Dec</v>
      </c>
      <c r="J13914" t="str">
        <f t="shared" si="654"/>
        <v>Music-Dec</v>
      </c>
      <c r="K13914" s="6">
        <v>2400489</v>
      </c>
      <c r="L13914" s="6">
        <v>68148</v>
      </c>
      <c r="M13914" s="6">
        <v>2847</v>
      </c>
      <c r="N13914" s="6">
        <v>3217</v>
      </c>
      <c r="O13914" s="6" t="b">
        <v>0</v>
      </c>
      <c r="P13914" s="6" t="b">
        <v>0</v>
      </c>
      <c r="Q13914" s="6" t="b">
        <v>0</v>
      </c>
    </row>
    <row r="13915" spans="1:17" x14ac:dyDescent="0.25">
      <c r="A13915" s="6" t="s">
        <v>29189</v>
      </c>
      <c r="B13915" s="7">
        <v>43229</v>
      </c>
      <c r="C13915" s="6" t="s">
        <v>29190</v>
      </c>
      <c r="D13915" s="6" t="s">
        <v>872</v>
      </c>
      <c r="E13915" s="6">
        <v>22</v>
      </c>
      <c r="F13915" t="str">
        <f xml:space="preserve"> VLOOKUP(E13915,Category!A:C,2,0)</f>
        <v>People &amp; Blogs</v>
      </c>
      <c r="G13915" s="30">
        <v>56965</v>
      </c>
      <c r="H13915" s="30" t="str">
        <f t="shared" si="652"/>
        <v>Fri</v>
      </c>
      <c r="I13915" t="str">
        <f t="shared" si="653"/>
        <v>Dec</v>
      </c>
      <c r="J13915" t="str">
        <f t="shared" si="654"/>
        <v>People &amp; Blogs-Dec</v>
      </c>
      <c r="K13915" s="6">
        <v>2057481</v>
      </c>
      <c r="L13915" s="6">
        <v>8035</v>
      </c>
      <c r="M13915" s="6">
        <v>1451</v>
      </c>
      <c r="N13915" s="6">
        <v>541</v>
      </c>
      <c r="O13915" s="6" t="b">
        <v>0</v>
      </c>
      <c r="P13915" s="6" t="b">
        <v>0</v>
      </c>
      <c r="Q13915" s="6" t="b">
        <v>0</v>
      </c>
    </row>
    <row r="13916" spans="1:17" x14ac:dyDescent="0.25">
      <c r="A13916" s="6" t="s">
        <v>29191</v>
      </c>
      <c r="B13916" s="7">
        <v>43229</v>
      </c>
      <c r="C13916" s="6" t="s">
        <v>29192</v>
      </c>
      <c r="D13916" s="6" t="s">
        <v>2287</v>
      </c>
      <c r="E13916" s="6">
        <v>25</v>
      </c>
      <c r="F13916" t="str">
        <f xml:space="preserve"> VLOOKUP(E13916,Category!A:C,2,0)</f>
        <v>News &amp; Politics</v>
      </c>
      <c r="G13916" s="30">
        <v>56966</v>
      </c>
      <c r="H13916" s="30" t="str">
        <f t="shared" si="652"/>
        <v>Sat</v>
      </c>
      <c r="I13916" t="str">
        <f t="shared" si="653"/>
        <v>Dec</v>
      </c>
      <c r="J13916" t="str">
        <f t="shared" si="654"/>
        <v>News &amp; Politics-Dec</v>
      </c>
      <c r="K13916" s="6">
        <v>193352</v>
      </c>
      <c r="L13916" s="6">
        <v>834</v>
      </c>
      <c r="M13916" s="6">
        <v>238</v>
      </c>
      <c r="N13916" s="6">
        <v>370</v>
      </c>
      <c r="O13916" s="6" t="b">
        <v>0</v>
      </c>
      <c r="P13916" s="6" t="b">
        <v>0</v>
      </c>
      <c r="Q13916" s="6" t="b">
        <v>0</v>
      </c>
    </row>
    <row r="13917" spans="1:17" x14ac:dyDescent="0.25">
      <c r="A13917" s="6" t="s">
        <v>29193</v>
      </c>
      <c r="B13917" s="7">
        <v>43229</v>
      </c>
      <c r="C13917" s="6" t="s">
        <v>29194</v>
      </c>
      <c r="D13917" s="6" t="s">
        <v>4754</v>
      </c>
      <c r="E13917" s="6">
        <v>25</v>
      </c>
      <c r="F13917" t="str">
        <f xml:space="preserve"> VLOOKUP(E13917,Category!A:C,2,0)</f>
        <v>News &amp; Politics</v>
      </c>
      <c r="G13917" s="30">
        <v>56967</v>
      </c>
      <c r="H13917" s="30" t="str">
        <f t="shared" si="652"/>
        <v>Sun</v>
      </c>
      <c r="I13917" t="str">
        <f t="shared" si="653"/>
        <v>Dec</v>
      </c>
      <c r="J13917" t="str">
        <f t="shared" si="654"/>
        <v>News &amp; Politics-Dec</v>
      </c>
      <c r="K13917" s="6">
        <v>179157</v>
      </c>
      <c r="L13917" s="6">
        <v>1415</v>
      </c>
      <c r="M13917" s="6">
        <v>106</v>
      </c>
      <c r="N13917" s="6">
        <v>242</v>
      </c>
      <c r="O13917" s="6" t="b">
        <v>0</v>
      </c>
      <c r="P13917" s="6" t="b">
        <v>0</v>
      </c>
      <c r="Q13917" s="6" t="b">
        <v>0</v>
      </c>
    </row>
    <row r="13918" spans="1:17" x14ac:dyDescent="0.25">
      <c r="A13918" s="6" t="s">
        <v>29195</v>
      </c>
      <c r="B13918" s="7">
        <v>43229</v>
      </c>
      <c r="C13918" s="6" t="s">
        <v>29196</v>
      </c>
      <c r="D13918" s="6" t="s">
        <v>1073</v>
      </c>
      <c r="E13918" s="6">
        <v>24</v>
      </c>
      <c r="F13918" t="str">
        <f xml:space="preserve"> VLOOKUP(E13918,Category!A:C,2,0)</f>
        <v>Entertainment</v>
      </c>
      <c r="G13918" s="30">
        <v>56968</v>
      </c>
      <c r="H13918" s="30" t="str">
        <f t="shared" si="652"/>
        <v>Mon</v>
      </c>
      <c r="I13918" t="str">
        <f t="shared" si="653"/>
        <v>Dec</v>
      </c>
      <c r="J13918" t="str">
        <f t="shared" si="654"/>
        <v>Entertainment-Dec</v>
      </c>
      <c r="K13918" s="6">
        <v>180758</v>
      </c>
      <c r="L13918" s="6">
        <v>992</v>
      </c>
      <c r="M13918" s="6">
        <v>144</v>
      </c>
      <c r="N13918" s="6">
        <v>181</v>
      </c>
      <c r="O13918" s="6" t="b">
        <v>0</v>
      </c>
      <c r="P13918" s="6" t="b">
        <v>0</v>
      </c>
      <c r="Q13918" s="6" t="b">
        <v>0</v>
      </c>
    </row>
    <row r="13919" spans="1:17" x14ac:dyDescent="0.25">
      <c r="A13919" s="6" t="s">
        <v>29197</v>
      </c>
      <c r="B13919" s="7">
        <v>43229</v>
      </c>
      <c r="C13919" s="6" t="s">
        <v>29198</v>
      </c>
      <c r="D13919" s="6" t="s">
        <v>1308</v>
      </c>
      <c r="E13919" s="6">
        <v>24</v>
      </c>
      <c r="F13919" t="str">
        <f xml:space="preserve"> VLOOKUP(E13919,Category!A:C,2,0)</f>
        <v>Entertainment</v>
      </c>
      <c r="G13919" s="30">
        <v>56969</v>
      </c>
      <c r="H13919" s="30" t="str">
        <f t="shared" si="652"/>
        <v>Tue</v>
      </c>
      <c r="I13919" t="str">
        <f t="shared" si="653"/>
        <v>Dec</v>
      </c>
      <c r="J13919" t="str">
        <f t="shared" si="654"/>
        <v>Entertainment-Dec</v>
      </c>
      <c r="K13919" s="6">
        <v>288636</v>
      </c>
      <c r="L13919" s="6">
        <v>3074</v>
      </c>
      <c r="M13919" s="6">
        <v>426</v>
      </c>
      <c r="N13919" s="6">
        <v>229</v>
      </c>
      <c r="O13919" s="6" t="b">
        <v>0</v>
      </c>
      <c r="P13919" s="6" t="b">
        <v>0</v>
      </c>
      <c r="Q13919" s="6" t="b">
        <v>0</v>
      </c>
    </row>
    <row r="13920" spans="1:17" x14ac:dyDescent="0.25">
      <c r="A13920" s="6" t="s">
        <v>29199</v>
      </c>
      <c r="B13920" s="7">
        <v>43229</v>
      </c>
      <c r="C13920" s="6" t="s">
        <v>29200</v>
      </c>
      <c r="D13920" s="6" t="s">
        <v>1130</v>
      </c>
      <c r="E13920" s="6">
        <v>24</v>
      </c>
      <c r="F13920" t="str">
        <f xml:space="preserve"> VLOOKUP(E13920,Category!A:C,2,0)</f>
        <v>Entertainment</v>
      </c>
      <c r="G13920" s="30">
        <v>56970</v>
      </c>
      <c r="H13920" s="30" t="str">
        <f t="shared" si="652"/>
        <v>Wed</v>
      </c>
      <c r="I13920" t="str">
        <f t="shared" si="653"/>
        <v>Dec</v>
      </c>
      <c r="J13920" t="str">
        <f t="shared" si="654"/>
        <v>Entertainment-Dec</v>
      </c>
      <c r="K13920" s="6">
        <v>119936</v>
      </c>
      <c r="L13920" s="6">
        <v>1395</v>
      </c>
      <c r="M13920" s="6">
        <v>102</v>
      </c>
      <c r="N13920" s="6">
        <v>190</v>
      </c>
      <c r="O13920" s="6" t="b">
        <v>0</v>
      </c>
      <c r="P13920" s="6" t="b">
        <v>0</v>
      </c>
      <c r="Q13920" s="6" t="b">
        <v>0</v>
      </c>
    </row>
    <row r="13921" spans="1:17" x14ac:dyDescent="0.25">
      <c r="A13921" s="6" t="s">
        <v>29201</v>
      </c>
      <c r="B13921" s="7">
        <v>43229</v>
      </c>
      <c r="C13921" s="6" t="s">
        <v>29202</v>
      </c>
      <c r="D13921" s="6" t="s">
        <v>3251</v>
      </c>
      <c r="E13921" s="6">
        <v>24</v>
      </c>
      <c r="F13921" t="str">
        <f xml:space="preserve"> VLOOKUP(E13921,Category!A:C,2,0)</f>
        <v>Entertainment</v>
      </c>
      <c r="G13921" s="30">
        <v>56971</v>
      </c>
      <c r="H13921" s="30" t="str">
        <f t="shared" si="652"/>
        <v>Thu</v>
      </c>
      <c r="I13921" t="str">
        <f t="shared" si="653"/>
        <v>Dec</v>
      </c>
      <c r="J13921" t="str">
        <f t="shared" si="654"/>
        <v>Entertainment-Dec</v>
      </c>
      <c r="K13921" s="6">
        <v>148418</v>
      </c>
      <c r="L13921" s="6">
        <v>245</v>
      </c>
      <c r="M13921" s="6">
        <v>34</v>
      </c>
      <c r="N13921" s="6">
        <v>3</v>
      </c>
      <c r="O13921" s="6" t="b">
        <v>0</v>
      </c>
      <c r="P13921" s="6" t="b">
        <v>0</v>
      </c>
      <c r="Q13921" s="6" t="b">
        <v>0</v>
      </c>
    </row>
    <row r="13922" spans="1:17" x14ac:dyDescent="0.25">
      <c r="A13922" s="6" t="s">
        <v>29203</v>
      </c>
      <c r="B13922" s="7">
        <v>43229</v>
      </c>
      <c r="C13922" s="6" t="s">
        <v>29204</v>
      </c>
      <c r="D13922" s="6" t="s">
        <v>26921</v>
      </c>
      <c r="E13922" s="6">
        <v>24</v>
      </c>
      <c r="F13922" t="str">
        <f xml:space="preserve"> VLOOKUP(E13922,Category!A:C,2,0)</f>
        <v>Entertainment</v>
      </c>
      <c r="G13922" s="30">
        <v>56972</v>
      </c>
      <c r="H13922" s="30" t="str">
        <f t="shared" si="652"/>
        <v>Fri</v>
      </c>
      <c r="I13922" t="str">
        <f t="shared" si="653"/>
        <v>Dec</v>
      </c>
      <c r="J13922" t="str">
        <f t="shared" si="654"/>
        <v>Entertainment-Dec</v>
      </c>
      <c r="K13922" s="6">
        <v>1729039</v>
      </c>
      <c r="L13922" s="6">
        <v>17585</v>
      </c>
      <c r="M13922" s="6">
        <v>21342</v>
      </c>
      <c r="N13922" s="6">
        <v>2232</v>
      </c>
      <c r="O13922" s="6" t="b">
        <v>0</v>
      </c>
      <c r="P13922" s="6" t="b">
        <v>0</v>
      </c>
      <c r="Q13922" s="6" t="b">
        <v>0</v>
      </c>
    </row>
    <row r="13923" spans="1:17" x14ac:dyDescent="0.25">
      <c r="A13923" s="6" t="s">
        <v>29205</v>
      </c>
      <c r="B13923" s="7">
        <v>43229</v>
      </c>
      <c r="C13923" s="6" t="s">
        <v>29206</v>
      </c>
      <c r="D13923" s="6" t="s">
        <v>26428</v>
      </c>
      <c r="E13923" s="6">
        <v>24</v>
      </c>
      <c r="F13923" t="str">
        <f xml:space="preserve"> VLOOKUP(E13923,Category!A:C,2,0)</f>
        <v>Entertainment</v>
      </c>
      <c r="G13923" s="30">
        <v>56973</v>
      </c>
      <c r="H13923" s="30" t="str">
        <f t="shared" si="652"/>
        <v>Sat</v>
      </c>
      <c r="I13923" t="str">
        <f t="shared" si="653"/>
        <v>Dec</v>
      </c>
      <c r="J13923" t="str">
        <f t="shared" si="654"/>
        <v>Entertainment-Dec</v>
      </c>
      <c r="K13923" s="6">
        <v>2175903</v>
      </c>
      <c r="L13923" s="6">
        <v>15185</v>
      </c>
      <c r="M13923" s="6">
        <v>1797</v>
      </c>
      <c r="N13923" s="6">
        <v>2042</v>
      </c>
      <c r="O13923" s="6" t="b">
        <v>0</v>
      </c>
      <c r="P13923" s="6" t="b">
        <v>0</v>
      </c>
      <c r="Q13923" s="6" t="b">
        <v>0</v>
      </c>
    </row>
    <row r="13924" spans="1:17" x14ac:dyDescent="0.25">
      <c r="A13924" s="6" t="s">
        <v>29207</v>
      </c>
      <c r="B13924" s="7">
        <v>43229</v>
      </c>
      <c r="C13924" s="6" t="s">
        <v>29208</v>
      </c>
      <c r="D13924" s="6" t="s">
        <v>820</v>
      </c>
      <c r="E13924" s="6">
        <v>1</v>
      </c>
      <c r="F13924" t="str">
        <f xml:space="preserve"> VLOOKUP(E13924,Category!A:C,2,0)</f>
        <v>Film &amp; Animation</v>
      </c>
      <c r="G13924" s="30">
        <v>56974</v>
      </c>
      <c r="H13924" s="30" t="str">
        <f t="shared" si="652"/>
        <v>Sun</v>
      </c>
      <c r="I13924" t="str">
        <f t="shared" si="653"/>
        <v>Dec</v>
      </c>
      <c r="J13924" t="str">
        <f t="shared" si="654"/>
        <v>Film &amp; Animation-Dec</v>
      </c>
      <c r="K13924" s="6">
        <v>4941744</v>
      </c>
      <c r="L13924" s="6">
        <v>42548</v>
      </c>
      <c r="M13924" s="6">
        <v>2199</v>
      </c>
      <c r="N13924" s="6">
        <v>2291</v>
      </c>
      <c r="O13924" s="6" t="b">
        <v>0</v>
      </c>
      <c r="P13924" s="6" t="b">
        <v>0</v>
      </c>
      <c r="Q13924" s="6" t="b">
        <v>0</v>
      </c>
    </row>
    <row r="13925" spans="1:17" x14ac:dyDescent="0.25">
      <c r="A13925" s="6" t="s">
        <v>29209</v>
      </c>
      <c r="B13925" s="7">
        <v>43229</v>
      </c>
      <c r="C13925" s="6" t="s">
        <v>29210</v>
      </c>
      <c r="D13925" s="6" t="s">
        <v>693</v>
      </c>
      <c r="E13925" s="6">
        <v>17</v>
      </c>
      <c r="F13925" t="str">
        <f xml:space="preserve"> VLOOKUP(E13925,Category!A:C,2,0)</f>
        <v>Sports</v>
      </c>
      <c r="G13925" s="30">
        <v>56975</v>
      </c>
      <c r="H13925" s="30" t="str">
        <f t="shared" si="652"/>
        <v>Mon</v>
      </c>
      <c r="I13925" t="str">
        <f t="shared" si="653"/>
        <v>Dec</v>
      </c>
      <c r="J13925" t="str">
        <f t="shared" si="654"/>
        <v>Sports-Dec</v>
      </c>
      <c r="K13925" s="6">
        <v>811524</v>
      </c>
      <c r="L13925" s="6">
        <v>14137</v>
      </c>
      <c r="M13925" s="6">
        <v>560</v>
      </c>
      <c r="N13925" s="6">
        <v>1597</v>
      </c>
      <c r="O13925" s="6" t="b">
        <v>0</v>
      </c>
      <c r="P13925" s="6" t="b">
        <v>0</v>
      </c>
      <c r="Q13925" s="6" t="b">
        <v>0</v>
      </c>
    </row>
    <row r="13926" spans="1:17" x14ac:dyDescent="0.25">
      <c r="A13926" s="6" t="s">
        <v>29211</v>
      </c>
      <c r="B13926" s="7">
        <v>43229</v>
      </c>
      <c r="C13926" s="6" t="s">
        <v>29212</v>
      </c>
      <c r="D13926" s="6" t="s">
        <v>26788</v>
      </c>
      <c r="E13926" s="6">
        <v>24</v>
      </c>
      <c r="F13926" t="str">
        <f xml:space="preserve"> VLOOKUP(E13926,Category!A:C,2,0)</f>
        <v>Entertainment</v>
      </c>
      <c r="G13926" s="30">
        <v>56976</v>
      </c>
      <c r="H13926" s="30" t="str">
        <f t="shared" si="652"/>
        <v>Tue</v>
      </c>
      <c r="I13926" t="str">
        <f t="shared" si="653"/>
        <v>Dec</v>
      </c>
      <c r="J13926" t="str">
        <f t="shared" si="654"/>
        <v>Entertainment-Dec</v>
      </c>
      <c r="K13926" s="6">
        <v>2298573</v>
      </c>
      <c r="L13926" s="6">
        <v>10095</v>
      </c>
      <c r="M13926" s="6">
        <v>3787</v>
      </c>
      <c r="N13926" s="6">
        <v>1104</v>
      </c>
      <c r="O13926" s="6" t="b">
        <v>0</v>
      </c>
      <c r="P13926" s="6" t="b">
        <v>0</v>
      </c>
      <c r="Q13926" s="6" t="b">
        <v>0</v>
      </c>
    </row>
    <row r="13927" spans="1:17" x14ac:dyDescent="0.25">
      <c r="A13927" s="6" t="s">
        <v>29213</v>
      </c>
      <c r="B13927" s="7">
        <v>43229</v>
      </c>
      <c r="C13927" s="6" t="s">
        <v>29214</v>
      </c>
      <c r="D13927" s="6" t="s">
        <v>2789</v>
      </c>
      <c r="E13927" s="6">
        <v>24</v>
      </c>
      <c r="F13927" t="str">
        <f xml:space="preserve"> VLOOKUP(E13927,Category!A:C,2,0)</f>
        <v>Entertainment</v>
      </c>
      <c r="G13927" s="30">
        <v>56977</v>
      </c>
      <c r="H13927" s="30" t="str">
        <f t="shared" si="652"/>
        <v>Wed</v>
      </c>
      <c r="I13927" t="str">
        <f t="shared" si="653"/>
        <v>Dec</v>
      </c>
      <c r="J13927" t="str">
        <f t="shared" si="654"/>
        <v>Entertainment-Dec</v>
      </c>
      <c r="K13927" s="6">
        <v>2044301</v>
      </c>
      <c r="L13927" s="6">
        <v>71551</v>
      </c>
      <c r="M13927" s="6">
        <v>3387</v>
      </c>
      <c r="N13927" s="6">
        <v>4946</v>
      </c>
      <c r="O13927" s="6" t="b">
        <v>0</v>
      </c>
      <c r="P13927" s="6" t="b">
        <v>0</v>
      </c>
      <c r="Q13927" s="6" t="b">
        <v>0</v>
      </c>
    </row>
    <row r="13928" spans="1:17" x14ac:dyDescent="0.25">
      <c r="A13928" s="6" t="s">
        <v>29215</v>
      </c>
      <c r="B13928" s="7">
        <v>43229</v>
      </c>
      <c r="C13928" s="6" t="s">
        <v>29216</v>
      </c>
      <c r="D13928" s="6" t="s">
        <v>2582</v>
      </c>
      <c r="E13928" s="6">
        <v>24</v>
      </c>
      <c r="F13928" t="str">
        <f xml:space="preserve"> VLOOKUP(E13928,Category!A:C,2,0)</f>
        <v>Entertainment</v>
      </c>
      <c r="G13928" s="30">
        <v>56978</v>
      </c>
      <c r="H13928" s="30" t="str">
        <f t="shared" si="652"/>
        <v>Thu</v>
      </c>
      <c r="I13928" t="str">
        <f t="shared" si="653"/>
        <v>Dec</v>
      </c>
      <c r="J13928" t="str">
        <f t="shared" si="654"/>
        <v>Entertainment-Dec</v>
      </c>
      <c r="K13928" s="6">
        <v>261510</v>
      </c>
      <c r="L13928" s="6">
        <v>4313</v>
      </c>
      <c r="M13928" s="6">
        <v>89</v>
      </c>
      <c r="N13928" s="6">
        <v>158</v>
      </c>
      <c r="O13928" s="6" t="b">
        <v>0</v>
      </c>
      <c r="P13928" s="6" t="b">
        <v>0</v>
      </c>
      <c r="Q13928" s="6" t="b">
        <v>0</v>
      </c>
    </row>
    <row r="13929" spans="1:17" x14ac:dyDescent="0.25">
      <c r="A13929" s="6" t="s">
        <v>29217</v>
      </c>
      <c r="B13929" s="7">
        <v>43229</v>
      </c>
      <c r="C13929" s="6" t="s">
        <v>29218</v>
      </c>
      <c r="D13929" s="6" t="s">
        <v>363</v>
      </c>
      <c r="E13929" s="6">
        <v>10</v>
      </c>
      <c r="F13929" t="str">
        <f xml:space="preserve"> VLOOKUP(E13929,Category!A:C,2,0)</f>
        <v>Music</v>
      </c>
      <c r="G13929" s="30">
        <v>56979</v>
      </c>
      <c r="H13929" s="30" t="str">
        <f t="shared" si="652"/>
        <v>Fri</v>
      </c>
      <c r="I13929" t="str">
        <f t="shared" si="653"/>
        <v>Dec</v>
      </c>
      <c r="J13929" t="str">
        <f t="shared" si="654"/>
        <v>Music-Dec</v>
      </c>
      <c r="K13929" s="6">
        <v>2459115</v>
      </c>
      <c r="L13929" s="6">
        <v>12727</v>
      </c>
      <c r="M13929" s="6">
        <v>583</v>
      </c>
      <c r="N13929" s="6">
        <v>890</v>
      </c>
      <c r="O13929" s="6" t="b">
        <v>0</v>
      </c>
      <c r="P13929" s="6" t="b">
        <v>0</v>
      </c>
      <c r="Q13929" s="6" t="b">
        <v>0</v>
      </c>
    </row>
    <row r="13930" spans="1:17" x14ac:dyDescent="0.25">
      <c r="A13930" s="6" t="s">
        <v>29219</v>
      </c>
      <c r="B13930" s="7">
        <v>43229</v>
      </c>
      <c r="C13930" s="6" t="s">
        <v>29220</v>
      </c>
      <c r="D13930" s="6" t="s">
        <v>1099</v>
      </c>
      <c r="E13930" s="6">
        <v>24</v>
      </c>
      <c r="F13930" t="str">
        <f xml:space="preserve"> VLOOKUP(E13930,Category!A:C,2,0)</f>
        <v>Entertainment</v>
      </c>
      <c r="G13930" s="30">
        <v>56980</v>
      </c>
      <c r="H13930" s="30" t="str">
        <f t="shared" si="652"/>
        <v>Sat</v>
      </c>
      <c r="I13930" t="str">
        <f t="shared" si="653"/>
        <v>Jan</v>
      </c>
      <c r="J13930" t="str">
        <f t="shared" si="654"/>
        <v>Entertainment-Jan</v>
      </c>
      <c r="K13930" s="6">
        <v>3860484</v>
      </c>
      <c r="L13930" s="6">
        <v>72491</v>
      </c>
      <c r="M13930" s="6">
        <v>2845</v>
      </c>
      <c r="N13930" s="6">
        <v>4456</v>
      </c>
      <c r="O13930" s="6" t="b">
        <v>0</v>
      </c>
      <c r="P13930" s="6" t="b">
        <v>0</v>
      </c>
      <c r="Q13930" s="6" t="b">
        <v>0</v>
      </c>
    </row>
    <row r="13931" spans="1:17" x14ac:dyDescent="0.25">
      <c r="A13931" s="6" t="s">
        <v>29221</v>
      </c>
      <c r="B13931" s="7">
        <v>43229</v>
      </c>
      <c r="C13931" s="6" t="s">
        <v>29222</v>
      </c>
      <c r="D13931" s="6" t="s">
        <v>513</v>
      </c>
      <c r="E13931" s="6">
        <v>23</v>
      </c>
      <c r="F13931" t="str">
        <f xml:space="preserve"> VLOOKUP(E13931,Category!A:C,2,0)</f>
        <v>Comedy</v>
      </c>
      <c r="G13931" s="30">
        <v>56981</v>
      </c>
      <c r="H13931" s="30" t="str">
        <f t="shared" si="652"/>
        <v>Sun</v>
      </c>
      <c r="I13931" t="str">
        <f t="shared" si="653"/>
        <v>Jan</v>
      </c>
      <c r="J13931" t="str">
        <f t="shared" si="654"/>
        <v>Comedy-Jan</v>
      </c>
      <c r="K13931" s="6">
        <v>145073</v>
      </c>
      <c r="L13931" s="6">
        <v>2431</v>
      </c>
      <c r="M13931" s="6">
        <v>86</v>
      </c>
      <c r="N13931" s="6">
        <v>177</v>
      </c>
      <c r="O13931" s="6" t="b">
        <v>0</v>
      </c>
      <c r="P13931" s="6" t="b">
        <v>0</v>
      </c>
      <c r="Q13931" s="6" t="b">
        <v>0</v>
      </c>
    </row>
    <row r="13932" spans="1:17" x14ac:dyDescent="0.25">
      <c r="A13932" s="6" t="s">
        <v>29223</v>
      </c>
      <c r="B13932" s="7">
        <v>43229</v>
      </c>
      <c r="C13932" s="6" t="s">
        <v>29224</v>
      </c>
      <c r="D13932" s="6" t="s">
        <v>2677</v>
      </c>
      <c r="E13932" s="6">
        <v>24</v>
      </c>
      <c r="F13932" t="str">
        <f xml:space="preserve"> VLOOKUP(E13932,Category!A:C,2,0)</f>
        <v>Entertainment</v>
      </c>
      <c r="G13932" s="30">
        <v>56982</v>
      </c>
      <c r="H13932" s="30" t="str">
        <f t="shared" si="652"/>
        <v>Mon</v>
      </c>
      <c r="I13932" t="str">
        <f t="shared" si="653"/>
        <v>Jan</v>
      </c>
      <c r="J13932" t="str">
        <f t="shared" si="654"/>
        <v>Entertainment-Jan</v>
      </c>
      <c r="K13932" s="6">
        <v>42364</v>
      </c>
      <c r="L13932" s="6">
        <v>160</v>
      </c>
      <c r="M13932" s="6">
        <v>24</v>
      </c>
      <c r="N13932" s="6">
        <v>8</v>
      </c>
      <c r="O13932" s="6" t="b">
        <v>0</v>
      </c>
      <c r="P13932" s="6" t="b">
        <v>0</v>
      </c>
      <c r="Q13932" s="6" t="b">
        <v>0</v>
      </c>
    </row>
    <row r="13933" spans="1:17" x14ac:dyDescent="0.25">
      <c r="A13933" s="6" t="s">
        <v>29225</v>
      </c>
      <c r="B13933" s="7">
        <v>43229</v>
      </c>
      <c r="C13933" s="6" t="s">
        <v>29226</v>
      </c>
      <c r="D13933" s="6" t="s">
        <v>345</v>
      </c>
      <c r="E13933" s="6">
        <v>24</v>
      </c>
      <c r="F13933" t="str">
        <f xml:space="preserve"> VLOOKUP(E13933,Category!A:C,2,0)</f>
        <v>Entertainment</v>
      </c>
      <c r="G13933" s="30">
        <v>56983</v>
      </c>
      <c r="H13933" s="30" t="str">
        <f t="shared" si="652"/>
        <v>Tue</v>
      </c>
      <c r="I13933" t="str">
        <f t="shared" si="653"/>
        <v>Jan</v>
      </c>
      <c r="J13933" t="str">
        <f t="shared" si="654"/>
        <v>Entertainment-Jan</v>
      </c>
      <c r="K13933" s="6">
        <v>246116</v>
      </c>
      <c r="L13933" s="6">
        <v>664</v>
      </c>
      <c r="M13933" s="6">
        <v>100</v>
      </c>
      <c r="N13933" s="6">
        <v>25</v>
      </c>
      <c r="O13933" s="6" t="b">
        <v>0</v>
      </c>
      <c r="P13933" s="6" t="b">
        <v>0</v>
      </c>
      <c r="Q13933" s="6" t="b">
        <v>0</v>
      </c>
    </row>
    <row r="13934" spans="1:17" x14ac:dyDescent="0.25">
      <c r="A13934" s="6" t="s">
        <v>29227</v>
      </c>
      <c r="B13934" s="7">
        <v>43229</v>
      </c>
      <c r="C13934" s="6" t="s">
        <v>29228</v>
      </c>
      <c r="D13934" s="6" t="s">
        <v>434</v>
      </c>
      <c r="E13934" s="6">
        <v>24</v>
      </c>
      <c r="F13934" t="str">
        <f xml:space="preserve"> VLOOKUP(E13934,Category!A:C,2,0)</f>
        <v>Entertainment</v>
      </c>
      <c r="G13934" s="30">
        <v>56984</v>
      </c>
      <c r="H13934" s="30" t="str">
        <f t="shared" si="652"/>
        <v>Wed</v>
      </c>
      <c r="I13934" t="str">
        <f t="shared" si="653"/>
        <v>Jan</v>
      </c>
      <c r="J13934" t="str">
        <f t="shared" si="654"/>
        <v>Entertainment-Jan</v>
      </c>
      <c r="K13934" s="6">
        <v>1746958</v>
      </c>
      <c r="L13934" s="6">
        <v>18987</v>
      </c>
      <c r="M13934" s="6">
        <v>574</v>
      </c>
      <c r="N13934" s="6">
        <v>2077</v>
      </c>
      <c r="O13934" s="6" t="b">
        <v>0</v>
      </c>
      <c r="P13934" s="6" t="b">
        <v>0</v>
      </c>
      <c r="Q13934" s="6" t="b">
        <v>0</v>
      </c>
    </row>
    <row r="13935" spans="1:17" x14ac:dyDescent="0.25">
      <c r="A13935" s="6" t="s">
        <v>29229</v>
      </c>
      <c r="B13935" s="7">
        <v>43229</v>
      </c>
      <c r="C13935" s="6" t="s">
        <v>29230</v>
      </c>
      <c r="D13935" s="6" t="s">
        <v>1364</v>
      </c>
      <c r="E13935" s="6">
        <v>25</v>
      </c>
      <c r="F13935" t="str">
        <f xml:space="preserve"> VLOOKUP(E13935,Category!A:C,2,0)</f>
        <v>News &amp; Politics</v>
      </c>
      <c r="G13935" s="30">
        <v>56985</v>
      </c>
      <c r="H13935" s="30" t="str">
        <f t="shared" si="652"/>
        <v>Thu</v>
      </c>
      <c r="I13935" t="str">
        <f t="shared" si="653"/>
        <v>Jan</v>
      </c>
      <c r="J13935" t="str">
        <f t="shared" si="654"/>
        <v>News &amp; Politics-Jan</v>
      </c>
      <c r="K13935" s="6">
        <v>158062</v>
      </c>
      <c r="L13935" s="6">
        <v>337</v>
      </c>
      <c r="M13935" s="6">
        <v>82</v>
      </c>
      <c r="N13935" s="6">
        <v>21</v>
      </c>
      <c r="O13935" s="6" t="b">
        <v>0</v>
      </c>
      <c r="P13935" s="6" t="b">
        <v>0</v>
      </c>
      <c r="Q13935" s="6" t="b">
        <v>0</v>
      </c>
    </row>
    <row r="13936" spans="1:17" x14ac:dyDescent="0.25">
      <c r="A13936" s="6" t="s">
        <v>29231</v>
      </c>
      <c r="B13936" s="7">
        <v>43229</v>
      </c>
      <c r="C13936" s="6" t="s">
        <v>29232</v>
      </c>
      <c r="D13936" s="6" t="s">
        <v>3630</v>
      </c>
      <c r="E13936" s="6">
        <v>24</v>
      </c>
      <c r="F13936" t="str">
        <f xml:space="preserve"> VLOOKUP(E13936,Category!A:C,2,0)</f>
        <v>Entertainment</v>
      </c>
      <c r="G13936" s="30">
        <v>56986</v>
      </c>
      <c r="H13936" s="30" t="str">
        <f t="shared" si="652"/>
        <v>Fri</v>
      </c>
      <c r="I13936" t="str">
        <f t="shared" si="653"/>
        <v>Jan</v>
      </c>
      <c r="J13936" t="str">
        <f t="shared" si="654"/>
        <v>Entertainment-Jan</v>
      </c>
      <c r="K13936" s="6">
        <v>50163</v>
      </c>
      <c r="L13936" s="6">
        <v>109</v>
      </c>
      <c r="M13936" s="6">
        <v>80</v>
      </c>
      <c r="N13936" s="6">
        <v>43</v>
      </c>
      <c r="O13936" s="6" t="b">
        <v>0</v>
      </c>
      <c r="P13936" s="6" t="b">
        <v>0</v>
      </c>
      <c r="Q13936" s="6" t="b">
        <v>0</v>
      </c>
    </row>
    <row r="13937" spans="1:17" x14ac:dyDescent="0.25">
      <c r="A13937" s="6" t="s">
        <v>29233</v>
      </c>
      <c r="B13937" s="7">
        <v>43229</v>
      </c>
      <c r="C13937" s="6" t="s">
        <v>29234</v>
      </c>
      <c r="D13937" s="6" t="s">
        <v>147</v>
      </c>
      <c r="E13937" s="6">
        <v>24</v>
      </c>
      <c r="F13937" t="str">
        <f xml:space="preserve"> VLOOKUP(E13937,Category!A:C,2,0)</f>
        <v>Entertainment</v>
      </c>
      <c r="G13937" s="30">
        <v>56987</v>
      </c>
      <c r="H13937" s="30" t="str">
        <f t="shared" si="652"/>
        <v>Sat</v>
      </c>
      <c r="I13937" t="str">
        <f t="shared" si="653"/>
        <v>Jan</v>
      </c>
      <c r="J13937" t="str">
        <f t="shared" si="654"/>
        <v>Entertainment-Jan</v>
      </c>
      <c r="K13937" s="6">
        <v>1117346</v>
      </c>
      <c r="L13937" s="6">
        <v>8950</v>
      </c>
      <c r="M13937" s="6">
        <v>775</v>
      </c>
      <c r="N13937" s="6">
        <v>1495</v>
      </c>
      <c r="O13937" s="6" t="b">
        <v>0</v>
      </c>
      <c r="P13937" s="6" t="b">
        <v>0</v>
      </c>
      <c r="Q13937" s="6" t="b">
        <v>0</v>
      </c>
    </row>
    <row r="13938" spans="1:17" x14ac:dyDescent="0.25">
      <c r="A13938" s="6" t="s">
        <v>29235</v>
      </c>
      <c r="B13938" s="7">
        <v>43229</v>
      </c>
      <c r="C13938" s="6" t="s">
        <v>29236</v>
      </c>
      <c r="D13938" s="6" t="s">
        <v>27825</v>
      </c>
      <c r="E13938" s="6">
        <v>27</v>
      </c>
      <c r="F13938" t="str">
        <f xml:space="preserve"> VLOOKUP(E13938,Category!A:C,2,0)</f>
        <v>Education</v>
      </c>
      <c r="G13938" s="30">
        <v>56988</v>
      </c>
      <c r="H13938" s="30" t="str">
        <f t="shared" si="652"/>
        <v>Sun</v>
      </c>
      <c r="I13938" t="str">
        <f t="shared" si="653"/>
        <v>Jan</v>
      </c>
      <c r="J13938" t="str">
        <f t="shared" si="654"/>
        <v>Education-Jan</v>
      </c>
      <c r="K13938" s="6">
        <v>58180</v>
      </c>
      <c r="L13938" s="6">
        <v>2937</v>
      </c>
      <c r="M13938" s="6">
        <v>89</v>
      </c>
      <c r="N13938" s="6">
        <v>333</v>
      </c>
      <c r="O13938" s="6" t="b">
        <v>0</v>
      </c>
      <c r="P13938" s="6" t="b">
        <v>0</v>
      </c>
      <c r="Q13938" s="6" t="b">
        <v>0</v>
      </c>
    </row>
    <row r="13939" spans="1:17" x14ac:dyDescent="0.25">
      <c r="A13939" s="6" t="s">
        <v>29237</v>
      </c>
      <c r="B13939" s="7">
        <v>43229</v>
      </c>
      <c r="C13939" s="6" t="s">
        <v>29238</v>
      </c>
      <c r="D13939" s="6" t="s">
        <v>2005</v>
      </c>
      <c r="E13939" s="6">
        <v>24</v>
      </c>
      <c r="F13939" t="str">
        <f xml:space="preserve"> VLOOKUP(E13939,Category!A:C,2,0)</f>
        <v>Entertainment</v>
      </c>
      <c r="G13939" s="30">
        <v>56989</v>
      </c>
      <c r="H13939" s="30" t="str">
        <f t="shared" si="652"/>
        <v>Mon</v>
      </c>
      <c r="I13939" t="str">
        <f t="shared" si="653"/>
        <v>Jan</v>
      </c>
      <c r="J13939" t="str">
        <f t="shared" si="654"/>
        <v>Entertainment-Jan</v>
      </c>
      <c r="K13939" s="6">
        <v>993571</v>
      </c>
      <c r="L13939" s="6">
        <v>5759</v>
      </c>
      <c r="M13939" s="6">
        <v>1162</v>
      </c>
      <c r="N13939" s="6">
        <v>923</v>
      </c>
      <c r="O13939" s="6" t="b">
        <v>0</v>
      </c>
      <c r="P13939" s="6" t="b">
        <v>0</v>
      </c>
      <c r="Q13939" s="6" t="b">
        <v>0</v>
      </c>
    </row>
    <row r="13940" spans="1:17" x14ac:dyDescent="0.25">
      <c r="A13940" s="6" t="s">
        <v>29239</v>
      </c>
      <c r="B13940" s="7">
        <v>43229</v>
      </c>
      <c r="C13940" s="6" t="s">
        <v>29240</v>
      </c>
      <c r="D13940" s="6" t="s">
        <v>2460</v>
      </c>
      <c r="E13940" s="6">
        <v>24</v>
      </c>
      <c r="F13940" t="str">
        <f xml:space="preserve"> VLOOKUP(E13940,Category!A:C,2,0)</f>
        <v>Entertainment</v>
      </c>
      <c r="G13940" s="30">
        <v>56990</v>
      </c>
      <c r="H13940" s="30" t="str">
        <f t="shared" si="652"/>
        <v>Tue</v>
      </c>
      <c r="I13940" t="str">
        <f t="shared" si="653"/>
        <v>Jan</v>
      </c>
      <c r="J13940" t="str">
        <f t="shared" si="654"/>
        <v>Entertainment-Jan</v>
      </c>
      <c r="K13940" s="6">
        <v>195591</v>
      </c>
      <c r="L13940" s="6">
        <v>628</v>
      </c>
      <c r="M13940" s="6">
        <v>46</v>
      </c>
      <c r="N13940" s="6">
        <v>13</v>
      </c>
      <c r="O13940" s="6" t="b">
        <v>0</v>
      </c>
      <c r="P13940" s="6" t="b">
        <v>0</v>
      </c>
      <c r="Q13940" s="6" t="b">
        <v>0</v>
      </c>
    </row>
    <row r="13941" spans="1:17" x14ac:dyDescent="0.25">
      <c r="A13941" s="6" t="s">
        <v>29241</v>
      </c>
      <c r="B13941" s="7">
        <v>43229</v>
      </c>
      <c r="C13941" s="6" t="s">
        <v>29242</v>
      </c>
      <c r="D13941" s="6" t="s">
        <v>183</v>
      </c>
      <c r="E13941" s="6">
        <v>24</v>
      </c>
      <c r="F13941" t="str">
        <f xml:space="preserve"> VLOOKUP(E13941,Category!A:C,2,0)</f>
        <v>Entertainment</v>
      </c>
      <c r="G13941" s="30">
        <v>56991</v>
      </c>
      <c r="H13941" s="30" t="str">
        <f t="shared" si="652"/>
        <v>Wed</v>
      </c>
      <c r="I13941" t="str">
        <f t="shared" si="653"/>
        <v>Jan</v>
      </c>
      <c r="J13941" t="str">
        <f t="shared" si="654"/>
        <v>Entertainment-Jan</v>
      </c>
      <c r="K13941" s="6">
        <v>89114</v>
      </c>
      <c r="L13941" s="6">
        <v>405</v>
      </c>
      <c r="M13941" s="6">
        <v>54</v>
      </c>
      <c r="N13941" s="6">
        <v>49</v>
      </c>
      <c r="O13941" s="6" t="b">
        <v>0</v>
      </c>
      <c r="P13941" s="6" t="b">
        <v>0</v>
      </c>
      <c r="Q13941" s="6" t="b">
        <v>0</v>
      </c>
    </row>
    <row r="13942" spans="1:17" x14ac:dyDescent="0.25">
      <c r="A13942" s="6" t="s">
        <v>29243</v>
      </c>
      <c r="B13942" s="7">
        <v>43229</v>
      </c>
      <c r="C13942" s="6" t="s">
        <v>29244</v>
      </c>
      <c r="D13942" s="6" t="s">
        <v>99</v>
      </c>
      <c r="E13942" s="6">
        <v>24</v>
      </c>
      <c r="F13942" t="str">
        <f xml:space="preserve"> VLOOKUP(E13942,Category!A:C,2,0)</f>
        <v>Entertainment</v>
      </c>
      <c r="G13942" s="30">
        <v>56992</v>
      </c>
      <c r="H13942" s="30" t="str">
        <f t="shared" si="652"/>
        <v>Thu</v>
      </c>
      <c r="I13942" t="str">
        <f t="shared" si="653"/>
        <v>Jan</v>
      </c>
      <c r="J13942" t="str">
        <f t="shared" si="654"/>
        <v>Entertainment-Jan</v>
      </c>
      <c r="K13942" s="6">
        <v>129866</v>
      </c>
      <c r="L13942" s="6">
        <v>916</v>
      </c>
      <c r="M13942" s="6">
        <v>100</v>
      </c>
      <c r="N13942" s="6">
        <v>58</v>
      </c>
      <c r="O13942" s="6" t="b">
        <v>0</v>
      </c>
      <c r="P13942" s="6" t="b">
        <v>0</v>
      </c>
      <c r="Q13942" s="6" t="b">
        <v>0</v>
      </c>
    </row>
    <row r="13943" spans="1:17" x14ac:dyDescent="0.25">
      <c r="A13943" s="6" t="s">
        <v>29245</v>
      </c>
      <c r="B13943" s="7">
        <v>43229</v>
      </c>
      <c r="C13943" s="6" t="s">
        <v>29246</v>
      </c>
      <c r="D13943" s="6" t="s">
        <v>612</v>
      </c>
      <c r="E13943" s="6">
        <v>25</v>
      </c>
      <c r="F13943" t="str">
        <f xml:space="preserve"> VLOOKUP(E13943,Category!A:C,2,0)</f>
        <v>News &amp; Politics</v>
      </c>
      <c r="G13943" s="30">
        <v>56993</v>
      </c>
      <c r="H13943" s="30" t="str">
        <f t="shared" si="652"/>
        <v>Fri</v>
      </c>
      <c r="I13943" t="str">
        <f t="shared" si="653"/>
        <v>Jan</v>
      </c>
      <c r="J13943" t="str">
        <f t="shared" si="654"/>
        <v>News &amp; Politics-Jan</v>
      </c>
      <c r="K13943" s="6">
        <v>172352</v>
      </c>
      <c r="L13943" s="6">
        <v>1099</v>
      </c>
      <c r="M13943" s="6">
        <v>299</v>
      </c>
      <c r="N13943" s="6">
        <v>208</v>
      </c>
      <c r="O13943" s="6" t="b">
        <v>0</v>
      </c>
      <c r="P13943" s="6" t="b">
        <v>0</v>
      </c>
      <c r="Q13943" s="6" t="b">
        <v>0</v>
      </c>
    </row>
    <row r="13944" spans="1:17" x14ac:dyDescent="0.25">
      <c r="A13944" s="6" t="s">
        <v>29247</v>
      </c>
      <c r="B13944" s="7">
        <v>43229</v>
      </c>
      <c r="C13944" s="6" t="s">
        <v>29248</v>
      </c>
      <c r="D13944" s="6" t="s">
        <v>519</v>
      </c>
      <c r="E13944" s="6">
        <v>25</v>
      </c>
      <c r="F13944" t="str">
        <f xml:space="preserve"> VLOOKUP(E13944,Category!A:C,2,0)</f>
        <v>News &amp; Politics</v>
      </c>
      <c r="G13944" s="30">
        <v>56994</v>
      </c>
      <c r="H13944" s="30" t="str">
        <f t="shared" si="652"/>
        <v>Sat</v>
      </c>
      <c r="I13944" t="str">
        <f t="shared" si="653"/>
        <v>Jan</v>
      </c>
      <c r="J13944" t="str">
        <f t="shared" si="654"/>
        <v>News &amp; Politics-Jan</v>
      </c>
      <c r="K13944" s="6">
        <v>207396</v>
      </c>
      <c r="L13944" s="6">
        <v>865</v>
      </c>
      <c r="M13944" s="6">
        <v>236</v>
      </c>
      <c r="N13944" s="6">
        <v>185</v>
      </c>
      <c r="O13944" s="6" t="b">
        <v>0</v>
      </c>
      <c r="P13944" s="6" t="b">
        <v>0</v>
      </c>
      <c r="Q13944" s="6" t="b">
        <v>0</v>
      </c>
    </row>
    <row r="13945" spans="1:17" x14ac:dyDescent="0.25">
      <c r="A13945" s="6" t="s">
        <v>29249</v>
      </c>
      <c r="B13945" s="7">
        <v>43229</v>
      </c>
      <c r="C13945" s="6" t="s">
        <v>29250</v>
      </c>
      <c r="D13945" s="6" t="s">
        <v>26211</v>
      </c>
      <c r="E13945" s="6">
        <v>24</v>
      </c>
      <c r="F13945" t="str">
        <f xml:space="preserve"> VLOOKUP(E13945,Category!A:C,2,0)</f>
        <v>Entertainment</v>
      </c>
      <c r="G13945" s="30">
        <v>56995</v>
      </c>
      <c r="H13945" s="30" t="str">
        <f t="shared" si="652"/>
        <v>Sun</v>
      </c>
      <c r="I13945" t="str">
        <f t="shared" si="653"/>
        <v>Jan</v>
      </c>
      <c r="J13945" t="str">
        <f t="shared" si="654"/>
        <v>Entertainment-Jan</v>
      </c>
      <c r="K13945" s="6">
        <v>5423477</v>
      </c>
      <c r="L13945" s="6">
        <v>85639</v>
      </c>
      <c r="M13945" s="6">
        <v>3361</v>
      </c>
      <c r="N13945" s="6">
        <v>0</v>
      </c>
      <c r="O13945" s="6" t="b">
        <v>1</v>
      </c>
      <c r="P13945" s="6" t="b">
        <v>0</v>
      </c>
      <c r="Q13945" s="6" t="b">
        <v>0</v>
      </c>
    </row>
    <row r="13946" spans="1:17" x14ac:dyDescent="0.25">
      <c r="A13946" s="6" t="s">
        <v>29251</v>
      </c>
      <c r="B13946" s="7">
        <v>43229</v>
      </c>
      <c r="C13946" s="6" t="s">
        <v>29252</v>
      </c>
      <c r="D13946" s="6" t="s">
        <v>623</v>
      </c>
      <c r="E13946" s="6">
        <v>24</v>
      </c>
      <c r="F13946" t="str">
        <f xml:space="preserve"> VLOOKUP(E13946,Category!A:C,2,0)</f>
        <v>Entertainment</v>
      </c>
      <c r="G13946" s="30">
        <v>56996</v>
      </c>
      <c r="H13946" s="30" t="str">
        <f t="shared" si="652"/>
        <v>Mon</v>
      </c>
      <c r="I13946" t="str">
        <f t="shared" si="653"/>
        <v>Jan</v>
      </c>
      <c r="J13946" t="str">
        <f t="shared" si="654"/>
        <v>Entertainment-Jan</v>
      </c>
      <c r="K13946" s="6">
        <v>35436</v>
      </c>
      <c r="L13946" s="6">
        <v>138</v>
      </c>
      <c r="M13946" s="6">
        <v>4</v>
      </c>
      <c r="N13946" s="6">
        <v>3</v>
      </c>
      <c r="O13946" s="6" t="b">
        <v>0</v>
      </c>
      <c r="P13946" s="6" t="b">
        <v>0</v>
      </c>
      <c r="Q13946" s="6" t="b">
        <v>0</v>
      </c>
    </row>
    <row r="13947" spans="1:17" x14ac:dyDescent="0.25">
      <c r="A13947" s="6" t="s">
        <v>29253</v>
      </c>
      <c r="B13947" s="7">
        <v>43229</v>
      </c>
      <c r="C13947" s="6" t="s">
        <v>29254</v>
      </c>
      <c r="D13947" s="6" t="s">
        <v>17264</v>
      </c>
      <c r="E13947" s="6">
        <v>1</v>
      </c>
      <c r="F13947" t="str">
        <f xml:space="preserve"> VLOOKUP(E13947,Category!A:C,2,0)</f>
        <v>Film &amp; Animation</v>
      </c>
      <c r="G13947" s="30">
        <v>56997</v>
      </c>
      <c r="H13947" s="30" t="str">
        <f t="shared" si="652"/>
        <v>Tue</v>
      </c>
      <c r="I13947" t="str">
        <f t="shared" si="653"/>
        <v>Jan</v>
      </c>
      <c r="J13947" t="str">
        <f t="shared" si="654"/>
        <v>Film &amp; Animation-Jan</v>
      </c>
      <c r="K13947" s="6">
        <v>574718</v>
      </c>
      <c r="L13947" s="6">
        <v>5822</v>
      </c>
      <c r="M13947" s="6">
        <v>1070</v>
      </c>
      <c r="N13947" s="6">
        <v>577</v>
      </c>
      <c r="O13947" s="6" t="b">
        <v>0</v>
      </c>
      <c r="P13947" s="6" t="b">
        <v>0</v>
      </c>
      <c r="Q13947" s="6" t="b">
        <v>0</v>
      </c>
    </row>
    <row r="13948" spans="1:17" x14ac:dyDescent="0.25">
      <c r="A13948" s="6" t="s">
        <v>29255</v>
      </c>
      <c r="B13948" s="7">
        <v>43229</v>
      </c>
      <c r="C13948" s="6" t="s">
        <v>29256</v>
      </c>
      <c r="D13948" s="6" t="s">
        <v>748</v>
      </c>
      <c r="E13948" s="6">
        <v>26</v>
      </c>
      <c r="F13948" t="str">
        <f xml:space="preserve"> VLOOKUP(E13948,Category!A:C,2,0)</f>
        <v>Howto &amp; Style</v>
      </c>
      <c r="G13948" s="30">
        <v>56998</v>
      </c>
      <c r="H13948" s="30" t="str">
        <f t="shared" si="652"/>
        <v>Wed</v>
      </c>
      <c r="I13948" t="str">
        <f t="shared" si="653"/>
        <v>Jan</v>
      </c>
      <c r="J13948" t="str">
        <f t="shared" si="654"/>
        <v>Howto &amp; Style-Jan</v>
      </c>
      <c r="K13948" s="6">
        <v>946387</v>
      </c>
      <c r="L13948" s="6">
        <v>11703</v>
      </c>
      <c r="M13948" s="6">
        <v>945</v>
      </c>
      <c r="N13948" s="6">
        <v>1019</v>
      </c>
      <c r="O13948" s="6" t="b">
        <v>0</v>
      </c>
      <c r="P13948" s="6" t="b">
        <v>0</v>
      </c>
      <c r="Q13948" s="6" t="b">
        <v>0</v>
      </c>
    </row>
    <row r="13949" spans="1:17" x14ac:dyDescent="0.25">
      <c r="A13949" s="6" t="s">
        <v>29257</v>
      </c>
      <c r="B13949" s="7">
        <v>43229</v>
      </c>
      <c r="C13949" s="6" t="s">
        <v>29258</v>
      </c>
      <c r="D13949" s="6" t="s">
        <v>351</v>
      </c>
      <c r="E13949" s="6">
        <v>1</v>
      </c>
      <c r="F13949" t="str">
        <f xml:space="preserve"> VLOOKUP(E13949,Category!A:C,2,0)</f>
        <v>Film &amp; Animation</v>
      </c>
      <c r="G13949" s="30">
        <v>56999</v>
      </c>
      <c r="H13949" s="30" t="str">
        <f t="shared" si="652"/>
        <v>Thu</v>
      </c>
      <c r="I13949" t="str">
        <f t="shared" si="653"/>
        <v>Jan</v>
      </c>
      <c r="J13949" t="str">
        <f t="shared" si="654"/>
        <v>Film &amp; Animation-Jan</v>
      </c>
      <c r="K13949" s="6">
        <v>79803</v>
      </c>
      <c r="L13949" s="6">
        <v>4109</v>
      </c>
      <c r="M13949" s="6">
        <v>44</v>
      </c>
      <c r="N13949" s="6">
        <v>405</v>
      </c>
      <c r="O13949" s="6" t="b">
        <v>0</v>
      </c>
      <c r="P13949" s="6" t="b">
        <v>0</v>
      </c>
      <c r="Q13949" s="6" t="b">
        <v>0</v>
      </c>
    </row>
    <row r="13950" spans="1:17" x14ac:dyDescent="0.25">
      <c r="A13950" s="6" t="s">
        <v>29259</v>
      </c>
      <c r="B13950" s="7">
        <v>43229</v>
      </c>
      <c r="C13950" s="6" t="s">
        <v>29260</v>
      </c>
      <c r="D13950" s="6" t="s">
        <v>968</v>
      </c>
      <c r="E13950" s="6">
        <v>24</v>
      </c>
      <c r="F13950" t="str">
        <f xml:space="preserve"> VLOOKUP(E13950,Category!A:C,2,0)</f>
        <v>Entertainment</v>
      </c>
      <c r="G13950" s="30">
        <v>57000</v>
      </c>
      <c r="H13950" s="30" t="str">
        <f t="shared" si="652"/>
        <v>Fri</v>
      </c>
      <c r="I13950" t="str">
        <f t="shared" si="653"/>
        <v>Jan</v>
      </c>
      <c r="J13950" t="str">
        <f t="shared" si="654"/>
        <v>Entertainment-Jan</v>
      </c>
      <c r="K13950" s="6">
        <v>127488</v>
      </c>
      <c r="L13950" s="6">
        <v>2450</v>
      </c>
      <c r="M13950" s="6">
        <v>147</v>
      </c>
      <c r="N13950" s="6">
        <v>326</v>
      </c>
      <c r="O13950" s="6" t="b">
        <v>0</v>
      </c>
      <c r="P13950" s="6" t="b">
        <v>0</v>
      </c>
      <c r="Q13950" s="6" t="b">
        <v>0</v>
      </c>
    </row>
    <row r="13951" spans="1:17" x14ac:dyDescent="0.25">
      <c r="A13951" s="6" t="s">
        <v>29261</v>
      </c>
      <c r="B13951" s="7">
        <v>43229</v>
      </c>
      <c r="C13951" s="6" t="s">
        <v>29262</v>
      </c>
      <c r="D13951" s="6" t="s">
        <v>678</v>
      </c>
      <c r="E13951" s="6">
        <v>25</v>
      </c>
      <c r="F13951" t="str">
        <f xml:space="preserve"> VLOOKUP(E13951,Category!A:C,2,0)</f>
        <v>News &amp; Politics</v>
      </c>
      <c r="G13951" s="30">
        <v>57001</v>
      </c>
      <c r="H13951" s="30" t="str">
        <f t="shared" si="652"/>
        <v>Sat</v>
      </c>
      <c r="I13951" t="str">
        <f t="shared" si="653"/>
        <v>Jan</v>
      </c>
      <c r="J13951" t="str">
        <f t="shared" si="654"/>
        <v>News &amp; Politics-Jan</v>
      </c>
      <c r="K13951" s="6">
        <v>112757</v>
      </c>
      <c r="L13951" s="6">
        <v>6881</v>
      </c>
      <c r="M13951" s="6">
        <v>276</v>
      </c>
      <c r="N13951" s="6">
        <v>1240</v>
      </c>
      <c r="O13951" s="6" t="b">
        <v>0</v>
      </c>
      <c r="P13951" s="6" t="b">
        <v>0</v>
      </c>
      <c r="Q13951" s="6" t="b">
        <v>0</v>
      </c>
    </row>
    <row r="13952" spans="1:17" x14ac:dyDescent="0.25">
      <c r="A13952" s="6" t="s">
        <v>29263</v>
      </c>
      <c r="B13952" s="7">
        <v>43229</v>
      </c>
      <c r="C13952" s="6" t="s">
        <v>29264</v>
      </c>
      <c r="D13952" s="6" t="s">
        <v>1514</v>
      </c>
      <c r="E13952" s="6">
        <v>24</v>
      </c>
      <c r="F13952" t="str">
        <f xml:space="preserve"> VLOOKUP(E13952,Category!A:C,2,0)</f>
        <v>Entertainment</v>
      </c>
      <c r="G13952" s="30">
        <v>57002</v>
      </c>
      <c r="H13952" s="30" t="str">
        <f t="shared" si="652"/>
        <v>Sun</v>
      </c>
      <c r="I13952" t="str">
        <f t="shared" si="653"/>
        <v>Jan</v>
      </c>
      <c r="J13952" t="str">
        <f t="shared" si="654"/>
        <v>Entertainment-Jan</v>
      </c>
      <c r="K13952" s="6">
        <v>5146567</v>
      </c>
      <c r="L13952" s="6">
        <v>415268</v>
      </c>
      <c r="M13952" s="6">
        <v>5337</v>
      </c>
      <c r="N13952" s="6">
        <v>48943</v>
      </c>
      <c r="O13952" s="6" t="b">
        <v>0</v>
      </c>
      <c r="P13952" s="6" t="b">
        <v>0</v>
      </c>
      <c r="Q13952" s="6" t="b">
        <v>0</v>
      </c>
    </row>
    <row r="13953" spans="1:17" x14ac:dyDescent="0.25">
      <c r="A13953" s="6" t="s">
        <v>29265</v>
      </c>
      <c r="B13953" s="7">
        <v>43229</v>
      </c>
      <c r="C13953" s="6" t="s">
        <v>29266</v>
      </c>
      <c r="D13953" s="6" t="s">
        <v>681</v>
      </c>
      <c r="E13953" s="6">
        <v>24</v>
      </c>
      <c r="F13953" t="str">
        <f xml:space="preserve"> VLOOKUP(E13953,Category!A:C,2,0)</f>
        <v>Entertainment</v>
      </c>
      <c r="G13953" s="30">
        <v>57003</v>
      </c>
      <c r="H13953" s="30" t="str">
        <f t="shared" si="652"/>
        <v>Mon</v>
      </c>
      <c r="I13953" t="str">
        <f t="shared" si="653"/>
        <v>Jan</v>
      </c>
      <c r="J13953" t="str">
        <f t="shared" si="654"/>
        <v>Entertainment-Jan</v>
      </c>
      <c r="K13953" s="6">
        <v>71418</v>
      </c>
      <c r="L13953" s="6">
        <v>787</v>
      </c>
      <c r="M13953" s="6">
        <v>18</v>
      </c>
      <c r="N13953" s="6">
        <v>301</v>
      </c>
      <c r="O13953" s="6" t="b">
        <v>0</v>
      </c>
      <c r="P13953" s="6" t="b">
        <v>0</v>
      </c>
      <c r="Q13953" s="6" t="b">
        <v>0</v>
      </c>
    </row>
    <row r="13954" spans="1:17" x14ac:dyDescent="0.25">
      <c r="A13954" s="6" t="s">
        <v>29267</v>
      </c>
      <c r="B13954" s="7">
        <v>43229</v>
      </c>
      <c r="C13954" s="6" t="s">
        <v>29268</v>
      </c>
      <c r="D13954" s="6" t="s">
        <v>977</v>
      </c>
      <c r="E13954" s="6">
        <v>28</v>
      </c>
      <c r="F13954" t="str">
        <f xml:space="preserve"> VLOOKUP(E13954,Category!A:C,2,0)</f>
        <v>Science &amp; Technology</v>
      </c>
      <c r="G13954" s="30">
        <v>57004</v>
      </c>
      <c r="H13954" s="30" t="str">
        <f t="shared" si="652"/>
        <v>Tue</v>
      </c>
      <c r="I13954" t="str">
        <f t="shared" si="653"/>
        <v>Jan</v>
      </c>
      <c r="J13954" t="str">
        <f t="shared" si="654"/>
        <v>Science &amp; Technology-Jan</v>
      </c>
      <c r="K13954" s="6">
        <v>126830</v>
      </c>
      <c r="L13954" s="6">
        <v>5553</v>
      </c>
      <c r="M13954" s="6">
        <v>241</v>
      </c>
      <c r="N13954" s="6">
        <v>1021</v>
      </c>
      <c r="O13954" s="6" t="b">
        <v>0</v>
      </c>
      <c r="P13954" s="6" t="b">
        <v>0</v>
      </c>
      <c r="Q13954" s="6" t="b">
        <v>0</v>
      </c>
    </row>
    <row r="13955" spans="1:17" x14ac:dyDescent="0.25">
      <c r="A13955" s="6" t="s">
        <v>29269</v>
      </c>
      <c r="B13955" s="7">
        <v>43229</v>
      </c>
      <c r="C13955" s="6" t="s">
        <v>29270</v>
      </c>
      <c r="D13955" s="6" t="s">
        <v>15155</v>
      </c>
      <c r="E13955" s="6">
        <v>26</v>
      </c>
      <c r="F13955" t="str">
        <f xml:space="preserve"> VLOOKUP(E13955,Category!A:C,2,0)</f>
        <v>Howto &amp; Style</v>
      </c>
      <c r="G13955" s="30">
        <v>57005</v>
      </c>
      <c r="H13955" s="30" t="str">
        <f t="shared" ref="H13955:H14018" si="655" xml:space="preserve"> TEXT(G13955,"ddd")</f>
        <v>Wed</v>
      </c>
      <c r="I13955" t="str">
        <f t="shared" ref="I13955:I14018" si="656" xml:space="preserve"> TEXT(G13955,"mmm")</f>
        <v>Jan</v>
      </c>
      <c r="J13955" t="str">
        <f t="shared" ref="J13955:J14018" si="657" xml:space="preserve"> _xlfn.CONCAT(F13955,"-",I13955)</f>
        <v>Howto &amp; Style-Jan</v>
      </c>
      <c r="K13955" s="6">
        <v>134944</v>
      </c>
      <c r="L13955" s="6">
        <v>8019</v>
      </c>
      <c r="M13955" s="6">
        <v>341</v>
      </c>
      <c r="N13955" s="6">
        <v>1642</v>
      </c>
      <c r="O13955" s="6" t="b">
        <v>0</v>
      </c>
      <c r="P13955" s="6" t="b">
        <v>0</v>
      </c>
      <c r="Q13955" s="6" t="b">
        <v>0</v>
      </c>
    </row>
    <row r="13956" spans="1:17" x14ac:dyDescent="0.25">
      <c r="A13956" s="6" t="s">
        <v>29271</v>
      </c>
      <c r="B13956" s="7">
        <v>43229</v>
      </c>
      <c r="C13956" s="6" t="s">
        <v>29272</v>
      </c>
      <c r="D13956" s="6" t="s">
        <v>15512</v>
      </c>
      <c r="E13956" s="6">
        <v>10</v>
      </c>
      <c r="F13956" t="str">
        <f xml:space="preserve"> VLOOKUP(E13956,Category!A:C,2,0)</f>
        <v>Music</v>
      </c>
      <c r="G13956" s="30">
        <v>57006</v>
      </c>
      <c r="H13956" s="30" t="str">
        <f t="shared" si="655"/>
        <v>Thu</v>
      </c>
      <c r="I13956" t="str">
        <f t="shared" si="656"/>
        <v>Jan</v>
      </c>
      <c r="J13956" t="str">
        <f t="shared" si="657"/>
        <v>Music-Jan</v>
      </c>
      <c r="K13956" s="6">
        <v>566373</v>
      </c>
      <c r="L13956" s="6">
        <v>9120</v>
      </c>
      <c r="M13956" s="6">
        <v>715</v>
      </c>
      <c r="N13956" s="6">
        <v>408</v>
      </c>
      <c r="O13956" s="6" t="b">
        <v>0</v>
      </c>
      <c r="P13956" s="6" t="b">
        <v>0</v>
      </c>
      <c r="Q13956" s="6" t="b">
        <v>0</v>
      </c>
    </row>
    <row r="13957" spans="1:17" x14ac:dyDescent="0.25">
      <c r="A13957" s="6" t="s">
        <v>29273</v>
      </c>
      <c r="B13957" s="7">
        <v>43229</v>
      </c>
      <c r="C13957" s="6" t="s">
        <v>29274</v>
      </c>
      <c r="D13957" s="6" t="s">
        <v>27102</v>
      </c>
      <c r="E13957" s="6">
        <v>23</v>
      </c>
      <c r="F13957" t="str">
        <f xml:space="preserve"> VLOOKUP(E13957,Category!A:C,2,0)</f>
        <v>Comedy</v>
      </c>
      <c r="G13957" s="30">
        <v>57007</v>
      </c>
      <c r="H13957" s="30" t="str">
        <f t="shared" si="655"/>
        <v>Fri</v>
      </c>
      <c r="I13957" t="str">
        <f t="shared" si="656"/>
        <v>Jan</v>
      </c>
      <c r="J13957" t="str">
        <f t="shared" si="657"/>
        <v>Comedy-Jan</v>
      </c>
      <c r="K13957" s="6">
        <v>97708</v>
      </c>
      <c r="L13957" s="6">
        <v>2663</v>
      </c>
      <c r="M13957" s="6">
        <v>88</v>
      </c>
      <c r="N13957" s="6">
        <v>215</v>
      </c>
      <c r="O13957" s="6" t="b">
        <v>0</v>
      </c>
      <c r="P13957" s="6" t="b">
        <v>0</v>
      </c>
      <c r="Q13957" s="6" t="b">
        <v>0</v>
      </c>
    </row>
    <row r="13958" spans="1:17" x14ac:dyDescent="0.25">
      <c r="A13958" s="6" t="s">
        <v>29275</v>
      </c>
      <c r="B13958" s="7">
        <v>43229</v>
      </c>
      <c r="C13958" s="6" t="s">
        <v>29276</v>
      </c>
      <c r="D13958" s="6" t="s">
        <v>69</v>
      </c>
      <c r="E13958" s="6">
        <v>24</v>
      </c>
      <c r="F13958" t="str">
        <f xml:space="preserve"> VLOOKUP(E13958,Category!A:C,2,0)</f>
        <v>Entertainment</v>
      </c>
      <c r="G13958" s="30">
        <v>57008</v>
      </c>
      <c r="H13958" s="30" t="str">
        <f t="shared" si="655"/>
        <v>Sat</v>
      </c>
      <c r="I13958" t="str">
        <f t="shared" si="656"/>
        <v>Jan</v>
      </c>
      <c r="J13958" t="str">
        <f t="shared" si="657"/>
        <v>Entertainment-Jan</v>
      </c>
      <c r="K13958" s="6">
        <v>818579</v>
      </c>
      <c r="L13958" s="6">
        <v>27333</v>
      </c>
      <c r="M13958" s="6">
        <v>1355</v>
      </c>
      <c r="N13958" s="6">
        <v>1479</v>
      </c>
      <c r="O13958" s="6" t="b">
        <v>0</v>
      </c>
      <c r="P13958" s="6" t="b">
        <v>0</v>
      </c>
      <c r="Q13958" s="6" t="b">
        <v>0</v>
      </c>
    </row>
    <row r="13959" spans="1:17" x14ac:dyDescent="0.25">
      <c r="A13959" s="6" t="s">
        <v>29277</v>
      </c>
      <c r="B13959" s="7">
        <v>43229</v>
      </c>
      <c r="C13959" s="6" t="s">
        <v>29278</v>
      </c>
      <c r="D13959" s="6" t="s">
        <v>5492</v>
      </c>
      <c r="E13959" s="6">
        <v>10</v>
      </c>
      <c r="F13959" t="str">
        <f xml:space="preserve"> VLOOKUP(E13959,Category!A:C,2,0)</f>
        <v>Music</v>
      </c>
      <c r="G13959" s="30">
        <v>57009</v>
      </c>
      <c r="H13959" s="30" t="str">
        <f t="shared" si="655"/>
        <v>Sun</v>
      </c>
      <c r="I13959" t="str">
        <f t="shared" si="656"/>
        <v>Jan</v>
      </c>
      <c r="J13959" t="str">
        <f t="shared" si="657"/>
        <v>Music-Jan</v>
      </c>
      <c r="K13959" s="6">
        <v>302446</v>
      </c>
      <c r="L13959" s="6">
        <v>6931</v>
      </c>
      <c r="M13959" s="6">
        <v>211</v>
      </c>
      <c r="N13959" s="6">
        <v>229</v>
      </c>
      <c r="O13959" s="6" t="b">
        <v>0</v>
      </c>
      <c r="P13959" s="6" t="b">
        <v>0</v>
      </c>
      <c r="Q13959" s="6" t="b">
        <v>0</v>
      </c>
    </row>
    <row r="13960" spans="1:17" x14ac:dyDescent="0.25">
      <c r="A13960" s="6" t="s">
        <v>29279</v>
      </c>
      <c r="B13960" s="7">
        <v>43229</v>
      </c>
      <c r="C13960" s="6" t="s">
        <v>29280</v>
      </c>
      <c r="D13960" s="6" t="s">
        <v>29281</v>
      </c>
      <c r="E13960" s="6">
        <v>25</v>
      </c>
      <c r="F13960" t="str">
        <f xml:space="preserve"> VLOOKUP(E13960,Category!A:C,2,0)</f>
        <v>News &amp; Politics</v>
      </c>
      <c r="G13960" s="30">
        <v>57010</v>
      </c>
      <c r="H13960" s="30" t="str">
        <f t="shared" si="655"/>
        <v>Mon</v>
      </c>
      <c r="I13960" t="str">
        <f t="shared" si="656"/>
        <v>Jan</v>
      </c>
      <c r="J13960" t="str">
        <f t="shared" si="657"/>
        <v>News &amp; Politics-Jan</v>
      </c>
      <c r="K13960" s="6">
        <v>232343</v>
      </c>
      <c r="L13960" s="6">
        <v>25875</v>
      </c>
      <c r="M13960" s="6">
        <v>865</v>
      </c>
      <c r="N13960" s="6">
        <v>6015</v>
      </c>
      <c r="O13960" s="6" t="b">
        <v>0</v>
      </c>
      <c r="P13960" s="6" t="b">
        <v>0</v>
      </c>
      <c r="Q13960" s="6" t="b">
        <v>0</v>
      </c>
    </row>
    <row r="13961" spans="1:17" x14ac:dyDescent="0.25">
      <c r="A13961" s="6" t="s">
        <v>29282</v>
      </c>
      <c r="B13961" s="7">
        <v>43229</v>
      </c>
      <c r="C13961" s="6" t="s">
        <v>29283</v>
      </c>
      <c r="D13961" s="6" t="s">
        <v>29284</v>
      </c>
      <c r="E13961" s="6">
        <v>22</v>
      </c>
      <c r="F13961" t="str">
        <f xml:space="preserve"> VLOOKUP(E13961,Category!A:C,2,0)</f>
        <v>People &amp; Blogs</v>
      </c>
      <c r="G13961" s="30">
        <v>57011</v>
      </c>
      <c r="H13961" s="30" t="str">
        <f t="shared" si="655"/>
        <v>Tue</v>
      </c>
      <c r="I13961" t="str">
        <f t="shared" si="656"/>
        <v>Feb</v>
      </c>
      <c r="J13961" t="str">
        <f t="shared" si="657"/>
        <v>People &amp; Blogs-Feb</v>
      </c>
      <c r="K13961" s="6">
        <v>28131</v>
      </c>
      <c r="L13961" s="6">
        <v>0</v>
      </c>
      <c r="M13961" s="6">
        <v>0</v>
      </c>
      <c r="N13961" s="6">
        <v>13</v>
      </c>
      <c r="O13961" s="6" t="b">
        <v>0</v>
      </c>
      <c r="P13961" s="6" t="b">
        <v>1</v>
      </c>
      <c r="Q13961" s="6" t="b">
        <v>0</v>
      </c>
    </row>
    <row r="13962" spans="1:17" x14ac:dyDescent="0.25">
      <c r="A13962" s="6" t="s">
        <v>29285</v>
      </c>
      <c r="B13962" s="7">
        <v>43229</v>
      </c>
      <c r="C13962" s="6" t="s">
        <v>29286</v>
      </c>
      <c r="D13962" s="6" t="s">
        <v>1344</v>
      </c>
      <c r="E13962" s="6">
        <v>24</v>
      </c>
      <c r="F13962" t="str">
        <f xml:space="preserve"> VLOOKUP(E13962,Category!A:C,2,0)</f>
        <v>Entertainment</v>
      </c>
      <c r="G13962" s="30">
        <v>57012</v>
      </c>
      <c r="H13962" s="30" t="str">
        <f t="shared" si="655"/>
        <v>Wed</v>
      </c>
      <c r="I13962" t="str">
        <f t="shared" si="656"/>
        <v>Feb</v>
      </c>
      <c r="J13962" t="str">
        <f t="shared" si="657"/>
        <v>Entertainment-Feb</v>
      </c>
      <c r="K13962" s="6">
        <v>71358</v>
      </c>
      <c r="L13962" s="6">
        <v>528</v>
      </c>
      <c r="M13962" s="6">
        <v>40</v>
      </c>
      <c r="N13962" s="6">
        <v>20</v>
      </c>
      <c r="O13962" s="6" t="b">
        <v>0</v>
      </c>
      <c r="P13962" s="6" t="b">
        <v>0</v>
      </c>
      <c r="Q13962" s="6" t="b">
        <v>0</v>
      </c>
    </row>
    <row r="13963" spans="1:17" x14ac:dyDescent="0.25">
      <c r="A13963" s="6" t="s">
        <v>29287</v>
      </c>
      <c r="B13963" s="7">
        <v>43229</v>
      </c>
      <c r="C13963" s="6" t="s">
        <v>11393</v>
      </c>
      <c r="D13963" s="6" t="s">
        <v>999</v>
      </c>
      <c r="E13963" s="6">
        <v>23</v>
      </c>
      <c r="F13963" t="str">
        <f xml:space="preserve"> VLOOKUP(E13963,Category!A:C,2,0)</f>
        <v>Comedy</v>
      </c>
      <c r="G13963" s="30">
        <v>57013</v>
      </c>
      <c r="H13963" s="30" t="str">
        <f t="shared" si="655"/>
        <v>Thu</v>
      </c>
      <c r="I13963" t="str">
        <f t="shared" si="656"/>
        <v>Feb</v>
      </c>
      <c r="J13963" t="str">
        <f t="shared" si="657"/>
        <v>Comedy-Feb</v>
      </c>
      <c r="K13963" s="6">
        <v>1937449</v>
      </c>
      <c r="L13963" s="6">
        <v>216075</v>
      </c>
      <c r="M13963" s="6">
        <v>5159</v>
      </c>
      <c r="N13963" s="6">
        <v>32572</v>
      </c>
      <c r="O13963" s="6" t="b">
        <v>0</v>
      </c>
      <c r="P13963" s="6" t="b">
        <v>0</v>
      </c>
      <c r="Q13963" s="6" t="b">
        <v>0</v>
      </c>
    </row>
    <row r="13964" spans="1:17" x14ac:dyDescent="0.25">
      <c r="A13964" s="6" t="s">
        <v>29288</v>
      </c>
      <c r="B13964" s="7">
        <v>43229</v>
      </c>
      <c r="C13964" s="6" t="s">
        <v>29289</v>
      </c>
      <c r="D13964" s="6" t="s">
        <v>51</v>
      </c>
      <c r="E13964" s="6">
        <v>43</v>
      </c>
      <c r="F13964" t="str">
        <f xml:space="preserve"> VLOOKUP(E13964,Category!A:C,2,0)</f>
        <v>Shows</v>
      </c>
      <c r="G13964" s="30">
        <v>57014</v>
      </c>
      <c r="H13964" s="30" t="str">
        <f t="shared" si="655"/>
        <v>Fri</v>
      </c>
      <c r="I13964" t="str">
        <f t="shared" si="656"/>
        <v>Feb</v>
      </c>
      <c r="J13964" t="str">
        <f t="shared" si="657"/>
        <v>Shows-Feb</v>
      </c>
      <c r="K13964" s="6">
        <v>461047</v>
      </c>
      <c r="L13964" s="6">
        <v>2881</v>
      </c>
      <c r="M13964" s="6">
        <v>646</v>
      </c>
      <c r="N13964" s="6">
        <v>299</v>
      </c>
      <c r="O13964" s="6" t="b">
        <v>0</v>
      </c>
      <c r="P13964" s="6" t="b">
        <v>0</v>
      </c>
      <c r="Q13964" s="6" t="b">
        <v>0</v>
      </c>
    </row>
    <row r="13965" spans="1:17" x14ac:dyDescent="0.25">
      <c r="A13965" s="6" t="s">
        <v>29290</v>
      </c>
      <c r="B13965" s="7">
        <v>43229</v>
      </c>
      <c r="C13965" s="6" t="s">
        <v>29291</v>
      </c>
      <c r="D13965" s="6" t="s">
        <v>198</v>
      </c>
      <c r="E13965" s="6">
        <v>24</v>
      </c>
      <c r="F13965" t="str">
        <f xml:space="preserve"> VLOOKUP(E13965,Category!A:C,2,0)</f>
        <v>Entertainment</v>
      </c>
      <c r="G13965" s="30">
        <v>57015</v>
      </c>
      <c r="H13965" s="30" t="str">
        <f t="shared" si="655"/>
        <v>Sat</v>
      </c>
      <c r="I13965" t="str">
        <f t="shared" si="656"/>
        <v>Feb</v>
      </c>
      <c r="J13965" t="str">
        <f t="shared" si="657"/>
        <v>Entertainment-Feb</v>
      </c>
      <c r="K13965" s="6">
        <v>254363</v>
      </c>
      <c r="L13965" s="6">
        <v>996</v>
      </c>
      <c r="M13965" s="6">
        <v>257</v>
      </c>
      <c r="N13965" s="6">
        <v>96</v>
      </c>
      <c r="O13965" s="6" t="b">
        <v>0</v>
      </c>
      <c r="P13965" s="6" t="b">
        <v>0</v>
      </c>
      <c r="Q13965" s="6" t="b">
        <v>0</v>
      </c>
    </row>
    <row r="13966" spans="1:17" x14ac:dyDescent="0.25">
      <c r="A13966" s="6" t="s">
        <v>29292</v>
      </c>
      <c r="B13966" s="7">
        <v>43229</v>
      </c>
      <c r="C13966" s="6" t="s">
        <v>29293</v>
      </c>
      <c r="D13966" s="6" t="s">
        <v>180</v>
      </c>
      <c r="E13966" s="6">
        <v>24</v>
      </c>
      <c r="F13966" t="str">
        <f xml:space="preserve"> VLOOKUP(E13966,Category!A:C,2,0)</f>
        <v>Entertainment</v>
      </c>
      <c r="G13966" s="30">
        <v>57016</v>
      </c>
      <c r="H13966" s="30" t="str">
        <f t="shared" si="655"/>
        <v>Sun</v>
      </c>
      <c r="I13966" t="str">
        <f t="shared" si="656"/>
        <v>Feb</v>
      </c>
      <c r="J13966" t="str">
        <f t="shared" si="657"/>
        <v>Entertainment-Feb</v>
      </c>
      <c r="K13966" s="6">
        <v>388860</v>
      </c>
      <c r="L13966" s="6">
        <v>1689</v>
      </c>
      <c r="M13966" s="6">
        <v>263</v>
      </c>
      <c r="N13966" s="6">
        <v>98</v>
      </c>
      <c r="O13966" s="6" t="b">
        <v>0</v>
      </c>
      <c r="P13966" s="6" t="b">
        <v>0</v>
      </c>
      <c r="Q13966" s="6" t="b">
        <v>0</v>
      </c>
    </row>
    <row r="13967" spans="1:17" x14ac:dyDescent="0.25">
      <c r="A13967" s="6" t="s">
        <v>29294</v>
      </c>
      <c r="B13967" s="7">
        <v>43229</v>
      </c>
      <c r="C13967" s="6" t="s">
        <v>29295</v>
      </c>
      <c r="D13967" s="6" t="s">
        <v>25715</v>
      </c>
      <c r="E13967" s="6">
        <v>24</v>
      </c>
      <c r="F13967" t="str">
        <f xml:space="preserve"> VLOOKUP(E13967,Category!A:C,2,0)</f>
        <v>Entertainment</v>
      </c>
      <c r="G13967" s="30">
        <v>57017</v>
      </c>
      <c r="H13967" s="30" t="str">
        <f t="shared" si="655"/>
        <v>Mon</v>
      </c>
      <c r="I13967" t="str">
        <f t="shared" si="656"/>
        <v>Feb</v>
      </c>
      <c r="J13967" t="str">
        <f t="shared" si="657"/>
        <v>Entertainment-Feb</v>
      </c>
      <c r="K13967" s="6">
        <v>463514</v>
      </c>
      <c r="L13967" s="6">
        <v>1105</v>
      </c>
      <c r="M13967" s="6">
        <v>211</v>
      </c>
      <c r="N13967" s="6">
        <v>90</v>
      </c>
      <c r="O13967" s="6" t="b">
        <v>0</v>
      </c>
      <c r="P13967" s="6" t="b">
        <v>0</v>
      </c>
      <c r="Q13967" s="6" t="b">
        <v>0</v>
      </c>
    </row>
    <row r="13968" spans="1:17" x14ac:dyDescent="0.25">
      <c r="A13968" s="6" t="s">
        <v>29296</v>
      </c>
      <c r="B13968" s="7">
        <v>43229</v>
      </c>
      <c r="C13968" s="6" t="s">
        <v>29297</v>
      </c>
      <c r="D13968" s="6" t="s">
        <v>93</v>
      </c>
      <c r="E13968" s="6">
        <v>24</v>
      </c>
      <c r="F13968" t="str">
        <f xml:space="preserve"> VLOOKUP(E13968,Category!A:C,2,0)</f>
        <v>Entertainment</v>
      </c>
      <c r="G13968" s="30">
        <v>57018</v>
      </c>
      <c r="H13968" s="30" t="str">
        <f t="shared" si="655"/>
        <v>Tue</v>
      </c>
      <c r="I13968" t="str">
        <f t="shared" si="656"/>
        <v>Feb</v>
      </c>
      <c r="J13968" t="str">
        <f t="shared" si="657"/>
        <v>Entertainment-Feb</v>
      </c>
      <c r="K13968" s="6">
        <v>318198</v>
      </c>
      <c r="L13968" s="6">
        <v>1561</v>
      </c>
      <c r="M13968" s="6">
        <v>624</v>
      </c>
      <c r="N13968" s="6">
        <v>326</v>
      </c>
      <c r="O13968" s="6" t="b">
        <v>0</v>
      </c>
      <c r="P13968" s="6" t="b">
        <v>0</v>
      </c>
      <c r="Q13968" s="6" t="b">
        <v>0</v>
      </c>
    </row>
    <row r="13969" spans="1:17" x14ac:dyDescent="0.25">
      <c r="A13969" s="6" t="s">
        <v>29298</v>
      </c>
      <c r="B13969" s="7">
        <v>43229</v>
      </c>
      <c r="C13969" s="6" t="s">
        <v>29299</v>
      </c>
      <c r="D13969" s="6" t="s">
        <v>156</v>
      </c>
      <c r="E13969" s="6">
        <v>24</v>
      </c>
      <c r="F13969" t="str">
        <f xml:space="preserve"> VLOOKUP(E13969,Category!A:C,2,0)</f>
        <v>Entertainment</v>
      </c>
      <c r="G13969" s="30">
        <v>57019</v>
      </c>
      <c r="H13969" s="30" t="str">
        <f t="shared" si="655"/>
        <v>Wed</v>
      </c>
      <c r="I13969" t="str">
        <f t="shared" si="656"/>
        <v>Feb</v>
      </c>
      <c r="J13969" t="str">
        <f t="shared" si="657"/>
        <v>Entertainment-Feb</v>
      </c>
      <c r="K13969" s="6">
        <v>299121</v>
      </c>
      <c r="L13969" s="6">
        <v>1082</v>
      </c>
      <c r="M13969" s="6">
        <v>180</v>
      </c>
      <c r="N13969" s="6">
        <v>27</v>
      </c>
      <c r="O13969" s="6" t="b">
        <v>0</v>
      </c>
      <c r="P13969" s="6" t="b">
        <v>0</v>
      </c>
      <c r="Q13969" s="6" t="b">
        <v>0</v>
      </c>
    </row>
    <row r="13970" spans="1:17" x14ac:dyDescent="0.25">
      <c r="A13970" s="6" t="s">
        <v>29300</v>
      </c>
      <c r="B13970" s="7">
        <v>43229</v>
      </c>
      <c r="C13970" s="6" t="s">
        <v>29301</v>
      </c>
      <c r="D13970" s="6" t="s">
        <v>243</v>
      </c>
      <c r="E13970" s="6">
        <v>24</v>
      </c>
      <c r="F13970" t="str">
        <f xml:space="preserve"> VLOOKUP(E13970,Category!A:C,2,0)</f>
        <v>Entertainment</v>
      </c>
      <c r="G13970" s="30">
        <v>57020</v>
      </c>
      <c r="H13970" s="30" t="str">
        <f t="shared" si="655"/>
        <v>Thu</v>
      </c>
      <c r="I13970" t="str">
        <f t="shared" si="656"/>
        <v>Feb</v>
      </c>
      <c r="J13970" t="str">
        <f t="shared" si="657"/>
        <v>Entertainment-Feb</v>
      </c>
      <c r="K13970" s="6">
        <v>267512</v>
      </c>
      <c r="L13970" s="6">
        <v>12086</v>
      </c>
      <c r="M13970" s="6">
        <v>356</v>
      </c>
      <c r="N13970" s="6">
        <v>781</v>
      </c>
      <c r="O13970" s="6" t="b">
        <v>0</v>
      </c>
      <c r="P13970" s="6" t="b">
        <v>0</v>
      </c>
      <c r="Q13970" s="6" t="b">
        <v>0</v>
      </c>
    </row>
    <row r="13971" spans="1:17" x14ac:dyDescent="0.25">
      <c r="A13971" s="6" t="s">
        <v>29302</v>
      </c>
      <c r="B13971" s="7">
        <v>43230</v>
      </c>
      <c r="C13971" s="6" t="s">
        <v>29303</v>
      </c>
      <c r="D13971" s="6" t="s">
        <v>449</v>
      </c>
      <c r="E13971" s="6">
        <v>24</v>
      </c>
      <c r="F13971" t="str">
        <f xml:space="preserve"> VLOOKUP(E13971,Category!A:C,2,0)</f>
        <v>Entertainment</v>
      </c>
      <c r="G13971" s="30">
        <v>57021</v>
      </c>
      <c r="H13971" s="30" t="str">
        <f t="shared" si="655"/>
        <v>Fri</v>
      </c>
      <c r="I13971" t="str">
        <f t="shared" si="656"/>
        <v>Feb</v>
      </c>
      <c r="J13971" t="str">
        <f t="shared" si="657"/>
        <v>Entertainment-Feb</v>
      </c>
      <c r="K13971" s="6">
        <v>220973</v>
      </c>
      <c r="L13971" s="6">
        <v>858</v>
      </c>
      <c r="M13971" s="6">
        <v>104</v>
      </c>
      <c r="N13971" s="6">
        <v>42</v>
      </c>
      <c r="O13971" s="6" t="b">
        <v>0</v>
      </c>
      <c r="P13971" s="6" t="b">
        <v>0</v>
      </c>
      <c r="Q13971" s="6" t="b">
        <v>0</v>
      </c>
    </row>
    <row r="13972" spans="1:17" x14ac:dyDescent="0.25">
      <c r="A13972" s="6" t="s">
        <v>29304</v>
      </c>
      <c r="B13972" s="7">
        <v>43230</v>
      </c>
      <c r="C13972" s="6" t="s">
        <v>29305</v>
      </c>
      <c r="D13972" s="6" t="s">
        <v>183</v>
      </c>
      <c r="E13972" s="6">
        <v>24</v>
      </c>
      <c r="F13972" t="str">
        <f xml:space="preserve"> VLOOKUP(E13972,Category!A:C,2,0)</f>
        <v>Entertainment</v>
      </c>
      <c r="G13972" s="30">
        <v>57022</v>
      </c>
      <c r="H13972" s="30" t="str">
        <f t="shared" si="655"/>
        <v>Sat</v>
      </c>
      <c r="I13972" t="str">
        <f t="shared" si="656"/>
        <v>Feb</v>
      </c>
      <c r="J13972" t="str">
        <f t="shared" si="657"/>
        <v>Entertainment-Feb</v>
      </c>
      <c r="K13972" s="6">
        <v>110331</v>
      </c>
      <c r="L13972" s="6">
        <v>390</v>
      </c>
      <c r="M13972" s="6">
        <v>70</v>
      </c>
      <c r="N13972" s="6">
        <v>33</v>
      </c>
      <c r="O13972" s="6" t="b">
        <v>0</v>
      </c>
      <c r="P13972" s="6" t="b">
        <v>0</v>
      </c>
      <c r="Q13972" s="6" t="b">
        <v>0</v>
      </c>
    </row>
    <row r="13973" spans="1:17" x14ac:dyDescent="0.25">
      <c r="A13973" s="6" t="s">
        <v>29306</v>
      </c>
      <c r="B13973" s="7">
        <v>43230</v>
      </c>
      <c r="C13973" s="6" t="s">
        <v>29307</v>
      </c>
      <c r="D13973" s="6" t="s">
        <v>156</v>
      </c>
      <c r="E13973" s="6">
        <v>24</v>
      </c>
      <c r="F13973" t="str">
        <f xml:space="preserve"> VLOOKUP(E13973,Category!A:C,2,0)</f>
        <v>Entertainment</v>
      </c>
      <c r="G13973" s="30">
        <v>57023</v>
      </c>
      <c r="H13973" s="30" t="str">
        <f t="shared" si="655"/>
        <v>Sun</v>
      </c>
      <c r="I13973" t="str">
        <f t="shared" si="656"/>
        <v>Feb</v>
      </c>
      <c r="J13973" t="str">
        <f t="shared" si="657"/>
        <v>Entertainment-Feb</v>
      </c>
      <c r="K13973" s="6">
        <v>247222</v>
      </c>
      <c r="L13973" s="6">
        <v>809</v>
      </c>
      <c r="M13973" s="6">
        <v>152</v>
      </c>
      <c r="N13973" s="6">
        <v>26</v>
      </c>
      <c r="O13973" s="6" t="b">
        <v>0</v>
      </c>
      <c r="P13973" s="6" t="b">
        <v>0</v>
      </c>
      <c r="Q13973" s="6" t="b">
        <v>0</v>
      </c>
    </row>
    <row r="13974" spans="1:17" x14ac:dyDescent="0.25">
      <c r="A13974" s="6" t="s">
        <v>29308</v>
      </c>
      <c r="B13974" s="7">
        <v>43230</v>
      </c>
      <c r="C13974" s="6" t="s">
        <v>29309</v>
      </c>
      <c r="D13974" s="6" t="s">
        <v>26379</v>
      </c>
      <c r="E13974" s="6">
        <v>24</v>
      </c>
      <c r="F13974" t="str">
        <f xml:space="preserve"> VLOOKUP(E13974,Category!A:C,2,0)</f>
        <v>Entertainment</v>
      </c>
      <c r="G13974" s="30">
        <v>57024</v>
      </c>
      <c r="H13974" s="30" t="str">
        <f t="shared" si="655"/>
        <v>Mon</v>
      </c>
      <c r="I13974" t="str">
        <f t="shared" si="656"/>
        <v>Feb</v>
      </c>
      <c r="J13974" t="str">
        <f t="shared" si="657"/>
        <v>Entertainment-Feb</v>
      </c>
      <c r="K13974" s="6">
        <v>63683</v>
      </c>
      <c r="L13974" s="6">
        <v>312</v>
      </c>
      <c r="M13974" s="6">
        <v>43</v>
      </c>
      <c r="N13974" s="6">
        <v>85</v>
      </c>
      <c r="O13974" s="6" t="b">
        <v>0</v>
      </c>
      <c r="P13974" s="6" t="b">
        <v>0</v>
      </c>
      <c r="Q13974" s="6" t="b">
        <v>0</v>
      </c>
    </row>
    <row r="13975" spans="1:17" x14ac:dyDescent="0.25">
      <c r="A13975" s="6" t="s">
        <v>29310</v>
      </c>
      <c r="B13975" s="7">
        <v>43230</v>
      </c>
      <c r="C13975" s="6" t="s">
        <v>29311</v>
      </c>
      <c r="D13975" s="6" t="s">
        <v>28635</v>
      </c>
      <c r="E13975" s="6">
        <v>24</v>
      </c>
      <c r="F13975" t="str">
        <f xml:space="preserve"> VLOOKUP(E13975,Category!A:C,2,0)</f>
        <v>Entertainment</v>
      </c>
      <c r="G13975" s="30">
        <v>57025</v>
      </c>
      <c r="H13975" s="30" t="str">
        <f t="shared" si="655"/>
        <v>Tue</v>
      </c>
      <c r="I13975" t="str">
        <f t="shared" si="656"/>
        <v>Feb</v>
      </c>
      <c r="J13975" t="str">
        <f t="shared" si="657"/>
        <v>Entertainment-Feb</v>
      </c>
      <c r="K13975" s="6">
        <v>466141</v>
      </c>
      <c r="L13975" s="6">
        <v>5351</v>
      </c>
      <c r="M13975" s="6">
        <v>407</v>
      </c>
      <c r="N13975" s="6">
        <v>521</v>
      </c>
      <c r="O13975" s="6" t="b">
        <v>0</v>
      </c>
      <c r="P13975" s="6" t="b">
        <v>0</v>
      </c>
      <c r="Q13975" s="6" t="b">
        <v>0</v>
      </c>
    </row>
    <row r="13976" spans="1:17" x14ac:dyDescent="0.25">
      <c r="A13976" s="6" t="s">
        <v>29312</v>
      </c>
      <c r="B13976" s="7">
        <v>43230</v>
      </c>
      <c r="C13976" s="6" t="s">
        <v>29313</v>
      </c>
      <c r="D13976" s="6" t="s">
        <v>84</v>
      </c>
      <c r="E13976" s="6">
        <v>27</v>
      </c>
      <c r="F13976" t="str">
        <f xml:space="preserve"> VLOOKUP(E13976,Category!A:C,2,0)</f>
        <v>Education</v>
      </c>
      <c r="G13976" s="30">
        <v>57026</v>
      </c>
      <c r="H13976" s="30" t="str">
        <f t="shared" si="655"/>
        <v>Wed</v>
      </c>
      <c r="I13976" t="str">
        <f t="shared" si="656"/>
        <v>Feb</v>
      </c>
      <c r="J13976" t="str">
        <f t="shared" si="657"/>
        <v>Education-Feb</v>
      </c>
      <c r="K13976" s="6">
        <v>50505</v>
      </c>
      <c r="L13976" s="6">
        <v>2367</v>
      </c>
      <c r="M13976" s="6">
        <v>46</v>
      </c>
      <c r="N13976" s="6">
        <v>342</v>
      </c>
      <c r="O13976" s="6" t="b">
        <v>0</v>
      </c>
      <c r="P13976" s="6" t="b">
        <v>0</v>
      </c>
      <c r="Q13976" s="6" t="b">
        <v>0</v>
      </c>
    </row>
    <row r="13977" spans="1:17" x14ac:dyDescent="0.25">
      <c r="A13977" s="6" t="s">
        <v>29314</v>
      </c>
      <c r="B13977" s="7">
        <v>43230</v>
      </c>
      <c r="C13977" s="6" t="s">
        <v>29315</v>
      </c>
      <c r="D13977" s="6" t="s">
        <v>2758</v>
      </c>
      <c r="E13977" s="6">
        <v>17</v>
      </c>
      <c r="F13977" t="str">
        <f xml:space="preserve"> VLOOKUP(E13977,Category!A:C,2,0)</f>
        <v>Sports</v>
      </c>
      <c r="G13977" s="30">
        <v>57027</v>
      </c>
      <c r="H13977" s="30" t="str">
        <f t="shared" si="655"/>
        <v>Thu</v>
      </c>
      <c r="I13977" t="str">
        <f t="shared" si="656"/>
        <v>Feb</v>
      </c>
      <c r="J13977" t="str">
        <f t="shared" si="657"/>
        <v>Sports-Feb</v>
      </c>
      <c r="K13977" s="6">
        <v>13275050</v>
      </c>
      <c r="L13977" s="6">
        <v>431020</v>
      </c>
      <c r="M13977" s="6">
        <v>19914</v>
      </c>
      <c r="N13977" s="6">
        <v>30932</v>
      </c>
      <c r="O13977" s="6" t="b">
        <v>0</v>
      </c>
      <c r="P13977" s="6" t="b">
        <v>0</v>
      </c>
      <c r="Q13977" s="6" t="b">
        <v>0</v>
      </c>
    </row>
    <row r="13978" spans="1:17" x14ac:dyDescent="0.25">
      <c r="A13978" s="6" t="s">
        <v>29316</v>
      </c>
      <c r="B13978" s="7">
        <v>43230</v>
      </c>
      <c r="C13978" s="6" t="s">
        <v>29317</v>
      </c>
      <c r="D13978" s="6" t="s">
        <v>78</v>
      </c>
      <c r="E13978" s="6">
        <v>24</v>
      </c>
      <c r="F13978" t="str">
        <f xml:space="preserve"> VLOOKUP(E13978,Category!A:C,2,0)</f>
        <v>Entertainment</v>
      </c>
      <c r="G13978" s="30">
        <v>57028</v>
      </c>
      <c r="H13978" s="30" t="str">
        <f t="shared" si="655"/>
        <v>Fri</v>
      </c>
      <c r="I13978" t="str">
        <f t="shared" si="656"/>
        <v>Feb</v>
      </c>
      <c r="J13978" t="str">
        <f t="shared" si="657"/>
        <v>Entertainment-Feb</v>
      </c>
      <c r="K13978" s="6">
        <v>169632</v>
      </c>
      <c r="L13978" s="6">
        <v>270</v>
      </c>
      <c r="M13978" s="6">
        <v>82</v>
      </c>
      <c r="N13978" s="6">
        <v>43</v>
      </c>
      <c r="O13978" s="6" t="b">
        <v>0</v>
      </c>
      <c r="P13978" s="6" t="b">
        <v>0</v>
      </c>
      <c r="Q13978" s="6" t="b">
        <v>0</v>
      </c>
    </row>
    <row r="13979" spans="1:17" x14ac:dyDescent="0.25">
      <c r="A13979" s="6" t="s">
        <v>29318</v>
      </c>
      <c r="B13979" s="7">
        <v>43230</v>
      </c>
      <c r="C13979" s="6" t="s">
        <v>29319</v>
      </c>
      <c r="D13979" s="6" t="s">
        <v>72</v>
      </c>
      <c r="E13979" s="6">
        <v>23</v>
      </c>
      <c r="F13979" t="str">
        <f xml:space="preserve"> VLOOKUP(E13979,Category!A:C,2,0)</f>
        <v>Comedy</v>
      </c>
      <c r="G13979" s="30">
        <v>57029</v>
      </c>
      <c r="H13979" s="30" t="str">
        <f t="shared" si="655"/>
        <v>Sat</v>
      </c>
      <c r="I13979" t="str">
        <f t="shared" si="656"/>
        <v>Feb</v>
      </c>
      <c r="J13979" t="str">
        <f t="shared" si="657"/>
        <v>Comedy-Feb</v>
      </c>
      <c r="K13979" s="6">
        <v>204426</v>
      </c>
      <c r="L13979" s="6">
        <v>1079</v>
      </c>
      <c r="M13979" s="6">
        <v>141</v>
      </c>
      <c r="N13979" s="6">
        <v>226</v>
      </c>
      <c r="O13979" s="6" t="b">
        <v>0</v>
      </c>
      <c r="P13979" s="6" t="b">
        <v>0</v>
      </c>
      <c r="Q13979" s="6" t="b">
        <v>0</v>
      </c>
    </row>
    <row r="13980" spans="1:17" x14ac:dyDescent="0.25">
      <c r="A13980" s="6" t="s">
        <v>29320</v>
      </c>
      <c r="B13980" s="7">
        <v>43230</v>
      </c>
      <c r="C13980" s="6" t="s">
        <v>29321</v>
      </c>
      <c r="D13980" s="6" t="s">
        <v>26788</v>
      </c>
      <c r="E13980" s="6">
        <v>24</v>
      </c>
      <c r="F13980" t="str">
        <f xml:space="preserve"> VLOOKUP(E13980,Category!A:C,2,0)</f>
        <v>Entertainment</v>
      </c>
      <c r="G13980" s="30">
        <v>57030</v>
      </c>
      <c r="H13980" s="30" t="str">
        <f t="shared" si="655"/>
        <v>Sun</v>
      </c>
      <c r="I13980" t="str">
        <f t="shared" si="656"/>
        <v>Feb</v>
      </c>
      <c r="J13980" t="str">
        <f t="shared" si="657"/>
        <v>Entertainment-Feb</v>
      </c>
      <c r="K13980" s="6">
        <v>116471</v>
      </c>
      <c r="L13980" s="6">
        <v>1144</v>
      </c>
      <c r="M13980" s="6">
        <v>80</v>
      </c>
      <c r="N13980" s="6">
        <v>155</v>
      </c>
      <c r="O13980" s="6" t="b">
        <v>0</v>
      </c>
      <c r="P13980" s="6" t="b">
        <v>0</v>
      </c>
      <c r="Q13980" s="6" t="b">
        <v>0</v>
      </c>
    </row>
    <row r="13981" spans="1:17" x14ac:dyDescent="0.25">
      <c r="A13981" s="6" t="s">
        <v>29322</v>
      </c>
      <c r="B13981" s="7">
        <v>43230</v>
      </c>
      <c r="C13981" s="6" t="s">
        <v>29323</v>
      </c>
      <c r="D13981" s="6" t="s">
        <v>138</v>
      </c>
      <c r="E13981" s="6">
        <v>28</v>
      </c>
      <c r="F13981" t="str">
        <f xml:space="preserve"> VLOOKUP(E13981,Category!A:C,2,0)</f>
        <v>Science &amp; Technology</v>
      </c>
      <c r="G13981" s="30">
        <v>57031</v>
      </c>
      <c r="H13981" s="30" t="str">
        <f t="shared" si="655"/>
        <v>Mon</v>
      </c>
      <c r="I13981" t="str">
        <f t="shared" si="656"/>
        <v>Feb</v>
      </c>
      <c r="J13981" t="str">
        <f t="shared" si="657"/>
        <v>Science &amp; Technology-Feb</v>
      </c>
      <c r="K13981" s="6">
        <v>216816</v>
      </c>
      <c r="L13981" s="6">
        <v>25291</v>
      </c>
      <c r="M13981" s="6">
        <v>777</v>
      </c>
      <c r="N13981" s="6">
        <v>2668</v>
      </c>
      <c r="O13981" s="6" t="b">
        <v>0</v>
      </c>
      <c r="P13981" s="6" t="b">
        <v>0</v>
      </c>
      <c r="Q13981" s="6" t="b">
        <v>0</v>
      </c>
    </row>
    <row r="13982" spans="1:17" x14ac:dyDescent="0.25">
      <c r="A13982" s="6" t="s">
        <v>29324</v>
      </c>
      <c r="B13982" s="7">
        <v>43230</v>
      </c>
      <c r="C13982" s="6" t="s">
        <v>29325</v>
      </c>
      <c r="D13982" s="6" t="s">
        <v>701</v>
      </c>
      <c r="E13982" s="6">
        <v>24</v>
      </c>
      <c r="F13982" t="str">
        <f xml:space="preserve"> VLOOKUP(E13982,Category!A:C,2,0)</f>
        <v>Entertainment</v>
      </c>
      <c r="G13982" s="30">
        <v>57032</v>
      </c>
      <c r="H13982" s="30" t="str">
        <f t="shared" si="655"/>
        <v>Tue</v>
      </c>
      <c r="I13982" t="str">
        <f t="shared" si="656"/>
        <v>Feb</v>
      </c>
      <c r="J13982" t="str">
        <f t="shared" si="657"/>
        <v>Entertainment-Feb</v>
      </c>
      <c r="K13982" s="6">
        <v>436282</v>
      </c>
      <c r="L13982" s="6">
        <v>3287</v>
      </c>
      <c r="M13982" s="6">
        <v>284</v>
      </c>
      <c r="N13982" s="6">
        <v>131</v>
      </c>
      <c r="O13982" s="6" t="b">
        <v>0</v>
      </c>
      <c r="P13982" s="6" t="b">
        <v>0</v>
      </c>
      <c r="Q13982" s="6" t="b">
        <v>0</v>
      </c>
    </row>
    <row r="13983" spans="1:17" x14ac:dyDescent="0.25">
      <c r="A13983" s="6" t="s">
        <v>29326</v>
      </c>
      <c r="B13983" s="7">
        <v>43230</v>
      </c>
      <c r="C13983" s="6" t="s">
        <v>29327</v>
      </c>
      <c r="D13983" s="6" t="s">
        <v>108</v>
      </c>
      <c r="E13983" s="6">
        <v>25</v>
      </c>
      <c r="F13983" t="str">
        <f xml:space="preserve"> VLOOKUP(E13983,Category!A:C,2,0)</f>
        <v>News &amp; Politics</v>
      </c>
      <c r="G13983" s="30">
        <v>57033</v>
      </c>
      <c r="H13983" s="30" t="str">
        <f t="shared" si="655"/>
        <v>Wed</v>
      </c>
      <c r="I13983" t="str">
        <f t="shared" si="656"/>
        <v>Feb</v>
      </c>
      <c r="J13983" t="str">
        <f t="shared" si="657"/>
        <v>News &amp; Politics-Feb</v>
      </c>
      <c r="K13983" s="6">
        <v>402288</v>
      </c>
      <c r="L13983" s="6">
        <v>3227</v>
      </c>
      <c r="M13983" s="6">
        <v>235</v>
      </c>
      <c r="N13983" s="6">
        <v>424</v>
      </c>
      <c r="O13983" s="6" t="b">
        <v>0</v>
      </c>
      <c r="P13983" s="6" t="b">
        <v>0</v>
      </c>
      <c r="Q13983" s="6" t="b">
        <v>0</v>
      </c>
    </row>
    <row r="13984" spans="1:17" x14ac:dyDescent="0.25">
      <c r="A13984" s="6" t="s">
        <v>29328</v>
      </c>
      <c r="B13984" s="7">
        <v>43230</v>
      </c>
      <c r="C13984" s="6" t="s">
        <v>29329</v>
      </c>
      <c r="D13984" s="6" t="s">
        <v>26705</v>
      </c>
      <c r="E13984" s="6">
        <v>10</v>
      </c>
      <c r="F13984" t="str">
        <f xml:space="preserve"> VLOOKUP(E13984,Category!A:C,2,0)</f>
        <v>Music</v>
      </c>
      <c r="G13984" s="30">
        <v>57034</v>
      </c>
      <c r="H13984" s="30" t="str">
        <f t="shared" si="655"/>
        <v>Thu</v>
      </c>
      <c r="I13984" t="str">
        <f t="shared" si="656"/>
        <v>Feb</v>
      </c>
      <c r="J13984" t="str">
        <f t="shared" si="657"/>
        <v>Music-Feb</v>
      </c>
      <c r="K13984" s="6">
        <v>238060</v>
      </c>
      <c r="L13984" s="6">
        <v>15615</v>
      </c>
      <c r="M13984" s="6">
        <v>331</v>
      </c>
      <c r="N13984" s="6">
        <v>894</v>
      </c>
      <c r="O13984" s="6" t="b">
        <v>0</v>
      </c>
      <c r="P13984" s="6" t="b">
        <v>0</v>
      </c>
      <c r="Q13984" s="6" t="b">
        <v>0</v>
      </c>
    </row>
    <row r="13985" spans="1:17" x14ac:dyDescent="0.25">
      <c r="A13985" s="6" t="s">
        <v>29330</v>
      </c>
      <c r="B13985" s="7">
        <v>43230</v>
      </c>
      <c r="C13985" s="6" t="s">
        <v>29331</v>
      </c>
      <c r="D13985" s="6" t="s">
        <v>553</v>
      </c>
      <c r="E13985" s="6">
        <v>10</v>
      </c>
      <c r="F13985" t="str">
        <f xml:space="preserve"> VLOOKUP(E13985,Category!A:C,2,0)</f>
        <v>Music</v>
      </c>
      <c r="G13985" s="30">
        <v>57035</v>
      </c>
      <c r="H13985" s="30" t="str">
        <f t="shared" si="655"/>
        <v>Fri</v>
      </c>
      <c r="I13985" t="str">
        <f t="shared" si="656"/>
        <v>Feb</v>
      </c>
      <c r="J13985" t="str">
        <f t="shared" si="657"/>
        <v>Music-Feb</v>
      </c>
      <c r="K13985" s="6">
        <v>2253014</v>
      </c>
      <c r="L13985" s="6">
        <v>51947</v>
      </c>
      <c r="M13985" s="6">
        <v>3204</v>
      </c>
      <c r="N13985" s="6">
        <v>2433</v>
      </c>
      <c r="O13985" s="6" t="b">
        <v>0</v>
      </c>
      <c r="P13985" s="6" t="b">
        <v>0</v>
      </c>
      <c r="Q13985" s="6" t="b">
        <v>0</v>
      </c>
    </row>
    <row r="13986" spans="1:17" x14ac:dyDescent="0.25">
      <c r="A13986" s="6" t="s">
        <v>29332</v>
      </c>
      <c r="B13986" s="7">
        <v>43230</v>
      </c>
      <c r="C13986" s="6" t="s">
        <v>29333</v>
      </c>
      <c r="D13986" s="6" t="s">
        <v>620</v>
      </c>
      <c r="E13986" s="6">
        <v>29</v>
      </c>
      <c r="F13986" t="str">
        <f xml:space="preserve"> VLOOKUP(E13986,Category!A:C,2,0)</f>
        <v>Religious</v>
      </c>
      <c r="G13986" s="30">
        <v>57036</v>
      </c>
      <c r="H13986" s="30" t="str">
        <f t="shared" si="655"/>
        <v>Sat</v>
      </c>
      <c r="I13986" t="str">
        <f t="shared" si="656"/>
        <v>Feb</v>
      </c>
      <c r="J13986" t="str">
        <f t="shared" si="657"/>
        <v>Religious-Feb</v>
      </c>
      <c r="K13986" s="6">
        <v>47207</v>
      </c>
      <c r="L13986" s="6">
        <v>2011</v>
      </c>
      <c r="M13986" s="6">
        <v>94</v>
      </c>
      <c r="N13986" s="6">
        <v>0</v>
      </c>
      <c r="O13986" s="6" t="b">
        <v>1</v>
      </c>
      <c r="P13986" s="6" t="b">
        <v>0</v>
      </c>
      <c r="Q13986" s="6" t="b">
        <v>0</v>
      </c>
    </row>
    <row r="13987" spans="1:17" x14ac:dyDescent="0.25">
      <c r="A13987" s="6" t="s">
        <v>29334</v>
      </c>
      <c r="B13987" s="7">
        <v>43230</v>
      </c>
      <c r="C13987" s="6" t="s">
        <v>29335</v>
      </c>
      <c r="D13987" s="6" t="s">
        <v>954</v>
      </c>
      <c r="E13987" s="6">
        <v>24</v>
      </c>
      <c r="F13987" t="str">
        <f xml:space="preserve"> VLOOKUP(E13987,Category!A:C,2,0)</f>
        <v>Entertainment</v>
      </c>
      <c r="G13987" s="30">
        <v>57037</v>
      </c>
      <c r="H13987" s="30" t="str">
        <f t="shared" si="655"/>
        <v>Sun</v>
      </c>
      <c r="I13987" t="str">
        <f t="shared" si="656"/>
        <v>Feb</v>
      </c>
      <c r="J13987" t="str">
        <f t="shared" si="657"/>
        <v>Entertainment-Feb</v>
      </c>
      <c r="K13987" s="6">
        <v>221964</v>
      </c>
      <c r="L13987" s="6">
        <v>16035</v>
      </c>
      <c r="M13987" s="6">
        <v>485</v>
      </c>
      <c r="N13987" s="6">
        <v>1807</v>
      </c>
      <c r="O13987" s="6" t="b">
        <v>0</v>
      </c>
      <c r="P13987" s="6" t="b">
        <v>0</v>
      </c>
      <c r="Q13987" s="6" t="b">
        <v>0</v>
      </c>
    </row>
    <row r="13988" spans="1:17" x14ac:dyDescent="0.25">
      <c r="A13988" s="6" t="s">
        <v>29336</v>
      </c>
      <c r="B13988" s="7">
        <v>43230</v>
      </c>
      <c r="C13988" s="6" t="s">
        <v>29337</v>
      </c>
      <c r="D13988" s="6" t="s">
        <v>1693</v>
      </c>
      <c r="E13988" s="6">
        <v>23</v>
      </c>
      <c r="F13988" t="str">
        <f xml:space="preserve"> VLOOKUP(E13988,Category!A:C,2,0)</f>
        <v>Comedy</v>
      </c>
      <c r="G13988" s="30">
        <v>57038</v>
      </c>
      <c r="H13988" s="30" t="str">
        <f t="shared" si="655"/>
        <v>Mon</v>
      </c>
      <c r="I13988" t="str">
        <f t="shared" si="656"/>
        <v>Feb</v>
      </c>
      <c r="J13988" t="str">
        <f t="shared" si="657"/>
        <v>Comedy-Feb</v>
      </c>
      <c r="K13988" s="6">
        <v>923837</v>
      </c>
      <c r="L13988" s="6">
        <v>24208</v>
      </c>
      <c r="M13988" s="6">
        <v>1005</v>
      </c>
      <c r="N13988" s="6">
        <v>1097</v>
      </c>
      <c r="O13988" s="6" t="b">
        <v>0</v>
      </c>
      <c r="P13988" s="6" t="b">
        <v>0</v>
      </c>
      <c r="Q13988" s="6" t="b">
        <v>0</v>
      </c>
    </row>
    <row r="13989" spans="1:17" x14ac:dyDescent="0.25">
      <c r="A13989" s="6" t="s">
        <v>29338</v>
      </c>
      <c r="B13989" s="7">
        <v>43230</v>
      </c>
      <c r="C13989" s="6" t="s">
        <v>29339</v>
      </c>
      <c r="D13989" s="6" t="s">
        <v>26993</v>
      </c>
      <c r="E13989" s="6">
        <v>17</v>
      </c>
      <c r="F13989" t="str">
        <f xml:space="preserve"> VLOOKUP(E13989,Category!A:C,2,0)</f>
        <v>Sports</v>
      </c>
      <c r="G13989" s="30">
        <v>57039</v>
      </c>
      <c r="H13989" s="30" t="str">
        <f t="shared" si="655"/>
        <v>Tue</v>
      </c>
      <c r="I13989" t="str">
        <f t="shared" si="656"/>
        <v>Feb</v>
      </c>
      <c r="J13989" t="str">
        <f t="shared" si="657"/>
        <v>Sports-Feb</v>
      </c>
      <c r="K13989" s="6">
        <v>1407988</v>
      </c>
      <c r="L13989" s="6">
        <v>14622</v>
      </c>
      <c r="M13989" s="6">
        <v>1321</v>
      </c>
      <c r="N13989" s="6">
        <v>1840</v>
      </c>
      <c r="O13989" s="6" t="b">
        <v>0</v>
      </c>
      <c r="P13989" s="6" t="b">
        <v>0</v>
      </c>
      <c r="Q13989" s="6" t="b">
        <v>0</v>
      </c>
    </row>
    <row r="13990" spans="1:17" x14ac:dyDescent="0.25">
      <c r="A13990" s="6" t="s">
        <v>29340</v>
      </c>
      <c r="B13990" s="7">
        <v>43230</v>
      </c>
      <c r="C13990" s="6" t="s">
        <v>29341</v>
      </c>
      <c r="D13990" s="6" t="s">
        <v>577</v>
      </c>
      <c r="E13990" s="6">
        <v>25</v>
      </c>
      <c r="F13990" t="str">
        <f xml:space="preserve"> VLOOKUP(E13990,Category!A:C,2,0)</f>
        <v>News &amp; Politics</v>
      </c>
      <c r="G13990" s="30">
        <v>57040</v>
      </c>
      <c r="H13990" s="30" t="str">
        <f t="shared" si="655"/>
        <v>Wed</v>
      </c>
      <c r="I13990" t="str">
        <f t="shared" si="656"/>
        <v>Mar</v>
      </c>
      <c r="J13990" t="str">
        <f t="shared" si="657"/>
        <v>News &amp; Politics-Mar</v>
      </c>
      <c r="K13990" s="6">
        <v>229907</v>
      </c>
      <c r="L13990" s="6">
        <v>355</v>
      </c>
      <c r="M13990" s="6">
        <v>145</v>
      </c>
      <c r="N13990" s="6">
        <v>41</v>
      </c>
      <c r="O13990" s="6" t="b">
        <v>0</v>
      </c>
      <c r="P13990" s="6" t="b">
        <v>0</v>
      </c>
      <c r="Q13990" s="6" t="b">
        <v>0</v>
      </c>
    </row>
    <row r="13991" spans="1:17" x14ac:dyDescent="0.25">
      <c r="A13991" s="6" t="s">
        <v>29342</v>
      </c>
      <c r="B13991" s="7">
        <v>43230</v>
      </c>
      <c r="C13991" s="6" t="s">
        <v>29343</v>
      </c>
      <c r="D13991" s="6" t="s">
        <v>1160</v>
      </c>
      <c r="E13991" s="6">
        <v>1</v>
      </c>
      <c r="F13991" t="str">
        <f xml:space="preserve"> VLOOKUP(E13991,Category!A:C,2,0)</f>
        <v>Film &amp; Animation</v>
      </c>
      <c r="G13991" s="30">
        <v>57041</v>
      </c>
      <c r="H13991" s="30" t="str">
        <f t="shared" si="655"/>
        <v>Thu</v>
      </c>
      <c r="I13991" t="str">
        <f t="shared" si="656"/>
        <v>Mar</v>
      </c>
      <c r="J13991" t="str">
        <f t="shared" si="657"/>
        <v>Film &amp; Animation-Mar</v>
      </c>
      <c r="K13991" s="6">
        <v>269357</v>
      </c>
      <c r="L13991" s="6">
        <v>1324</v>
      </c>
      <c r="M13991" s="6">
        <v>252</v>
      </c>
      <c r="N13991" s="6">
        <v>114</v>
      </c>
      <c r="O13991" s="6" t="b">
        <v>0</v>
      </c>
      <c r="P13991" s="6" t="b">
        <v>0</v>
      </c>
      <c r="Q13991" s="6" t="b">
        <v>0</v>
      </c>
    </row>
    <row r="13992" spans="1:17" x14ac:dyDescent="0.25">
      <c r="A13992" s="6" t="s">
        <v>29344</v>
      </c>
      <c r="B13992" s="7">
        <v>43230</v>
      </c>
      <c r="C13992" s="6" t="s">
        <v>29345</v>
      </c>
      <c r="D13992" s="6" t="s">
        <v>2460</v>
      </c>
      <c r="E13992" s="6">
        <v>24</v>
      </c>
      <c r="F13992" t="str">
        <f xml:space="preserve"> VLOOKUP(E13992,Category!A:C,2,0)</f>
        <v>Entertainment</v>
      </c>
      <c r="G13992" s="30">
        <v>57042</v>
      </c>
      <c r="H13992" s="30" t="str">
        <f t="shared" si="655"/>
        <v>Fri</v>
      </c>
      <c r="I13992" t="str">
        <f t="shared" si="656"/>
        <v>Mar</v>
      </c>
      <c r="J13992" t="str">
        <f t="shared" si="657"/>
        <v>Entertainment-Mar</v>
      </c>
      <c r="K13992" s="6">
        <v>167822</v>
      </c>
      <c r="L13992" s="6">
        <v>663</v>
      </c>
      <c r="M13992" s="6">
        <v>52</v>
      </c>
      <c r="N13992" s="6">
        <v>24</v>
      </c>
      <c r="O13992" s="6" t="b">
        <v>0</v>
      </c>
      <c r="P13992" s="6" t="b">
        <v>0</v>
      </c>
      <c r="Q13992" s="6" t="b">
        <v>0</v>
      </c>
    </row>
    <row r="13993" spans="1:17" x14ac:dyDescent="0.25">
      <c r="A13993" s="6" t="s">
        <v>29346</v>
      </c>
      <c r="B13993" s="7">
        <v>43230</v>
      </c>
      <c r="C13993" s="6" t="s">
        <v>29347</v>
      </c>
      <c r="D13993" s="6" t="s">
        <v>135</v>
      </c>
      <c r="E13993" s="6">
        <v>27</v>
      </c>
      <c r="F13993" t="str">
        <f xml:space="preserve"> VLOOKUP(E13993,Category!A:C,2,0)</f>
        <v>Education</v>
      </c>
      <c r="G13993" s="30">
        <v>57043</v>
      </c>
      <c r="H13993" s="30" t="str">
        <f t="shared" si="655"/>
        <v>Sat</v>
      </c>
      <c r="I13993" t="str">
        <f t="shared" si="656"/>
        <v>Mar</v>
      </c>
      <c r="J13993" t="str">
        <f t="shared" si="657"/>
        <v>Education-Mar</v>
      </c>
      <c r="K13993" s="6">
        <v>38982</v>
      </c>
      <c r="L13993" s="6">
        <v>3374</v>
      </c>
      <c r="M13993" s="6">
        <v>57</v>
      </c>
      <c r="N13993" s="6">
        <v>104</v>
      </c>
      <c r="O13993" s="6" t="b">
        <v>0</v>
      </c>
      <c r="P13993" s="6" t="b">
        <v>0</v>
      </c>
      <c r="Q13993" s="6" t="b">
        <v>0</v>
      </c>
    </row>
    <row r="13994" spans="1:17" x14ac:dyDescent="0.25">
      <c r="A13994" s="6" t="s">
        <v>29348</v>
      </c>
      <c r="B13994" s="7">
        <v>43230</v>
      </c>
      <c r="C13994" s="6" t="s">
        <v>29349</v>
      </c>
      <c r="D13994" s="6" t="s">
        <v>26965</v>
      </c>
      <c r="E13994" s="6">
        <v>24</v>
      </c>
      <c r="F13994" t="str">
        <f xml:space="preserve"> VLOOKUP(E13994,Category!A:C,2,0)</f>
        <v>Entertainment</v>
      </c>
      <c r="G13994" s="30">
        <v>57044</v>
      </c>
      <c r="H13994" s="30" t="str">
        <f t="shared" si="655"/>
        <v>Sun</v>
      </c>
      <c r="I13994" t="str">
        <f t="shared" si="656"/>
        <v>Mar</v>
      </c>
      <c r="J13994" t="str">
        <f t="shared" si="657"/>
        <v>Entertainment-Mar</v>
      </c>
      <c r="K13994" s="6">
        <v>203422</v>
      </c>
      <c r="L13994" s="6">
        <v>813</v>
      </c>
      <c r="M13994" s="6">
        <v>95</v>
      </c>
      <c r="N13994" s="6">
        <v>27</v>
      </c>
      <c r="O13994" s="6" t="b">
        <v>0</v>
      </c>
      <c r="P13994" s="6" t="b">
        <v>0</v>
      </c>
      <c r="Q13994" s="6" t="b">
        <v>0</v>
      </c>
    </row>
    <row r="13995" spans="1:17" x14ac:dyDescent="0.25">
      <c r="A13995" s="6" t="s">
        <v>29350</v>
      </c>
      <c r="B13995" s="7">
        <v>43230</v>
      </c>
      <c r="C13995" s="6" t="s">
        <v>29351</v>
      </c>
      <c r="D13995" s="6" t="s">
        <v>434</v>
      </c>
      <c r="E13995" s="6">
        <v>24</v>
      </c>
      <c r="F13995" t="str">
        <f xml:space="preserve"> VLOOKUP(E13995,Category!A:C,2,0)</f>
        <v>Entertainment</v>
      </c>
      <c r="G13995" s="30">
        <v>57045</v>
      </c>
      <c r="H13995" s="30" t="str">
        <f t="shared" si="655"/>
        <v>Mon</v>
      </c>
      <c r="I13995" t="str">
        <f t="shared" si="656"/>
        <v>Mar</v>
      </c>
      <c r="J13995" t="str">
        <f t="shared" si="657"/>
        <v>Entertainment-Mar</v>
      </c>
      <c r="K13995" s="6">
        <v>605529</v>
      </c>
      <c r="L13995" s="6">
        <v>6022</v>
      </c>
      <c r="M13995" s="6">
        <v>211</v>
      </c>
      <c r="N13995" s="6">
        <v>352</v>
      </c>
      <c r="O13995" s="6" t="b">
        <v>0</v>
      </c>
      <c r="P13995" s="6" t="b">
        <v>0</v>
      </c>
      <c r="Q13995" s="6" t="b">
        <v>0</v>
      </c>
    </row>
    <row r="13996" spans="1:17" x14ac:dyDescent="0.25">
      <c r="A13996" s="6" t="s">
        <v>29352</v>
      </c>
      <c r="B13996" s="7">
        <v>43230</v>
      </c>
      <c r="C13996" s="6" t="s">
        <v>29353</v>
      </c>
      <c r="D13996" s="6" t="s">
        <v>21732</v>
      </c>
      <c r="E13996" s="6">
        <v>24</v>
      </c>
      <c r="F13996" t="str">
        <f xml:space="preserve"> VLOOKUP(E13996,Category!A:C,2,0)</f>
        <v>Entertainment</v>
      </c>
      <c r="G13996" s="30">
        <v>57046</v>
      </c>
      <c r="H13996" s="30" t="str">
        <f t="shared" si="655"/>
        <v>Tue</v>
      </c>
      <c r="I13996" t="str">
        <f t="shared" si="656"/>
        <v>Mar</v>
      </c>
      <c r="J13996" t="str">
        <f t="shared" si="657"/>
        <v>Entertainment-Mar</v>
      </c>
      <c r="K13996" s="6">
        <v>2947931</v>
      </c>
      <c r="L13996" s="6">
        <v>38840</v>
      </c>
      <c r="M13996" s="6">
        <v>1548</v>
      </c>
      <c r="N13996" s="6">
        <v>1499</v>
      </c>
      <c r="O13996" s="6" t="b">
        <v>0</v>
      </c>
      <c r="P13996" s="6" t="b">
        <v>0</v>
      </c>
      <c r="Q13996" s="6" t="b">
        <v>0</v>
      </c>
    </row>
    <row r="13997" spans="1:17" x14ac:dyDescent="0.25">
      <c r="A13997" s="6" t="s">
        <v>29354</v>
      </c>
      <c r="B13997" s="7">
        <v>43230</v>
      </c>
      <c r="C13997" s="6" t="s">
        <v>29355</v>
      </c>
      <c r="D13997" s="6" t="s">
        <v>3321</v>
      </c>
      <c r="E13997" s="6">
        <v>25</v>
      </c>
      <c r="F13997" t="str">
        <f xml:space="preserve"> VLOOKUP(E13997,Category!A:C,2,0)</f>
        <v>News &amp; Politics</v>
      </c>
      <c r="G13997" s="30">
        <v>57047</v>
      </c>
      <c r="H13997" s="30" t="str">
        <f t="shared" si="655"/>
        <v>Wed</v>
      </c>
      <c r="I13997" t="str">
        <f t="shared" si="656"/>
        <v>Mar</v>
      </c>
      <c r="J13997" t="str">
        <f t="shared" si="657"/>
        <v>News &amp; Politics-Mar</v>
      </c>
      <c r="K13997" s="6">
        <v>336552</v>
      </c>
      <c r="L13997" s="6">
        <v>896</v>
      </c>
      <c r="M13997" s="6">
        <v>133</v>
      </c>
      <c r="N13997" s="6">
        <v>85</v>
      </c>
      <c r="O13997" s="6" t="b">
        <v>0</v>
      </c>
      <c r="P13997" s="6" t="b">
        <v>0</v>
      </c>
      <c r="Q13997" s="6" t="b">
        <v>0</v>
      </c>
    </row>
    <row r="13998" spans="1:17" x14ac:dyDescent="0.25">
      <c r="A13998" s="6" t="s">
        <v>29356</v>
      </c>
      <c r="B13998" s="7">
        <v>43230</v>
      </c>
      <c r="C13998" s="6" t="s">
        <v>29357</v>
      </c>
      <c r="D13998" s="6" t="s">
        <v>26497</v>
      </c>
      <c r="E13998" s="6">
        <v>27</v>
      </c>
      <c r="F13998" t="str">
        <f xml:space="preserve"> VLOOKUP(E13998,Category!A:C,2,0)</f>
        <v>Education</v>
      </c>
      <c r="G13998" s="30">
        <v>57048</v>
      </c>
      <c r="H13998" s="30" t="str">
        <f t="shared" si="655"/>
        <v>Thu</v>
      </c>
      <c r="I13998" t="str">
        <f t="shared" si="656"/>
        <v>Mar</v>
      </c>
      <c r="J13998" t="str">
        <f t="shared" si="657"/>
        <v>Education-Mar</v>
      </c>
      <c r="K13998" s="6">
        <v>49288</v>
      </c>
      <c r="L13998" s="6">
        <v>2516</v>
      </c>
      <c r="M13998" s="6">
        <v>236</v>
      </c>
      <c r="N13998" s="6">
        <v>350</v>
      </c>
      <c r="O13998" s="6" t="b">
        <v>0</v>
      </c>
      <c r="P13998" s="6" t="b">
        <v>0</v>
      </c>
      <c r="Q13998" s="6" t="b">
        <v>0</v>
      </c>
    </row>
    <row r="13999" spans="1:17" x14ac:dyDescent="0.25">
      <c r="A13999" s="6" t="s">
        <v>29358</v>
      </c>
      <c r="B13999" s="7">
        <v>43230</v>
      </c>
      <c r="C13999" s="6" t="s">
        <v>29359</v>
      </c>
      <c r="D13999" s="6" t="s">
        <v>671</v>
      </c>
      <c r="E13999" s="6">
        <v>24</v>
      </c>
      <c r="F13999" t="str">
        <f xml:space="preserve"> VLOOKUP(E13999,Category!A:C,2,0)</f>
        <v>Entertainment</v>
      </c>
      <c r="G13999" s="30">
        <v>57049</v>
      </c>
      <c r="H13999" s="30" t="str">
        <f t="shared" si="655"/>
        <v>Fri</v>
      </c>
      <c r="I13999" t="str">
        <f t="shared" si="656"/>
        <v>Mar</v>
      </c>
      <c r="J13999" t="str">
        <f t="shared" si="657"/>
        <v>Entertainment-Mar</v>
      </c>
      <c r="K13999" s="6">
        <v>41556</v>
      </c>
      <c r="L13999" s="6">
        <v>252</v>
      </c>
      <c r="M13999" s="6">
        <v>28</v>
      </c>
      <c r="N13999" s="6">
        <v>26</v>
      </c>
      <c r="O13999" s="6" t="b">
        <v>0</v>
      </c>
      <c r="P13999" s="6" t="b">
        <v>0</v>
      </c>
      <c r="Q13999" s="6" t="b">
        <v>0</v>
      </c>
    </row>
    <row r="14000" spans="1:17" x14ac:dyDescent="0.25">
      <c r="A14000" s="6" t="s">
        <v>29360</v>
      </c>
      <c r="B14000" s="7">
        <v>43230</v>
      </c>
      <c r="C14000" s="6" t="s">
        <v>29361</v>
      </c>
      <c r="D14000" s="6" t="s">
        <v>25881</v>
      </c>
      <c r="E14000" s="6">
        <v>24</v>
      </c>
      <c r="F14000" t="str">
        <f xml:space="preserve"> VLOOKUP(E14000,Category!A:C,2,0)</f>
        <v>Entertainment</v>
      </c>
      <c r="G14000" s="30">
        <v>57050</v>
      </c>
      <c r="H14000" s="30" t="str">
        <f t="shared" si="655"/>
        <v>Sat</v>
      </c>
      <c r="I14000" t="str">
        <f t="shared" si="656"/>
        <v>Mar</v>
      </c>
      <c r="J14000" t="str">
        <f t="shared" si="657"/>
        <v>Entertainment-Mar</v>
      </c>
      <c r="K14000" s="6">
        <v>216311</v>
      </c>
      <c r="L14000" s="6">
        <v>1036</v>
      </c>
      <c r="M14000" s="6">
        <v>199</v>
      </c>
      <c r="N14000" s="6">
        <v>104</v>
      </c>
      <c r="O14000" s="6" t="b">
        <v>0</v>
      </c>
      <c r="P14000" s="6" t="b">
        <v>0</v>
      </c>
      <c r="Q14000" s="6" t="b">
        <v>0</v>
      </c>
    </row>
    <row r="14001" spans="1:17" x14ac:dyDescent="0.25">
      <c r="A14001" s="6" t="s">
        <v>29362</v>
      </c>
      <c r="B14001" s="7">
        <v>43230</v>
      </c>
      <c r="C14001" s="6" t="s">
        <v>29363</v>
      </c>
      <c r="D14001" s="6" t="s">
        <v>1917</v>
      </c>
      <c r="E14001" s="6">
        <v>24</v>
      </c>
      <c r="F14001" t="str">
        <f xml:space="preserve"> VLOOKUP(E14001,Category!A:C,2,0)</f>
        <v>Entertainment</v>
      </c>
      <c r="G14001" s="30">
        <v>57051</v>
      </c>
      <c r="H14001" s="30" t="str">
        <f t="shared" si="655"/>
        <v>Sun</v>
      </c>
      <c r="I14001" t="str">
        <f t="shared" si="656"/>
        <v>Mar</v>
      </c>
      <c r="J14001" t="str">
        <f t="shared" si="657"/>
        <v>Entertainment-Mar</v>
      </c>
      <c r="K14001" s="6">
        <v>71677</v>
      </c>
      <c r="L14001" s="6">
        <v>5428</v>
      </c>
      <c r="M14001" s="6">
        <v>236</v>
      </c>
      <c r="N14001" s="6">
        <v>493</v>
      </c>
      <c r="O14001" s="6" t="b">
        <v>0</v>
      </c>
      <c r="P14001" s="6" t="b">
        <v>0</v>
      </c>
      <c r="Q14001" s="6" t="b">
        <v>0</v>
      </c>
    </row>
    <row r="14002" spans="1:17" x14ac:dyDescent="0.25">
      <c r="A14002" s="6" t="s">
        <v>29364</v>
      </c>
      <c r="B14002" s="7">
        <v>43230</v>
      </c>
      <c r="C14002" s="6" t="s">
        <v>29365</v>
      </c>
      <c r="D14002" s="6" t="s">
        <v>1641</v>
      </c>
      <c r="E14002" s="6">
        <v>22</v>
      </c>
      <c r="F14002" t="str">
        <f xml:space="preserve"> VLOOKUP(E14002,Category!A:C,2,0)</f>
        <v>People &amp; Blogs</v>
      </c>
      <c r="G14002" s="30">
        <v>57052</v>
      </c>
      <c r="H14002" s="30" t="str">
        <f t="shared" si="655"/>
        <v>Mon</v>
      </c>
      <c r="I14002" t="str">
        <f t="shared" si="656"/>
        <v>Mar</v>
      </c>
      <c r="J14002" t="str">
        <f t="shared" si="657"/>
        <v>People &amp; Blogs-Mar</v>
      </c>
      <c r="K14002" s="6">
        <v>662924</v>
      </c>
      <c r="L14002" s="6">
        <v>25451</v>
      </c>
      <c r="M14002" s="6">
        <v>1572</v>
      </c>
      <c r="N14002" s="6">
        <v>5544</v>
      </c>
      <c r="O14002" s="6" t="b">
        <v>0</v>
      </c>
      <c r="P14002" s="6" t="b">
        <v>0</v>
      </c>
      <c r="Q14002" s="6" t="b">
        <v>0</v>
      </c>
    </row>
    <row r="14003" spans="1:17" x14ac:dyDescent="0.25">
      <c r="A14003" s="6" t="s">
        <v>29366</v>
      </c>
      <c r="B14003" s="7">
        <v>43230</v>
      </c>
      <c r="C14003" s="6" t="s">
        <v>29367</v>
      </c>
      <c r="D14003" s="6" t="s">
        <v>3369</v>
      </c>
      <c r="E14003" s="6">
        <v>24</v>
      </c>
      <c r="F14003" t="str">
        <f xml:space="preserve"> VLOOKUP(E14003,Category!A:C,2,0)</f>
        <v>Entertainment</v>
      </c>
      <c r="G14003" s="30">
        <v>57053</v>
      </c>
      <c r="H14003" s="30" t="str">
        <f t="shared" si="655"/>
        <v>Tue</v>
      </c>
      <c r="I14003" t="str">
        <f t="shared" si="656"/>
        <v>Mar</v>
      </c>
      <c r="J14003" t="str">
        <f t="shared" si="657"/>
        <v>Entertainment-Mar</v>
      </c>
      <c r="K14003" s="6">
        <v>58699</v>
      </c>
      <c r="L14003" s="6">
        <v>222</v>
      </c>
      <c r="M14003" s="6">
        <v>36</v>
      </c>
      <c r="N14003" s="6">
        <v>3</v>
      </c>
      <c r="O14003" s="6" t="b">
        <v>0</v>
      </c>
      <c r="P14003" s="6" t="b">
        <v>0</v>
      </c>
      <c r="Q14003" s="6" t="b">
        <v>0</v>
      </c>
    </row>
    <row r="14004" spans="1:17" x14ac:dyDescent="0.25">
      <c r="A14004" s="6" t="s">
        <v>29368</v>
      </c>
      <c r="B14004" s="7">
        <v>43230</v>
      </c>
      <c r="C14004" s="6" t="s">
        <v>29369</v>
      </c>
      <c r="D14004" s="6" t="s">
        <v>6665</v>
      </c>
      <c r="E14004" s="6">
        <v>24</v>
      </c>
      <c r="F14004" t="str">
        <f xml:space="preserve"> VLOOKUP(E14004,Category!A:C,2,0)</f>
        <v>Entertainment</v>
      </c>
      <c r="G14004" s="30">
        <v>57054</v>
      </c>
      <c r="H14004" s="30" t="str">
        <f t="shared" si="655"/>
        <v>Wed</v>
      </c>
      <c r="I14004" t="str">
        <f t="shared" si="656"/>
        <v>Mar</v>
      </c>
      <c r="J14004" t="str">
        <f t="shared" si="657"/>
        <v>Entertainment-Mar</v>
      </c>
      <c r="K14004" s="6">
        <v>1209709</v>
      </c>
      <c r="L14004" s="6">
        <v>3771</v>
      </c>
      <c r="M14004" s="6">
        <v>869</v>
      </c>
      <c r="N14004" s="6">
        <v>129</v>
      </c>
      <c r="O14004" s="6" t="b">
        <v>0</v>
      </c>
      <c r="P14004" s="6" t="b">
        <v>0</v>
      </c>
      <c r="Q14004" s="6" t="b">
        <v>0</v>
      </c>
    </row>
    <row r="14005" spans="1:17" x14ac:dyDescent="0.25">
      <c r="A14005" s="6" t="s">
        <v>29370</v>
      </c>
      <c r="B14005" s="7">
        <v>43230</v>
      </c>
      <c r="C14005" s="6" t="s">
        <v>29371</v>
      </c>
      <c r="D14005" s="6" t="s">
        <v>26406</v>
      </c>
      <c r="E14005" s="6">
        <v>25</v>
      </c>
      <c r="F14005" t="str">
        <f xml:space="preserve"> VLOOKUP(E14005,Category!A:C,2,0)</f>
        <v>News &amp; Politics</v>
      </c>
      <c r="G14005" s="30">
        <v>57055</v>
      </c>
      <c r="H14005" s="30" t="str">
        <f t="shared" si="655"/>
        <v>Thu</v>
      </c>
      <c r="I14005" t="str">
        <f t="shared" si="656"/>
        <v>Mar</v>
      </c>
      <c r="J14005" t="str">
        <f t="shared" si="657"/>
        <v>News &amp; Politics-Mar</v>
      </c>
      <c r="K14005" s="6">
        <v>105128</v>
      </c>
      <c r="L14005" s="6">
        <v>286</v>
      </c>
      <c r="M14005" s="6">
        <v>79</v>
      </c>
      <c r="N14005" s="6">
        <v>9</v>
      </c>
      <c r="O14005" s="6" t="b">
        <v>0</v>
      </c>
      <c r="P14005" s="6" t="b">
        <v>0</v>
      </c>
      <c r="Q14005" s="6" t="b">
        <v>0</v>
      </c>
    </row>
    <row r="14006" spans="1:17" x14ac:dyDescent="0.25">
      <c r="A14006" s="6" t="s">
        <v>29372</v>
      </c>
      <c r="B14006" s="7">
        <v>43230</v>
      </c>
      <c r="C14006" s="6" t="s">
        <v>29373</v>
      </c>
      <c r="D14006" s="6" t="s">
        <v>27841</v>
      </c>
      <c r="E14006" s="6">
        <v>24</v>
      </c>
      <c r="F14006" t="str">
        <f xml:space="preserve"> VLOOKUP(E14006,Category!A:C,2,0)</f>
        <v>Entertainment</v>
      </c>
      <c r="G14006" s="30">
        <v>57056</v>
      </c>
      <c r="H14006" s="30" t="str">
        <f t="shared" si="655"/>
        <v>Fri</v>
      </c>
      <c r="I14006" t="str">
        <f t="shared" si="656"/>
        <v>Mar</v>
      </c>
      <c r="J14006" t="str">
        <f t="shared" si="657"/>
        <v>Entertainment-Mar</v>
      </c>
      <c r="K14006" s="6">
        <v>144612</v>
      </c>
      <c r="L14006" s="6">
        <v>363</v>
      </c>
      <c r="M14006" s="6">
        <v>170</v>
      </c>
      <c r="N14006" s="6">
        <v>162</v>
      </c>
      <c r="O14006" s="6" t="b">
        <v>0</v>
      </c>
      <c r="P14006" s="6" t="b">
        <v>0</v>
      </c>
      <c r="Q14006" s="6" t="b">
        <v>0</v>
      </c>
    </row>
    <row r="14007" spans="1:17" x14ac:dyDescent="0.25">
      <c r="A14007" s="6" t="s">
        <v>29374</v>
      </c>
      <c r="B14007" s="7">
        <v>43230</v>
      </c>
      <c r="C14007" s="6" t="s">
        <v>29375</v>
      </c>
      <c r="D14007" s="6" t="s">
        <v>748</v>
      </c>
      <c r="E14007" s="6">
        <v>26</v>
      </c>
      <c r="F14007" t="str">
        <f xml:space="preserve"> VLOOKUP(E14007,Category!A:C,2,0)</f>
        <v>Howto &amp; Style</v>
      </c>
      <c r="G14007" s="30">
        <v>57057</v>
      </c>
      <c r="H14007" s="30" t="str">
        <f t="shared" si="655"/>
        <v>Sat</v>
      </c>
      <c r="I14007" t="str">
        <f t="shared" si="656"/>
        <v>Mar</v>
      </c>
      <c r="J14007" t="str">
        <f t="shared" si="657"/>
        <v>Howto &amp; Style-Mar</v>
      </c>
      <c r="K14007" s="6">
        <v>1149692</v>
      </c>
      <c r="L14007" s="6">
        <v>11926</v>
      </c>
      <c r="M14007" s="6">
        <v>944</v>
      </c>
      <c r="N14007" s="6">
        <v>548</v>
      </c>
      <c r="O14007" s="6" t="b">
        <v>0</v>
      </c>
      <c r="P14007" s="6" t="b">
        <v>0</v>
      </c>
      <c r="Q14007" s="6" t="b">
        <v>0</v>
      </c>
    </row>
    <row r="14008" spans="1:17" x14ac:dyDescent="0.25">
      <c r="A14008" s="6" t="s">
        <v>29376</v>
      </c>
      <c r="B14008" s="7">
        <v>43230</v>
      </c>
      <c r="C14008" s="6" t="s">
        <v>29377</v>
      </c>
      <c r="D14008" s="6" t="s">
        <v>11153</v>
      </c>
      <c r="E14008" s="6">
        <v>24</v>
      </c>
      <c r="F14008" t="str">
        <f xml:space="preserve"> VLOOKUP(E14008,Category!A:C,2,0)</f>
        <v>Entertainment</v>
      </c>
      <c r="G14008" s="30">
        <v>57058</v>
      </c>
      <c r="H14008" s="30" t="str">
        <f t="shared" si="655"/>
        <v>Sun</v>
      </c>
      <c r="I14008" t="str">
        <f t="shared" si="656"/>
        <v>Mar</v>
      </c>
      <c r="J14008" t="str">
        <f t="shared" si="657"/>
        <v>Entertainment-Mar</v>
      </c>
      <c r="K14008" s="6">
        <v>78090</v>
      </c>
      <c r="L14008" s="6">
        <v>568</v>
      </c>
      <c r="M14008" s="6">
        <v>25</v>
      </c>
      <c r="N14008" s="6">
        <v>25</v>
      </c>
      <c r="O14008" s="6" t="b">
        <v>0</v>
      </c>
      <c r="P14008" s="6" t="b">
        <v>0</v>
      </c>
      <c r="Q14008" s="6" t="b">
        <v>0</v>
      </c>
    </row>
    <row r="14009" spans="1:17" x14ac:dyDescent="0.25">
      <c r="A14009" s="6" t="s">
        <v>29378</v>
      </c>
      <c r="B14009" s="7">
        <v>43230</v>
      </c>
      <c r="C14009" s="6" t="s">
        <v>29379</v>
      </c>
      <c r="D14009" s="6" t="s">
        <v>1795</v>
      </c>
      <c r="E14009" s="6">
        <v>17</v>
      </c>
      <c r="F14009" t="str">
        <f xml:space="preserve"> VLOOKUP(E14009,Category!A:C,2,0)</f>
        <v>Sports</v>
      </c>
      <c r="G14009" s="30">
        <v>57059</v>
      </c>
      <c r="H14009" s="30" t="str">
        <f t="shared" si="655"/>
        <v>Mon</v>
      </c>
      <c r="I14009" t="str">
        <f t="shared" si="656"/>
        <v>Mar</v>
      </c>
      <c r="J14009" t="str">
        <f t="shared" si="657"/>
        <v>Sports-Mar</v>
      </c>
      <c r="K14009" s="6">
        <v>3611707</v>
      </c>
      <c r="L14009" s="6">
        <v>23113</v>
      </c>
      <c r="M14009" s="6">
        <v>2862</v>
      </c>
      <c r="N14009" s="6">
        <v>2071</v>
      </c>
      <c r="O14009" s="6" t="b">
        <v>0</v>
      </c>
      <c r="P14009" s="6" t="b">
        <v>0</v>
      </c>
      <c r="Q14009" s="6" t="b">
        <v>0</v>
      </c>
    </row>
    <row r="14010" spans="1:17" x14ac:dyDescent="0.25">
      <c r="A14010" s="6" t="s">
        <v>29380</v>
      </c>
      <c r="B14010" s="7">
        <v>43230</v>
      </c>
      <c r="C14010" s="6" t="s">
        <v>29381</v>
      </c>
      <c r="D14010" s="6" t="s">
        <v>3251</v>
      </c>
      <c r="E14010" s="6">
        <v>24</v>
      </c>
      <c r="F14010" t="str">
        <f xml:space="preserve"> VLOOKUP(E14010,Category!A:C,2,0)</f>
        <v>Entertainment</v>
      </c>
      <c r="G14010" s="30">
        <v>57060</v>
      </c>
      <c r="H14010" s="30" t="str">
        <f t="shared" si="655"/>
        <v>Tue</v>
      </c>
      <c r="I14010" t="str">
        <f t="shared" si="656"/>
        <v>Mar</v>
      </c>
      <c r="J14010" t="str">
        <f t="shared" si="657"/>
        <v>Entertainment-Mar</v>
      </c>
      <c r="K14010" s="6">
        <v>109290</v>
      </c>
      <c r="L14010" s="6">
        <v>378</v>
      </c>
      <c r="M14010" s="6">
        <v>27</v>
      </c>
      <c r="N14010" s="6">
        <v>17</v>
      </c>
      <c r="O14010" s="6" t="b">
        <v>0</v>
      </c>
      <c r="P14010" s="6" t="b">
        <v>0</v>
      </c>
      <c r="Q14010" s="6" t="b">
        <v>0</v>
      </c>
    </row>
    <row r="14011" spans="1:17" x14ac:dyDescent="0.25">
      <c r="A14011" s="6" t="s">
        <v>29382</v>
      </c>
      <c r="B14011" s="7">
        <v>43230</v>
      </c>
      <c r="C14011" s="6" t="s">
        <v>29383</v>
      </c>
      <c r="D14011" s="6" t="s">
        <v>12660</v>
      </c>
      <c r="E14011" s="6">
        <v>24</v>
      </c>
      <c r="F14011" t="str">
        <f xml:space="preserve"> VLOOKUP(E14011,Category!A:C,2,0)</f>
        <v>Entertainment</v>
      </c>
      <c r="G14011" s="30">
        <v>57061</v>
      </c>
      <c r="H14011" s="30" t="str">
        <f t="shared" si="655"/>
        <v>Wed</v>
      </c>
      <c r="I14011" t="str">
        <f t="shared" si="656"/>
        <v>Mar</v>
      </c>
      <c r="J14011" t="str">
        <f t="shared" si="657"/>
        <v>Entertainment-Mar</v>
      </c>
      <c r="K14011" s="6">
        <v>329489</v>
      </c>
      <c r="L14011" s="6">
        <v>1115</v>
      </c>
      <c r="M14011" s="6">
        <v>330</v>
      </c>
      <c r="N14011" s="6">
        <v>193</v>
      </c>
      <c r="O14011" s="6" t="b">
        <v>0</v>
      </c>
      <c r="P14011" s="6" t="b">
        <v>0</v>
      </c>
      <c r="Q14011" s="6" t="b">
        <v>0</v>
      </c>
    </row>
    <row r="14012" spans="1:17" x14ac:dyDescent="0.25">
      <c r="A14012" s="6" t="s">
        <v>29384</v>
      </c>
      <c r="B14012" s="7">
        <v>43230</v>
      </c>
      <c r="C14012" s="6" t="s">
        <v>29385</v>
      </c>
      <c r="D14012" s="6" t="s">
        <v>6038</v>
      </c>
      <c r="E14012" s="6">
        <v>24</v>
      </c>
      <c r="F14012" t="str">
        <f xml:space="preserve"> VLOOKUP(E14012,Category!A:C,2,0)</f>
        <v>Entertainment</v>
      </c>
      <c r="G14012" s="30">
        <v>57062</v>
      </c>
      <c r="H14012" s="30" t="str">
        <f t="shared" si="655"/>
        <v>Thu</v>
      </c>
      <c r="I14012" t="str">
        <f t="shared" si="656"/>
        <v>Mar</v>
      </c>
      <c r="J14012" t="str">
        <f t="shared" si="657"/>
        <v>Entertainment-Mar</v>
      </c>
      <c r="K14012" s="6">
        <v>306327</v>
      </c>
      <c r="L14012" s="6">
        <v>6059</v>
      </c>
      <c r="M14012" s="6">
        <v>615</v>
      </c>
      <c r="N14012" s="6">
        <v>557</v>
      </c>
      <c r="O14012" s="6" t="b">
        <v>0</v>
      </c>
      <c r="P14012" s="6" t="b">
        <v>0</v>
      </c>
      <c r="Q14012" s="6" t="b">
        <v>0</v>
      </c>
    </row>
    <row r="14013" spans="1:17" x14ac:dyDescent="0.25">
      <c r="A14013" s="6" t="s">
        <v>29386</v>
      </c>
      <c r="B14013" s="7">
        <v>43230</v>
      </c>
      <c r="C14013" s="6" t="s">
        <v>29387</v>
      </c>
      <c r="D14013" s="6" t="s">
        <v>2555</v>
      </c>
      <c r="E14013" s="6">
        <v>10</v>
      </c>
      <c r="F14013" t="str">
        <f xml:space="preserve"> VLOOKUP(E14013,Category!A:C,2,0)</f>
        <v>Music</v>
      </c>
      <c r="G14013" s="30">
        <v>57063</v>
      </c>
      <c r="H14013" s="30" t="str">
        <f t="shared" si="655"/>
        <v>Fri</v>
      </c>
      <c r="I14013" t="str">
        <f t="shared" si="656"/>
        <v>Mar</v>
      </c>
      <c r="J14013" t="str">
        <f t="shared" si="657"/>
        <v>Music-Mar</v>
      </c>
      <c r="K14013" s="6">
        <v>5356850</v>
      </c>
      <c r="L14013" s="6">
        <v>91485</v>
      </c>
      <c r="M14013" s="6">
        <v>3546</v>
      </c>
      <c r="N14013" s="6">
        <v>4286</v>
      </c>
      <c r="O14013" s="6" t="b">
        <v>0</v>
      </c>
      <c r="P14013" s="6" t="b">
        <v>0</v>
      </c>
      <c r="Q14013" s="6" t="b">
        <v>0</v>
      </c>
    </row>
    <row r="14014" spans="1:17" x14ac:dyDescent="0.25">
      <c r="A14014" s="6" t="s">
        <v>29388</v>
      </c>
      <c r="B14014" s="7">
        <v>43230</v>
      </c>
      <c r="C14014" s="6" t="s">
        <v>29389</v>
      </c>
      <c r="D14014" s="6" t="s">
        <v>28960</v>
      </c>
      <c r="E14014" s="6">
        <v>27</v>
      </c>
      <c r="F14014" t="str">
        <f xml:space="preserve"> VLOOKUP(E14014,Category!A:C,2,0)</f>
        <v>Education</v>
      </c>
      <c r="G14014" s="30">
        <v>57064</v>
      </c>
      <c r="H14014" s="30" t="str">
        <f t="shared" si="655"/>
        <v>Sat</v>
      </c>
      <c r="I14014" t="str">
        <f t="shared" si="656"/>
        <v>Mar</v>
      </c>
      <c r="J14014" t="str">
        <f t="shared" si="657"/>
        <v>Education-Mar</v>
      </c>
      <c r="K14014" s="6">
        <v>45052</v>
      </c>
      <c r="L14014" s="6">
        <v>2260</v>
      </c>
      <c r="M14014" s="6">
        <v>93</v>
      </c>
      <c r="N14014" s="6">
        <v>256</v>
      </c>
      <c r="O14014" s="6" t="b">
        <v>0</v>
      </c>
      <c r="P14014" s="6" t="b">
        <v>0</v>
      </c>
      <c r="Q14014" s="6" t="b">
        <v>0</v>
      </c>
    </row>
    <row r="14015" spans="1:17" x14ac:dyDescent="0.25">
      <c r="A14015" s="6" t="s">
        <v>29390</v>
      </c>
      <c r="B14015" s="7">
        <v>43230</v>
      </c>
      <c r="C14015" s="6" t="s">
        <v>29391</v>
      </c>
      <c r="D14015" s="6" t="s">
        <v>1364</v>
      </c>
      <c r="E14015" s="6">
        <v>24</v>
      </c>
      <c r="F14015" t="str">
        <f xml:space="preserve"> VLOOKUP(E14015,Category!A:C,2,0)</f>
        <v>Entertainment</v>
      </c>
      <c r="G14015" s="30">
        <v>57065</v>
      </c>
      <c r="H14015" s="30" t="str">
        <f t="shared" si="655"/>
        <v>Sun</v>
      </c>
      <c r="I14015" t="str">
        <f t="shared" si="656"/>
        <v>Mar</v>
      </c>
      <c r="J14015" t="str">
        <f t="shared" si="657"/>
        <v>Entertainment-Mar</v>
      </c>
      <c r="K14015" s="6">
        <v>39476</v>
      </c>
      <c r="L14015" s="6">
        <v>248</v>
      </c>
      <c r="M14015" s="6">
        <v>20</v>
      </c>
      <c r="N14015" s="6">
        <v>24</v>
      </c>
      <c r="O14015" s="6" t="b">
        <v>0</v>
      </c>
      <c r="P14015" s="6" t="b">
        <v>0</v>
      </c>
      <c r="Q14015" s="6" t="b">
        <v>0</v>
      </c>
    </row>
    <row r="14016" spans="1:17" x14ac:dyDescent="0.25">
      <c r="A14016" s="6" t="s">
        <v>29392</v>
      </c>
      <c r="B14016" s="7">
        <v>43230</v>
      </c>
      <c r="C14016" s="6" t="s">
        <v>29393</v>
      </c>
      <c r="D14016" s="6" t="s">
        <v>881</v>
      </c>
      <c r="E14016" s="6">
        <v>23</v>
      </c>
      <c r="F14016" t="str">
        <f xml:space="preserve"> VLOOKUP(E14016,Category!A:C,2,0)</f>
        <v>Comedy</v>
      </c>
      <c r="G14016" s="30">
        <v>57066</v>
      </c>
      <c r="H14016" s="30" t="str">
        <f t="shared" si="655"/>
        <v>Mon</v>
      </c>
      <c r="I14016" t="str">
        <f t="shared" si="656"/>
        <v>Mar</v>
      </c>
      <c r="J14016" t="str">
        <f t="shared" si="657"/>
        <v>Comedy-Mar</v>
      </c>
      <c r="K14016" s="6">
        <v>423697</v>
      </c>
      <c r="L14016" s="6">
        <v>4043</v>
      </c>
      <c r="M14016" s="6">
        <v>380</v>
      </c>
      <c r="N14016" s="6">
        <v>1022</v>
      </c>
      <c r="O14016" s="6" t="b">
        <v>0</v>
      </c>
      <c r="P14016" s="6" t="b">
        <v>0</v>
      </c>
      <c r="Q14016" s="6" t="b">
        <v>0</v>
      </c>
    </row>
    <row r="14017" spans="1:17" x14ac:dyDescent="0.25">
      <c r="A14017" s="6" t="s">
        <v>29394</v>
      </c>
      <c r="B14017" s="7">
        <v>43230</v>
      </c>
      <c r="C14017" s="6" t="s">
        <v>29395</v>
      </c>
      <c r="D14017" s="6" t="s">
        <v>1106</v>
      </c>
      <c r="E14017" s="6">
        <v>17</v>
      </c>
      <c r="F14017" t="str">
        <f xml:space="preserve"> VLOOKUP(E14017,Category!A:C,2,0)</f>
        <v>Sports</v>
      </c>
      <c r="G14017" s="30">
        <v>57067</v>
      </c>
      <c r="H14017" s="30" t="str">
        <f t="shared" si="655"/>
        <v>Tue</v>
      </c>
      <c r="I14017" t="str">
        <f t="shared" si="656"/>
        <v>Mar</v>
      </c>
      <c r="J14017" t="str">
        <f t="shared" si="657"/>
        <v>Sports-Mar</v>
      </c>
      <c r="K14017" s="6">
        <v>180470</v>
      </c>
      <c r="L14017" s="6">
        <v>687</v>
      </c>
      <c r="M14017" s="6">
        <v>107</v>
      </c>
      <c r="N14017" s="6">
        <v>138</v>
      </c>
      <c r="O14017" s="6" t="b">
        <v>0</v>
      </c>
      <c r="P14017" s="6" t="b">
        <v>0</v>
      </c>
      <c r="Q14017" s="6" t="b">
        <v>0</v>
      </c>
    </row>
    <row r="14018" spans="1:17" x14ac:dyDescent="0.25">
      <c r="A14018" s="6" t="s">
        <v>29396</v>
      </c>
      <c r="B14018" s="7">
        <v>43230</v>
      </c>
      <c r="C14018" s="6" t="s">
        <v>29397</v>
      </c>
      <c r="D14018" s="6" t="s">
        <v>8421</v>
      </c>
      <c r="E14018" s="6">
        <v>1</v>
      </c>
      <c r="F14018" t="str">
        <f xml:space="preserve"> VLOOKUP(E14018,Category!A:C,2,0)</f>
        <v>Film &amp; Animation</v>
      </c>
      <c r="G14018" s="30">
        <v>57068</v>
      </c>
      <c r="H14018" s="30" t="str">
        <f t="shared" si="655"/>
        <v>Wed</v>
      </c>
      <c r="I14018" t="str">
        <f t="shared" si="656"/>
        <v>Mar</v>
      </c>
      <c r="J14018" t="str">
        <f t="shared" si="657"/>
        <v>Film &amp; Animation-Mar</v>
      </c>
      <c r="K14018" s="6">
        <v>113793</v>
      </c>
      <c r="L14018" s="6">
        <v>1526</v>
      </c>
      <c r="M14018" s="6">
        <v>217</v>
      </c>
      <c r="N14018" s="6">
        <v>114</v>
      </c>
      <c r="O14018" s="6" t="b">
        <v>0</v>
      </c>
      <c r="P14018" s="6" t="b">
        <v>0</v>
      </c>
      <c r="Q14018" s="6" t="b">
        <v>0</v>
      </c>
    </row>
    <row r="14019" spans="1:17" x14ac:dyDescent="0.25">
      <c r="A14019" s="6" t="s">
        <v>29398</v>
      </c>
      <c r="B14019" s="7">
        <v>43230</v>
      </c>
      <c r="C14019" s="6" t="s">
        <v>29399</v>
      </c>
      <c r="D14019" s="6" t="s">
        <v>210</v>
      </c>
      <c r="E14019" s="6">
        <v>24</v>
      </c>
      <c r="F14019" t="str">
        <f xml:space="preserve"> VLOOKUP(E14019,Category!A:C,2,0)</f>
        <v>Entertainment</v>
      </c>
      <c r="G14019" s="30">
        <v>57069</v>
      </c>
      <c r="H14019" s="30" t="str">
        <f t="shared" ref="H14019:H14082" si="658" xml:space="preserve"> TEXT(G14019,"ddd")</f>
        <v>Thu</v>
      </c>
      <c r="I14019" t="str">
        <f t="shared" ref="I14019:I14082" si="659" xml:space="preserve"> TEXT(G14019,"mmm")</f>
        <v>Mar</v>
      </c>
      <c r="J14019" t="str">
        <f t="shared" ref="J14019:J14082" si="660" xml:space="preserve"> _xlfn.CONCAT(F14019,"-",I14019)</f>
        <v>Entertainment-Mar</v>
      </c>
      <c r="K14019" s="6">
        <v>21999</v>
      </c>
      <c r="L14019" s="6">
        <v>0</v>
      </c>
      <c r="M14019" s="6">
        <v>0</v>
      </c>
      <c r="N14019" s="6">
        <v>9</v>
      </c>
      <c r="O14019" s="6" t="b">
        <v>0</v>
      </c>
      <c r="P14019" s="6" t="b">
        <v>1</v>
      </c>
      <c r="Q14019" s="6" t="b">
        <v>0</v>
      </c>
    </row>
    <row r="14020" spans="1:17" x14ac:dyDescent="0.25">
      <c r="A14020" s="6" t="s">
        <v>29400</v>
      </c>
      <c r="B14020" s="7">
        <v>43230</v>
      </c>
      <c r="C14020" s="6" t="s">
        <v>29401</v>
      </c>
      <c r="D14020" s="6" t="s">
        <v>17839</v>
      </c>
      <c r="E14020" s="6">
        <v>24</v>
      </c>
      <c r="F14020" t="str">
        <f xml:space="preserve"> VLOOKUP(E14020,Category!A:C,2,0)</f>
        <v>Entertainment</v>
      </c>
      <c r="G14020" s="30">
        <v>57070</v>
      </c>
      <c r="H14020" s="30" t="str">
        <f t="shared" si="658"/>
        <v>Fri</v>
      </c>
      <c r="I14020" t="str">
        <f t="shared" si="659"/>
        <v>Mar</v>
      </c>
      <c r="J14020" t="str">
        <f t="shared" si="660"/>
        <v>Entertainment-Mar</v>
      </c>
      <c r="K14020" s="6">
        <v>210337</v>
      </c>
      <c r="L14020" s="6">
        <v>11053</v>
      </c>
      <c r="M14020" s="6">
        <v>1623</v>
      </c>
      <c r="N14020" s="6">
        <v>1466</v>
      </c>
      <c r="O14020" s="6" t="b">
        <v>0</v>
      </c>
      <c r="P14020" s="6" t="b">
        <v>0</v>
      </c>
      <c r="Q14020" s="6" t="b">
        <v>0</v>
      </c>
    </row>
    <row r="14021" spans="1:17" x14ac:dyDescent="0.25">
      <c r="A14021" s="6" t="s">
        <v>29402</v>
      </c>
      <c r="B14021" s="7">
        <v>43230</v>
      </c>
      <c r="C14021" s="6" t="s">
        <v>29403</v>
      </c>
      <c r="D14021" s="6" t="s">
        <v>678</v>
      </c>
      <c r="E14021" s="6">
        <v>25</v>
      </c>
      <c r="F14021" t="str">
        <f xml:space="preserve"> VLOOKUP(E14021,Category!A:C,2,0)</f>
        <v>News &amp; Politics</v>
      </c>
      <c r="G14021" s="30">
        <v>57071</v>
      </c>
      <c r="H14021" s="30" t="str">
        <f t="shared" si="658"/>
        <v>Sat</v>
      </c>
      <c r="I14021" t="str">
        <f t="shared" si="659"/>
        <v>Apr</v>
      </c>
      <c r="J14021" t="str">
        <f t="shared" si="660"/>
        <v>News &amp; Politics-Apr</v>
      </c>
      <c r="K14021" s="6">
        <v>119315</v>
      </c>
      <c r="L14021" s="6">
        <v>7486</v>
      </c>
      <c r="M14021" s="6">
        <v>358</v>
      </c>
      <c r="N14021" s="6">
        <v>1257</v>
      </c>
      <c r="O14021" s="6" t="b">
        <v>0</v>
      </c>
      <c r="P14021" s="6" t="b">
        <v>0</v>
      </c>
      <c r="Q14021" s="6" t="b">
        <v>0</v>
      </c>
    </row>
    <row r="14022" spans="1:17" x14ac:dyDescent="0.25">
      <c r="A14022" s="6" t="s">
        <v>29404</v>
      </c>
      <c r="B14022" s="7">
        <v>43230</v>
      </c>
      <c r="C14022" s="6" t="s">
        <v>29405</v>
      </c>
      <c r="D14022" s="6" t="s">
        <v>123</v>
      </c>
      <c r="E14022" s="6">
        <v>25</v>
      </c>
      <c r="F14022" t="str">
        <f xml:space="preserve"> VLOOKUP(E14022,Category!A:C,2,0)</f>
        <v>News &amp; Politics</v>
      </c>
      <c r="G14022" s="30">
        <v>57072</v>
      </c>
      <c r="H14022" s="30" t="str">
        <f t="shared" si="658"/>
        <v>Sun</v>
      </c>
      <c r="I14022" t="str">
        <f t="shared" si="659"/>
        <v>Apr</v>
      </c>
      <c r="J14022" t="str">
        <f t="shared" si="660"/>
        <v>News &amp; Politics-Apr</v>
      </c>
      <c r="K14022" s="6">
        <v>557985</v>
      </c>
      <c r="L14022" s="6">
        <v>1151</v>
      </c>
      <c r="M14022" s="6">
        <v>253</v>
      </c>
      <c r="N14022" s="6">
        <v>152</v>
      </c>
      <c r="O14022" s="6" t="b">
        <v>0</v>
      </c>
      <c r="P14022" s="6" t="b">
        <v>0</v>
      </c>
      <c r="Q14022" s="6" t="b">
        <v>0</v>
      </c>
    </row>
    <row r="14023" spans="1:17" x14ac:dyDescent="0.25">
      <c r="A14023" s="6" t="s">
        <v>29406</v>
      </c>
      <c r="B14023" s="7">
        <v>43230</v>
      </c>
      <c r="C14023" s="6" t="s">
        <v>29407</v>
      </c>
      <c r="D14023" s="6" t="s">
        <v>234</v>
      </c>
      <c r="E14023" s="6">
        <v>24</v>
      </c>
      <c r="F14023" t="str">
        <f xml:space="preserve"> VLOOKUP(E14023,Category!A:C,2,0)</f>
        <v>Entertainment</v>
      </c>
      <c r="G14023" s="30">
        <v>57073</v>
      </c>
      <c r="H14023" s="30" t="str">
        <f t="shared" si="658"/>
        <v>Mon</v>
      </c>
      <c r="I14023" t="str">
        <f t="shared" si="659"/>
        <v>Apr</v>
      </c>
      <c r="J14023" t="str">
        <f t="shared" si="660"/>
        <v>Entertainment-Apr</v>
      </c>
      <c r="K14023" s="6">
        <v>749296</v>
      </c>
      <c r="L14023" s="6">
        <v>3614</v>
      </c>
      <c r="M14023" s="6">
        <v>628</v>
      </c>
      <c r="N14023" s="6">
        <v>1053</v>
      </c>
      <c r="O14023" s="6" t="b">
        <v>0</v>
      </c>
      <c r="P14023" s="6" t="b">
        <v>0</v>
      </c>
      <c r="Q14023" s="6" t="b">
        <v>0</v>
      </c>
    </row>
    <row r="14024" spans="1:17" x14ac:dyDescent="0.25">
      <c r="A14024" s="6" t="s">
        <v>29408</v>
      </c>
      <c r="B14024" s="7">
        <v>43230</v>
      </c>
      <c r="C14024" s="6" t="s">
        <v>29409</v>
      </c>
      <c r="D14024" s="6" t="s">
        <v>21073</v>
      </c>
      <c r="E14024" s="6">
        <v>10</v>
      </c>
      <c r="F14024" t="str">
        <f xml:space="preserve"> VLOOKUP(E14024,Category!A:C,2,0)</f>
        <v>Music</v>
      </c>
      <c r="G14024" s="30">
        <v>57074</v>
      </c>
      <c r="H14024" s="30" t="str">
        <f t="shared" si="658"/>
        <v>Tue</v>
      </c>
      <c r="I14024" t="str">
        <f t="shared" si="659"/>
        <v>Apr</v>
      </c>
      <c r="J14024" t="str">
        <f t="shared" si="660"/>
        <v>Music-Apr</v>
      </c>
      <c r="K14024" s="6">
        <v>833179</v>
      </c>
      <c r="L14024" s="6">
        <v>18872</v>
      </c>
      <c r="M14024" s="6">
        <v>2635</v>
      </c>
      <c r="N14024" s="6">
        <v>1464</v>
      </c>
      <c r="O14024" s="6" t="b">
        <v>0</v>
      </c>
      <c r="P14024" s="6" t="b">
        <v>0</v>
      </c>
      <c r="Q14024" s="6" t="b">
        <v>0</v>
      </c>
    </row>
    <row r="14025" spans="1:17" x14ac:dyDescent="0.25">
      <c r="A14025" s="6" t="s">
        <v>29410</v>
      </c>
      <c r="B14025" s="7">
        <v>43230</v>
      </c>
      <c r="C14025" s="6" t="s">
        <v>29411</v>
      </c>
      <c r="D14025" s="6" t="s">
        <v>51</v>
      </c>
      <c r="E14025" s="6">
        <v>43</v>
      </c>
      <c r="F14025" t="str">
        <f xml:space="preserve"> VLOOKUP(E14025,Category!A:C,2,0)</f>
        <v>Shows</v>
      </c>
      <c r="G14025" s="30">
        <v>57075</v>
      </c>
      <c r="H14025" s="30" t="str">
        <f t="shared" si="658"/>
        <v>Wed</v>
      </c>
      <c r="I14025" t="str">
        <f t="shared" si="659"/>
        <v>Apr</v>
      </c>
      <c r="J14025" t="str">
        <f t="shared" si="660"/>
        <v>Shows-Apr</v>
      </c>
      <c r="K14025" s="6">
        <v>459270</v>
      </c>
      <c r="L14025" s="6">
        <v>2840</v>
      </c>
      <c r="M14025" s="6">
        <v>786</v>
      </c>
      <c r="N14025" s="6">
        <v>339</v>
      </c>
      <c r="O14025" s="6" t="b">
        <v>0</v>
      </c>
      <c r="P14025" s="6" t="b">
        <v>0</v>
      </c>
      <c r="Q14025" s="6" t="b">
        <v>0</v>
      </c>
    </row>
    <row r="14026" spans="1:17" x14ac:dyDescent="0.25">
      <c r="A14026" s="6" t="s">
        <v>29412</v>
      </c>
      <c r="B14026" s="7">
        <v>43230</v>
      </c>
      <c r="C14026" s="6" t="s">
        <v>29413</v>
      </c>
      <c r="D14026" s="6" t="s">
        <v>147</v>
      </c>
      <c r="E14026" s="6">
        <v>24</v>
      </c>
      <c r="F14026" t="str">
        <f xml:space="preserve"> VLOOKUP(E14026,Category!A:C,2,0)</f>
        <v>Entertainment</v>
      </c>
      <c r="G14026" s="30">
        <v>57076</v>
      </c>
      <c r="H14026" s="30" t="str">
        <f t="shared" si="658"/>
        <v>Thu</v>
      </c>
      <c r="I14026" t="str">
        <f t="shared" si="659"/>
        <v>Apr</v>
      </c>
      <c r="J14026" t="str">
        <f t="shared" si="660"/>
        <v>Entertainment-Apr</v>
      </c>
      <c r="K14026" s="6">
        <v>630932</v>
      </c>
      <c r="L14026" s="6">
        <v>5917</v>
      </c>
      <c r="M14026" s="6">
        <v>521</v>
      </c>
      <c r="N14026" s="6">
        <v>1163</v>
      </c>
      <c r="O14026" s="6" t="b">
        <v>0</v>
      </c>
      <c r="P14026" s="6" t="b">
        <v>0</v>
      </c>
      <c r="Q14026" s="6" t="b">
        <v>0</v>
      </c>
    </row>
    <row r="14027" spans="1:17" x14ac:dyDescent="0.25">
      <c r="A14027" s="6" t="s">
        <v>29414</v>
      </c>
      <c r="B14027" s="7">
        <v>43230</v>
      </c>
      <c r="C14027" s="6" t="s">
        <v>29415</v>
      </c>
      <c r="D14027" s="6" t="s">
        <v>117</v>
      </c>
      <c r="E14027" s="6">
        <v>25</v>
      </c>
      <c r="F14027" t="str">
        <f xml:space="preserve"> VLOOKUP(E14027,Category!A:C,2,0)</f>
        <v>News &amp; Politics</v>
      </c>
      <c r="G14027" s="30">
        <v>57077</v>
      </c>
      <c r="H14027" s="30" t="str">
        <f t="shared" si="658"/>
        <v>Fri</v>
      </c>
      <c r="I14027" t="str">
        <f t="shared" si="659"/>
        <v>Apr</v>
      </c>
      <c r="J14027" t="str">
        <f t="shared" si="660"/>
        <v>News &amp; Politics-Apr</v>
      </c>
      <c r="K14027" s="6">
        <v>479247</v>
      </c>
      <c r="L14027" s="6">
        <v>2060</v>
      </c>
      <c r="M14027" s="6">
        <v>295</v>
      </c>
      <c r="N14027" s="6">
        <v>302</v>
      </c>
      <c r="O14027" s="6" t="b">
        <v>0</v>
      </c>
      <c r="P14027" s="6" t="b">
        <v>0</v>
      </c>
      <c r="Q14027" s="6" t="b">
        <v>0</v>
      </c>
    </row>
    <row r="14028" spans="1:17" x14ac:dyDescent="0.25">
      <c r="A14028" s="6" t="s">
        <v>29416</v>
      </c>
      <c r="B14028" s="7">
        <v>43230</v>
      </c>
      <c r="C14028" s="6" t="s">
        <v>29417</v>
      </c>
      <c r="D14028" s="6" t="s">
        <v>1016</v>
      </c>
      <c r="E14028" s="6">
        <v>10</v>
      </c>
      <c r="F14028" t="str">
        <f xml:space="preserve"> VLOOKUP(E14028,Category!A:C,2,0)</f>
        <v>Music</v>
      </c>
      <c r="G14028" s="30">
        <v>57078</v>
      </c>
      <c r="H14028" s="30" t="str">
        <f t="shared" si="658"/>
        <v>Sat</v>
      </c>
      <c r="I14028" t="str">
        <f t="shared" si="659"/>
        <v>Apr</v>
      </c>
      <c r="J14028" t="str">
        <f t="shared" si="660"/>
        <v>Music-Apr</v>
      </c>
      <c r="K14028" s="6">
        <v>2427505</v>
      </c>
      <c r="L14028" s="6">
        <v>41563</v>
      </c>
      <c r="M14028" s="6">
        <v>3305</v>
      </c>
      <c r="N14028" s="6">
        <v>2932</v>
      </c>
      <c r="O14028" s="6" t="b">
        <v>0</v>
      </c>
      <c r="P14028" s="6" t="b">
        <v>0</v>
      </c>
      <c r="Q14028" s="6" t="b">
        <v>0</v>
      </c>
    </row>
    <row r="14029" spans="1:17" x14ac:dyDescent="0.25">
      <c r="A14029" s="6" t="s">
        <v>29418</v>
      </c>
      <c r="B14029" s="7">
        <v>43230</v>
      </c>
      <c r="C14029" s="6" t="s">
        <v>29419</v>
      </c>
      <c r="D14029" s="6" t="s">
        <v>198</v>
      </c>
      <c r="E14029" s="6">
        <v>24</v>
      </c>
      <c r="F14029" t="str">
        <f xml:space="preserve"> VLOOKUP(E14029,Category!A:C,2,0)</f>
        <v>Entertainment</v>
      </c>
      <c r="G14029" s="30">
        <v>57079</v>
      </c>
      <c r="H14029" s="30" t="str">
        <f t="shared" si="658"/>
        <v>Sun</v>
      </c>
      <c r="I14029" t="str">
        <f t="shared" si="659"/>
        <v>Apr</v>
      </c>
      <c r="J14029" t="str">
        <f t="shared" si="660"/>
        <v>Entertainment-Apr</v>
      </c>
      <c r="K14029" s="6">
        <v>252106</v>
      </c>
      <c r="L14029" s="6">
        <v>1008</v>
      </c>
      <c r="M14029" s="6">
        <v>271</v>
      </c>
      <c r="N14029" s="6">
        <v>109</v>
      </c>
      <c r="O14029" s="6" t="b">
        <v>0</v>
      </c>
      <c r="P14029" s="6" t="b">
        <v>0</v>
      </c>
      <c r="Q14029" s="6" t="b">
        <v>0</v>
      </c>
    </row>
    <row r="14030" spans="1:17" x14ac:dyDescent="0.25">
      <c r="A14030" s="6" t="s">
        <v>29420</v>
      </c>
      <c r="B14030" s="7">
        <v>43230</v>
      </c>
      <c r="C14030" s="6" t="s">
        <v>29421</v>
      </c>
      <c r="D14030" s="6" t="s">
        <v>2596</v>
      </c>
      <c r="E14030" s="6">
        <v>22</v>
      </c>
      <c r="F14030" t="str">
        <f xml:space="preserve"> VLOOKUP(E14030,Category!A:C,2,0)</f>
        <v>People &amp; Blogs</v>
      </c>
      <c r="G14030" s="30">
        <v>57080</v>
      </c>
      <c r="H14030" s="30" t="str">
        <f t="shared" si="658"/>
        <v>Mon</v>
      </c>
      <c r="I14030" t="str">
        <f t="shared" si="659"/>
        <v>Apr</v>
      </c>
      <c r="J14030" t="str">
        <f t="shared" si="660"/>
        <v>People &amp; Blogs-Apr</v>
      </c>
      <c r="K14030" s="6">
        <v>342406</v>
      </c>
      <c r="L14030" s="6">
        <v>1372</v>
      </c>
      <c r="M14030" s="6">
        <v>206</v>
      </c>
      <c r="N14030" s="6">
        <v>117</v>
      </c>
      <c r="O14030" s="6" t="b">
        <v>0</v>
      </c>
      <c r="P14030" s="6" t="b">
        <v>0</v>
      </c>
      <c r="Q14030" s="6" t="b">
        <v>0</v>
      </c>
    </row>
    <row r="14031" spans="1:17" x14ac:dyDescent="0.25">
      <c r="A14031" s="6" t="s">
        <v>29422</v>
      </c>
      <c r="B14031" s="7">
        <v>43230</v>
      </c>
      <c r="C14031" s="6" t="s">
        <v>29423</v>
      </c>
      <c r="D14031" s="6" t="s">
        <v>165</v>
      </c>
      <c r="E14031" s="6">
        <v>24</v>
      </c>
      <c r="F14031" t="str">
        <f xml:space="preserve"> VLOOKUP(E14031,Category!A:C,2,0)</f>
        <v>Entertainment</v>
      </c>
      <c r="G14031" s="30">
        <v>57081</v>
      </c>
      <c r="H14031" s="30" t="str">
        <f t="shared" si="658"/>
        <v>Tue</v>
      </c>
      <c r="I14031" t="str">
        <f t="shared" si="659"/>
        <v>Apr</v>
      </c>
      <c r="J14031" t="str">
        <f t="shared" si="660"/>
        <v>Entertainment-Apr</v>
      </c>
      <c r="K14031" s="6">
        <v>121426</v>
      </c>
      <c r="L14031" s="6">
        <v>655</v>
      </c>
      <c r="M14031" s="6">
        <v>67</v>
      </c>
      <c r="N14031" s="6">
        <v>131</v>
      </c>
      <c r="O14031" s="6" t="b">
        <v>0</v>
      </c>
      <c r="P14031" s="6" t="b">
        <v>0</v>
      </c>
      <c r="Q14031" s="6" t="b">
        <v>0</v>
      </c>
    </row>
    <row r="14032" spans="1:17" x14ac:dyDescent="0.25">
      <c r="A14032" s="6" t="s">
        <v>29424</v>
      </c>
      <c r="B14032" s="7">
        <v>43230</v>
      </c>
      <c r="C14032" s="6" t="s">
        <v>29425</v>
      </c>
      <c r="D14032" s="6" t="s">
        <v>25715</v>
      </c>
      <c r="E14032" s="6">
        <v>24</v>
      </c>
      <c r="F14032" t="str">
        <f xml:space="preserve"> VLOOKUP(E14032,Category!A:C,2,0)</f>
        <v>Entertainment</v>
      </c>
      <c r="G14032" s="30">
        <v>57082</v>
      </c>
      <c r="H14032" s="30" t="str">
        <f t="shared" si="658"/>
        <v>Wed</v>
      </c>
      <c r="I14032" t="str">
        <f t="shared" si="659"/>
        <v>Apr</v>
      </c>
      <c r="J14032" t="str">
        <f t="shared" si="660"/>
        <v>Entertainment-Apr</v>
      </c>
      <c r="K14032" s="6">
        <v>388741</v>
      </c>
      <c r="L14032" s="6">
        <v>1147</v>
      </c>
      <c r="M14032" s="6">
        <v>159</v>
      </c>
      <c r="N14032" s="6">
        <v>49</v>
      </c>
      <c r="O14032" s="6" t="b">
        <v>0</v>
      </c>
      <c r="P14032" s="6" t="b">
        <v>0</v>
      </c>
      <c r="Q14032" s="6" t="b">
        <v>0</v>
      </c>
    </row>
    <row r="14033" spans="1:17" x14ac:dyDescent="0.25">
      <c r="A14033" s="6" t="s">
        <v>29426</v>
      </c>
      <c r="B14033" s="7">
        <v>43230</v>
      </c>
      <c r="C14033" s="6" t="s">
        <v>29427</v>
      </c>
      <c r="D14033" s="6" t="s">
        <v>360</v>
      </c>
      <c r="E14033" s="6">
        <v>24</v>
      </c>
      <c r="F14033" t="str">
        <f xml:space="preserve"> VLOOKUP(E14033,Category!A:C,2,0)</f>
        <v>Entertainment</v>
      </c>
      <c r="G14033" s="30">
        <v>57083</v>
      </c>
      <c r="H14033" s="30" t="str">
        <f t="shared" si="658"/>
        <v>Thu</v>
      </c>
      <c r="I14033" t="str">
        <f t="shared" si="659"/>
        <v>Apr</v>
      </c>
      <c r="J14033" t="str">
        <f t="shared" si="660"/>
        <v>Entertainment-Apr</v>
      </c>
      <c r="K14033" s="6">
        <v>678669</v>
      </c>
      <c r="L14033" s="6">
        <v>2276</v>
      </c>
      <c r="M14033" s="6">
        <v>303</v>
      </c>
      <c r="N14033" s="6">
        <v>118</v>
      </c>
      <c r="O14033" s="6" t="b">
        <v>0</v>
      </c>
      <c r="P14033" s="6" t="b">
        <v>0</v>
      </c>
      <c r="Q14033" s="6" t="b">
        <v>0</v>
      </c>
    </row>
    <row r="14034" spans="1:17" x14ac:dyDescent="0.25">
      <c r="A14034" s="6" t="s">
        <v>29428</v>
      </c>
      <c r="B14034" s="7">
        <v>43230</v>
      </c>
      <c r="C14034" s="6" t="s">
        <v>29429</v>
      </c>
      <c r="D14034" s="6" t="s">
        <v>93</v>
      </c>
      <c r="E14034" s="6">
        <v>24</v>
      </c>
      <c r="F14034" t="str">
        <f xml:space="preserve"> VLOOKUP(E14034,Category!A:C,2,0)</f>
        <v>Entertainment</v>
      </c>
      <c r="G14034" s="30">
        <v>57084</v>
      </c>
      <c r="H14034" s="30" t="str">
        <f t="shared" si="658"/>
        <v>Fri</v>
      </c>
      <c r="I14034" t="str">
        <f t="shared" si="659"/>
        <v>Apr</v>
      </c>
      <c r="J14034" t="str">
        <f t="shared" si="660"/>
        <v>Entertainment-Apr</v>
      </c>
      <c r="K14034" s="6">
        <v>328033</v>
      </c>
      <c r="L14034" s="6">
        <v>1548</v>
      </c>
      <c r="M14034" s="6">
        <v>492</v>
      </c>
      <c r="N14034" s="6">
        <v>311</v>
      </c>
      <c r="O14034" s="6" t="b">
        <v>0</v>
      </c>
      <c r="P14034" s="6" t="b">
        <v>0</v>
      </c>
      <c r="Q14034" s="6" t="b">
        <v>0</v>
      </c>
    </row>
    <row r="14035" spans="1:17" x14ac:dyDescent="0.25">
      <c r="A14035" s="6" t="s">
        <v>29430</v>
      </c>
      <c r="B14035" s="7">
        <v>43230</v>
      </c>
      <c r="C14035" s="6" t="s">
        <v>29431</v>
      </c>
      <c r="D14035" s="6" t="s">
        <v>60</v>
      </c>
      <c r="E14035" s="6">
        <v>24</v>
      </c>
      <c r="F14035" t="str">
        <f xml:space="preserve"> VLOOKUP(E14035,Category!A:C,2,0)</f>
        <v>Entertainment</v>
      </c>
      <c r="G14035" s="30">
        <v>57085</v>
      </c>
      <c r="H14035" s="30" t="str">
        <f t="shared" si="658"/>
        <v>Sat</v>
      </c>
      <c r="I14035" t="str">
        <f t="shared" si="659"/>
        <v>Apr</v>
      </c>
      <c r="J14035" t="str">
        <f t="shared" si="660"/>
        <v>Entertainment-Apr</v>
      </c>
      <c r="K14035" s="6">
        <v>244445</v>
      </c>
      <c r="L14035" s="6">
        <v>1096</v>
      </c>
      <c r="M14035" s="6">
        <v>810</v>
      </c>
      <c r="N14035" s="6">
        <v>294</v>
      </c>
      <c r="O14035" s="6" t="b">
        <v>0</v>
      </c>
      <c r="P14035" s="6" t="b">
        <v>0</v>
      </c>
      <c r="Q14035" s="6" t="b">
        <v>0</v>
      </c>
    </row>
    <row r="14036" spans="1:17" x14ac:dyDescent="0.25">
      <c r="A14036" s="6" t="s">
        <v>29432</v>
      </c>
      <c r="B14036" s="7">
        <v>43230</v>
      </c>
      <c r="C14036" s="6" t="s">
        <v>29433</v>
      </c>
      <c r="D14036" s="6" t="s">
        <v>132</v>
      </c>
      <c r="E14036" s="6">
        <v>24</v>
      </c>
      <c r="F14036" t="str">
        <f xml:space="preserve"> VLOOKUP(E14036,Category!A:C,2,0)</f>
        <v>Entertainment</v>
      </c>
      <c r="G14036" s="30">
        <v>57086</v>
      </c>
      <c r="H14036" s="30" t="str">
        <f t="shared" si="658"/>
        <v>Sun</v>
      </c>
      <c r="I14036" t="str">
        <f t="shared" si="659"/>
        <v>Apr</v>
      </c>
      <c r="J14036" t="str">
        <f t="shared" si="660"/>
        <v>Entertainment-Apr</v>
      </c>
      <c r="K14036" s="6">
        <v>197637</v>
      </c>
      <c r="L14036" s="6">
        <v>1271</v>
      </c>
      <c r="M14036" s="6">
        <v>249</v>
      </c>
      <c r="N14036" s="6">
        <v>119</v>
      </c>
      <c r="O14036" s="6" t="b">
        <v>0</v>
      </c>
      <c r="P14036" s="6" t="b">
        <v>0</v>
      </c>
      <c r="Q14036" s="6" t="b">
        <v>0</v>
      </c>
    </row>
    <row r="14037" spans="1:17" x14ac:dyDescent="0.25">
      <c r="A14037" s="6" t="s">
        <v>29434</v>
      </c>
      <c r="B14037" s="7">
        <v>43231</v>
      </c>
      <c r="C14037" s="6" t="s">
        <v>29435</v>
      </c>
      <c r="D14037" s="6" t="s">
        <v>25949</v>
      </c>
      <c r="E14037" s="6">
        <v>23</v>
      </c>
      <c r="F14037" t="str">
        <f xml:space="preserve"> VLOOKUP(E14037,Category!A:C,2,0)</f>
        <v>Comedy</v>
      </c>
      <c r="G14037" s="30">
        <v>57087</v>
      </c>
      <c r="H14037" s="30" t="str">
        <f t="shared" si="658"/>
        <v>Mon</v>
      </c>
      <c r="I14037" t="str">
        <f t="shared" si="659"/>
        <v>Apr</v>
      </c>
      <c r="J14037" t="str">
        <f t="shared" si="660"/>
        <v>Comedy-Apr</v>
      </c>
      <c r="K14037" s="6">
        <v>462957</v>
      </c>
      <c r="L14037" s="6">
        <v>6562</v>
      </c>
      <c r="M14037" s="6">
        <v>373</v>
      </c>
      <c r="N14037" s="6">
        <v>291</v>
      </c>
      <c r="O14037" s="6" t="b">
        <v>0</v>
      </c>
      <c r="P14037" s="6" t="b">
        <v>0</v>
      </c>
      <c r="Q14037" s="6" t="b">
        <v>0</v>
      </c>
    </row>
    <row r="14038" spans="1:17" x14ac:dyDescent="0.25">
      <c r="A14038" s="6" t="s">
        <v>29436</v>
      </c>
      <c r="B14038" s="7">
        <v>43231</v>
      </c>
      <c r="C14038" s="6" t="s">
        <v>29437</v>
      </c>
      <c r="D14038" s="6" t="s">
        <v>156</v>
      </c>
      <c r="E14038" s="6">
        <v>24</v>
      </c>
      <c r="F14038" t="str">
        <f xml:space="preserve"> VLOOKUP(E14038,Category!A:C,2,0)</f>
        <v>Entertainment</v>
      </c>
      <c r="G14038" s="30">
        <v>57088</v>
      </c>
      <c r="H14038" s="30" t="str">
        <f t="shared" si="658"/>
        <v>Tue</v>
      </c>
      <c r="I14038" t="str">
        <f t="shared" si="659"/>
        <v>Apr</v>
      </c>
      <c r="J14038" t="str">
        <f t="shared" si="660"/>
        <v>Entertainment-Apr</v>
      </c>
      <c r="K14038" s="6">
        <v>284461</v>
      </c>
      <c r="L14038" s="6">
        <v>828</v>
      </c>
      <c r="M14038" s="6">
        <v>173</v>
      </c>
      <c r="N14038" s="6">
        <v>53</v>
      </c>
      <c r="O14038" s="6" t="b">
        <v>0</v>
      </c>
      <c r="P14038" s="6" t="b">
        <v>0</v>
      </c>
      <c r="Q14038" s="6" t="b">
        <v>0</v>
      </c>
    </row>
    <row r="14039" spans="1:17" x14ac:dyDescent="0.25">
      <c r="A14039" s="6" t="s">
        <v>29438</v>
      </c>
      <c r="B14039" s="7">
        <v>43231</v>
      </c>
      <c r="C14039" s="6" t="s">
        <v>29439</v>
      </c>
      <c r="D14039" s="6" t="s">
        <v>132</v>
      </c>
      <c r="E14039" s="6">
        <v>24</v>
      </c>
      <c r="F14039" t="str">
        <f xml:space="preserve"> VLOOKUP(E14039,Category!A:C,2,0)</f>
        <v>Entertainment</v>
      </c>
      <c r="G14039" s="30">
        <v>57089</v>
      </c>
      <c r="H14039" s="30" t="str">
        <f t="shared" si="658"/>
        <v>Wed</v>
      </c>
      <c r="I14039" t="str">
        <f t="shared" si="659"/>
        <v>Apr</v>
      </c>
      <c r="J14039" t="str">
        <f t="shared" si="660"/>
        <v>Entertainment-Apr</v>
      </c>
      <c r="K14039" s="6">
        <v>112206</v>
      </c>
      <c r="L14039" s="6">
        <v>807</v>
      </c>
      <c r="M14039" s="6">
        <v>115</v>
      </c>
      <c r="N14039" s="6">
        <v>72</v>
      </c>
      <c r="O14039" s="6" t="b">
        <v>0</v>
      </c>
      <c r="P14039" s="6" t="b">
        <v>0</v>
      </c>
      <c r="Q14039" s="6" t="b">
        <v>0</v>
      </c>
    </row>
    <row r="14040" spans="1:17" x14ac:dyDescent="0.25">
      <c r="A14040" s="6" t="s">
        <v>29440</v>
      </c>
      <c r="B14040" s="7">
        <v>43231</v>
      </c>
      <c r="C14040" s="6" t="s">
        <v>29441</v>
      </c>
      <c r="D14040" s="6" t="s">
        <v>25881</v>
      </c>
      <c r="E14040" s="6">
        <v>24</v>
      </c>
      <c r="F14040" t="str">
        <f xml:space="preserve"> VLOOKUP(E14040,Category!A:C,2,0)</f>
        <v>Entertainment</v>
      </c>
      <c r="G14040" s="30">
        <v>57090</v>
      </c>
      <c r="H14040" s="30" t="str">
        <f t="shared" si="658"/>
        <v>Thu</v>
      </c>
      <c r="I14040" t="str">
        <f t="shared" si="659"/>
        <v>Apr</v>
      </c>
      <c r="J14040" t="str">
        <f t="shared" si="660"/>
        <v>Entertainment-Apr</v>
      </c>
      <c r="K14040" s="6">
        <v>184260</v>
      </c>
      <c r="L14040" s="6">
        <v>966</v>
      </c>
      <c r="M14040" s="6">
        <v>210</v>
      </c>
      <c r="N14040" s="6">
        <v>174</v>
      </c>
      <c r="O14040" s="6" t="b">
        <v>0</v>
      </c>
      <c r="P14040" s="6" t="b">
        <v>0</v>
      </c>
      <c r="Q14040" s="6" t="b">
        <v>0</v>
      </c>
    </row>
    <row r="14041" spans="1:17" x14ac:dyDescent="0.25">
      <c r="A14041" s="6" t="s">
        <v>29442</v>
      </c>
      <c r="B14041" s="7">
        <v>43231</v>
      </c>
      <c r="C14041" s="6" t="s">
        <v>29443</v>
      </c>
      <c r="D14041" s="6" t="s">
        <v>2601</v>
      </c>
      <c r="E14041" s="6">
        <v>24</v>
      </c>
      <c r="F14041" t="str">
        <f xml:space="preserve"> VLOOKUP(E14041,Category!A:C,2,0)</f>
        <v>Entertainment</v>
      </c>
      <c r="G14041" s="30">
        <v>57091</v>
      </c>
      <c r="H14041" s="30" t="str">
        <f t="shared" si="658"/>
        <v>Fri</v>
      </c>
      <c r="I14041" t="str">
        <f t="shared" si="659"/>
        <v>Apr</v>
      </c>
      <c r="J14041" t="str">
        <f t="shared" si="660"/>
        <v>Entertainment-Apr</v>
      </c>
      <c r="K14041" s="6">
        <v>515378</v>
      </c>
      <c r="L14041" s="6">
        <v>1270</v>
      </c>
      <c r="M14041" s="6">
        <v>492</v>
      </c>
      <c r="N14041" s="6">
        <v>345</v>
      </c>
      <c r="O14041" s="6" t="b">
        <v>0</v>
      </c>
      <c r="P14041" s="6" t="b">
        <v>0</v>
      </c>
      <c r="Q14041" s="6" t="b">
        <v>0</v>
      </c>
    </row>
    <row r="14042" spans="1:17" x14ac:dyDescent="0.25">
      <c r="A14042" s="6" t="s">
        <v>29444</v>
      </c>
      <c r="B14042" s="7">
        <v>43231</v>
      </c>
      <c r="C14042" s="6" t="s">
        <v>29445</v>
      </c>
      <c r="D14042" s="6" t="s">
        <v>449</v>
      </c>
      <c r="E14042" s="6">
        <v>24</v>
      </c>
      <c r="F14042" t="str">
        <f xml:space="preserve"> VLOOKUP(E14042,Category!A:C,2,0)</f>
        <v>Entertainment</v>
      </c>
      <c r="G14042" s="30">
        <v>57092</v>
      </c>
      <c r="H14042" s="30" t="str">
        <f t="shared" si="658"/>
        <v>Sat</v>
      </c>
      <c r="I14042" t="str">
        <f t="shared" si="659"/>
        <v>Apr</v>
      </c>
      <c r="J14042" t="str">
        <f t="shared" si="660"/>
        <v>Entertainment-Apr</v>
      </c>
      <c r="K14042" s="6">
        <v>217836</v>
      </c>
      <c r="L14042" s="6">
        <v>784</v>
      </c>
      <c r="M14042" s="6">
        <v>108</v>
      </c>
      <c r="N14042" s="6">
        <v>52</v>
      </c>
      <c r="O14042" s="6" t="b">
        <v>0</v>
      </c>
      <c r="P14042" s="6" t="b">
        <v>0</v>
      </c>
      <c r="Q14042" s="6" t="b">
        <v>0</v>
      </c>
    </row>
    <row r="14043" spans="1:17" x14ac:dyDescent="0.25">
      <c r="A14043" s="6" t="s">
        <v>29446</v>
      </c>
      <c r="B14043" s="7">
        <v>43231</v>
      </c>
      <c r="C14043" s="6" t="s">
        <v>29447</v>
      </c>
      <c r="D14043" s="6" t="s">
        <v>1130</v>
      </c>
      <c r="E14043" s="6">
        <v>24</v>
      </c>
      <c r="F14043" t="str">
        <f xml:space="preserve"> VLOOKUP(E14043,Category!A:C,2,0)</f>
        <v>Entertainment</v>
      </c>
      <c r="G14043" s="30">
        <v>57093</v>
      </c>
      <c r="H14043" s="30" t="str">
        <f t="shared" si="658"/>
        <v>Sun</v>
      </c>
      <c r="I14043" t="str">
        <f t="shared" si="659"/>
        <v>Apr</v>
      </c>
      <c r="J14043" t="str">
        <f t="shared" si="660"/>
        <v>Entertainment-Apr</v>
      </c>
      <c r="K14043" s="6">
        <v>213222</v>
      </c>
      <c r="L14043" s="6">
        <v>1653</v>
      </c>
      <c r="M14043" s="6">
        <v>154</v>
      </c>
      <c r="N14043" s="6">
        <v>181</v>
      </c>
      <c r="O14043" s="6" t="b">
        <v>0</v>
      </c>
      <c r="P14043" s="6" t="b">
        <v>0</v>
      </c>
      <c r="Q14043" s="6" t="b">
        <v>0</v>
      </c>
    </row>
    <row r="14044" spans="1:17" x14ac:dyDescent="0.25">
      <c r="A14044" s="6" t="s">
        <v>29448</v>
      </c>
      <c r="B14044" s="7">
        <v>43231</v>
      </c>
      <c r="C14044" s="6" t="s">
        <v>29449</v>
      </c>
      <c r="D14044" s="6" t="s">
        <v>847</v>
      </c>
      <c r="E14044" s="6">
        <v>25</v>
      </c>
      <c r="F14044" t="str">
        <f xml:space="preserve"> VLOOKUP(E14044,Category!A:C,2,0)</f>
        <v>News &amp; Politics</v>
      </c>
      <c r="G14044" s="30">
        <v>57094</v>
      </c>
      <c r="H14044" s="30" t="str">
        <f t="shared" si="658"/>
        <v>Mon</v>
      </c>
      <c r="I14044" t="str">
        <f t="shared" si="659"/>
        <v>Apr</v>
      </c>
      <c r="J14044" t="str">
        <f t="shared" si="660"/>
        <v>News &amp; Politics-Apr</v>
      </c>
      <c r="K14044" s="6">
        <v>752697</v>
      </c>
      <c r="L14044" s="6">
        <v>0</v>
      </c>
      <c r="M14044" s="6">
        <v>0</v>
      </c>
      <c r="N14044" s="6">
        <v>1033</v>
      </c>
      <c r="O14044" s="6" t="b">
        <v>0</v>
      </c>
      <c r="P14044" s="6" t="b">
        <v>1</v>
      </c>
      <c r="Q14044" s="6" t="b">
        <v>0</v>
      </c>
    </row>
    <row r="14045" spans="1:17" x14ac:dyDescent="0.25">
      <c r="A14045" s="6" t="s">
        <v>29450</v>
      </c>
      <c r="B14045" s="7">
        <v>43231</v>
      </c>
      <c r="C14045" s="6" t="s">
        <v>29451</v>
      </c>
      <c r="D14045" s="6" t="s">
        <v>72</v>
      </c>
      <c r="E14045" s="6">
        <v>23</v>
      </c>
      <c r="F14045" t="str">
        <f xml:space="preserve"> VLOOKUP(E14045,Category!A:C,2,0)</f>
        <v>Comedy</v>
      </c>
      <c r="G14045" s="30">
        <v>57095</v>
      </c>
      <c r="H14045" s="30" t="str">
        <f t="shared" si="658"/>
        <v>Tue</v>
      </c>
      <c r="I14045" t="str">
        <f t="shared" si="659"/>
        <v>Apr</v>
      </c>
      <c r="J14045" t="str">
        <f t="shared" si="660"/>
        <v>Comedy-Apr</v>
      </c>
      <c r="K14045" s="6">
        <v>176153</v>
      </c>
      <c r="L14045" s="6">
        <v>1097</v>
      </c>
      <c r="M14045" s="6">
        <v>125</v>
      </c>
      <c r="N14045" s="6">
        <v>230</v>
      </c>
      <c r="O14045" s="6" t="b">
        <v>0</v>
      </c>
      <c r="P14045" s="6" t="b">
        <v>0</v>
      </c>
      <c r="Q14045" s="6" t="b">
        <v>0</v>
      </c>
    </row>
    <row r="14046" spans="1:17" x14ac:dyDescent="0.25">
      <c r="A14046" s="6" t="s">
        <v>29452</v>
      </c>
      <c r="B14046" s="7">
        <v>43231</v>
      </c>
      <c r="C14046" s="6" t="s">
        <v>29453</v>
      </c>
      <c r="D14046" s="6" t="s">
        <v>26497</v>
      </c>
      <c r="E14046" s="6">
        <v>27</v>
      </c>
      <c r="F14046" t="str">
        <f xml:space="preserve"> VLOOKUP(E14046,Category!A:C,2,0)</f>
        <v>Education</v>
      </c>
      <c r="G14046" s="30">
        <v>57096</v>
      </c>
      <c r="H14046" s="30" t="str">
        <f t="shared" si="658"/>
        <v>Wed</v>
      </c>
      <c r="I14046" t="str">
        <f t="shared" si="659"/>
        <v>Apr</v>
      </c>
      <c r="J14046" t="str">
        <f t="shared" si="660"/>
        <v>Education-Apr</v>
      </c>
      <c r="K14046" s="6">
        <v>58834</v>
      </c>
      <c r="L14046" s="6">
        <v>4402</v>
      </c>
      <c r="M14046" s="6">
        <v>91</v>
      </c>
      <c r="N14046" s="6">
        <v>368</v>
      </c>
      <c r="O14046" s="6" t="b">
        <v>0</v>
      </c>
      <c r="P14046" s="6" t="b">
        <v>0</v>
      </c>
      <c r="Q14046" s="6" t="b">
        <v>0</v>
      </c>
    </row>
    <row r="14047" spans="1:17" x14ac:dyDescent="0.25">
      <c r="A14047" s="6" t="s">
        <v>29454</v>
      </c>
      <c r="B14047" s="7">
        <v>43231</v>
      </c>
      <c r="C14047" s="6" t="s">
        <v>29455</v>
      </c>
      <c r="D14047" s="6" t="s">
        <v>29456</v>
      </c>
      <c r="E14047" s="6">
        <v>10</v>
      </c>
      <c r="F14047" t="str">
        <f xml:space="preserve"> VLOOKUP(E14047,Category!A:C,2,0)</f>
        <v>Music</v>
      </c>
      <c r="G14047" s="30">
        <v>57097</v>
      </c>
      <c r="H14047" s="30" t="str">
        <f t="shared" si="658"/>
        <v>Thu</v>
      </c>
      <c r="I14047" t="str">
        <f t="shared" si="659"/>
        <v>Apr</v>
      </c>
      <c r="J14047" t="str">
        <f t="shared" si="660"/>
        <v>Music-Apr</v>
      </c>
      <c r="K14047" s="6">
        <v>263266</v>
      </c>
      <c r="L14047" s="6">
        <v>3178</v>
      </c>
      <c r="M14047" s="6">
        <v>328</v>
      </c>
      <c r="N14047" s="6">
        <v>206</v>
      </c>
      <c r="O14047" s="6" t="b">
        <v>0</v>
      </c>
      <c r="P14047" s="6" t="b">
        <v>0</v>
      </c>
      <c r="Q14047" s="6" t="b">
        <v>0</v>
      </c>
    </row>
    <row r="14048" spans="1:17" x14ac:dyDescent="0.25">
      <c r="A14048" s="6" t="s">
        <v>29457</v>
      </c>
      <c r="B14048" s="7">
        <v>43231</v>
      </c>
      <c r="C14048" s="6" t="s">
        <v>29458</v>
      </c>
      <c r="D14048" s="6" t="s">
        <v>766</v>
      </c>
      <c r="E14048" s="6">
        <v>28</v>
      </c>
      <c r="F14048" t="str">
        <f xml:space="preserve"> VLOOKUP(E14048,Category!A:C,2,0)</f>
        <v>Science &amp; Technology</v>
      </c>
      <c r="G14048" s="30">
        <v>57098</v>
      </c>
      <c r="H14048" s="30" t="str">
        <f t="shared" si="658"/>
        <v>Fri</v>
      </c>
      <c r="I14048" t="str">
        <f t="shared" si="659"/>
        <v>Apr</v>
      </c>
      <c r="J14048" t="str">
        <f t="shared" si="660"/>
        <v>Science &amp; Technology-Apr</v>
      </c>
      <c r="K14048" s="6">
        <v>1407615</v>
      </c>
      <c r="L14048" s="6">
        <v>74000</v>
      </c>
      <c r="M14048" s="6">
        <v>1018</v>
      </c>
      <c r="N14048" s="6">
        <v>12007</v>
      </c>
      <c r="O14048" s="6" t="b">
        <v>0</v>
      </c>
      <c r="P14048" s="6" t="b">
        <v>0</v>
      </c>
      <c r="Q14048" s="6" t="b">
        <v>0</v>
      </c>
    </row>
    <row r="14049" spans="1:17" x14ac:dyDescent="0.25">
      <c r="A14049" s="6" t="s">
        <v>29459</v>
      </c>
      <c r="B14049" s="7">
        <v>43231</v>
      </c>
      <c r="C14049" s="6" t="s">
        <v>29460</v>
      </c>
      <c r="D14049" s="6" t="s">
        <v>1299</v>
      </c>
      <c r="E14049" s="6">
        <v>10</v>
      </c>
      <c r="F14049" t="str">
        <f xml:space="preserve"> VLOOKUP(E14049,Category!A:C,2,0)</f>
        <v>Music</v>
      </c>
      <c r="G14049" s="30">
        <v>57099</v>
      </c>
      <c r="H14049" s="30" t="str">
        <f t="shared" si="658"/>
        <v>Sat</v>
      </c>
      <c r="I14049" t="str">
        <f t="shared" si="659"/>
        <v>Apr</v>
      </c>
      <c r="J14049" t="str">
        <f t="shared" si="660"/>
        <v>Music-Apr</v>
      </c>
      <c r="K14049" s="6">
        <v>1945977</v>
      </c>
      <c r="L14049" s="6">
        <v>47138</v>
      </c>
      <c r="M14049" s="6">
        <v>1459</v>
      </c>
      <c r="N14049" s="6">
        <v>1577</v>
      </c>
      <c r="O14049" s="6" t="b">
        <v>0</v>
      </c>
      <c r="P14049" s="6" t="b">
        <v>0</v>
      </c>
      <c r="Q14049" s="6" t="b">
        <v>0</v>
      </c>
    </row>
    <row r="14050" spans="1:17" x14ac:dyDescent="0.25">
      <c r="A14050" s="6" t="s">
        <v>29461</v>
      </c>
      <c r="B14050" s="7">
        <v>43231</v>
      </c>
      <c r="C14050" s="6" t="s">
        <v>29462</v>
      </c>
      <c r="D14050" s="6" t="s">
        <v>84</v>
      </c>
      <c r="E14050" s="6">
        <v>27</v>
      </c>
      <c r="F14050" t="str">
        <f xml:space="preserve"> VLOOKUP(E14050,Category!A:C,2,0)</f>
        <v>Education</v>
      </c>
      <c r="G14050" s="30">
        <v>57100</v>
      </c>
      <c r="H14050" s="30" t="str">
        <f t="shared" si="658"/>
        <v>Sun</v>
      </c>
      <c r="I14050" t="str">
        <f t="shared" si="659"/>
        <v>Apr</v>
      </c>
      <c r="J14050" t="str">
        <f t="shared" si="660"/>
        <v>Education-Apr</v>
      </c>
      <c r="K14050" s="6">
        <v>47116</v>
      </c>
      <c r="L14050" s="6">
        <v>2243</v>
      </c>
      <c r="M14050" s="6">
        <v>49</v>
      </c>
      <c r="N14050" s="6">
        <v>477</v>
      </c>
      <c r="O14050" s="6" t="b">
        <v>0</v>
      </c>
      <c r="P14050" s="6" t="b">
        <v>0</v>
      </c>
      <c r="Q14050" s="6" t="b">
        <v>0</v>
      </c>
    </row>
    <row r="14051" spans="1:17" x14ac:dyDescent="0.25">
      <c r="A14051" s="6" t="s">
        <v>29463</v>
      </c>
      <c r="B14051" s="7">
        <v>43231</v>
      </c>
      <c r="C14051" s="6" t="s">
        <v>29464</v>
      </c>
      <c r="D14051" s="6" t="s">
        <v>494</v>
      </c>
      <c r="E14051" s="6">
        <v>24</v>
      </c>
      <c r="F14051" t="str">
        <f xml:space="preserve"> VLOOKUP(E14051,Category!A:C,2,0)</f>
        <v>Entertainment</v>
      </c>
      <c r="G14051" s="30">
        <v>57101</v>
      </c>
      <c r="H14051" s="30" t="str">
        <f t="shared" si="658"/>
        <v>Mon</v>
      </c>
      <c r="I14051" t="str">
        <f t="shared" si="659"/>
        <v>May</v>
      </c>
      <c r="J14051" t="str">
        <f t="shared" si="660"/>
        <v>Entertainment-May</v>
      </c>
      <c r="K14051" s="6">
        <v>943394</v>
      </c>
      <c r="L14051" s="6">
        <v>5991</v>
      </c>
      <c r="M14051" s="6">
        <v>407</v>
      </c>
      <c r="N14051" s="6">
        <v>341</v>
      </c>
      <c r="O14051" s="6" t="b">
        <v>0</v>
      </c>
      <c r="P14051" s="6" t="b">
        <v>0</v>
      </c>
      <c r="Q14051" s="6" t="b">
        <v>0</v>
      </c>
    </row>
    <row r="14052" spans="1:17" x14ac:dyDescent="0.25">
      <c r="A14052" s="6" t="s">
        <v>29465</v>
      </c>
      <c r="B14052" s="7">
        <v>43231</v>
      </c>
      <c r="C14052" s="6" t="s">
        <v>29466</v>
      </c>
      <c r="D14052" s="6" t="s">
        <v>27109</v>
      </c>
      <c r="E14052" s="6">
        <v>24</v>
      </c>
      <c r="F14052" t="str">
        <f xml:space="preserve"> VLOOKUP(E14052,Category!A:C,2,0)</f>
        <v>Entertainment</v>
      </c>
      <c r="G14052" s="30">
        <v>57102</v>
      </c>
      <c r="H14052" s="30" t="str">
        <f t="shared" si="658"/>
        <v>Tue</v>
      </c>
      <c r="I14052" t="str">
        <f t="shared" si="659"/>
        <v>May</v>
      </c>
      <c r="J14052" t="str">
        <f t="shared" si="660"/>
        <v>Entertainment-May</v>
      </c>
      <c r="K14052" s="6">
        <v>68835</v>
      </c>
      <c r="L14052" s="6">
        <v>1892</v>
      </c>
      <c r="M14052" s="6">
        <v>94</v>
      </c>
      <c r="N14052" s="6">
        <v>531</v>
      </c>
      <c r="O14052" s="6" t="b">
        <v>0</v>
      </c>
      <c r="P14052" s="6" t="b">
        <v>0</v>
      </c>
      <c r="Q14052" s="6" t="b">
        <v>0</v>
      </c>
    </row>
    <row r="14053" spans="1:17" x14ac:dyDescent="0.25">
      <c r="A14053" s="6" t="s">
        <v>29467</v>
      </c>
      <c r="B14053" s="7">
        <v>43231</v>
      </c>
      <c r="C14053" s="6" t="s">
        <v>29468</v>
      </c>
      <c r="D14053" s="6" t="s">
        <v>6385</v>
      </c>
      <c r="E14053" s="6">
        <v>24</v>
      </c>
      <c r="F14053" t="str">
        <f xml:space="preserve"> VLOOKUP(E14053,Category!A:C,2,0)</f>
        <v>Entertainment</v>
      </c>
      <c r="G14053" s="30">
        <v>57103</v>
      </c>
      <c r="H14053" s="30" t="str">
        <f t="shared" si="658"/>
        <v>Wed</v>
      </c>
      <c r="I14053" t="str">
        <f t="shared" si="659"/>
        <v>May</v>
      </c>
      <c r="J14053" t="str">
        <f t="shared" si="660"/>
        <v>Entertainment-May</v>
      </c>
      <c r="K14053" s="6">
        <v>197487</v>
      </c>
      <c r="L14053" s="6">
        <v>732</v>
      </c>
      <c r="M14053" s="6">
        <v>178</v>
      </c>
      <c r="N14053" s="6">
        <v>0</v>
      </c>
      <c r="O14053" s="6" t="b">
        <v>1</v>
      </c>
      <c r="P14053" s="6" t="b">
        <v>0</v>
      </c>
      <c r="Q14053" s="6" t="b">
        <v>0</v>
      </c>
    </row>
    <row r="14054" spans="1:17" x14ac:dyDescent="0.25">
      <c r="A14054" s="6" t="s">
        <v>29469</v>
      </c>
      <c r="B14054" s="7">
        <v>43231</v>
      </c>
      <c r="C14054" s="6" t="s">
        <v>29470</v>
      </c>
      <c r="D14054" s="6" t="s">
        <v>3369</v>
      </c>
      <c r="E14054" s="6">
        <v>24</v>
      </c>
      <c r="F14054" t="str">
        <f xml:space="preserve"> VLOOKUP(E14054,Category!A:C,2,0)</f>
        <v>Entertainment</v>
      </c>
      <c r="G14054" s="30">
        <v>57104</v>
      </c>
      <c r="H14054" s="30" t="str">
        <f t="shared" si="658"/>
        <v>Thu</v>
      </c>
      <c r="I14054" t="str">
        <f t="shared" si="659"/>
        <v>May</v>
      </c>
      <c r="J14054" t="str">
        <f t="shared" si="660"/>
        <v>Entertainment-May</v>
      </c>
      <c r="K14054" s="6">
        <v>58985</v>
      </c>
      <c r="L14054" s="6">
        <v>180</v>
      </c>
      <c r="M14054" s="6">
        <v>32</v>
      </c>
      <c r="N14054" s="6">
        <v>9</v>
      </c>
      <c r="O14054" s="6" t="b">
        <v>0</v>
      </c>
      <c r="P14054" s="6" t="b">
        <v>0</v>
      </c>
      <c r="Q14054" s="6" t="b">
        <v>0</v>
      </c>
    </row>
    <row r="14055" spans="1:17" x14ac:dyDescent="0.25">
      <c r="A14055" s="6" t="s">
        <v>29471</v>
      </c>
      <c r="B14055" s="7">
        <v>43231</v>
      </c>
      <c r="C14055" s="6" t="s">
        <v>29472</v>
      </c>
      <c r="D14055" s="6" t="s">
        <v>1701</v>
      </c>
      <c r="E14055" s="6">
        <v>10</v>
      </c>
      <c r="F14055" t="str">
        <f xml:space="preserve"> VLOOKUP(E14055,Category!A:C,2,0)</f>
        <v>Music</v>
      </c>
      <c r="G14055" s="30">
        <v>57105</v>
      </c>
      <c r="H14055" s="30" t="str">
        <f t="shared" si="658"/>
        <v>Fri</v>
      </c>
      <c r="I14055" t="str">
        <f t="shared" si="659"/>
        <v>May</v>
      </c>
      <c r="J14055" t="str">
        <f t="shared" si="660"/>
        <v>Music-May</v>
      </c>
      <c r="K14055" s="6">
        <v>3172831</v>
      </c>
      <c r="L14055" s="6">
        <v>56079</v>
      </c>
      <c r="M14055" s="6">
        <v>2448</v>
      </c>
      <c r="N14055" s="6">
        <v>2097</v>
      </c>
      <c r="O14055" s="6" t="b">
        <v>0</v>
      </c>
      <c r="P14055" s="6" t="b">
        <v>0</v>
      </c>
      <c r="Q14055" s="6" t="b">
        <v>0</v>
      </c>
    </row>
    <row r="14056" spans="1:17" x14ac:dyDescent="0.25">
      <c r="A14056" s="6" t="s">
        <v>29473</v>
      </c>
      <c r="B14056" s="7">
        <v>43231</v>
      </c>
      <c r="C14056" s="6" t="s">
        <v>29474</v>
      </c>
      <c r="D14056" s="6" t="s">
        <v>2866</v>
      </c>
      <c r="E14056" s="6">
        <v>25</v>
      </c>
      <c r="F14056" t="str">
        <f xml:space="preserve"> VLOOKUP(E14056,Category!A:C,2,0)</f>
        <v>News &amp; Politics</v>
      </c>
      <c r="G14056" s="30">
        <v>57106</v>
      </c>
      <c r="H14056" s="30" t="str">
        <f t="shared" si="658"/>
        <v>Sat</v>
      </c>
      <c r="I14056" t="str">
        <f t="shared" si="659"/>
        <v>May</v>
      </c>
      <c r="J14056" t="str">
        <f t="shared" si="660"/>
        <v>News &amp; Politics-May</v>
      </c>
      <c r="K14056" s="6">
        <v>771464</v>
      </c>
      <c r="L14056" s="6">
        <v>2945</v>
      </c>
      <c r="M14056" s="6">
        <v>578</v>
      </c>
      <c r="N14056" s="6">
        <v>604</v>
      </c>
      <c r="O14056" s="6" t="b">
        <v>0</v>
      </c>
      <c r="P14056" s="6" t="b">
        <v>0</v>
      </c>
      <c r="Q14056" s="6" t="b">
        <v>0</v>
      </c>
    </row>
    <row r="14057" spans="1:17" x14ac:dyDescent="0.25">
      <c r="A14057" s="6" t="s">
        <v>29475</v>
      </c>
      <c r="B14057" s="7">
        <v>43231</v>
      </c>
      <c r="C14057" s="6" t="s">
        <v>29476</v>
      </c>
      <c r="D14057" s="6" t="s">
        <v>144</v>
      </c>
      <c r="E14057" s="6">
        <v>25</v>
      </c>
      <c r="F14057" t="str">
        <f xml:space="preserve"> VLOOKUP(E14057,Category!A:C,2,0)</f>
        <v>News &amp; Politics</v>
      </c>
      <c r="G14057" s="30">
        <v>57107</v>
      </c>
      <c r="H14057" s="30" t="str">
        <f t="shared" si="658"/>
        <v>Sun</v>
      </c>
      <c r="I14057" t="str">
        <f t="shared" si="659"/>
        <v>May</v>
      </c>
      <c r="J14057" t="str">
        <f t="shared" si="660"/>
        <v>News &amp; Politics-May</v>
      </c>
      <c r="K14057" s="6">
        <v>305016</v>
      </c>
      <c r="L14057" s="6">
        <v>1289</v>
      </c>
      <c r="M14057" s="6">
        <v>118</v>
      </c>
      <c r="N14057" s="6">
        <v>36</v>
      </c>
      <c r="O14057" s="6" t="b">
        <v>0</v>
      </c>
      <c r="P14057" s="6" t="b">
        <v>0</v>
      </c>
      <c r="Q14057" s="6" t="b">
        <v>0</v>
      </c>
    </row>
    <row r="14058" spans="1:17" x14ac:dyDescent="0.25">
      <c r="A14058" s="6" t="s">
        <v>29477</v>
      </c>
      <c r="B14058" s="7">
        <v>43231</v>
      </c>
      <c r="C14058" s="6" t="s">
        <v>29478</v>
      </c>
      <c r="D14058" s="6" t="s">
        <v>6665</v>
      </c>
      <c r="E14058" s="6">
        <v>24</v>
      </c>
      <c r="F14058" t="str">
        <f xml:space="preserve"> VLOOKUP(E14058,Category!A:C,2,0)</f>
        <v>Entertainment</v>
      </c>
      <c r="G14058" s="30">
        <v>57108</v>
      </c>
      <c r="H14058" s="30" t="str">
        <f t="shared" si="658"/>
        <v>Mon</v>
      </c>
      <c r="I14058" t="str">
        <f t="shared" si="659"/>
        <v>May</v>
      </c>
      <c r="J14058" t="str">
        <f t="shared" si="660"/>
        <v>Entertainment-May</v>
      </c>
      <c r="K14058" s="6">
        <v>324284</v>
      </c>
      <c r="L14058" s="6">
        <v>1070</v>
      </c>
      <c r="M14058" s="6">
        <v>242</v>
      </c>
      <c r="N14058" s="6">
        <v>62</v>
      </c>
      <c r="O14058" s="6" t="b">
        <v>0</v>
      </c>
      <c r="P14058" s="6" t="b">
        <v>0</v>
      </c>
      <c r="Q14058" s="6" t="b">
        <v>0</v>
      </c>
    </row>
    <row r="14059" spans="1:17" x14ac:dyDescent="0.25">
      <c r="A14059" s="6" t="s">
        <v>29479</v>
      </c>
      <c r="B14059" s="7">
        <v>43231</v>
      </c>
      <c r="C14059" s="6" t="s">
        <v>29480</v>
      </c>
      <c r="D14059" s="6" t="s">
        <v>78</v>
      </c>
      <c r="E14059" s="6">
        <v>24</v>
      </c>
      <c r="F14059" t="str">
        <f xml:space="preserve"> VLOOKUP(E14059,Category!A:C,2,0)</f>
        <v>Entertainment</v>
      </c>
      <c r="G14059" s="30">
        <v>57109</v>
      </c>
      <c r="H14059" s="30" t="str">
        <f t="shared" si="658"/>
        <v>Tue</v>
      </c>
      <c r="I14059" t="str">
        <f t="shared" si="659"/>
        <v>May</v>
      </c>
      <c r="J14059" t="str">
        <f t="shared" si="660"/>
        <v>Entertainment-May</v>
      </c>
      <c r="K14059" s="6">
        <v>193336</v>
      </c>
      <c r="L14059" s="6">
        <v>373</v>
      </c>
      <c r="M14059" s="6">
        <v>167</v>
      </c>
      <c r="N14059" s="6">
        <v>139</v>
      </c>
      <c r="O14059" s="6" t="b">
        <v>0</v>
      </c>
      <c r="P14059" s="6" t="b">
        <v>0</v>
      </c>
      <c r="Q14059" s="6" t="b">
        <v>0</v>
      </c>
    </row>
    <row r="14060" spans="1:17" x14ac:dyDescent="0.25">
      <c r="A14060" s="6" t="s">
        <v>29481</v>
      </c>
      <c r="B14060" s="7">
        <v>43231</v>
      </c>
      <c r="C14060" s="6" t="s">
        <v>29482</v>
      </c>
      <c r="D14060" s="6" t="s">
        <v>183</v>
      </c>
      <c r="E14060" s="6">
        <v>24</v>
      </c>
      <c r="F14060" t="str">
        <f xml:space="preserve"> VLOOKUP(E14060,Category!A:C,2,0)</f>
        <v>Entertainment</v>
      </c>
      <c r="G14060" s="30">
        <v>57110</v>
      </c>
      <c r="H14060" s="30" t="str">
        <f t="shared" si="658"/>
        <v>Wed</v>
      </c>
      <c r="I14060" t="str">
        <f t="shared" si="659"/>
        <v>May</v>
      </c>
      <c r="J14060" t="str">
        <f t="shared" si="660"/>
        <v>Entertainment-May</v>
      </c>
      <c r="K14060" s="6">
        <v>44347</v>
      </c>
      <c r="L14060" s="6">
        <v>131</v>
      </c>
      <c r="M14060" s="6">
        <v>25</v>
      </c>
      <c r="N14060" s="6">
        <v>8</v>
      </c>
      <c r="O14060" s="6" t="b">
        <v>0</v>
      </c>
      <c r="P14060" s="6" t="b">
        <v>0</v>
      </c>
      <c r="Q14060" s="6" t="b">
        <v>0</v>
      </c>
    </row>
    <row r="14061" spans="1:17" x14ac:dyDescent="0.25">
      <c r="A14061" s="6" t="s">
        <v>29483</v>
      </c>
      <c r="B14061" s="7">
        <v>43231</v>
      </c>
      <c r="C14061" s="6" t="s">
        <v>29484</v>
      </c>
      <c r="D14061" s="6" t="s">
        <v>5685</v>
      </c>
      <c r="E14061" s="6">
        <v>24</v>
      </c>
      <c r="F14061" t="str">
        <f xml:space="preserve"> VLOOKUP(E14061,Category!A:C,2,0)</f>
        <v>Entertainment</v>
      </c>
      <c r="G14061" s="30">
        <v>57111</v>
      </c>
      <c r="H14061" s="30" t="str">
        <f t="shared" si="658"/>
        <v>Thu</v>
      </c>
      <c r="I14061" t="str">
        <f t="shared" si="659"/>
        <v>May</v>
      </c>
      <c r="J14061" t="str">
        <f t="shared" si="660"/>
        <v>Entertainment-May</v>
      </c>
      <c r="K14061" s="6">
        <v>2004333</v>
      </c>
      <c r="L14061" s="6">
        <v>16109</v>
      </c>
      <c r="M14061" s="6">
        <v>1002</v>
      </c>
      <c r="N14061" s="6">
        <v>581</v>
      </c>
      <c r="O14061" s="6" t="b">
        <v>0</v>
      </c>
      <c r="P14061" s="6" t="b">
        <v>0</v>
      </c>
      <c r="Q14061" s="6" t="b">
        <v>0</v>
      </c>
    </row>
    <row r="14062" spans="1:17" x14ac:dyDescent="0.25">
      <c r="A14062" s="6" t="s">
        <v>29485</v>
      </c>
      <c r="B14062" s="7">
        <v>43231</v>
      </c>
      <c r="C14062" s="6" t="s">
        <v>29486</v>
      </c>
      <c r="D14062" s="6" t="s">
        <v>8257</v>
      </c>
      <c r="E14062" s="6">
        <v>24</v>
      </c>
      <c r="F14062" t="str">
        <f xml:space="preserve"> VLOOKUP(E14062,Category!A:C,2,0)</f>
        <v>Entertainment</v>
      </c>
      <c r="G14062" s="30">
        <v>57112</v>
      </c>
      <c r="H14062" s="30" t="str">
        <f t="shared" si="658"/>
        <v>Fri</v>
      </c>
      <c r="I14062" t="str">
        <f t="shared" si="659"/>
        <v>May</v>
      </c>
      <c r="J14062" t="str">
        <f t="shared" si="660"/>
        <v>Entertainment-May</v>
      </c>
      <c r="K14062" s="6">
        <v>262698</v>
      </c>
      <c r="L14062" s="6">
        <v>2873</v>
      </c>
      <c r="M14062" s="6">
        <v>304</v>
      </c>
      <c r="N14062" s="6">
        <v>577</v>
      </c>
      <c r="O14062" s="6" t="b">
        <v>0</v>
      </c>
      <c r="P14062" s="6" t="b">
        <v>0</v>
      </c>
      <c r="Q14062" s="6" t="b">
        <v>0</v>
      </c>
    </row>
    <row r="14063" spans="1:17" x14ac:dyDescent="0.25">
      <c r="A14063" s="6" t="s">
        <v>29487</v>
      </c>
      <c r="B14063" s="7">
        <v>43231</v>
      </c>
      <c r="C14063" s="6" t="s">
        <v>29488</v>
      </c>
      <c r="D14063" s="6" t="s">
        <v>4056</v>
      </c>
      <c r="E14063" s="6">
        <v>10</v>
      </c>
      <c r="F14063" t="str">
        <f xml:space="preserve"> VLOOKUP(E14063,Category!A:C,2,0)</f>
        <v>Music</v>
      </c>
      <c r="G14063" s="30">
        <v>57113</v>
      </c>
      <c r="H14063" s="30" t="str">
        <f t="shared" si="658"/>
        <v>Sat</v>
      </c>
      <c r="I14063" t="str">
        <f t="shared" si="659"/>
        <v>May</v>
      </c>
      <c r="J14063" t="str">
        <f t="shared" si="660"/>
        <v>Music-May</v>
      </c>
      <c r="K14063" s="6">
        <v>151959</v>
      </c>
      <c r="L14063" s="6">
        <v>4951</v>
      </c>
      <c r="M14063" s="6">
        <v>95</v>
      </c>
      <c r="N14063" s="6">
        <v>291</v>
      </c>
      <c r="O14063" s="6" t="b">
        <v>0</v>
      </c>
      <c r="P14063" s="6" t="b">
        <v>0</v>
      </c>
      <c r="Q14063" s="6" t="b">
        <v>0</v>
      </c>
    </row>
    <row r="14064" spans="1:17" x14ac:dyDescent="0.25">
      <c r="A14064" s="6" t="s">
        <v>29489</v>
      </c>
      <c r="B14064" s="7">
        <v>43231</v>
      </c>
      <c r="C14064" s="6" t="s">
        <v>29490</v>
      </c>
      <c r="D14064" s="6" t="s">
        <v>99</v>
      </c>
      <c r="E14064" s="6">
        <v>24</v>
      </c>
      <c r="F14064" t="str">
        <f xml:space="preserve"> VLOOKUP(E14064,Category!A:C,2,0)</f>
        <v>Entertainment</v>
      </c>
      <c r="G14064" s="30">
        <v>57114</v>
      </c>
      <c r="H14064" s="30" t="str">
        <f t="shared" si="658"/>
        <v>Sun</v>
      </c>
      <c r="I14064" t="str">
        <f t="shared" si="659"/>
        <v>May</v>
      </c>
      <c r="J14064" t="str">
        <f t="shared" si="660"/>
        <v>Entertainment-May</v>
      </c>
      <c r="K14064" s="6">
        <v>200264</v>
      </c>
      <c r="L14064" s="6">
        <v>1077</v>
      </c>
      <c r="M14064" s="6">
        <v>150</v>
      </c>
      <c r="N14064" s="6">
        <v>50</v>
      </c>
      <c r="O14064" s="6" t="b">
        <v>0</v>
      </c>
      <c r="P14064" s="6" t="b">
        <v>0</v>
      </c>
      <c r="Q14064" s="6" t="b">
        <v>0</v>
      </c>
    </row>
    <row r="14065" spans="1:17" x14ac:dyDescent="0.25">
      <c r="A14065" s="6" t="s">
        <v>29491</v>
      </c>
      <c r="B14065" s="7">
        <v>43231</v>
      </c>
      <c r="C14065" s="6" t="s">
        <v>29492</v>
      </c>
      <c r="D14065" s="6" t="s">
        <v>26993</v>
      </c>
      <c r="E14065" s="6">
        <v>17</v>
      </c>
      <c r="F14065" t="str">
        <f xml:space="preserve"> VLOOKUP(E14065,Category!A:C,2,0)</f>
        <v>Sports</v>
      </c>
      <c r="G14065" s="30">
        <v>57115</v>
      </c>
      <c r="H14065" s="30" t="str">
        <f t="shared" si="658"/>
        <v>Mon</v>
      </c>
      <c r="I14065" t="str">
        <f t="shared" si="659"/>
        <v>May</v>
      </c>
      <c r="J14065" t="str">
        <f t="shared" si="660"/>
        <v>Sports-May</v>
      </c>
      <c r="K14065" s="6">
        <v>147030</v>
      </c>
      <c r="L14065" s="6">
        <v>2641</v>
      </c>
      <c r="M14065" s="6">
        <v>129</v>
      </c>
      <c r="N14065" s="6">
        <v>157</v>
      </c>
      <c r="O14065" s="6" t="b">
        <v>0</v>
      </c>
      <c r="P14065" s="6" t="b">
        <v>0</v>
      </c>
      <c r="Q14065" s="6" t="b">
        <v>0</v>
      </c>
    </row>
    <row r="14066" spans="1:17" x14ac:dyDescent="0.25">
      <c r="A14066" s="6" t="s">
        <v>29493</v>
      </c>
      <c r="B14066" s="7">
        <v>43231</v>
      </c>
      <c r="C14066" s="6" t="s">
        <v>29494</v>
      </c>
      <c r="D14066" s="6" t="s">
        <v>644</v>
      </c>
      <c r="E14066" s="6">
        <v>10</v>
      </c>
      <c r="F14066" t="str">
        <f xml:space="preserve"> VLOOKUP(E14066,Category!A:C,2,0)</f>
        <v>Music</v>
      </c>
      <c r="G14066" s="30">
        <v>57116</v>
      </c>
      <c r="H14066" s="30" t="str">
        <f t="shared" si="658"/>
        <v>Tue</v>
      </c>
      <c r="I14066" t="str">
        <f t="shared" si="659"/>
        <v>May</v>
      </c>
      <c r="J14066" t="str">
        <f t="shared" si="660"/>
        <v>Music-May</v>
      </c>
      <c r="K14066" s="6">
        <v>2148250</v>
      </c>
      <c r="L14066" s="6">
        <v>102463</v>
      </c>
      <c r="M14066" s="6">
        <v>855</v>
      </c>
      <c r="N14066" s="6">
        <v>1157</v>
      </c>
      <c r="O14066" s="6" t="b">
        <v>0</v>
      </c>
      <c r="P14066" s="6" t="b">
        <v>0</v>
      </c>
      <c r="Q14066" s="6" t="b">
        <v>0</v>
      </c>
    </row>
    <row r="14067" spans="1:17" x14ac:dyDescent="0.25">
      <c r="A14067" s="6" t="s">
        <v>29495</v>
      </c>
      <c r="B14067" s="7">
        <v>43231</v>
      </c>
      <c r="C14067" s="6" t="s">
        <v>29496</v>
      </c>
      <c r="D14067" s="6" t="s">
        <v>135</v>
      </c>
      <c r="E14067" s="6">
        <v>27</v>
      </c>
      <c r="F14067" t="str">
        <f xml:space="preserve"> VLOOKUP(E14067,Category!A:C,2,0)</f>
        <v>Education</v>
      </c>
      <c r="G14067" s="30">
        <v>57117</v>
      </c>
      <c r="H14067" s="30" t="str">
        <f t="shared" si="658"/>
        <v>Wed</v>
      </c>
      <c r="I14067" t="str">
        <f t="shared" si="659"/>
        <v>May</v>
      </c>
      <c r="J14067" t="str">
        <f t="shared" si="660"/>
        <v>Education-May</v>
      </c>
      <c r="K14067" s="6">
        <v>17534</v>
      </c>
      <c r="L14067" s="6">
        <v>2187</v>
      </c>
      <c r="M14067" s="6">
        <v>34</v>
      </c>
      <c r="N14067" s="6">
        <v>57</v>
      </c>
      <c r="O14067" s="6" t="b">
        <v>0</v>
      </c>
      <c r="P14067" s="6" t="b">
        <v>0</v>
      </c>
      <c r="Q14067" s="6" t="b">
        <v>0</v>
      </c>
    </row>
    <row r="14068" spans="1:17" x14ac:dyDescent="0.25">
      <c r="A14068" s="6" t="s">
        <v>29497</v>
      </c>
      <c r="B14068" s="7">
        <v>43231</v>
      </c>
      <c r="C14068" s="6" t="s">
        <v>29498</v>
      </c>
      <c r="D14068" s="6" t="s">
        <v>24065</v>
      </c>
      <c r="E14068" s="6">
        <v>10</v>
      </c>
      <c r="F14068" t="str">
        <f xml:space="preserve"> VLOOKUP(E14068,Category!A:C,2,0)</f>
        <v>Music</v>
      </c>
      <c r="G14068" s="30">
        <v>57118</v>
      </c>
      <c r="H14068" s="30" t="str">
        <f t="shared" si="658"/>
        <v>Thu</v>
      </c>
      <c r="I14068" t="str">
        <f t="shared" si="659"/>
        <v>May</v>
      </c>
      <c r="J14068" t="str">
        <f t="shared" si="660"/>
        <v>Music-May</v>
      </c>
      <c r="K14068" s="6">
        <v>881674</v>
      </c>
      <c r="L14068" s="6">
        <v>17029</v>
      </c>
      <c r="M14068" s="6">
        <v>333</v>
      </c>
      <c r="N14068" s="6">
        <v>699</v>
      </c>
      <c r="O14068" s="6" t="b">
        <v>0</v>
      </c>
      <c r="P14068" s="6" t="b">
        <v>0</v>
      </c>
      <c r="Q14068" s="6" t="b">
        <v>0</v>
      </c>
    </row>
    <row r="14069" spans="1:17" x14ac:dyDescent="0.25">
      <c r="A14069" s="6" t="s">
        <v>29499</v>
      </c>
      <c r="B14069" s="7">
        <v>43231</v>
      </c>
      <c r="C14069" s="6" t="s">
        <v>29500</v>
      </c>
      <c r="D14069" s="6" t="s">
        <v>471</v>
      </c>
      <c r="E14069" s="6">
        <v>26</v>
      </c>
      <c r="F14069" t="str">
        <f xml:space="preserve"> VLOOKUP(E14069,Category!A:C,2,0)</f>
        <v>Howto &amp; Style</v>
      </c>
      <c r="G14069" s="30">
        <v>57119</v>
      </c>
      <c r="H14069" s="30" t="str">
        <f t="shared" si="658"/>
        <v>Fri</v>
      </c>
      <c r="I14069" t="str">
        <f t="shared" si="659"/>
        <v>May</v>
      </c>
      <c r="J14069" t="str">
        <f t="shared" si="660"/>
        <v>Howto &amp; Style-May</v>
      </c>
      <c r="K14069" s="6">
        <v>3602745</v>
      </c>
      <c r="L14069" s="6">
        <v>34652</v>
      </c>
      <c r="M14069" s="6">
        <v>3099</v>
      </c>
      <c r="N14069" s="6">
        <v>3745</v>
      </c>
      <c r="O14069" s="6" t="b">
        <v>0</v>
      </c>
      <c r="P14069" s="6" t="b">
        <v>0</v>
      </c>
      <c r="Q14069" s="6" t="b">
        <v>0</v>
      </c>
    </row>
    <row r="14070" spans="1:17" x14ac:dyDescent="0.25">
      <c r="A14070" s="6" t="s">
        <v>29501</v>
      </c>
      <c r="B14070" s="7">
        <v>43231</v>
      </c>
      <c r="C14070" s="6" t="s">
        <v>29502</v>
      </c>
      <c r="D14070" s="6" t="s">
        <v>345</v>
      </c>
      <c r="E14070" s="6">
        <v>24</v>
      </c>
      <c r="F14070" t="str">
        <f xml:space="preserve"> VLOOKUP(E14070,Category!A:C,2,0)</f>
        <v>Entertainment</v>
      </c>
      <c r="G14070" s="30">
        <v>57120</v>
      </c>
      <c r="H14070" s="30" t="str">
        <f t="shared" si="658"/>
        <v>Sat</v>
      </c>
      <c r="I14070" t="str">
        <f t="shared" si="659"/>
        <v>May</v>
      </c>
      <c r="J14070" t="str">
        <f t="shared" si="660"/>
        <v>Entertainment-May</v>
      </c>
      <c r="K14070" s="6">
        <v>161762</v>
      </c>
      <c r="L14070" s="6">
        <v>210</v>
      </c>
      <c r="M14070" s="6">
        <v>27</v>
      </c>
      <c r="N14070" s="6">
        <v>12</v>
      </c>
      <c r="O14070" s="6" t="b">
        <v>0</v>
      </c>
      <c r="P14070" s="6" t="b">
        <v>0</v>
      </c>
      <c r="Q14070" s="6" t="b">
        <v>0</v>
      </c>
    </row>
    <row r="14071" spans="1:17" x14ac:dyDescent="0.25">
      <c r="A14071" s="6" t="s">
        <v>29503</v>
      </c>
      <c r="B14071" s="7">
        <v>43231</v>
      </c>
      <c r="C14071" s="6" t="s">
        <v>29504</v>
      </c>
      <c r="D14071" s="6" t="s">
        <v>6927</v>
      </c>
      <c r="E14071" s="6">
        <v>1</v>
      </c>
      <c r="F14071" t="str">
        <f xml:space="preserve"> VLOOKUP(E14071,Category!A:C,2,0)</f>
        <v>Film &amp; Animation</v>
      </c>
      <c r="G14071" s="30">
        <v>57121</v>
      </c>
      <c r="H14071" s="30" t="str">
        <f t="shared" si="658"/>
        <v>Sun</v>
      </c>
      <c r="I14071" t="str">
        <f t="shared" si="659"/>
        <v>May</v>
      </c>
      <c r="J14071" t="str">
        <f t="shared" si="660"/>
        <v>Film &amp; Animation-May</v>
      </c>
      <c r="K14071" s="6">
        <v>688838</v>
      </c>
      <c r="L14071" s="6">
        <v>1452</v>
      </c>
      <c r="M14071" s="6">
        <v>644</v>
      </c>
      <c r="N14071" s="6">
        <v>166</v>
      </c>
      <c r="O14071" s="6" t="b">
        <v>0</v>
      </c>
      <c r="P14071" s="6" t="b">
        <v>0</v>
      </c>
      <c r="Q14071" s="6" t="b">
        <v>0</v>
      </c>
    </row>
    <row r="14072" spans="1:17" x14ac:dyDescent="0.25">
      <c r="A14072" s="6" t="s">
        <v>29505</v>
      </c>
      <c r="B14072" s="7">
        <v>43231</v>
      </c>
      <c r="C14072" s="6" t="s">
        <v>29506</v>
      </c>
      <c r="D14072" s="6" t="s">
        <v>3274</v>
      </c>
      <c r="E14072" s="6">
        <v>24</v>
      </c>
      <c r="F14072" t="str">
        <f xml:space="preserve"> VLOOKUP(E14072,Category!A:C,2,0)</f>
        <v>Entertainment</v>
      </c>
      <c r="G14072" s="30">
        <v>57122</v>
      </c>
      <c r="H14072" s="30" t="str">
        <f t="shared" si="658"/>
        <v>Mon</v>
      </c>
      <c r="I14072" t="str">
        <f t="shared" si="659"/>
        <v>May</v>
      </c>
      <c r="J14072" t="str">
        <f t="shared" si="660"/>
        <v>Entertainment-May</v>
      </c>
      <c r="K14072" s="6">
        <v>88528</v>
      </c>
      <c r="L14072" s="6">
        <v>367</v>
      </c>
      <c r="M14072" s="6">
        <v>46</v>
      </c>
      <c r="N14072" s="6">
        <v>10</v>
      </c>
      <c r="O14072" s="6" t="b">
        <v>0</v>
      </c>
      <c r="P14072" s="6" t="b">
        <v>0</v>
      </c>
      <c r="Q14072" s="6" t="b">
        <v>0</v>
      </c>
    </row>
    <row r="14073" spans="1:17" x14ac:dyDescent="0.25">
      <c r="A14073" s="6" t="s">
        <v>29507</v>
      </c>
      <c r="B14073" s="7">
        <v>43231</v>
      </c>
      <c r="C14073" s="6" t="s">
        <v>29508</v>
      </c>
      <c r="D14073" s="6" t="s">
        <v>4487</v>
      </c>
      <c r="E14073" s="6">
        <v>23</v>
      </c>
      <c r="F14073" t="str">
        <f xml:space="preserve"> VLOOKUP(E14073,Category!A:C,2,0)</f>
        <v>Comedy</v>
      </c>
      <c r="G14073" s="30">
        <v>57123</v>
      </c>
      <c r="H14073" s="30" t="str">
        <f t="shared" si="658"/>
        <v>Tue</v>
      </c>
      <c r="I14073" t="str">
        <f t="shared" si="659"/>
        <v>May</v>
      </c>
      <c r="J14073" t="str">
        <f t="shared" si="660"/>
        <v>Comedy-May</v>
      </c>
      <c r="K14073" s="6">
        <v>1287615</v>
      </c>
      <c r="L14073" s="6">
        <v>86840</v>
      </c>
      <c r="M14073" s="6">
        <v>7313</v>
      </c>
      <c r="N14073" s="6">
        <v>9696</v>
      </c>
      <c r="O14073" s="6" t="b">
        <v>0</v>
      </c>
      <c r="P14073" s="6" t="b">
        <v>0</v>
      </c>
      <c r="Q14073" s="6" t="b">
        <v>0</v>
      </c>
    </row>
    <row r="14074" spans="1:17" x14ac:dyDescent="0.25">
      <c r="A14074" s="6" t="s">
        <v>29509</v>
      </c>
      <c r="B14074" s="7">
        <v>43231</v>
      </c>
      <c r="C14074" s="6" t="s">
        <v>29510</v>
      </c>
      <c r="D14074" s="6" t="s">
        <v>13470</v>
      </c>
      <c r="E14074" s="6">
        <v>2</v>
      </c>
      <c r="F14074" t="str">
        <f xml:space="preserve"> VLOOKUP(E14074,Category!A:C,2,0)</f>
        <v>Autos &amp; Vehicles</v>
      </c>
      <c r="G14074" s="30">
        <v>57124</v>
      </c>
      <c r="H14074" s="30" t="str">
        <f t="shared" si="658"/>
        <v>Wed</v>
      </c>
      <c r="I14074" t="str">
        <f t="shared" si="659"/>
        <v>May</v>
      </c>
      <c r="J14074" t="str">
        <f t="shared" si="660"/>
        <v>Autos &amp; Vehicles-May</v>
      </c>
      <c r="K14074" s="6">
        <v>201790</v>
      </c>
      <c r="L14074" s="6">
        <v>5071</v>
      </c>
      <c r="M14074" s="6">
        <v>360</v>
      </c>
      <c r="N14074" s="6">
        <v>727</v>
      </c>
      <c r="O14074" s="6" t="b">
        <v>0</v>
      </c>
      <c r="P14074" s="6" t="b">
        <v>0</v>
      </c>
      <c r="Q14074" s="6" t="b">
        <v>0</v>
      </c>
    </row>
    <row r="14075" spans="1:17" x14ac:dyDescent="0.25">
      <c r="A14075" s="6" t="s">
        <v>29511</v>
      </c>
      <c r="B14075" s="7">
        <v>43231</v>
      </c>
      <c r="C14075" s="6" t="s">
        <v>29512</v>
      </c>
      <c r="D14075" s="6" t="s">
        <v>11259</v>
      </c>
      <c r="E14075" s="6">
        <v>24</v>
      </c>
      <c r="F14075" t="str">
        <f xml:space="preserve"> VLOOKUP(E14075,Category!A:C,2,0)</f>
        <v>Entertainment</v>
      </c>
      <c r="G14075" s="30">
        <v>57125</v>
      </c>
      <c r="H14075" s="30" t="str">
        <f t="shared" si="658"/>
        <v>Thu</v>
      </c>
      <c r="I14075" t="str">
        <f t="shared" si="659"/>
        <v>May</v>
      </c>
      <c r="J14075" t="str">
        <f t="shared" si="660"/>
        <v>Entertainment-May</v>
      </c>
      <c r="K14075" s="6">
        <v>47494</v>
      </c>
      <c r="L14075" s="6">
        <v>104</v>
      </c>
      <c r="M14075" s="6">
        <v>29</v>
      </c>
      <c r="N14075" s="6">
        <v>81</v>
      </c>
      <c r="O14075" s="6" t="b">
        <v>0</v>
      </c>
      <c r="P14075" s="6" t="b">
        <v>0</v>
      </c>
      <c r="Q14075" s="6" t="b">
        <v>0</v>
      </c>
    </row>
    <row r="14076" spans="1:17" x14ac:dyDescent="0.25">
      <c r="A14076" s="6" t="s">
        <v>29513</v>
      </c>
      <c r="B14076" s="7">
        <v>43231</v>
      </c>
      <c r="C14076" s="6" t="s">
        <v>29514</v>
      </c>
      <c r="D14076" s="6" t="s">
        <v>2147</v>
      </c>
      <c r="E14076" s="6">
        <v>25</v>
      </c>
      <c r="F14076" t="str">
        <f xml:space="preserve"> VLOOKUP(E14076,Category!A:C,2,0)</f>
        <v>News &amp; Politics</v>
      </c>
      <c r="G14076" s="30">
        <v>57126</v>
      </c>
      <c r="H14076" s="30" t="str">
        <f t="shared" si="658"/>
        <v>Fri</v>
      </c>
      <c r="I14076" t="str">
        <f t="shared" si="659"/>
        <v>May</v>
      </c>
      <c r="J14076" t="str">
        <f t="shared" si="660"/>
        <v>News &amp; Politics-May</v>
      </c>
      <c r="K14076" s="6">
        <v>235155</v>
      </c>
      <c r="L14076" s="6">
        <v>2123</v>
      </c>
      <c r="M14076" s="6">
        <v>144</v>
      </c>
      <c r="N14076" s="6">
        <v>170</v>
      </c>
      <c r="O14076" s="6" t="b">
        <v>0</v>
      </c>
      <c r="P14076" s="6" t="b">
        <v>0</v>
      </c>
      <c r="Q14076" s="6" t="b">
        <v>0</v>
      </c>
    </row>
    <row r="14077" spans="1:17" x14ac:dyDescent="0.25">
      <c r="A14077" s="6" t="s">
        <v>29515</v>
      </c>
      <c r="B14077" s="7">
        <v>43231</v>
      </c>
      <c r="C14077" s="6" t="s">
        <v>29516</v>
      </c>
      <c r="D14077" s="6" t="s">
        <v>27187</v>
      </c>
      <c r="E14077" s="6">
        <v>22</v>
      </c>
      <c r="F14077" t="str">
        <f xml:space="preserve"> VLOOKUP(E14077,Category!A:C,2,0)</f>
        <v>People &amp; Blogs</v>
      </c>
      <c r="G14077" s="30">
        <v>57127</v>
      </c>
      <c r="H14077" s="30" t="str">
        <f t="shared" si="658"/>
        <v>Sat</v>
      </c>
      <c r="I14077" t="str">
        <f t="shared" si="659"/>
        <v>May</v>
      </c>
      <c r="J14077" t="str">
        <f t="shared" si="660"/>
        <v>People &amp; Blogs-May</v>
      </c>
      <c r="K14077" s="6">
        <v>375547</v>
      </c>
      <c r="L14077" s="6">
        <v>8455</v>
      </c>
      <c r="M14077" s="6">
        <v>467</v>
      </c>
      <c r="N14077" s="6">
        <v>688</v>
      </c>
      <c r="O14077" s="6" t="b">
        <v>0</v>
      </c>
      <c r="P14077" s="6" t="b">
        <v>0</v>
      </c>
      <c r="Q14077" s="6" t="b">
        <v>0</v>
      </c>
    </row>
    <row r="14078" spans="1:17" x14ac:dyDescent="0.25">
      <c r="A14078" s="6" t="s">
        <v>29517</v>
      </c>
      <c r="B14078" s="7">
        <v>43231</v>
      </c>
      <c r="C14078" s="6" t="s">
        <v>29518</v>
      </c>
      <c r="D14078" s="6" t="s">
        <v>2755</v>
      </c>
      <c r="E14078" s="6">
        <v>23</v>
      </c>
      <c r="F14078" t="str">
        <f xml:space="preserve"> VLOOKUP(E14078,Category!A:C,2,0)</f>
        <v>Comedy</v>
      </c>
      <c r="G14078" s="30">
        <v>57128</v>
      </c>
      <c r="H14078" s="30" t="str">
        <f t="shared" si="658"/>
        <v>Sun</v>
      </c>
      <c r="I14078" t="str">
        <f t="shared" si="659"/>
        <v>May</v>
      </c>
      <c r="J14078" t="str">
        <f t="shared" si="660"/>
        <v>Comedy-May</v>
      </c>
      <c r="K14078" s="6">
        <v>209380</v>
      </c>
      <c r="L14078" s="6">
        <v>4488</v>
      </c>
      <c r="M14078" s="6">
        <v>191</v>
      </c>
      <c r="N14078" s="6">
        <v>593</v>
      </c>
      <c r="O14078" s="6" t="b">
        <v>0</v>
      </c>
      <c r="P14078" s="6" t="b">
        <v>0</v>
      </c>
      <c r="Q14078" s="6" t="b">
        <v>0</v>
      </c>
    </row>
    <row r="14079" spans="1:17" x14ac:dyDescent="0.25">
      <c r="A14079" s="6" t="s">
        <v>29519</v>
      </c>
      <c r="B14079" s="7">
        <v>43231</v>
      </c>
      <c r="C14079" s="6" t="s">
        <v>29520</v>
      </c>
      <c r="D14079" s="6" t="s">
        <v>348</v>
      </c>
      <c r="E14079" s="6">
        <v>25</v>
      </c>
      <c r="F14079" t="str">
        <f xml:space="preserve"> VLOOKUP(E14079,Category!A:C,2,0)</f>
        <v>News &amp; Politics</v>
      </c>
      <c r="G14079" s="30">
        <v>57129</v>
      </c>
      <c r="H14079" s="30" t="str">
        <f t="shared" si="658"/>
        <v>Mon</v>
      </c>
      <c r="I14079" t="str">
        <f t="shared" si="659"/>
        <v>May</v>
      </c>
      <c r="J14079" t="str">
        <f t="shared" si="660"/>
        <v>News &amp; Politics-May</v>
      </c>
      <c r="K14079" s="6">
        <v>1613018</v>
      </c>
      <c r="L14079" s="6">
        <v>5323</v>
      </c>
      <c r="M14079" s="6">
        <v>1241</v>
      </c>
      <c r="N14079" s="6">
        <v>741</v>
      </c>
      <c r="O14079" s="6" t="b">
        <v>0</v>
      </c>
      <c r="P14079" s="6" t="b">
        <v>0</v>
      </c>
      <c r="Q14079" s="6" t="b">
        <v>0</v>
      </c>
    </row>
    <row r="14080" spans="1:17" x14ac:dyDescent="0.25">
      <c r="A14080" s="6" t="s">
        <v>29521</v>
      </c>
      <c r="B14080" s="7">
        <v>43231</v>
      </c>
      <c r="C14080" s="6" t="s">
        <v>29522</v>
      </c>
      <c r="D14080" s="6" t="s">
        <v>14268</v>
      </c>
      <c r="E14080" s="6">
        <v>24</v>
      </c>
      <c r="F14080" t="str">
        <f xml:space="preserve"> VLOOKUP(E14080,Category!A:C,2,0)</f>
        <v>Entertainment</v>
      </c>
      <c r="G14080" s="30">
        <v>57130</v>
      </c>
      <c r="H14080" s="30" t="str">
        <f t="shared" si="658"/>
        <v>Tue</v>
      </c>
      <c r="I14080" t="str">
        <f t="shared" si="659"/>
        <v>May</v>
      </c>
      <c r="J14080" t="str">
        <f t="shared" si="660"/>
        <v>Entertainment-May</v>
      </c>
      <c r="K14080" s="6">
        <v>54872</v>
      </c>
      <c r="L14080" s="6">
        <v>346</v>
      </c>
      <c r="M14080" s="6">
        <v>36</v>
      </c>
      <c r="N14080" s="6">
        <v>31</v>
      </c>
      <c r="O14080" s="6" t="b">
        <v>0</v>
      </c>
      <c r="P14080" s="6" t="b">
        <v>0</v>
      </c>
      <c r="Q14080" s="6" t="b">
        <v>0</v>
      </c>
    </row>
    <row r="14081" spans="1:17" x14ac:dyDescent="0.25">
      <c r="A14081" s="6" t="s">
        <v>29523</v>
      </c>
      <c r="B14081" s="7">
        <v>43231</v>
      </c>
      <c r="C14081" s="6" t="s">
        <v>29524</v>
      </c>
      <c r="D14081" s="6" t="s">
        <v>577</v>
      </c>
      <c r="E14081" s="6">
        <v>25</v>
      </c>
      <c r="F14081" t="str">
        <f xml:space="preserve"> VLOOKUP(E14081,Category!A:C,2,0)</f>
        <v>News &amp; Politics</v>
      </c>
      <c r="G14081" s="30">
        <v>57131</v>
      </c>
      <c r="H14081" s="30" t="str">
        <f t="shared" si="658"/>
        <v>Wed</v>
      </c>
      <c r="I14081" t="str">
        <f t="shared" si="659"/>
        <v>May</v>
      </c>
      <c r="J14081" t="str">
        <f t="shared" si="660"/>
        <v>News &amp; Politics-May</v>
      </c>
      <c r="K14081" s="6">
        <v>90719</v>
      </c>
      <c r="L14081" s="6">
        <v>519</v>
      </c>
      <c r="M14081" s="6">
        <v>84</v>
      </c>
      <c r="N14081" s="6">
        <v>79</v>
      </c>
      <c r="O14081" s="6" t="b">
        <v>0</v>
      </c>
      <c r="P14081" s="6" t="b">
        <v>0</v>
      </c>
      <c r="Q14081" s="6" t="b">
        <v>0</v>
      </c>
    </row>
    <row r="14082" spans="1:17" x14ac:dyDescent="0.25">
      <c r="A14082" s="6" t="s">
        <v>29525</v>
      </c>
      <c r="B14082" s="7">
        <v>43231</v>
      </c>
      <c r="C14082" s="6" t="s">
        <v>29526</v>
      </c>
      <c r="D14082" s="6" t="s">
        <v>748</v>
      </c>
      <c r="E14082" s="6">
        <v>26</v>
      </c>
      <c r="F14082" t="str">
        <f xml:space="preserve"> VLOOKUP(E14082,Category!A:C,2,0)</f>
        <v>Howto &amp; Style</v>
      </c>
      <c r="G14082" s="30">
        <v>57132</v>
      </c>
      <c r="H14082" s="30" t="str">
        <f t="shared" si="658"/>
        <v>Thu</v>
      </c>
      <c r="I14082" t="str">
        <f t="shared" si="659"/>
        <v>Jun</v>
      </c>
      <c r="J14082" t="str">
        <f t="shared" si="660"/>
        <v>Howto &amp; Style-Jun</v>
      </c>
      <c r="K14082" s="6">
        <v>918421</v>
      </c>
      <c r="L14082" s="6">
        <v>9108</v>
      </c>
      <c r="M14082" s="6">
        <v>849</v>
      </c>
      <c r="N14082" s="6">
        <v>671</v>
      </c>
      <c r="O14082" s="6" t="b">
        <v>0</v>
      </c>
      <c r="P14082" s="6" t="b">
        <v>0</v>
      </c>
      <c r="Q14082" s="6" t="b">
        <v>0</v>
      </c>
    </row>
    <row r="14083" spans="1:17" x14ac:dyDescent="0.25">
      <c r="A14083" s="6" t="s">
        <v>29527</v>
      </c>
      <c r="B14083" s="7">
        <v>43231</v>
      </c>
      <c r="C14083" s="6" t="s">
        <v>29528</v>
      </c>
      <c r="D14083" s="6" t="s">
        <v>2460</v>
      </c>
      <c r="E14083" s="6">
        <v>24</v>
      </c>
      <c r="F14083" t="str">
        <f xml:space="preserve"> VLOOKUP(E14083,Category!A:C,2,0)</f>
        <v>Entertainment</v>
      </c>
      <c r="G14083" s="30">
        <v>57133</v>
      </c>
      <c r="H14083" s="30" t="str">
        <f t="shared" ref="H14083:H14146" si="661" xml:space="preserve"> TEXT(G14083,"ddd")</f>
        <v>Fri</v>
      </c>
      <c r="I14083" t="str">
        <f t="shared" ref="I14083:I14146" si="662" xml:space="preserve"> TEXT(G14083,"mmm")</f>
        <v>Jun</v>
      </c>
      <c r="J14083" t="str">
        <f t="shared" ref="J14083:J14146" si="663" xml:space="preserve"> _xlfn.CONCAT(F14083,"-",I14083)</f>
        <v>Entertainment-Jun</v>
      </c>
      <c r="K14083" s="6">
        <v>192369</v>
      </c>
      <c r="L14083" s="6">
        <v>889</v>
      </c>
      <c r="M14083" s="6">
        <v>84</v>
      </c>
      <c r="N14083" s="6">
        <v>20</v>
      </c>
      <c r="O14083" s="6" t="b">
        <v>0</v>
      </c>
      <c r="P14083" s="6" t="b">
        <v>0</v>
      </c>
      <c r="Q14083" s="6" t="b">
        <v>0</v>
      </c>
    </row>
    <row r="14084" spans="1:17" x14ac:dyDescent="0.25">
      <c r="A14084" s="6" t="s">
        <v>29529</v>
      </c>
      <c r="B14084" s="7">
        <v>43231</v>
      </c>
      <c r="C14084" s="6" t="s">
        <v>29530</v>
      </c>
      <c r="D14084" s="6" t="s">
        <v>434</v>
      </c>
      <c r="E14084" s="6">
        <v>24</v>
      </c>
      <c r="F14084" t="str">
        <f xml:space="preserve"> VLOOKUP(E14084,Category!A:C,2,0)</f>
        <v>Entertainment</v>
      </c>
      <c r="G14084" s="30">
        <v>57134</v>
      </c>
      <c r="H14084" s="30" t="str">
        <f t="shared" si="661"/>
        <v>Sat</v>
      </c>
      <c r="I14084" t="str">
        <f t="shared" si="662"/>
        <v>Jun</v>
      </c>
      <c r="J14084" t="str">
        <f t="shared" si="663"/>
        <v>Entertainment-Jun</v>
      </c>
      <c r="K14084" s="6">
        <v>674929</v>
      </c>
      <c r="L14084" s="6">
        <v>7551</v>
      </c>
      <c r="M14084" s="6">
        <v>181</v>
      </c>
      <c r="N14084" s="6">
        <v>504</v>
      </c>
      <c r="O14084" s="6" t="b">
        <v>0</v>
      </c>
      <c r="P14084" s="6" t="b">
        <v>0</v>
      </c>
      <c r="Q14084" s="6" t="b">
        <v>0</v>
      </c>
    </row>
    <row r="14085" spans="1:17" x14ac:dyDescent="0.25">
      <c r="A14085" s="6" t="s">
        <v>29531</v>
      </c>
      <c r="B14085" s="7">
        <v>43231</v>
      </c>
      <c r="C14085" s="6" t="s">
        <v>29532</v>
      </c>
      <c r="D14085" s="6" t="s">
        <v>29533</v>
      </c>
      <c r="E14085" s="6">
        <v>26</v>
      </c>
      <c r="F14085" t="str">
        <f xml:space="preserve"> VLOOKUP(E14085,Category!A:C,2,0)</f>
        <v>Howto &amp; Style</v>
      </c>
      <c r="G14085" s="30">
        <v>57135</v>
      </c>
      <c r="H14085" s="30" t="str">
        <f t="shared" si="661"/>
        <v>Sun</v>
      </c>
      <c r="I14085" t="str">
        <f t="shared" si="662"/>
        <v>Jun</v>
      </c>
      <c r="J14085" t="str">
        <f t="shared" si="663"/>
        <v>Howto &amp; Style-Jun</v>
      </c>
      <c r="K14085" s="6">
        <v>1707946</v>
      </c>
      <c r="L14085" s="6">
        <v>11097</v>
      </c>
      <c r="M14085" s="6">
        <v>1292</v>
      </c>
      <c r="N14085" s="6">
        <v>2682</v>
      </c>
      <c r="O14085" s="6" t="b">
        <v>0</v>
      </c>
      <c r="P14085" s="6" t="b">
        <v>0</v>
      </c>
      <c r="Q14085" s="6" t="b">
        <v>0</v>
      </c>
    </row>
    <row r="14086" spans="1:17" x14ac:dyDescent="0.25">
      <c r="A14086" s="6" t="s">
        <v>29534</v>
      </c>
      <c r="B14086" s="7">
        <v>43231</v>
      </c>
      <c r="C14086" s="6" t="s">
        <v>29535</v>
      </c>
      <c r="D14086" s="6" t="s">
        <v>1082</v>
      </c>
      <c r="E14086" s="6">
        <v>24</v>
      </c>
      <c r="F14086" t="str">
        <f xml:space="preserve"> VLOOKUP(E14086,Category!A:C,2,0)</f>
        <v>Entertainment</v>
      </c>
      <c r="G14086" s="30">
        <v>57136</v>
      </c>
      <c r="H14086" s="30" t="str">
        <f t="shared" si="661"/>
        <v>Mon</v>
      </c>
      <c r="I14086" t="str">
        <f t="shared" si="662"/>
        <v>Jun</v>
      </c>
      <c r="J14086" t="str">
        <f t="shared" si="663"/>
        <v>Entertainment-Jun</v>
      </c>
      <c r="K14086" s="6">
        <v>1086676</v>
      </c>
      <c r="L14086" s="6">
        <v>127124</v>
      </c>
      <c r="M14086" s="6">
        <v>1221</v>
      </c>
      <c r="N14086" s="6">
        <v>10826</v>
      </c>
      <c r="O14086" s="6" t="b">
        <v>0</v>
      </c>
      <c r="P14086" s="6" t="b">
        <v>0</v>
      </c>
      <c r="Q14086" s="6" t="b">
        <v>0</v>
      </c>
    </row>
    <row r="14087" spans="1:17" x14ac:dyDescent="0.25">
      <c r="A14087" s="6" t="s">
        <v>29536</v>
      </c>
      <c r="B14087" s="7">
        <v>43231</v>
      </c>
      <c r="C14087" s="6" t="s">
        <v>29537</v>
      </c>
      <c r="D14087" s="6" t="s">
        <v>1344</v>
      </c>
      <c r="E14087" s="6">
        <v>24</v>
      </c>
      <c r="F14087" t="str">
        <f xml:space="preserve"> VLOOKUP(E14087,Category!A:C,2,0)</f>
        <v>Entertainment</v>
      </c>
      <c r="G14087" s="30">
        <v>57137</v>
      </c>
      <c r="H14087" s="30" t="str">
        <f t="shared" si="661"/>
        <v>Tue</v>
      </c>
      <c r="I14087" t="str">
        <f t="shared" si="662"/>
        <v>Jun</v>
      </c>
      <c r="J14087" t="str">
        <f t="shared" si="663"/>
        <v>Entertainment-Jun</v>
      </c>
      <c r="K14087" s="6">
        <v>119501</v>
      </c>
      <c r="L14087" s="6">
        <v>725</v>
      </c>
      <c r="M14087" s="6">
        <v>80</v>
      </c>
      <c r="N14087" s="6">
        <v>48</v>
      </c>
      <c r="O14087" s="6" t="b">
        <v>0</v>
      </c>
      <c r="P14087" s="6" t="b">
        <v>0</v>
      </c>
      <c r="Q14087" s="6" t="b">
        <v>0</v>
      </c>
    </row>
    <row r="14088" spans="1:17" x14ac:dyDescent="0.25">
      <c r="A14088" s="6" t="s">
        <v>29538</v>
      </c>
      <c r="B14088" s="7">
        <v>43231</v>
      </c>
      <c r="C14088" s="6" t="s">
        <v>29539</v>
      </c>
      <c r="D14088" s="6" t="s">
        <v>17746</v>
      </c>
      <c r="E14088" s="6">
        <v>24</v>
      </c>
      <c r="F14088" t="str">
        <f xml:space="preserve"> VLOOKUP(E14088,Category!A:C,2,0)</f>
        <v>Entertainment</v>
      </c>
      <c r="G14088" s="30">
        <v>57138</v>
      </c>
      <c r="H14088" s="30" t="str">
        <f t="shared" si="661"/>
        <v>Wed</v>
      </c>
      <c r="I14088" t="str">
        <f t="shared" si="662"/>
        <v>Jun</v>
      </c>
      <c r="J14088" t="str">
        <f t="shared" si="663"/>
        <v>Entertainment-Jun</v>
      </c>
      <c r="K14088" s="6">
        <v>308973</v>
      </c>
      <c r="L14088" s="6">
        <v>6801</v>
      </c>
      <c r="M14088" s="6">
        <v>196</v>
      </c>
      <c r="N14088" s="6">
        <v>407</v>
      </c>
      <c r="O14088" s="6" t="b">
        <v>0</v>
      </c>
      <c r="P14088" s="6" t="b">
        <v>0</v>
      </c>
      <c r="Q14088" s="6" t="b">
        <v>0</v>
      </c>
    </row>
    <row r="14089" spans="1:17" x14ac:dyDescent="0.25">
      <c r="A14089" s="6" t="s">
        <v>29540</v>
      </c>
      <c r="B14089" s="7">
        <v>43231</v>
      </c>
      <c r="C14089" s="6" t="s">
        <v>29541</v>
      </c>
      <c r="D14089" s="6" t="s">
        <v>1073</v>
      </c>
      <c r="E14089" s="6">
        <v>24</v>
      </c>
      <c r="F14089" t="str">
        <f xml:space="preserve"> VLOOKUP(E14089,Category!A:C,2,0)</f>
        <v>Entertainment</v>
      </c>
      <c r="G14089" s="30">
        <v>57139</v>
      </c>
      <c r="H14089" s="30" t="str">
        <f t="shared" si="661"/>
        <v>Thu</v>
      </c>
      <c r="I14089" t="str">
        <f t="shared" si="662"/>
        <v>Jun</v>
      </c>
      <c r="J14089" t="str">
        <f t="shared" si="663"/>
        <v>Entertainment-Jun</v>
      </c>
      <c r="K14089" s="6">
        <v>74647</v>
      </c>
      <c r="L14089" s="6">
        <v>767</v>
      </c>
      <c r="M14089" s="6">
        <v>29</v>
      </c>
      <c r="N14089" s="6">
        <v>88</v>
      </c>
      <c r="O14089" s="6" t="b">
        <v>0</v>
      </c>
      <c r="P14089" s="6" t="b">
        <v>0</v>
      </c>
      <c r="Q14089" s="6" t="b">
        <v>0</v>
      </c>
    </row>
    <row r="14090" spans="1:17" x14ac:dyDescent="0.25">
      <c r="A14090" s="6" t="s">
        <v>29542</v>
      </c>
      <c r="B14090" s="7">
        <v>43231</v>
      </c>
      <c r="C14090" s="6" t="s">
        <v>29543</v>
      </c>
      <c r="D14090" s="6" t="s">
        <v>29081</v>
      </c>
      <c r="E14090" s="6">
        <v>22</v>
      </c>
      <c r="F14090" t="str">
        <f xml:space="preserve"> VLOOKUP(E14090,Category!A:C,2,0)</f>
        <v>People &amp; Blogs</v>
      </c>
      <c r="G14090" s="30">
        <v>57140</v>
      </c>
      <c r="H14090" s="30" t="str">
        <f t="shared" si="661"/>
        <v>Fri</v>
      </c>
      <c r="I14090" t="str">
        <f t="shared" si="662"/>
        <v>Jun</v>
      </c>
      <c r="J14090" t="str">
        <f t="shared" si="663"/>
        <v>People &amp; Blogs-Jun</v>
      </c>
      <c r="K14090" s="6">
        <v>115515</v>
      </c>
      <c r="L14090" s="6">
        <v>5499</v>
      </c>
      <c r="M14090" s="6">
        <v>51</v>
      </c>
      <c r="N14090" s="6">
        <v>575</v>
      </c>
      <c r="O14090" s="6" t="b">
        <v>0</v>
      </c>
      <c r="P14090" s="6" t="b">
        <v>0</v>
      </c>
      <c r="Q14090" s="6" t="b">
        <v>0</v>
      </c>
    </row>
    <row r="14091" spans="1:17" x14ac:dyDescent="0.25">
      <c r="A14091" s="6" t="s">
        <v>29544</v>
      </c>
      <c r="B14091" s="7">
        <v>43231</v>
      </c>
      <c r="C14091" s="6" t="s">
        <v>29545</v>
      </c>
      <c r="D14091" s="6" t="s">
        <v>28783</v>
      </c>
      <c r="E14091" s="6">
        <v>28</v>
      </c>
      <c r="F14091" t="str">
        <f xml:space="preserve"> VLOOKUP(E14091,Category!A:C,2,0)</f>
        <v>Science &amp; Technology</v>
      </c>
      <c r="G14091" s="30">
        <v>57141</v>
      </c>
      <c r="H14091" s="30" t="str">
        <f t="shared" si="661"/>
        <v>Sat</v>
      </c>
      <c r="I14091" t="str">
        <f t="shared" si="662"/>
        <v>Jun</v>
      </c>
      <c r="J14091" t="str">
        <f t="shared" si="663"/>
        <v>Science &amp; Technology-Jun</v>
      </c>
      <c r="K14091" s="6">
        <v>2281355</v>
      </c>
      <c r="L14091" s="6">
        <v>25338</v>
      </c>
      <c r="M14091" s="6">
        <v>3004</v>
      </c>
      <c r="N14091" s="6">
        <v>0</v>
      </c>
      <c r="O14091" s="6" t="b">
        <v>1</v>
      </c>
      <c r="P14091" s="6" t="b">
        <v>0</v>
      </c>
      <c r="Q14091" s="6" t="b">
        <v>0</v>
      </c>
    </row>
    <row r="14092" spans="1:17" x14ac:dyDescent="0.25">
      <c r="A14092" s="6" t="s">
        <v>29546</v>
      </c>
      <c r="B14092" s="7">
        <v>43231</v>
      </c>
      <c r="C14092" s="6" t="s">
        <v>29547</v>
      </c>
      <c r="D14092" s="6" t="s">
        <v>2188</v>
      </c>
      <c r="E14092" s="6">
        <v>22</v>
      </c>
      <c r="F14092" t="str">
        <f xml:space="preserve"> VLOOKUP(E14092,Category!A:C,2,0)</f>
        <v>People &amp; Blogs</v>
      </c>
      <c r="G14092" s="30">
        <v>57142</v>
      </c>
      <c r="H14092" s="30" t="str">
        <f t="shared" si="661"/>
        <v>Sun</v>
      </c>
      <c r="I14092" t="str">
        <f t="shared" si="662"/>
        <v>Jun</v>
      </c>
      <c r="J14092" t="str">
        <f t="shared" si="663"/>
        <v>People &amp; Blogs-Jun</v>
      </c>
      <c r="K14092" s="6">
        <v>211767</v>
      </c>
      <c r="L14092" s="6">
        <v>1023</v>
      </c>
      <c r="M14092" s="6">
        <v>233</v>
      </c>
      <c r="N14092" s="6">
        <v>199</v>
      </c>
      <c r="O14092" s="6" t="b">
        <v>0</v>
      </c>
      <c r="P14092" s="6" t="b">
        <v>0</v>
      </c>
      <c r="Q14092" s="6" t="b">
        <v>0</v>
      </c>
    </row>
    <row r="14093" spans="1:17" x14ac:dyDescent="0.25">
      <c r="A14093" s="6" t="s">
        <v>29548</v>
      </c>
      <c r="B14093" s="7">
        <v>43231</v>
      </c>
      <c r="C14093" s="6" t="s">
        <v>29549</v>
      </c>
      <c r="D14093" s="6" t="s">
        <v>586</v>
      </c>
      <c r="E14093" s="6">
        <v>22</v>
      </c>
      <c r="F14093" t="str">
        <f xml:space="preserve"> VLOOKUP(E14093,Category!A:C,2,0)</f>
        <v>People &amp; Blogs</v>
      </c>
      <c r="G14093" s="30">
        <v>57143</v>
      </c>
      <c r="H14093" s="30" t="str">
        <f t="shared" si="661"/>
        <v>Mon</v>
      </c>
      <c r="I14093" t="str">
        <f t="shared" si="662"/>
        <v>Jun</v>
      </c>
      <c r="J14093" t="str">
        <f t="shared" si="663"/>
        <v>People &amp; Blogs-Jun</v>
      </c>
      <c r="K14093" s="6">
        <v>1514058</v>
      </c>
      <c r="L14093" s="6">
        <v>32658</v>
      </c>
      <c r="M14093" s="6">
        <v>1746</v>
      </c>
      <c r="N14093" s="6">
        <v>1677</v>
      </c>
      <c r="O14093" s="6" t="b">
        <v>0</v>
      </c>
      <c r="P14093" s="6" t="b">
        <v>0</v>
      </c>
      <c r="Q14093" s="6" t="b">
        <v>0</v>
      </c>
    </row>
    <row r="14094" spans="1:17" x14ac:dyDescent="0.25">
      <c r="A14094" s="6" t="s">
        <v>29550</v>
      </c>
      <c r="B14094" s="7">
        <v>43231</v>
      </c>
      <c r="C14094" s="6" t="s">
        <v>29551</v>
      </c>
      <c r="D14094" s="6" t="s">
        <v>51</v>
      </c>
      <c r="E14094" s="6">
        <v>43</v>
      </c>
      <c r="F14094" t="str">
        <f xml:space="preserve"> VLOOKUP(E14094,Category!A:C,2,0)</f>
        <v>Shows</v>
      </c>
      <c r="G14094" s="30">
        <v>57144</v>
      </c>
      <c r="H14094" s="30" t="str">
        <f t="shared" si="661"/>
        <v>Tue</v>
      </c>
      <c r="I14094" t="str">
        <f t="shared" si="662"/>
        <v>Jun</v>
      </c>
      <c r="J14094" t="str">
        <f t="shared" si="663"/>
        <v>Shows-Jun</v>
      </c>
      <c r="K14094" s="6">
        <v>555922</v>
      </c>
      <c r="L14094" s="6">
        <v>3582</v>
      </c>
      <c r="M14094" s="6">
        <v>737</v>
      </c>
      <c r="N14094" s="6">
        <v>435</v>
      </c>
      <c r="O14094" s="6" t="b">
        <v>0</v>
      </c>
      <c r="P14094" s="6" t="b">
        <v>0</v>
      </c>
      <c r="Q14094" s="6" t="b">
        <v>0</v>
      </c>
    </row>
    <row r="14095" spans="1:17" x14ac:dyDescent="0.25">
      <c r="A14095" s="6" t="s">
        <v>29552</v>
      </c>
      <c r="B14095" s="7">
        <v>43231</v>
      </c>
      <c r="C14095" s="6" t="s">
        <v>29553</v>
      </c>
      <c r="D14095" s="6" t="s">
        <v>1287</v>
      </c>
      <c r="E14095" s="6">
        <v>10</v>
      </c>
      <c r="F14095" t="str">
        <f xml:space="preserve"> VLOOKUP(E14095,Category!A:C,2,0)</f>
        <v>Music</v>
      </c>
      <c r="G14095" s="30">
        <v>57145</v>
      </c>
      <c r="H14095" s="30" t="str">
        <f t="shared" si="661"/>
        <v>Wed</v>
      </c>
      <c r="I14095" t="str">
        <f t="shared" si="662"/>
        <v>Jun</v>
      </c>
      <c r="J14095" t="str">
        <f t="shared" si="663"/>
        <v>Music-Jun</v>
      </c>
      <c r="K14095" s="6">
        <v>653467</v>
      </c>
      <c r="L14095" s="6">
        <v>20445</v>
      </c>
      <c r="M14095" s="6">
        <v>1034</v>
      </c>
      <c r="N14095" s="6">
        <v>1245</v>
      </c>
      <c r="O14095" s="6" t="b">
        <v>0</v>
      </c>
      <c r="P14095" s="6" t="b">
        <v>0</v>
      </c>
      <c r="Q14095" s="6" t="b">
        <v>0</v>
      </c>
    </row>
    <row r="14096" spans="1:17" x14ac:dyDescent="0.25">
      <c r="A14096" s="6" t="s">
        <v>29554</v>
      </c>
      <c r="B14096" s="7">
        <v>43231</v>
      </c>
      <c r="C14096" s="6" t="s">
        <v>29555</v>
      </c>
      <c r="D14096" s="6" t="s">
        <v>147</v>
      </c>
      <c r="E14096" s="6">
        <v>24</v>
      </c>
      <c r="F14096" t="str">
        <f xml:space="preserve"> VLOOKUP(E14096,Category!A:C,2,0)</f>
        <v>Entertainment</v>
      </c>
      <c r="G14096" s="30">
        <v>57146</v>
      </c>
      <c r="H14096" s="30" t="str">
        <f t="shared" si="661"/>
        <v>Thu</v>
      </c>
      <c r="I14096" t="str">
        <f t="shared" si="662"/>
        <v>Jun</v>
      </c>
      <c r="J14096" t="str">
        <f t="shared" si="663"/>
        <v>Entertainment-Jun</v>
      </c>
      <c r="K14096" s="6">
        <v>536911</v>
      </c>
      <c r="L14096" s="6">
        <v>4463</v>
      </c>
      <c r="M14096" s="6">
        <v>409</v>
      </c>
      <c r="N14096" s="6">
        <v>919</v>
      </c>
      <c r="O14096" s="6" t="b">
        <v>0</v>
      </c>
      <c r="P14096" s="6" t="b">
        <v>0</v>
      </c>
      <c r="Q14096" s="6" t="b">
        <v>0</v>
      </c>
    </row>
    <row r="14097" spans="1:17" x14ac:dyDescent="0.25">
      <c r="A14097" s="6" t="s">
        <v>29556</v>
      </c>
      <c r="B14097" s="7">
        <v>43231</v>
      </c>
      <c r="C14097" s="6" t="s">
        <v>29557</v>
      </c>
      <c r="D14097" s="6" t="s">
        <v>198</v>
      </c>
      <c r="E14097" s="6">
        <v>24</v>
      </c>
      <c r="F14097" t="str">
        <f xml:space="preserve"> VLOOKUP(E14097,Category!A:C,2,0)</f>
        <v>Entertainment</v>
      </c>
      <c r="G14097" s="30">
        <v>57147</v>
      </c>
      <c r="H14097" s="30" t="str">
        <f t="shared" si="661"/>
        <v>Fri</v>
      </c>
      <c r="I14097" t="str">
        <f t="shared" si="662"/>
        <v>Jun</v>
      </c>
      <c r="J14097" t="str">
        <f t="shared" si="663"/>
        <v>Entertainment-Jun</v>
      </c>
      <c r="K14097" s="6">
        <v>283371</v>
      </c>
      <c r="L14097" s="6">
        <v>1257</v>
      </c>
      <c r="M14097" s="6">
        <v>275</v>
      </c>
      <c r="N14097" s="6">
        <v>168</v>
      </c>
      <c r="O14097" s="6" t="b">
        <v>0</v>
      </c>
      <c r="P14097" s="6" t="b">
        <v>0</v>
      </c>
      <c r="Q14097" s="6" t="b">
        <v>0</v>
      </c>
    </row>
    <row r="14098" spans="1:17" x14ac:dyDescent="0.25">
      <c r="A14098" s="6" t="s">
        <v>29558</v>
      </c>
      <c r="B14098" s="7">
        <v>43231</v>
      </c>
      <c r="C14098" s="6" t="s">
        <v>29559</v>
      </c>
      <c r="D14098" s="6" t="s">
        <v>162</v>
      </c>
      <c r="E14098" s="6">
        <v>23</v>
      </c>
      <c r="F14098" t="str">
        <f xml:space="preserve"> VLOOKUP(E14098,Category!A:C,2,0)</f>
        <v>Comedy</v>
      </c>
      <c r="G14098" s="30">
        <v>57148</v>
      </c>
      <c r="H14098" s="30" t="str">
        <f t="shared" si="661"/>
        <v>Sat</v>
      </c>
      <c r="I14098" t="str">
        <f t="shared" si="662"/>
        <v>Jun</v>
      </c>
      <c r="J14098" t="str">
        <f t="shared" si="663"/>
        <v>Comedy-Jun</v>
      </c>
      <c r="K14098" s="6">
        <v>1616618</v>
      </c>
      <c r="L14098" s="6">
        <v>65474</v>
      </c>
      <c r="M14098" s="6">
        <v>3366</v>
      </c>
      <c r="N14098" s="6">
        <v>3424</v>
      </c>
      <c r="O14098" s="6" t="b">
        <v>0</v>
      </c>
      <c r="P14098" s="6" t="b">
        <v>0</v>
      </c>
      <c r="Q14098" s="6" t="b">
        <v>0</v>
      </c>
    </row>
    <row r="14099" spans="1:17" x14ac:dyDescent="0.25">
      <c r="A14099" s="6" t="s">
        <v>29560</v>
      </c>
      <c r="B14099" s="7">
        <v>43231</v>
      </c>
      <c r="C14099" s="6" t="s">
        <v>29561</v>
      </c>
      <c r="D14099" s="6" t="s">
        <v>60</v>
      </c>
      <c r="E14099" s="6">
        <v>24</v>
      </c>
      <c r="F14099" t="str">
        <f xml:space="preserve"> VLOOKUP(E14099,Category!A:C,2,0)</f>
        <v>Entertainment</v>
      </c>
      <c r="G14099" s="30">
        <v>57149</v>
      </c>
      <c r="H14099" s="30" t="str">
        <f t="shared" si="661"/>
        <v>Sun</v>
      </c>
      <c r="I14099" t="str">
        <f t="shared" si="662"/>
        <v>Jun</v>
      </c>
      <c r="J14099" t="str">
        <f t="shared" si="663"/>
        <v>Entertainment-Jun</v>
      </c>
      <c r="K14099" s="6">
        <v>475217</v>
      </c>
      <c r="L14099" s="6">
        <v>1796</v>
      </c>
      <c r="M14099" s="6">
        <v>365</v>
      </c>
      <c r="N14099" s="6">
        <v>206</v>
      </c>
      <c r="O14099" s="6" t="b">
        <v>0</v>
      </c>
      <c r="P14099" s="6" t="b">
        <v>0</v>
      </c>
      <c r="Q14099" s="6" t="b">
        <v>0</v>
      </c>
    </row>
    <row r="14100" spans="1:17" x14ac:dyDescent="0.25">
      <c r="A14100" s="6" t="s">
        <v>29562</v>
      </c>
      <c r="B14100" s="7">
        <v>43231</v>
      </c>
      <c r="C14100" s="6" t="s">
        <v>29563</v>
      </c>
      <c r="D14100" s="6" t="s">
        <v>243</v>
      </c>
      <c r="E14100" s="6">
        <v>24</v>
      </c>
      <c r="F14100" t="str">
        <f xml:space="preserve"> VLOOKUP(E14100,Category!A:C,2,0)</f>
        <v>Entertainment</v>
      </c>
      <c r="G14100" s="30">
        <v>57150</v>
      </c>
      <c r="H14100" s="30" t="str">
        <f t="shared" si="661"/>
        <v>Mon</v>
      </c>
      <c r="I14100" t="str">
        <f t="shared" si="662"/>
        <v>Jun</v>
      </c>
      <c r="J14100" t="str">
        <f t="shared" si="663"/>
        <v>Entertainment-Jun</v>
      </c>
      <c r="K14100" s="6">
        <v>365057</v>
      </c>
      <c r="L14100" s="6">
        <v>15644</v>
      </c>
      <c r="M14100" s="6">
        <v>498</v>
      </c>
      <c r="N14100" s="6">
        <v>1815</v>
      </c>
      <c r="O14100" s="6" t="b">
        <v>0</v>
      </c>
      <c r="P14100" s="6" t="b">
        <v>0</v>
      </c>
      <c r="Q14100" s="6" t="b">
        <v>0</v>
      </c>
    </row>
    <row r="14101" spans="1:17" x14ac:dyDescent="0.25">
      <c r="A14101" s="6" t="s">
        <v>29564</v>
      </c>
      <c r="B14101" s="7">
        <v>43231</v>
      </c>
      <c r="C14101" s="6" t="s">
        <v>29565</v>
      </c>
      <c r="D14101" s="6" t="s">
        <v>25715</v>
      </c>
      <c r="E14101" s="6">
        <v>24</v>
      </c>
      <c r="F14101" t="str">
        <f xml:space="preserve"> VLOOKUP(E14101,Category!A:C,2,0)</f>
        <v>Entertainment</v>
      </c>
      <c r="G14101" s="30">
        <v>57151</v>
      </c>
      <c r="H14101" s="30" t="str">
        <f t="shared" si="661"/>
        <v>Tue</v>
      </c>
      <c r="I14101" t="str">
        <f t="shared" si="662"/>
        <v>Jun</v>
      </c>
      <c r="J14101" t="str">
        <f t="shared" si="663"/>
        <v>Entertainment-Jun</v>
      </c>
      <c r="K14101" s="6">
        <v>633614</v>
      </c>
      <c r="L14101" s="6">
        <v>1924</v>
      </c>
      <c r="M14101" s="6">
        <v>320</v>
      </c>
      <c r="N14101" s="6">
        <v>147</v>
      </c>
      <c r="O14101" s="6" t="b">
        <v>0</v>
      </c>
      <c r="P14101" s="6" t="b">
        <v>0</v>
      </c>
      <c r="Q14101" s="6" t="b">
        <v>0</v>
      </c>
    </row>
    <row r="14102" spans="1:17" x14ac:dyDescent="0.25">
      <c r="A14102" s="6" t="s">
        <v>29566</v>
      </c>
      <c r="B14102" s="7">
        <v>43231</v>
      </c>
      <c r="C14102" s="6" t="s">
        <v>29567</v>
      </c>
      <c r="D14102" s="6" t="s">
        <v>360</v>
      </c>
      <c r="E14102" s="6">
        <v>24</v>
      </c>
      <c r="F14102" t="str">
        <f xml:space="preserve"> VLOOKUP(E14102,Category!A:C,2,0)</f>
        <v>Entertainment</v>
      </c>
      <c r="G14102" s="30">
        <v>57152</v>
      </c>
      <c r="H14102" s="30" t="str">
        <f t="shared" si="661"/>
        <v>Wed</v>
      </c>
      <c r="I14102" t="str">
        <f t="shared" si="662"/>
        <v>Jun</v>
      </c>
      <c r="J14102" t="str">
        <f t="shared" si="663"/>
        <v>Entertainment-Jun</v>
      </c>
      <c r="K14102" s="6">
        <v>873393</v>
      </c>
      <c r="L14102" s="6">
        <v>3051</v>
      </c>
      <c r="M14102" s="6">
        <v>616</v>
      </c>
      <c r="N14102" s="6">
        <v>117</v>
      </c>
      <c r="O14102" s="6" t="b">
        <v>0</v>
      </c>
      <c r="P14102" s="6" t="b">
        <v>0</v>
      </c>
      <c r="Q14102" s="6" t="b">
        <v>0</v>
      </c>
    </row>
    <row r="14103" spans="1:17" x14ac:dyDescent="0.25">
      <c r="A14103" s="6" t="s">
        <v>29568</v>
      </c>
      <c r="B14103" s="7">
        <v>43231</v>
      </c>
      <c r="C14103" s="6" t="s">
        <v>29569</v>
      </c>
      <c r="D14103" s="6" t="s">
        <v>93</v>
      </c>
      <c r="E14103" s="6">
        <v>24</v>
      </c>
      <c r="F14103" t="str">
        <f xml:space="preserve"> VLOOKUP(E14103,Category!A:C,2,0)</f>
        <v>Entertainment</v>
      </c>
      <c r="G14103" s="30">
        <v>57153</v>
      </c>
      <c r="H14103" s="30" t="str">
        <f t="shared" si="661"/>
        <v>Thu</v>
      </c>
      <c r="I14103" t="str">
        <f t="shared" si="662"/>
        <v>Jun</v>
      </c>
      <c r="J14103" t="str">
        <f t="shared" si="663"/>
        <v>Entertainment-Jun</v>
      </c>
      <c r="K14103" s="6">
        <v>310238</v>
      </c>
      <c r="L14103" s="6">
        <v>1434</v>
      </c>
      <c r="M14103" s="6">
        <v>507</v>
      </c>
      <c r="N14103" s="6">
        <v>224</v>
      </c>
      <c r="O14103" s="6" t="b">
        <v>0</v>
      </c>
      <c r="P14103" s="6" t="b">
        <v>0</v>
      </c>
      <c r="Q14103" s="6" t="b">
        <v>0</v>
      </c>
    </row>
    <row r="14104" spans="1:17" x14ac:dyDescent="0.25">
      <c r="A14104" s="6" t="s">
        <v>29570</v>
      </c>
      <c r="B14104" s="7">
        <v>43231</v>
      </c>
      <c r="C14104" s="6" t="s">
        <v>29571</v>
      </c>
      <c r="D14104" s="6" t="s">
        <v>180</v>
      </c>
      <c r="E14104" s="6">
        <v>24</v>
      </c>
      <c r="F14104" t="str">
        <f xml:space="preserve"> VLOOKUP(E14104,Category!A:C,2,0)</f>
        <v>Entertainment</v>
      </c>
      <c r="G14104" s="30">
        <v>57154</v>
      </c>
      <c r="H14104" s="30" t="str">
        <f t="shared" si="661"/>
        <v>Fri</v>
      </c>
      <c r="I14104" t="str">
        <f t="shared" si="662"/>
        <v>Jun</v>
      </c>
      <c r="J14104" t="str">
        <f t="shared" si="663"/>
        <v>Entertainment-Jun</v>
      </c>
      <c r="K14104" s="6">
        <v>1334074</v>
      </c>
      <c r="L14104" s="6">
        <v>5042</v>
      </c>
      <c r="M14104" s="6">
        <v>875</v>
      </c>
      <c r="N14104" s="6">
        <v>288</v>
      </c>
      <c r="O14104" s="6" t="b">
        <v>0</v>
      </c>
      <c r="P14104" s="6" t="b">
        <v>0</v>
      </c>
      <c r="Q14104" s="6" t="b">
        <v>0</v>
      </c>
    </row>
    <row r="14105" spans="1:17" x14ac:dyDescent="0.25">
      <c r="A14105" s="6" t="s">
        <v>29572</v>
      </c>
      <c r="B14105" s="7">
        <v>43231</v>
      </c>
      <c r="C14105" s="6" t="s">
        <v>29573</v>
      </c>
      <c r="D14105" s="6" t="s">
        <v>1316</v>
      </c>
      <c r="E14105" s="6">
        <v>24</v>
      </c>
      <c r="F14105" t="str">
        <f xml:space="preserve"> VLOOKUP(E14105,Category!A:C,2,0)</f>
        <v>Entertainment</v>
      </c>
      <c r="G14105" s="30">
        <v>57155</v>
      </c>
      <c r="H14105" s="30" t="str">
        <f t="shared" si="661"/>
        <v>Sat</v>
      </c>
      <c r="I14105" t="str">
        <f t="shared" si="662"/>
        <v>Jun</v>
      </c>
      <c r="J14105" t="str">
        <f t="shared" si="663"/>
        <v>Entertainment-Jun</v>
      </c>
      <c r="K14105" s="6">
        <v>988258</v>
      </c>
      <c r="L14105" s="6">
        <v>3646</v>
      </c>
      <c r="M14105" s="6">
        <v>532</v>
      </c>
      <c r="N14105" s="6">
        <v>242</v>
      </c>
      <c r="O14105" s="6" t="b">
        <v>0</v>
      </c>
      <c r="P14105" s="6" t="b">
        <v>0</v>
      </c>
      <c r="Q14105" s="6" t="b">
        <v>0</v>
      </c>
    </row>
    <row r="14106" spans="1:17" x14ac:dyDescent="0.25">
      <c r="A14106" s="6" t="s">
        <v>29574</v>
      </c>
      <c r="B14106" s="7">
        <v>43232</v>
      </c>
      <c r="C14106" s="6" t="s">
        <v>29575</v>
      </c>
      <c r="D14106" s="6" t="s">
        <v>93</v>
      </c>
      <c r="E14106" s="6">
        <v>24</v>
      </c>
      <c r="F14106" t="str">
        <f xml:space="preserve"> VLOOKUP(E14106,Category!A:C,2,0)</f>
        <v>Entertainment</v>
      </c>
      <c r="G14106" s="30">
        <v>57156</v>
      </c>
      <c r="H14106" s="30" t="str">
        <f t="shared" si="661"/>
        <v>Sun</v>
      </c>
      <c r="I14106" t="str">
        <f t="shared" si="662"/>
        <v>Jun</v>
      </c>
      <c r="J14106" t="str">
        <f t="shared" si="663"/>
        <v>Entertainment-Jun</v>
      </c>
      <c r="K14106" s="6">
        <v>304163</v>
      </c>
      <c r="L14106" s="6">
        <v>1577</v>
      </c>
      <c r="M14106" s="6">
        <v>488</v>
      </c>
      <c r="N14106" s="6">
        <v>301</v>
      </c>
      <c r="O14106" s="6" t="b">
        <v>0</v>
      </c>
      <c r="P14106" s="6" t="b">
        <v>0</v>
      </c>
      <c r="Q14106" s="6" t="b">
        <v>0</v>
      </c>
    </row>
    <row r="14107" spans="1:17" x14ac:dyDescent="0.25">
      <c r="A14107" s="6" t="s">
        <v>29576</v>
      </c>
      <c r="B14107" s="7">
        <v>43232</v>
      </c>
      <c r="C14107" s="6" t="s">
        <v>29577</v>
      </c>
      <c r="D14107" s="6" t="s">
        <v>156</v>
      </c>
      <c r="E14107" s="6">
        <v>24</v>
      </c>
      <c r="F14107" t="str">
        <f xml:space="preserve"> VLOOKUP(E14107,Category!A:C,2,0)</f>
        <v>Entertainment</v>
      </c>
      <c r="G14107" s="30">
        <v>57157</v>
      </c>
      <c r="H14107" s="30" t="str">
        <f t="shared" si="661"/>
        <v>Mon</v>
      </c>
      <c r="I14107" t="str">
        <f t="shared" si="662"/>
        <v>Jun</v>
      </c>
      <c r="J14107" t="str">
        <f t="shared" si="663"/>
        <v>Entertainment-Jun</v>
      </c>
      <c r="K14107" s="6">
        <v>248797</v>
      </c>
      <c r="L14107" s="6">
        <v>991</v>
      </c>
      <c r="M14107" s="6">
        <v>143</v>
      </c>
      <c r="N14107" s="6">
        <v>63</v>
      </c>
      <c r="O14107" s="6" t="b">
        <v>0</v>
      </c>
      <c r="P14107" s="6" t="b">
        <v>0</v>
      </c>
      <c r="Q14107" s="6" t="b">
        <v>0</v>
      </c>
    </row>
    <row r="14108" spans="1:17" x14ac:dyDescent="0.25">
      <c r="A14108" s="6" t="s">
        <v>29578</v>
      </c>
      <c r="B14108" s="7">
        <v>43232</v>
      </c>
      <c r="C14108" s="6" t="s">
        <v>29579</v>
      </c>
      <c r="D14108" s="6" t="s">
        <v>29533</v>
      </c>
      <c r="E14108" s="6">
        <v>26</v>
      </c>
      <c r="F14108" t="str">
        <f xml:space="preserve"> VLOOKUP(E14108,Category!A:C,2,0)</f>
        <v>Howto &amp; Style</v>
      </c>
      <c r="G14108" s="30">
        <v>57158</v>
      </c>
      <c r="H14108" s="30" t="str">
        <f t="shared" si="661"/>
        <v>Tue</v>
      </c>
      <c r="I14108" t="str">
        <f t="shared" si="662"/>
        <v>Jun</v>
      </c>
      <c r="J14108" t="str">
        <f t="shared" si="663"/>
        <v>Howto &amp; Style-Jun</v>
      </c>
      <c r="K14108" s="6">
        <v>94965</v>
      </c>
      <c r="L14108" s="6">
        <v>832</v>
      </c>
      <c r="M14108" s="6">
        <v>112</v>
      </c>
      <c r="N14108" s="6">
        <v>426</v>
      </c>
      <c r="O14108" s="6" t="b">
        <v>0</v>
      </c>
      <c r="P14108" s="6" t="b">
        <v>0</v>
      </c>
      <c r="Q14108" s="6" t="b">
        <v>0</v>
      </c>
    </row>
    <row r="14109" spans="1:17" x14ac:dyDescent="0.25">
      <c r="A14109" s="6" t="s">
        <v>29580</v>
      </c>
      <c r="B14109" s="7">
        <v>43232</v>
      </c>
      <c r="C14109" s="6" t="s">
        <v>29581</v>
      </c>
      <c r="D14109" s="6" t="s">
        <v>19702</v>
      </c>
      <c r="E14109" s="6">
        <v>24</v>
      </c>
      <c r="F14109" t="str">
        <f xml:space="preserve"> VLOOKUP(E14109,Category!A:C,2,0)</f>
        <v>Entertainment</v>
      </c>
      <c r="G14109" s="30">
        <v>57159</v>
      </c>
      <c r="H14109" s="30" t="str">
        <f t="shared" si="661"/>
        <v>Wed</v>
      </c>
      <c r="I14109" t="str">
        <f t="shared" si="662"/>
        <v>Jun</v>
      </c>
      <c r="J14109" t="str">
        <f t="shared" si="663"/>
        <v>Entertainment-Jun</v>
      </c>
      <c r="K14109" s="6">
        <v>4389486</v>
      </c>
      <c r="L14109" s="6">
        <v>39892</v>
      </c>
      <c r="M14109" s="6">
        <v>792</v>
      </c>
      <c r="N14109" s="6">
        <v>2237</v>
      </c>
      <c r="O14109" s="6" t="b">
        <v>0</v>
      </c>
      <c r="P14109" s="6" t="b">
        <v>0</v>
      </c>
      <c r="Q14109" s="6" t="b">
        <v>0</v>
      </c>
    </row>
    <row r="14110" spans="1:17" x14ac:dyDescent="0.25">
      <c r="A14110" s="6" t="s">
        <v>29582</v>
      </c>
      <c r="B14110" s="7">
        <v>43232</v>
      </c>
      <c r="C14110" s="6" t="s">
        <v>29583</v>
      </c>
      <c r="D14110" s="6" t="s">
        <v>180</v>
      </c>
      <c r="E14110" s="6">
        <v>24</v>
      </c>
      <c r="F14110" t="str">
        <f xml:space="preserve"> VLOOKUP(E14110,Category!A:C,2,0)</f>
        <v>Entertainment</v>
      </c>
      <c r="G14110" s="30">
        <v>57160</v>
      </c>
      <c r="H14110" s="30" t="str">
        <f t="shared" si="661"/>
        <v>Thu</v>
      </c>
      <c r="I14110" t="str">
        <f t="shared" si="662"/>
        <v>Jun</v>
      </c>
      <c r="J14110" t="str">
        <f t="shared" si="663"/>
        <v>Entertainment-Jun</v>
      </c>
      <c r="K14110" s="6">
        <v>295385</v>
      </c>
      <c r="L14110" s="6">
        <v>1302</v>
      </c>
      <c r="M14110" s="6">
        <v>184</v>
      </c>
      <c r="N14110" s="6">
        <v>68</v>
      </c>
      <c r="O14110" s="6" t="b">
        <v>0</v>
      </c>
      <c r="P14110" s="6" t="b">
        <v>0</v>
      </c>
      <c r="Q14110" s="6" t="b">
        <v>0</v>
      </c>
    </row>
    <row r="14111" spans="1:17" x14ac:dyDescent="0.25">
      <c r="A14111" s="6" t="s">
        <v>29584</v>
      </c>
      <c r="B14111" s="7">
        <v>43232</v>
      </c>
      <c r="C14111" s="6" t="s">
        <v>29585</v>
      </c>
      <c r="D14111" s="6" t="s">
        <v>2188</v>
      </c>
      <c r="E14111" s="6">
        <v>25</v>
      </c>
      <c r="F14111" t="str">
        <f xml:space="preserve"> VLOOKUP(E14111,Category!A:C,2,0)</f>
        <v>News &amp; Politics</v>
      </c>
      <c r="G14111" s="30">
        <v>57161</v>
      </c>
      <c r="H14111" s="30" t="str">
        <f t="shared" si="661"/>
        <v>Fri</v>
      </c>
      <c r="I14111" t="str">
        <f t="shared" si="662"/>
        <v>Jun</v>
      </c>
      <c r="J14111" t="str">
        <f t="shared" si="663"/>
        <v>News &amp; Politics-Jun</v>
      </c>
      <c r="K14111" s="6">
        <v>51583</v>
      </c>
      <c r="L14111" s="6">
        <v>122</v>
      </c>
      <c r="M14111" s="6">
        <v>24</v>
      </c>
      <c r="N14111" s="6">
        <v>21</v>
      </c>
      <c r="O14111" s="6" t="b">
        <v>0</v>
      </c>
      <c r="P14111" s="6" t="b">
        <v>0</v>
      </c>
      <c r="Q14111" s="6" t="b">
        <v>0</v>
      </c>
    </row>
    <row r="14112" spans="1:17" x14ac:dyDescent="0.25">
      <c r="A14112" s="6" t="s">
        <v>29586</v>
      </c>
      <c r="B14112" s="7">
        <v>43232</v>
      </c>
      <c r="C14112" s="6" t="s">
        <v>29587</v>
      </c>
      <c r="D14112" s="6" t="s">
        <v>27353</v>
      </c>
      <c r="E14112" s="6">
        <v>22</v>
      </c>
      <c r="F14112" t="str">
        <f xml:space="preserve"> VLOOKUP(E14112,Category!A:C,2,0)</f>
        <v>People &amp; Blogs</v>
      </c>
      <c r="G14112" s="30">
        <v>57162</v>
      </c>
      <c r="H14112" s="30" t="str">
        <f t="shared" si="661"/>
        <v>Sat</v>
      </c>
      <c r="I14112" t="str">
        <f t="shared" si="662"/>
        <v>Jul</v>
      </c>
      <c r="J14112" t="str">
        <f t="shared" si="663"/>
        <v>People &amp; Blogs-Jul</v>
      </c>
      <c r="K14112" s="6">
        <v>554815</v>
      </c>
      <c r="L14112" s="6">
        <v>24628</v>
      </c>
      <c r="M14112" s="6">
        <v>480</v>
      </c>
      <c r="N14112" s="6">
        <v>2701</v>
      </c>
      <c r="O14112" s="6" t="b">
        <v>0</v>
      </c>
      <c r="P14112" s="6" t="b">
        <v>0</v>
      </c>
      <c r="Q14112" s="6" t="b">
        <v>0</v>
      </c>
    </row>
    <row r="14113" spans="1:17" x14ac:dyDescent="0.25">
      <c r="A14113" s="6" t="s">
        <v>29588</v>
      </c>
      <c r="B14113" s="7">
        <v>43232</v>
      </c>
      <c r="C14113" s="6" t="s">
        <v>29589</v>
      </c>
      <c r="D14113" s="6" t="s">
        <v>449</v>
      </c>
      <c r="E14113" s="6">
        <v>24</v>
      </c>
      <c r="F14113" t="str">
        <f xml:space="preserve"> VLOOKUP(E14113,Category!A:C,2,0)</f>
        <v>Entertainment</v>
      </c>
      <c r="G14113" s="30">
        <v>57163</v>
      </c>
      <c r="H14113" s="30" t="str">
        <f t="shared" si="661"/>
        <v>Sun</v>
      </c>
      <c r="I14113" t="str">
        <f t="shared" si="662"/>
        <v>Jul</v>
      </c>
      <c r="J14113" t="str">
        <f t="shared" si="663"/>
        <v>Entertainment-Jul</v>
      </c>
      <c r="K14113" s="6">
        <v>170460</v>
      </c>
      <c r="L14113" s="6">
        <v>592</v>
      </c>
      <c r="M14113" s="6">
        <v>63</v>
      </c>
      <c r="N14113" s="6">
        <v>34</v>
      </c>
      <c r="O14113" s="6" t="b">
        <v>0</v>
      </c>
      <c r="P14113" s="6" t="b">
        <v>0</v>
      </c>
      <c r="Q14113" s="6" t="b">
        <v>0</v>
      </c>
    </row>
    <row r="14114" spans="1:17" x14ac:dyDescent="0.25">
      <c r="A14114" s="6" t="s">
        <v>29590</v>
      </c>
      <c r="B14114" s="7">
        <v>43232</v>
      </c>
      <c r="C14114" s="6" t="s">
        <v>29591</v>
      </c>
      <c r="D14114" s="6" t="s">
        <v>701</v>
      </c>
      <c r="E14114" s="6">
        <v>24</v>
      </c>
      <c r="F14114" t="str">
        <f xml:space="preserve"> VLOOKUP(E14114,Category!A:C,2,0)</f>
        <v>Entertainment</v>
      </c>
      <c r="G14114" s="30">
        <v>57164</v>
      </c>
      <c r="H14114" s="30" t="str">
        <f t="shared" si="661"/>
        <v>Mon</v>
      </c>
      <c r="I14114" t="str">
        <f t="shared" si="662"/>
        <v>Jul</v>
      </c>
      <c r="J14114" t="str">
        <f t="shared" si="663"/>
        <v>Entertainment-Jul</v>
      </c>
      <c r="K14114" s="6">
        <v>749640</v>
      </c>
      <c r="L14114" s="6">
        <v>4454</v>
      </c>
      <c r="M14114" s="6">
        <v>485</v>
      </c>
      <c r="N14114" s="6">
        <v>141</v>
      </c>
      <c r="O14114" s="6" t="b">
        <v>0</v>
      </c>
      <c r="P14114" s="6" t="b">
        <v>0</v>
      </c>
      <c r="Q14114" s="6" t="b">
        <v>0</v>
      </c>
    </row>
    <row r="14115" spans="1:17" x14ac:dyDescent="0.25">
      <c r="A14115" s="6" t="s">
        <v>29592</v>
      </c>
      <c r="B14115" s="7">
        <v>43232</v>
      </c>
      <c r="C14115" s="6" t="s">
        <v>29593</v>
      </c>
      <c r="D14115" s="6" t="s">
        <v>3155</v>
      </c>
      <c r="E14115" s="6">
        <v>24</v>
      </c>
      <c r="F14115" t="str">
        <f xml:space="preserve"> VLOOKUP(E14115,Category!A:C,2,0)</f>
        <v>Entertainment</v>
      </c>
      <c r="G14115" s="30">
        <v>57165</v>
      </c>
      <c r="H14115" s="30" t="str">
        <f t="shared" si="661"/>
        <v>Tue</v>
      </c>
      <c r="I14115" t="str">
        <f t="shared" si="662"/>
        <v>Jul</v>
      </c>
      <c r="J14115" t="str">
        <f t="shared" si="663"/>
        <v>Entertainment-Jul</v>
      </c>
      <c r="K14115" s="6">
        <v>5784740</v>
      </c>
      <c r="L14115" s="6">
        <v>209646</v>
      </c>
      <c r="M14115" s="6">
        <v>8134</v>
      </c>
      <c r="N14115" s="6">
        <v>20196</v>
      </c>
      <c r="O14115" s="6" t="b">
        <v>0</v>
      </c>
      <c r="P14115" s="6" t="b">
        <v>0</v>
      </c>
      <c r="Q14115" s="6" t="b">
        <v>0</v>
      </c>
    </row>
    <row r="14116" spans="1:17" x14ac:dyDescent="0.25">
      <c r="A14116" s="6" t="s">
        <v>29594</v>
      </c>
      <c r="B14116" s="7">
        <v>43232</v>
      </c>
      <c r="C14116" s="6" t="s">
        <v>29595</v>
      </c>
      <c r="D14116" s="6" t="s">
        <v>27991</v>
      </c>
      <c r="E14116" s="6">
        <v>17</v>
      </c>
      <c r="F14116" t="str">
        <f xml:space="preserve"> VLOOKUP(E14116,Category!A:C,2,0)</f>
        <v>Sports</v>
      </c>
      <c r="G14116" s="30">
        <v>57166</v>
      </c>
      <c r="H14116" s="30" t="str">
        <f t="shared" si="661"/>
        <v>Wed</v>
      </c>
      <c r="I14116" t="str">
        <f t="shared" si="662"/>
        <v>Jul</v>
      </c>
      <c r="J14116" t="str">
        <f t="shared" si="663"/>
        <v>Sports-Jul</v>
      </c>
      <c r="K14116" s="6">
        <v>258265</v>
      </c>
      <c r="L14116" s="6">
        <v>4492</v>
      </c>
      <c r="M14116" s="6">
        <v>643</v>
      </c>
      <c r="N14116" s="6">
        <v>370</v>
      </c>
      <c r="O14116" s="6" t="b">
        <v>0</v>
      </c>
      <c r="P14116" s="6" t="b">
        <v>0</v>
      </c>
      <c r="Q14116" s="6" t="b">
        <v>0</v>
      </c>
    </row>
    <row r="14117" spans="1:17" x14ac:dyDescent="0.25">
      <c r="A14117" s="6" t="s">
        <v>29596</v>
      </c>
      <c r="B14117" s="7">
        <v>43232</v>
      </c>
      <c r="C14117" s="6" t="s">
        <v>29597</v>
      </c>
      <c r="D14117" s="6" t="s">
        <v>78</v>
      </c>
      <c r="E14117" s="6">
        <v>24</v>
      </c>
      <c r="F14117" t="str">
        <f xml:space="preserve"> VLOOKUP(E14117,Category!A:C,2,0)</f>
        <v>Entertainment</v>
      </c>
      <c r="G14117" s="30">
        <v>57167</v>
      </c>
      <c r="H14117" s="30" t="str">
        <f t="shared" si="661"/>
        <v>Thu</v>
      </c>
      <c r="I14117" t="str">
        <f t="shared" si="662"/>
        <v>Jul</v>
      </c>
      <c r="J14117" t="str">
        <f t="shared" si="663"/>
        <v>Entertainment-Jul</v>
      </c>
      <c r="K14117" s="6">
        <v>66411</v>
      </c>
      <c r="L14117" s="6">
        <v>750</v>
      </c>
      <c r="M14117" s="6">
        <v>24</v>
      </c>
      <c r="N14117" s="6">
        <v>34</v>
      </c>
      <c r="O14117" s="6" t="b">
        <v>0</v>
      </c>
      <c r="P14117" s="6" t="b">
        <v>0</v>
      </c>
      <c r="Q14117" s="6" t="b">
        <v>0</v>
      </c>
    </row>
    <row r="14118" spans="1:17" x14ac:dyDescent="0.25">
      <c r="A14118" s="6" t="s">
        <v>29598</v>
      </c>
      <c r="B14118" s="7">
        <v>43232</v>
      </c>
      <c r="C14118" s="6" t="s">
        <v>29599</v>
      </c>
      <c r="D14118" s="6" t="s">
        <v>23737</v>
      </c>
      <c r="E14118" s="6">
        <v>10</v>
      </c>
      <c r="F14118" t="str">
        <f xml:space="preserve"> VLOOKUP(E14118,Category!A:C,2,0)</f>
        <v>Music</v>
      </c>
      <c r="G14118" s="30">
        <v>57168</v>
      </c>
      <c r="H14118" s="30" t="str">
        <f t="shared" si="661"/>
        <v>Fri</v>
      </c>
      <c r="I14118" t="str">
        <f t="shared" si="662"/>
        <v>Jul</v>
      </c>
      <c r="J14118" t="str">
        <f t="shared" si="663"/>
        <v>Music-Jul</v>
      </c>
      <c r="K14118" s="6">
        <v>94207</v>
      </c>
      <c r="L14118" s="6">
        <v>5032</v>
      </c>
      <c r="M14118" s="6">
        <v>72</v>
      </c>
      <c r="N14118" s="6">
        <v>802</v>
      </c>
      <c r="O14118" s="6" t="b">
        <v>0</v>
      </c>
      <c r="P14118" s="6" t="b">
        <v>0</v>
      </c>
      <c r="Q14118" s="6" t="b">
        <v>0</v>
      </c>
    </row>
    <row r="14119" spans="1:17" x14ac:dyDescent="0.25">
      <c r="A14119" s="6" t="s">
        <v>29600</v>
      </c>
      <c r="B14119" s="7">
        <v>43232</v>
      </c>
      <c r="C14119" s="6" t="s">
        <v>29601</v>
      </c>
      <c r="D14119" s="6" t="s">
        <v>108</v>
      </c>
      <c r="E14119" s="6">
        <v>25</v>
      </c>
      <c r="F14119" t="str">
        <f xml:space="preserve"> VLOOKUP(E14119,Category!A:C,2,0)</f>
        <v>News &amp; Politics</v>
      </c>
      <c r="G14119" s="30">
        <v>57169</v>
      </c>
      <c r="H14119" s="30" t="str">
        <f t="shared" si="661"/>
        <v>Sat</v>
      </c>
      <c r="I14119" t="str">
        <f t="shared" si="662"/>
        <v>Jul</v>
      </c>
      <c r="J14119" t="str">
        <f t="shared" si="663"/>
        <v>News &amp; Politics-Jul</v>
      </c>
      <c r="K14119" s="6">
        <v>536376</v>
      </c>
      <c r="L14119" s="6">
        <v>2680</v>
      </c>
      <c r="M14119" s="6">
        <v>407</v>
      </c>
      <c r="N14119" s="6">
        <v>470</v>
      </c>
      <c r="O14119" s="6" t="b">
        <v>0</v>
      </c>
      <c r="P14119" s="6" t="b">
        <v>0</v>
      </c>
      <c r="Q14119" s="6" t="b">
        <v>0</v>
      </c>
    </row>
    <row r="14120" spans="1:17" x14ac:dyDescent="0.25">
      <c r="A14120" s="6" t="s">
        <v>29602</v>
      </c>
      <c r="B14120" s="7">
        <v>43232</v>
      </c>
      <c r="C14120" s="6" t="s">
        <v>29603</v>
      </c>
      <c r="D14120" s="6" t="s">
        <v>1234</v>
      </c>
      <c r="E14120" s="6">
        <v>24</v>
      </c>
      <c r="F14120" t="str">
        <f xml:space="preserve"> VLOOKUP(E14120,Category!A:C,2,0)</f>
        <v>Entertainment</v>
      </c>
      <c r="G14120" s="30">
        <v>57170</v>
      </c>
      <c r="H14120" s="30" t="str">
        <f t="shared" si="661"/>
        <v>Sun</v>
      </c>
      <c r="I14120" t="str">
        <f t="shared" si="662"/>
        <v>Jul</v>
      </c>
      <c r="J14120" t="str">
        <f t="shared" si="663"/>
        <v>Entertainment-Jul</v>
      </c>
      <c r="K14120" s="6">
        <v>619034</v>
      </c>
      <c r="L14120" s="6">
        <v>14840</v>
      </c>
      <c r="M14120" s="6">
        <v>767</v>
      </c>
      <c r="N14120" s="6">
        <v>1746</v>
      </c>
      <c r="O14120" s="6" t="b">
        <v>0</v>
      </c>
      <c r="P14120" s="6" t="b">
        <v>0</v>
      </c>
      <c r="Q14120" s="6" t="b">
        <v>0</v>
      </c>
    </row>
    <row r="14121" spans="1:17" x14ac:dyDescent="0.25">
      <c r="A14121" s="6" t="s">
        <v>29604</v>
      </c>
      <c r="B14121" s="7">
        <v>43232</v>
      </c>
      <c r="C14121" s="6" t="s">
        <v>29605</v>
      </c>
      <c r="D14121" s="6" t="s">
        <v>29606</v>
      </c>
      <c r="E14121" s="6">
        <v>22</v>
      </c>
      <c r="F14121" t="str">
        <f xml:space="preserve"> VLOOKUP(E14121,Category!A:C,2,0)</f>
        <v>People &amp; Blogs</v>
      </c>
      <c r="G14121" s="30">
        <v>57171</v>
      </c>
      <c r="H14121" s="30" t="str">
        <f t="shared" si="661"/>
        <v>Mon</v>
      </c>
      <c r="I14121" t="str">
        <f t="shared" si="662"/>
        <v>Jul</v>
      </c>
      <c r="J14121" t="str">
        <f t="shared" si="663"/>
        <v>People &amp; Blogs-Jul</v>
      </c>
      <c r="K14121" s="6">
        <v>852095</v>
      </c>
      <c r="L14121" s="6">
        <v>8401</v>
      </c>
      <c r="M14121" s="6">
        <v>592</v>
      </c>
      <c r="N14121" s="6">
        <v>640</v>
      </c>
      <c r="O14121" s="6" t="b">
        <v>0</v>
      </c>
      <c r="P14121" s="6" t="b">
        <v>0</v>
      </c>
      <c r="Q14121" s="6" t="b">
        <v>0</v>
      </c>
    </row>
    <row r="14122" spans="1:17" x14ac:dyDescent="0.25">
      <c r="A14122" s="6" t="s">
        <v>29607</v>
      </c>
      <c r="B14122" s="7">
        <v>43232</v>
      </c>
      <c r="C14122" s="6" t="s">
        <v>29608</v>
      </c>
      <c r="D14122" s="6" t="s">
        <v>18486</v>
      </c>
      <c r="E14122" s="6">
        <v>24</v>
      </c>
      <c r="F14122" t="str">
        <f xml:space="preserve"> VLOOKUP(E14122,Category!A:C,2,0)</f>
        <v>Entertainment</v>
      </c>
      <c r="G14122" s="30">
        <v>57172</v>
      </c>
      <c r="H14122" s="30" t="str">
        <f t="shared" si="661"/>
        <v>Tue</v>
      </c>
      <c r="I14122" t="str">
        <f t="shared" si="662"/>
        <v>Jul</v>
      </c>
      <c r="J14122" t="str">
        <f t="shared" si="663"/>
        <v>Entertainment-Jul</v>
      </c>
      <c r="K14122" s="6">
        <v>1671130</v>
      </c>
      <c r="L14122" s="6">
        <v>44611</v>
      </c>
      <c r="M14122" s="6">
        <v>2428</v>
      </c>
      <c r="N14122" s="6">
        <v>2297</v>
      </c>
      <c r="O14122" s="6" t="b">
        <v>0</v>
      </c>
      <c r="P14122" s="6" t="b">
        <v>0</v>
      </c>
      <c r="Q14122" s="6" t="b">
        <v>0</v>
      </c>
    </row>
    <row r="14123" spans="1:17" x14ac:dyDescent="0.25">
      <c r="A14123" s="6" t="s">
        <v>29609</v>
      </c>
      <c r="B14123" s="7">
        <v>43232</v>
      </c>
      <c r="C14123" s="6" t="s">
        <v>29610</v>
      </c>
      <c r="D14123" s="6" t="s">
        <v>8421</v>
      </c>
      <c r="E14123" s="6">
        <v>24</v>
      </c>
      <c r="F14123" t="str">
        <f xml:space="preserve"> VLOOKUP(E14123,Category!A:C,2,0)</f>
        <v>Entertainment</v>
      </c>
      <c r="G14123" s="30">
        <v>57173</v>
      </c>
      <c r="H14123" s="30" t="str">
        <f t="shared" si="661"/>
        <v>Wed</v>
      </c>
      <c r="I14123" t="str">
        <f t="shared" si="662"/>
        <v>Jul</v>
      </c>
      <c r="J14123" t="str">
        <f t="shared" si="663"/>
        <v>Entertainment-Jul</v>
      </c>
      <c r="K14123" s="6">
        <v>90556</v>
      </c>
      <c r="L14123" s="6">
        <v>1227</v>
      </c>
      <c r="M14123" s="6">
        <v>53</v>
      </c>
      <c r="N14123" s="6">
        <v>49</v>
      </c>
      <c r="O14123" s="6" t="b">
        <v>0</v>
      </c>
      <c r="P14123" s="6" t="b">
        <v>0</v>
      </c>
      <c r="Q14123" s="6" t="b">
        <v>0</v>
      </c>
    </row>
    <row r="14124" spans="1:17" x14ac:dyDescent="0.25">
      <c r="A14124" s="6" t="s">
        <v>29611</v>
      </c>
      <c r="B14124" s="7">
        <v>43232</v>
      </c>
      <c r="C14124" s="6" t="s">
        <v>29612</v>
      </c>
      <c r="D14124" s="6" t="s">
        <v>282</v>
      </c>
      <c r="E14124" s="6">
        <v>23</v>
      </c>
      <c r="F14124" t="str">
        <f xml:space="preserve"> VLOOKUP(E14124,Category!A:C,2,0)</f>
        <v>Comedy</v>
      </c>
      <c r="G14124" s="30">
        <v>57174</v>
      </c>
      <c r="H14124" s="30" t="str">
        <f t="shared" si="661"/>
        <v>Thu</v>
      </c>
      <c r="I14124" t="str">
        <f t="shared" si="662"/>
        <v>Jul</v>
      </c>
      <c r="J14124" t="str">
        <f t="shared" si="663"/>
        <v>Comedy-Jul</v>
      </c>
      <c r="K14124" s="6">
        <v>89483</v>
      </c>
      <c r="L14124" s="6">
        <v>8903</v>
      </c>
      <c r="M14124" s="6">
        <v>202</v>
      </c>
      <c r="N14124" s="6">
        <v>1496</v>
      </c>
      <c r="O14124" s="6" t="b">
        <v>0</v>
      </c>
      <c r="P14124" s="6" t="b">
        <v>0</v>
      </c>
      <c r="Q14124" s="6" t="b">
        <v>0</v>
      </c>
    </row>
    <row r="14125" spans="1:17" x14ac:dyDescent="0.25">
      <c r="A14125" s="6" t="s">
        <v>29613</v>
      </c>
      <c r="B14125" s="7">
        <v>43232</v>
      </c>
      <c r="C14125" s="6" t="s">
        <v>29614</v>
      </c>
      <c r="D14125" s="6" t="s">
        <v>138</v>
      </c>
      <c r="E14125" s="6">
        <v>28</v>
      </c>
      <c r="F14125" t="str">
        <f xml:space="preserve"> VLOOKUP(E14125,Category!A:C,2,0)</f>
        <v>Science &amp; Technology</v>
      </c>
      <c r="G14125" s="30">
        <v>57175</v>
      </c>
      <c r="H14125" s="30" t="str">
        <f t="shared" si="661"/>
        <v>Fri</v>
      </c>
      <c r="I14125" t="str">
        <f t="shared" si="662"/>
        <v>Jul</v>
      </c>
      <c r="J14125" t="str">
        <f t="shared" si="663"/>
        <v>Science &amp; Technology-Jul</v>
      </c>
      <c r="K14125" s="6">
        <v>486619</v>
      </c>
      <c r="L14125" s="6">
        <v>25850</v>
      </c>
      <c r="M14125" s="6">
        <v>1419</v>
      </c>
      <c r="N14125" s="6">
        <v>4250</v>
      </c>
      <c r="O14125" s="6" t="b">
        <v>0</v>
      </c>
      <c r="P14125" s="6" t="b">
        <v>0</v>
      </c>
      <c r="Q14125" s="6" t="b">
        <v>0</v>
      </c>
    </row>
    <row r="14126" spans="1:17" x14ac:dyDescent="0.25">
      <c r="A14126" s="6" t="s">
        <v>29615</v>
      </c>
      <c r="B14126" s="7">
        <v>43232</v>
      </c>
      <c r="C14126" s="6" t="s">
        <v>29616</v>
      </c>
      <c r="D14126" s="6" t="s">
        <v>2769</v>
      </c>
      <c r="E14126" s="6">
        <v>23</v>
      </c>
      <c r="F14126" t="str">
        <f xml:space="preserve"> VLOOKUP(E14126,Category!A:C,2,0)</f>
        <v>Comedy</v>
      </c>
      <c r="G14126" s="30">
        <v>57176</v>
      </c>
      <c r="H14126" s="30" t="str">
        <f t="shared" si="661"/>
        <v>Sat</v>
      </c>
      <c r="I14126" t="str">
        <f t="shared" si="662"/>
        <v>Jul</v>
      </c>
      <c r="J14126" t="str">
        <f t="shared" si="663"/>
        <v>Comedy-Jul</v>
      </c>
      <c r="K14126" s="6">
        <v>96543</v>
      </c>
      <c r="L14126" s="6">
        <v>4208</v>
      </c>
      <c r="M14126" s="6">
        <v>85</v>
      </c>
      <c r="N14126" s="6">
        <v>167</v>
      </c>
      <c r="O14126" s="6" t="b">
        <v>0</v>
      </c>
      <c r="P14126" s="6" t="b">
        <v>0</v>
      </c>
      <c r="Q14126" s="6" t="b">
        <v>0</v>
      </c>
    </row>
    <row r="14127" spans="1:17" x14ac:dyDescent="0.25">
      <c r="A14127" s="6" t="s">
        <v>29617</v>
      </c>
      <c r="B14127" s="7">
        <v>43232</v>
      </c>
      <c r="C14127" s="6" t="s">
        <v>29618</v>
      </c>
      <c r="D14127" s="6" t="s">
        <v>29619</v>
      </c>
      <c r="E14127" s="6">
        <v>24</v>
      </c>
      <c r="F14127" t="str">
        <f xml:space="preserve"> VLOOKUP(E14127,Category!A:C,2,0)</f>
        <v>Entertainment</v>
      </c>
      <c r="G14127" s="30">
        <v>57177</v>
      </c>
      <c r="H14127" s="30" t="str">
        <f t="shared" si="661"/>
        <v>Sun</v>
      </c>
      <c r="I14127" t="str">
        <f t="shared" si="662"/>
        <v>Jul</v>
      </c>
      <c r="J14127" t="str">
        <f t="shared" si="663"/>
        <v>Entertainment-Jul</v>
      </c>
      <c r="K14127" s="6">
        <v>1748097</v>
      </c>
      <c r="L14127" s="6">
        <v>4953</v>
      </c>
      <c r="M14127" s="6">
        <v>1195</v>
      </c>
      <c r="N14127" s="6">
        <v>513</v>
      </c>
      <c r="O14127" s="6" t="b">
        <v>0</v>
      </c>
      <c r="P14127" s="6" t="b">
        <v>0</v>
      </c>
      <c r="Q14127" s="6" t="b">
        <v>0</v>
      </c>
    </row>
    <row r="14128" spans="1:17" x14ac:dyDescent="0.25">
      <c r="A14128" s="6" t="s">
        <v>29620</v>
      </c>
      <c r="B14128" s="7">
        <v>43232</v>
      </c>
      <c r="C14128" s="6" t="s">
        <v>29621</v>
      </c>
      <c r="D14128" s="6" t="s">
        <v>132</v>
      </c>
      <c r="E14128" s="6">
        <v>24</v>
      </c>
      <c r="F14128" t="str">
        <f xml:space="preserve"> VLOOKUP(E14128,Category!A:C,2,0)</f>
        <v>Entertainment</v>
      </c>
      <c r="G14128" s="30">
        <v>57178</v>
      </c>
      <c r="H14128" s="30" t="str">
        <f t="shared" si="661"/>
        <v>Mon</v>
      </c>
      <c r="I14128" t="str">
        <f t="shared" si="662"/>
        <v>Jul</v>
      </c>
      <c r="J14128" t="str">
        <f t="shared" si="663"/>
        <v>Entertainment-Jul</v>
      </c>
      <c r="K14128" s="6">
        <v>108075</v>
      </c>
      <c r="L14128" s="6">
        <v>815</v>
      </c>
      <c r="M14128" s="6">
        <v>112</v>
      </c>
      <c r="N14128" s="6">
        <v>121</v>
      </c>
      <c r="O14128" s="6" t="b">
        <v>0</v>
      </c>
      <c r="P14128" s="6" t="b">
        <v>0</v>
      </c>
      <c r="Q14128" s="6" t="b">
        <v>0</v>
      </c>
    </row>
    <row r="14129" spans="1:17" x14ac:dyDescent="0.25">
      <c r="A14129" s="6" t="s">
        <v>29622</v>
      </c>
      <c r="B14129" s="7">
        <v>43232</v>
      </c>
      <c r="C14129" s="6" t="s">
        <v>29623</v>
      </c>
      <c r="D14129" s="6" t="s">
        <v>26497</v>
      </c>
      <c r="E14129" s="6">
        <v>27</v>
      </c>
      <c r="F14129" t="str">
        <f xml:space="preserve"> VLOOKUP(E14129,Category!A:C,2,0)</f>
        <v>Education</v>
      </c>
      <c r="G14129" s="30">
        <v>57179</v>
      </c>
      <c r="H14129" s="30" t="str">
        <f t="shared" si="661"/>
        <v>Tue</v>
      </c>
      <c r="I14129" t="str">
        <f t="shared" si="662"/>
        <v>Jul</v>
      </c>
      <c r="J14129" t="str">
        <f t="shared" si="663"/>
        <v>Education-Jul</v>
      </c>
      <c r="K14129" s="6">
        <v>48632</v>
      </c>
      <c r="L14129" s="6">
        <v>4365</v>
      </c>
      <c r="M14129" s="6">
        <v>47</v>
      </c>
      <c r="N14129" s="6">
        <v>452</v>
      </c>
      <c r="O14129" s="6" t="b">
        <v>0</v>
      </c>
      <c r="P14129" s="6" t="b">
        <v>0</v>
      </c>
      <c r="Q14129" s="6" t="b">
        <v>0</v>
      </c>
    </row>
    <row r="14130" spans="1:17" x14ac:dyDescent="0.25">
      <c r="A14130" s="6" t="s">
        <v>29624</v>
      </c>
      <c r="B14130" s="7">
        <v>43232</v>
      </c>
      <c r="C14130" s="6" t="s">
        <v>29625</v>
      </c>
      <c r="D14130" s="6" t="s">
        <v>23925</v>
      </c>
      <c r="E14130" s="6">
        <v>24</v>
      </c>
      <c r="F14130" t="str">
        <f xml:space="preserve"> VLOOKUP(E14130,Category!A:C,2,0)</f>
        <v>Entertainment</v>
      </c>
      <c r="G14130" s="30">
        <v>57180</v>
      </c>
      <c r="H14130" s="30" t="str">
        <f t="shared" si="661"/>
        <v>Wed</v>
      </c>
      <c r="I14130" t="str">
        <f t="shared" si="662"/>
        <v>Jul</v>
      </c>
      <c r="J14130" t="str">
        <f t="shared" si="663"/>
        <v>Entertainment-Jul</v>
      </c>
      <c r="K14130" s="6">
        <v>83013</v>
      </c>
      <c r="L14130" s="6">
        <v>2892</v>
      </c>
      <c r="M14130" s="6">
        <v>70</v>
      </c>
      <c r="N14130" s="6">
        <v>336</v>
      </c>
      <c r="O14130" s="6" t="b">
        <v>0</v>
      </c>
      <c r="P14130" s="6" t="b">
        <v>0</v>
      </c>
      <c r="Q14130" s="6" t="b">
        <v>0</v>
      </c>
    </row>
    <row r="14131" spans="1:17" x14ac:dyDescent="0.25">
      <c r="A14131" s="6" t="s">
        <v>29626</v>
      </c>
      <c r="B14131" s="7">
        <v>43232</v>
      </c>
      <c r="C14131" s="6" t="s">
        <v>29627</v>
      </c>
      <c r="D14131" s="6" t="s">
        <v>26569</v>
      </c>
      <c r="E14131" s="6">
        <v>10</v>
      </c>
      <c r="F14131" t="str">
        <f xml:space="preserve"> VLOOKUP(E14131,Category!A:C,2,0)</f>
        <v>Music</v>
      </c>
      <c r="G14131" s="30">
        <v>57181</v>
      </c>
      <c r="H14131" s="30" t="str">
        <f t="shared" si="661"/>
        <v>Thu</v>
      </c>
      <c r="I14131" t="str">
        <f t="shared" si="662"/>
        <v>Jul</v>
      </c>
      <c r="J14131" t="str">
        <f t="shared" si="663"/>
        <v>Music-Jul</v>
      </c>
      <c r="K14131" s="6">
        <v>459422</v>
      </c>
      <c r="L14131" s="6">
        <v>6528</v>
      </c>
      <c r="M14131" s="6">
        <v>244</v>
      </c>
      <c r="N14131" s="6">
        <v>251</v>
      </c>
      <c r="O14131" s="6" t="b">
        <v>0</v>
      </c>
      <c r="P14131" s="6" t="b">
        <v>0</v>
      </c>
      <c r="Q14131" s="6" t="b">
        <v>0</v>
      </c>
    </row>
    <row r="14132" spans="1:17" x14ac:dyDescent="0.25">
      <c r="A14132" s="6" t="s">
        <v>29628</v>
      </c>
      <c r="B14132" s="7">
        <v>43232</v>
      </c>
      <c r="C14132" s="6" t="s">
        <v>29629</v>
      </c>
      <c r="D14132" s="6" t="s">
        <v>1874</v>
      </c>
      <c r="E14132" s="6">
        <v>23</v>
      </c>
      <c r="F14132" t="str">
        <f xml:space="preserve"> VLOOKUP(E14132,Category!A:C,2,0)</f>
        <v>Comedy</v>
      </c>
      <c r="G14132" s="30">
        <v>57182</v>
      </c>
      <c r="H14132" s="30" t="str">
        <f t="shared" si="661"/>
        <v>Fri</v>
      </c>
      <c r="I14132" t="str">
        <f t="shared" si="662"/>
        <v>Jul</v>
      </c>
      <c r="J14132" t="str">
        <f t="shared" si="663"/>
        <v>Comedy-Jul</v>
      </c>
      <c r="K14132" s="6">
        <v>614594</v>
      </c>
      <c r="L14132" s="6">
        <v>47319</v>
      </c>
      <c r="M14132" s="6">
        <v>1246</v>
      </c>
      <c r="N14132" s="6">
        <v>4164</v>
      </c>
      <c r="O14132" s="6" t="b">
        <v>0</v>
      </c>
      <c r="P14132" s="6" t="b">
        <v>0</v>
      </c>
      <c r="Q14132" s="6" t="b">
        <v>0</v>
      </c>
    </row>
    <row r="14133" spans="1:17" x14ac:dyDescent="0.25">
      <c r="A14133" s="6" t="s">
        <v>29630</v>
      </c>
      <c r="B14133" s="7">
        <v>43232</v>
      </c>
      <c r="C14133" s="6" t="s">
        <v>29631</v>
      </c>
      <c r="D14133" s="6" t="s">
        <v>1091</v>
      </c>
      <c r="E14133" s="6">
        <v>23</v>
      </c>
      <c r="F14133" t="str">
        <f xml:space="preserve"> VLOOKUP(E14133,Category!A:C,2,0)</f>
        <v>Comedy</v>
      </c>
      <c r="G14133" s="30">
        <v>57183</v>
      </c>
      <c r="H14133" s="30" t="str">
        <f t="shared" si="661"/>
        <v>Sat</v>
      </c>
      <c r="I14133" t="str">
        <f t="shared" si="662"/>
        <v>Jul</v>
      </c>
      <c r="J14133" t="str">
        <f t="shared" si="663"/>
        <v>Comedy-Jul</v>
      </c>
      <c r="K14133" s="6">
        <v>54872</v>
      </c>
      <c r="L14133" s="6">
        <v>2233</v>
      </c>
      <c r="M14133" s="6">
        <v>301</v>
      </c>
      <c r="N14133" s="6">
        <v>147</v>
      </c>
      <c r="O14133" s="6" t="b">
        <v>0</v>
      </c>
      <c r="P14133" s="6" t="b">
        <v>0</v>
      </c>
      <c r="Q14133" s="6" t="b">
        <v>0</v>
      </c>
    </row>
    <row r="14134" spans="1:17" x14ac:dyDescent="0.25">
      <c r="A14134" s="6" t="s">
        <v>29632</v>
      </c>
      <c r="B14134" s="7">
        <v>43232</v>
      </c>
      <c r="C14134" s="6" t="s">
        <v>29633</v>
      </c>
      <c r="D14134" s="6" t="s">
        <v>2677</v>
      </c>
      <c r="E14134" s="6">
        <v>24</v>
      </c>
      <c r="F14134" t="str">
        <f xml:space="preserve"> VLOOKUP(E14134,Category!A:C,2,0)</f>
        <v>Entertainment</v>
      </c>
      <c r="G14134" s="30">
        <v>57184</v>
      </c>
      <c r="H14134" s="30" t="str">
        <f t="shared" si="661"/>
        <v>Sun</v>
      </c>
      <c r="I14134" t="str">
        <f t="shared" si="662"/>
        <v>Jul</v>
      </c>
      <c r="J14134" t="str">
        <f t="shared" si="663"/>
        <v>Entertainment-Jul</v>
      </c>
      <c r="K14134" s="6">
        <v>33910</v>
      </c>
      <c r="L14134" s="6">
        <v>147</v>
      </c>
      <c r="M14134" s="6">
        <v>18</v>
      </c>
      <c r="N14134" s="6">
        <v>2</v>
      </c>
      <c r="O14134" s="6" t="b">
        <v>0</v>
      </c>
      <c r="P14134" s="6" t="b">
        <v>0</v>
      </c>
      <c r="Q14134" s="6" t="b">
        <v>0</v>
      </c>
    </row>
    <row r="14135" spans="1:17" x14ac:dyDescent="0.25">
      <c r="A14135" s="6" t="s">
        <v>29634</v>
      </c>
      <c r="B14135" s="7">
        <v>43232</v>
      </c>
      <c r="C14135" s="6" t="s">
        <v>29635</v>
      </c>
      <c r="D14135" s="6" t="s">
        <v>84</v>
      </c>
      <c r="E14135" s="6">
        <v>27</v>
      </c>
      <c r="F14135" t="str">
        <f xml:space="preserve"> VLOOKUP(E14135,Category!A:C,2,0)</f>
        <v>Education</v>
      </c>
      <c r="G14135" s="30">
        <v>57185</v>
      </c>
      <c r="H14135" s="30" t="str">
        <f t="shared" si="661"/>
        <v>Mon</v>
      </c>
      <c r="I14135" t="str">
        <f t="shared" si="662"/>
        <v>Jul</v>
      </c>
      <c r="J14135" t="str">
        <f t="shared" si="663"/>
        <v>Education-Jul</v>
      </c>
      <c r="K14135" s="6">
        <v>43912</v>
      </c>
      <c r="L14135" s="6">
        <v>2441</v>
      </c>
      <c r="M14135" s="6">
        <v>42</v>
      </c>
      <c r="N14135" s="6">
        <v>231</v>
      </c>
      <c r="O14135" s="6" t="b">
        <v>0</v>
      </c>
      <c r="P14135" s="6" t="b">
        <v>0</v>
      </c>
      <c r="Q14135" s="6" t="b">
        <v>0</v>
      </c>
    </row>
    <row r="14136" spans="1:17" x14ac:dyDescent="0.25">
      <c r="A14136" s="6" t="s">
        <v>29636</v>
      </c>
      <c r="B14136" s="7">
        <v>43232</v>
      </c>
      <c r="C14136" s="6" t="s">
        <v>29637</v>
      </c>
      <c r="D14136" s="6" t="s">
        <v>1073</v>
      </c>
      <c r="E14136" s="6">
        <v>24</v>
      </c>
      <c r="F14136" t="str">
        <f xml:space="preserve"> VLOOKUP(E14136,Category!A:C,2,0)</f>
        <v>Entertainment</v>
      </c>
      <c r="G14136" s="30">
        <v>57186</v>
      </c>
      <c r="H14136" s="30" t="str">
        <f t="shared" si="661"/>
        <v>Tue</v>
      </c>
      <c r="I14136" t="str">
        <f t="shared" si="662"/>
        <v>Jul</v>
      </c>
      <c r="J14136" t="str">
        <f t="shared" si="663"/>
        <v>Entertainment-Jul</v>
      </c>
      <c r="K14136" s="6">
        <v>42045</v>
      </c>
      <c r="L14136" s="6">
        <v>320</v>
      </c>
      <c r="M14136" s="6">
        <v>32</v>
      </c>
      <c r="N14136" s="6">
        <v>72</v>
      </c>
      <c r="O14136" s="6" t="b">
        <v>0</v>
      </c>
      <c r="P14136" s="6" t="b">
        <v>0</v>
      </c>
      <c r="Q14136" s="6" t="b">
        <v>0</v>
      </c>
    </row>
    <row r="14137" spans="1:17" x14ac:dyDescent="0.25">
      <c r="A14137" s="6" t="s">
        <v>29638</v>
      </c>
      <c r="B14137" s="7">
        <v>43232</v>
      </c>
      <c r="C14137" s="6" t="s">
        <v>29639</v>
      </c>
      <c r="D14137" s="6" t="s">
        <v>2460</v>
      </c>
      <c r="E14137" s="6">
        <v>24</v>
      </c>
      <c r="F14137" t="str">
        <f xml:space="preserve"> VLOOKUP(E14137,Category!A:C,2,0)</f>
        <v>Entertainment</v>
      </c>
      <c r="G14137" s="30">
        <v>57187</v>
      </c>
      <c r="H14137" s="30" t="str">
        <f t="shared" si="661"/>
        <v>Wed</v>
      </c>
      <c r="I14137" t="str">
        <f t="shared" si="662"/>
        <v>Jul</v>
      </c>
      <c r="J14137" t="str">
        <f t="shared" si="663"/>
        <v>Entertainment-Jul</v>
      </c>
      <c r="K14137" s="6">
        <v>176191</v>
      </c>
      <c r="L14137" s="6">
        <v>597</v>
      </c>
      <c r="M14137" s="6">
        <v>87</v>
      </c>
      <c r="N14137" s="6">
        <v>11</v>
      </c>
      <c r="O14137" s="6" t="b">
        <v>0</v>
      </c>
      <c r="P14137" s="6" t="b">
        <v>0</v>
      </c>
      <c r="Q14137" s="6" t="b">
        <v>0</v>
      </c>
    </row>
    <row r="14138" spans="1:17" x14ac:dyDescent="0.25">
      <c r="A14138" s="6" t="s">
        <v>29640</v>
      </c>
      <c r="B14138" s="7">
        <v>43232</v>
      </c>
      <c r="C14138" s="6" t="s">
        <v>29641</v>
      </c>
      <c r="D14138" s="6" t="s">
        <v>333</v>
      </c>
      <c r="E14138" s="6">
        <v>1</v>
      </c>
      <c r="F14138" t="str">
        <f xml:space="preserve"> VLOOKUP(E14138,Category!A:C,2,0)</f>
        <v>Film &amp; Animation</v>
      </c>
      <c r="G14138" s="30">
        <v>57188</v>
      </c>
      <c r="H14138" s="30" t="str">
        <f t="shared" si="661"/>
        <v>Thu</v>
      </c>
      <c r="I14138" t="str">
        <f t="shared" si="662"/>
        <v>Jul</v>
      </c>
      <c r="J14138" t="str">
        <f t="shared" si="663"/>
        <v>Film &amp; Animation-Jul</v>
      </c>
      <c r="K14138" s="6">
        <v>111838</v>
      </c>
      <c r="L14138" s="6">
        <v>2156</v>
      </c>
      <c r="M14138" s="6">
        <v>577</v>
      </c>
      <c r="N14138" s="6">
        <v>613</v>
      </c>
      <c r="O14138" s="6" t="b">
        <v>0</v>
      </c>
      <c r="P14138" s="6" t="b">
        <v>0</v>
      </c>
      <c r="Q14138" s="6" t="b">
        <v>0</v>
      </c>
    </row>
    <row r="14139" spans="1:17" x14ac:dyDescent="0.25">
      <c r="A14139" s="6" t="s">
        <v>29642</v>
      </c>
      <c r="B14139" s="7">
        <v>43232</v>
      </c>
      <c r="C14139" s="6" t="s">
        <v>29643</v>
      </c>
      <c r="D14139" s="6" t="s">
        <v>577</v>
      </c>
      <c r="E14139" s="6">
        <v>25</v>
      </c>
      <c r="F14139" t="str">
        <f xml:space="preserve"> VLOOKUP(E14139,Category!A:C,2,0)</f>
        <v>News &amp; Politics</v>
      </c>
      <c r="G14139" s="30">
        <v>57189</v>
      </c>
      <c r="H14139" s="30" t="str">
        <f t="shared" si="661"/>
        <v>Fri</v>
      </c>
      <c r="I14139" t="str">
        <f t="shared" si="662"/>
        <v>Jul</v>
      </c>
      <c r="J14139" t="str">
        <f t="shared" si="663"/>
        <v>News &amp; Politics-Jul</v>
      </c>
      <c r="K14139" s="6">
        <v>101214</v>
      </c>
      <c r="L14139" s="6">
        <v>607</v>
      </c>
      <c r="M14139" s="6">
        <v>120</v>
      </c>
      <c r="N14139" s="6">
        <v>88</v>
      </c>
      <c r="O14139" s="6" t="b">
        <v>0</v>
      </c>
      <c r="P14139" s="6" t="b">
        <v>0</v>
      </c>
      <c r="Q14139" s="6" t="b">
        <v>0</v>
      </c>
    </row>
    <row r="14140" spans="1:17" x14ac:dyDescent="0.25">
      <c r="A14140" s="6" t="s">
        <v>29644</v>
      </c>
      <c r="B14140" s="7">
        <v>43232</v>
      </c>
      <c r="C14140" s="6" t="s">
        <v>29645</v>
      </c>
      <c r="D14140" s="6" t="s">
        <v>620</v>
      </c>
      <c r="E14140" s="6">
        <v>29</v>
      </c>
      <c r="F14140" t="str">
        <f xml:space="preserve"> VLOOKUP(E14140,Category!A:C,2,0)</f>
        <v>Religious</v>
      </c>
      <c r="G14140" s="30">
        <v>57190</v>
      </c>
      <c r="H14140" s="30" t="str">
        <f t="shared" si="661"/>
        <v>Sat</v>
      </c>
      <c r="I14140" t="str">
        <f t="shared" si="662"/>
        <v>Jul</v>
      </c>
      <c r="J14140" t="str">
        <f t="shared" si="663"/>
        <v>Religious-Jul</v>
      </c>
      <c r="K14140" s="6">
        <v>48723</v>
      </c>
      <c r="L14140" s="6">
        <v>2349</v>
      </c>
      <c r="M14140" s="6">
        <v>74</v>
      </c>
      <c r="N14140" s="6">
        <v>0</v>
      </c>
      <c r="O14140" s="6" t="b">
        <v>1</v>
      </c>
      <c r="P14140" s="6" t="b">
        <v>0</v>
      </c>
      <c r="Q14140" s="6" t="b">
        <v>0</v>
      </c>
    </row>
    <row r="14141" spans="1:17" x14ac:dyDescent="0.25">
      <c r="A14141" s="6" t="s">
        <v>29646</v>
      </c>
      <c r="B14141" s="7">
        <v>43232</v>
      </c>
      <c r="C14141" s="6" t="s">
        <v>29647</v>
      </c>
      <c r="D14141" s="6" t="s">
        <v>17839</v>
      </c>
      <c r="E14141" s="6">
        <v>24</v>
      </c>
      <c r="F14141" t="str">
        <f xml:space="preserve"> VLOOKUP(E14141,Category!A:C,2,0)</f>
        <v>Entertainment</v>
      </c>
      <c r="G14141" s="30">
        <v>57191</v>
      </c>
      <c r="H14141" s="30" t="str">
        <f t="shared" si="661"/>
        <v>Sun</v>
      </c>
      <c r="I14141" t="str">
        <f t="shared" si="662"/>
        <v>Jul</v>
      </c>
      <c r="J14141" t="str">
        <f t="shared" si="663"/>
        <v>Entertainment-Jul</v>
      </c>
      <c r="K14141" s="6">
        <v>209402</v>
      </c>
      <c r="L14141" s="6">
        <v>10929</v>
      </c>
      <c r="M14141" s="6">
        <v>771</v>
      </c>
      <c r="N14141" s="6">
        <v>1435</v>
      </c>
      <c r="O14141" s="6" t="b">
        <v>0</v>
      </c>
      <c r="P14141" s="6" t="b">
        <v>0</v>
      </c>
      <c r="Q14141" s="6" t="b">
        <v>0</v>
      </c>
    </row>
    <row r="14142" spans="1:17" x14ac:dyDescent="0.25">
      <c r="A14142" s="6" t="s">
        <v>29648</v>
      </c>
      <c r="B14142" s="7">
        <v>43232</v>
      </c>
      <c r="C14142" s="6" t="s">
        <v>29649</v>
      </c>
      <c r="D14142" s="6" t="s">
        <v>3251</v>
      </c>
      <c r="E14142" s="6">
        <v>24</v>
      </c>
      <c r="F14142" t="str">
        <f xml:space="preserve"> VLOOKUP(E14142,Category!A:C,2,0)</f>
        <v>Entertainment</v>
      </c>
      <c r="G14142" s="30">
        <v>57192</v>
      </c>
      <c r="H14142" s="30" t="str">
        <f t="shared" si="661"/>
        <v>Mon</v>
      </c>
      <c r="I14142" t="str">
        <f t="shared" si="662"/>
        <v>Jul</v>
      </c>
      <c r="J14142" t="str">
        <f t="shared" si="663"/>
        <v>Entertainment-Jul</v>
      </c>
      <c r="K14142" s="6">
        <v>108715</v>
      </c>
      <c r="L14142" s="6">
        <v>357</v>
      </c>
      <c r="M14142" s="6">
        <v>22</v>
      </c>
      <c r="N14142" s="6">
        <v>16</v>
      </c>
      <c r="O14142" s="6" t="b">
        <v>0</v>
      </c>
      <c r="P14142" s="6" t="b">
        <v>0</v>
      </c>
      <c r="Q14142" s="6" t="b">
        <v>0</v>
      </c>
    </row>
    <row r="14143" spans="1:17" x14ac:dyDescent="0.25">
      <c r="A14143" s="6" t="s">
        <v>29650</v>
      </c>
      <c r="B14143" s="7">
        <v>43232</v>
      </c>
      <c r="C14143" s="6" t="s">
        <v>29651</v>
      </c>
      <c r="D14143" s="6" t="s">
        <v>4894</v>
      </c>
      <c r="E14143" s="6">
        <v>23</v>
      </c>
      <c r="F14143" t="str">
        <f xml:space="preserve"> VLOOKUP(E14143,Category!A:C,2,0)</f>
        <v>Comedy</v>
      </c>
      <c r="G14143" s="30">
        <v>57193</v>
      </c>
      <c r="H14143" s="30" t="str">
        <f t="shared" si="661"/>
        <v>Tue</v>
      </c>
      <c r="I14143" t="str">
        <f t="shared" si="662"/>
        <v>Aug</v>
      </c>
      <c r="J14143" t="str">
        <f t="shared" si="663"/>
        <v>Comedy-Aug</v>
      </c>
      <c r="K14143" s="6">
        <v>34414</v>
      </c>
      <c r="L14143" s="6">
        <v>2175</v>
      </c>
      <c r="M14143" s="6">
        <v>341</v>
      </c>
      <c r="N14143" s="6">
        <v>151</v>
      </c>
      <c r="O14143" s="6" t="b">
        <v>0</v>
      </c>
      <c r="P14143" s="6" t="b">
        <v>0</v>
      </c>
      <c r="Q14143" s="6" t="b">
        <v>0</v>
      </c>
    </row>
    <row r="14144" spans="1:17" x14ac:dyDescent="0.25">
      <c r="A14144" s="6" t="s">
        <v>29652</v>
      </c>
      <c r="B14144" s="7">
        <v>43232</v>
      </c>
      <c r="C14144" s="6" t="s">
        <v>29653</v>
      </c>
      <c r="D14144" s="6" t="s">
        <v>7358</v>
      </c>
      <c r="E14144" s="6">
        <v>25</v>
      </c>
      <c r="F14144" t="str">
        <f xml:space="preserve"> VLOOKUP(E14144,Category!A:C,2,0)</f>
        <v>News &amp; Politics</v>
      </c>
      <c r="G14144" s="30">
        <v>57194</v>
      </c>
      <c r="H14144" s="30" t="str">
        <f t="shared" si="661"/>
        <v>Wed</v>
      </c>
      <c r="I14144" t="str">
        <f t="shared" si="662"/>
        <v>Aug</v>
      </c>
      <c r="J14144" t="str">
        <f t="shared" si="663"/>
        <v>News &amp; Politics-Aug</v>
      </c>
      <c r="K14144" s="6">
        <v>373689</v>
      </c>
      <c r="L14144" s="6">
        <v>891</v>
      </c>
      <c r="M14144" s="6">
        <v>199</v>
      </c>
      <c r="N14144" s="6">
        <v>59</v>
      </c>
      <c r="O14144" s="6" t="b">
        <v>0</v>
      </c>
      <c r="P14144" s="6" t="b">
        <v>0</v>
      </c>
      <c r="Q14144" s="6" t="b">
        <v>0</v>
      </c>
    </row>
    <row r="14145" spans="1:17" x14ac:dyDescent="0.25">
      <c r="A14145" s="6" t="s">
        <v>29654</v>
      </c>
      <c r="B14145" s="7">
        <v>43232</v>
      </c>
      <c r="C14145" s="6" t="s">
        <v>29655</v>
      </c>
      <c r="D14145" s="6" t="s">
        <v>9507</v>
      </c>
      <c r="E14145" s="6">
        <v>23</v>
      </c>
      <c r="F14145" t="str">
        <f xml:space="preserve"> VLOOKUP(E14145,Category!A:C,2,0)</f>
        <v>Comedy</v>
      </c>
      <c r="G14145" s="30">
        <v>57195</v>
      </c>
      <c r="H14145" s="30" t="str">
        <f t="shared" si="661"/>
        <v>Thu</v>
      </c>
      <c r="I14145" t="str">
        <f t="shared" si="662"/>
        <v>Aug</v>
      </c>
      <c r="J14145" t="str">
        <f t="shared" si="663"/>
        <v>Comedy-Aug</v>
      </c>
      <c r="K14145" s="6">
        <v>1308694</v>
      </c>
      <c r="L14145" s="6">
        <v>32561</v>
      </c>
      <c r="M14145" s="6">
        <v>12435</v>
      </c>
      <c r="N14145" s="6">
        <v>1933</v>
      </c>
      <c r="O14145" s="6" t="b">
        <v>0</v>
      </c>
      <c r="P14145" s="6" t="b">
        <v>0</v>
      </c>
      <c r="Q14145" s="6" t="b">
        <v>0</v>
      </c>
    </row>
    <row r="14146" spans="1:17" x14ac:dyDescent="0.25">
      <c r="A14146" s="6" t="s">
        <v>29656</v>
      </c>
      <c r="B14146" s="7">
        <v>43232</v>
      </c>
      <c r="C14146" s="6" t="s">
        <v>29657</v>
      </c>
      <c r="D14146" s="6" t="s">
        <v>183</v>
      </c>
      <c r="E14146" s="6">
        <v>24</v>
      </c>
      <c r="F14146" t="str">
        <f xml:space="preserve"> VLOOKUP(E14146,Category!A:C,2,0)</f>
        <v>Entertainment</v>
      </c>
      <c r="G14146" s="30">
        <v>57196</v>
      </c>
      <c r="H14146" s="30" t="str">
        <f t="shared" si="661"/>
        <v>Fri</v>
      </c>
      <c r="I14146" t="str">
        <f t="shared" si="662"/>
        <v>Aug</v>
      </c>
      <c r="J14146" t="str">
        <f t="shared" si="663"/>
        <v>Entertainment-Aug</v>
      </c>
      <c r="K14146" s="6">
        <v>40610</v>
      </c>
      <c r="L14146" s="6">
        <v>122</v>
      </c>
      <c r="M14146" s="6">
        <v>4</v>
      </c>
      <c r="N14146" s="6">
        <v>10</v>
      </c>
      <c r="O14146" s="6" t="b">
        <v>0</v>
      </c>
      <c r="P14146" s="6" t="b">
        <v>0</v>
      </c>
      <c r="Q14146" s="6" t="b">
        <v>0</v>
      </c>
    </row>
    <row r="14147" spans="1:17" x14ac:dyDescent="0.25">
      <c r="A14147" s="6" t="s">
        <v>29658</v>
      </c>
      <c r="B14147" s="7">
        <v>43232</v>
      </c>
      <c r="C14147" s="6" t="s">
        <v>29659</v>
      </c>
      <c r="D14147" s="6" t="s">
        <v>21224</v>
      </c>
      <c r="E14147" s="6">
        <v>24</v>
      </c>
      <c r="F14147" t="str">
        <f xml:space="preserve"> VLOOKUP(E14147,Category!A:C,2,0)</f>
        <v>Entertainment</v>
      </c>
      <c r="G14147" s="30">
        <v>57197</v>
      </c>
      <c r="H14147" s="30" t="str">
        <f t="shared" ref="H14147:H14210" si="664" xml:space="preserve"> TEXT(G14147,"ddd")</f>
        <v>Sat</v>
      </c>
      <c r="I14147" t="str">
        <f t="shared" ref="I14147:I14210" si="665" xml:space="preserve"> TEXT(G14147,"mmm")</f>
        <v>Aug</v>
      </c>
      <c r="J14147" t="str">
        <f t="shared" ref="J14147:J14210" si="666" xml:space="preserve"> _xlfn.CONCAT(F14147,"-",I14147)</f>
        <v>Entertainment-Aug</v>
      </c>
      <c r="K14147" s="6">
        <v>221592</v>
      </c>
      <c r="L14147" s="6">
        <v>2602</v>
      </c>
      <c r="M14147" s="6">
        <v>116</v>
      </c>
      <c r="N14147" s="6">
        <v>201</v>
      </c>
      <c r="O14147" s="6" t="b">
        <v>0</v>
      </c>
      <c r="P14147" s="6" t="b">
        <v>0</v>
      </c>
      <c r="Q14147" s="6" t="b">
        <v>0</v>
      </c>
    </row>
    <row r="14148" spans="1:17" x14ac:dyDescent="0.25">
      <c r="A14148" s="6" t="s">
        <v>29660</v>
      </c>
      <c r="B14148" s="7">
        <v>43232</v>
      </c>
      <c r="C14148" s="6" t="s">
        <v>29661</v>
      </c>
      <c r="D14148" s="6" t="s">
        <v>13459</v>
      </c>
      <c r="E14148" s="6">
        <v>10</v>
      </c>
      <c r="F14148" t="str">
        <f xml:space="preserve"> VLOOKUP(E14148,Category!A:C,2,0)</f>
        <v>Music</v>
      </c>
      <c r="G14148" s="30">
        <v>57198</v>
      </c>
      <c r="H14148" s="30" t="str">
        <f t="shared" si="664"/>
        <v>Sun</v>
      </c>
      <c r="I14148" t="str">
        <f t="shared" si="665"/>
        <v>Aug</v>
      </c>
      <c r="J14148" t="str">
        <f t="shared" si="666"/>
        <v>Music-Aug</v>
      </c>
      <c r="K14148" s="6">
        <v>1147618</v>
      </c>
      <c r="L14148" s="6">
        <v>4874</v>
      </c>
      <c r="M14148" s="6">
        <v>248</v>
      </c>
      <c r="N14148" s="6">
        <v>540</v>
      </c>
      <c r="O14148" s="6" t="b">
        <v>0</v>
      </c>
      <c r="P14148" s="6" t="b">
        <v>0</v>
      </c>
      <c r="Q14148" s="6" t="b">
        <v>0</v>
      </c>
    </row>
    <row r="14149" spans="1:17" x14ac:dyDescent="0.25">
      <c r="A14149" s="6" t="s">
        <v>29662</v>
      </c>
      <c r="B14149" s="7">
        <v>43232</v>
      </c>
      <c r="C14149" s="6" t="s">
        <v>29663</v>
      </c>
      <c r="D14149" s="6" t="s">
        <v>129</v>
      </c>
      <c r="E14149" s="6">
        <v>25</v>
      </c>
      <c r="F14149" t="str">
        <f xml:space="preserve"> VLOOKUP(E14149,Category!A:C,2,0)</f>
        <v>News &amp; Politics</v>
      </c>
      <c r="G14149" s="30">
        <v>57199</v>
      </c>
      <c r="H14149" s="30" t="str">
        <f t="shared" si="664"/>
        <v>Mon</v>
      </c>
      <c r="I14149" t="str">
        <f t="shared" si="665"/>
        <v>Aug</v>
      </c>
      <c r="J14149" t="str">
        <f t="shared" si="666"/>
        <v>News &amp; Politics-Aug</v>
      </c>
      <c r="K14149" s="6">
        <v>155572</v>
      </c>
      <c r="L14149" s="6">
        <v>725</v>
      </c>
      <c r="M14149" s="6">
        <v>50</v>
      </c>
      <c r="N14149" s="6">
        <v>72</v>
      </c>
      <c r="O14149" s="6" t="b">
        <v>0</v>
      </c>
      <c r="P14149" s="6" t="b">
        <v>0</v>
      </c>
      <c r="Q14149" s="6" t="b">
        <v>0</v>
      </c>
    </row>
    <row r="14150" spans="1:17" x14ac:dyDescent="0.25">
      <c r="A14150" s="6" t="s">
        <v>29664</v>
      </c>
      <c r="B14150" s="7">
        <v>43232</v>
      </c>
      <c r="C14150" s="6" t="s">
        <v>29665</v>
      </c>
      <c r="D14150" s="6" t="s">
        <v>1611</v>
      </c>
      <c r="E14150" s="6">
        <v>28</v>
      </c>
      <c r="F14150" t="str">
        <f xml:space="preserve"> VLOOKUP(E14150,Category!A:C,2,0)</f>
        <v>Science &amp; Technology</v>
      </c>
      <c r="G14150" s="30">
        <v>57200</v>
      </c>
      <c r="H14150" s="30" t="str">
        <f t="shared" si="664"/>
        <v>Tue</v>
      </c>
      <c r="I14150" t="str">
        <f t="shared" si="665"/>
        <v>Aug</v>
      </c>
      <c r="J14150" t="str">
        <f t="shared" si="666"/>
        <v>Science &amp; Technology-Aug</v>
      </c>
      <c r="K14150" s="6">
        <v>1691742</v>
      </c>
      <c r="L14150" s="6">
        <v>35854</v>
      </c>
      <c r="M14150" s="6">
        <v>926</v>
      </c>
      <c r="N14150" s="6">
        <v>3077</v>
      </c>
      <c r="O14150" s="6" t="b">
        <v>0</v>
      </c>
      <c r="P14150" s="6" t="b">
        <v>0</v>
      </c>
      <c r="Q14150" s="6" t="b">
        <v>0</v>
      </c>
    </row>
    <row r="14151" spans="1:17" x14ac:dyDescent="0.25">
      <c r="A14151" s="6" t="s">
        <v>29666</v>
      </c>
      <c r="B14151" s="7">
        <v>43232</v>
      </c>
      <c r="C14151" s="6" t="s">
        <v>29667</v>
      </c>
      <c r="D14151" s="6" t="s">
        <v>612</v>
      </c>
      <c r="E14151" s="6">
        <v>25</v>
      </c>
      <c r="F14151" t="str">
        <f xml:space="preserve"> VLOOKUP(E14151,Category!A:C,2,0)</f>
        <v>News &amp; Politics</v>
      </c>
      <c r="G14151" s="30">
        <v>57201</v>
      </c>
      <c r="H14151" s="30" t="str">
        <f t="shared" si="664"/>
        <v>Wed</v>
      </c>
      <c r="I14151" t="str">
        <f t="shared" si="665"/>
        <v>Aug</v>
      </c>
      <c r="J14151" t="str">
        <f t="shared" si="666"/>
        <v>News &amp; Politics-Aug</v>
      </c>
      <c r="K14151" s="6">
        <v>36468</v>
      </c>
      <c r="L14151" s="6">
        <v>413</v>
      </c>
      <c r="M14151" s="6">
        <v>42</v>
      </c>
      <c r="N14151" s="6">
        <v>64</v>
      </c>
      <c r="O14151" s="6" t="b">
        <v>0</v>
      </c>
      <c r="P14151" s="6" t="b">
        <v>0</v>
      </c>
      <c r="Q14151" s="6" t="b">
        <v>0</v>
      </c>
    </row>
    <row r="14152" spans="1:17" x14ac:dyDescent="0.25">
      <c r="A14152" s="6" t="s">
        <v>29668</v>
      </c>
      <c r="B14152" s="7">
        <v>43232</v>
      </c>
      <c r="C14152" s="6" t="s">
        <v>29669</v>
      </c>
      <c r="D14152" s="6" t="s">
        <v>1984</v>
      </c>
      <c r="E14152" s="6">
        <v>24</v>
      </c>
      <c r="F14152" t="str">
        <f xml:space="preserve"> VLOOKUP(E14152,Category!A:C,2,0)</f>
        <v>Entertainment</v>
      </c>
      <c r="G14152" s="30">
        <v>57202</v>
      </c>
      <c r="H14152" s="30" t="str">
        <f t="shared" si="664"/>
        <v>Thu</v>
      </c>
      <c r="I14152" t="str">
        <f t="shared" si="665"/>
        <v>Aug</v>
      </c>
      <c r="J14152" t="str">
        <f t="shared" si="666"/>
        <v>Entertainment-Aug</v>
      </c>
      <c r="K14152" s="6">
        <v>1119092</v>
      </c>
      <c r="L14152" s="6">
        <v>113145</v>
      </c>
      <c r="M14152" s="6">
        <v>3029</v>
      </c>
      <c r="N14152" s="6">
        <v>8927</v>
      </c>
      <c r="O14152" s="6" t="b">
        <v>0</v>
      </c>
      <c r="P14152" s="6" t="b">
        <v>0</v>
      </c>
      <c r="Q14152" s="6" t="b">
        <v>0</v>
      </c>
    </row>
    <row r="14153" spans="1:17" x14ac:dyDescent="0.25">
      <c r="A14153" s="6" t="s">
        <v>29670</v>
      </c>
      <c r="B14153" s="7">
        <v>43232</v>
      </c>
      <c r="C14153" s="6" t="s">
        <v>29671</v>
      </c>
      <c r="D14153" s="6" t="s">
        <v>3995</v>
      </c>
      <c r="E14153" s="6">
        <v>25</v>
      </c>
      <c r="F14153" t="str">
        <f xml:space="preserve"> VLOOKUP(E14153,Category!A:C,2,0)</f>
        <v>News &amp; Politics</v>
      </c>
      <c r="G14153" s="30">
        <v>57203</v>
      </c>
      <c r="H14153" s="30" t="str">
        <f t="shared" si="664"/>
        <v>Fri</v>
      </c>
      <c r="I14153" t="str">
        <f t="shared" si="665"/>
        <v>Aug</v>
      </c>
      <c r="J14153" t="str">
        <f t="shared" si="666"/>
        <v>News &amp; Politics-Aug</v>
      </c>
      <c r="K14153" s="6">
        <v>1055693</v>
      </c>
      <c r="L14153" s="6">
        <v>0</v>
      </c>
      <c r="M14153" s="6">
        <v>0</v>
      </c>
      <c r="N14153" s="6">
        <v>0</v>
      </c>
      <c r="O14153" s="6" t="b">
        <v>1</v>
      </c>
      <c r="P14153" s="6" t="b">
        <v>1</v>
      </c>
      <c r="Q14153" s="6" t="b">
        <v>0</v>
      </c>
    </row>
    <row r="14154" spans="1:17" x14ac:dyDescent="0.25">
      <c r="A14154" s="6" t="s">
        <v>29672</v>
      </c>
      <c r="B14154" s="7">
        <v>43232</v>
      </c>
      <c r="C14154" s="6" t="s">
        <v>29673</v>
      </c>
      <c r="D14154" s="6" t="s">
        <v>1299</v>
      </c>
      <c r="E14154" s="6">
        <v>10</v>
      </c>
      <c r="F14154" t="str">
        <f xml:space="preserve"> VLOOKUP(E14154,Category!A:C,2,0)</f>
        <v>Music</v>
      </c>
      <c r="G14154" s="30">
        <v>57204</v>
      </c>
      <c r="H14154" s="30" t="str">
        <f t="shared" si="664"/>
        <v>Sat</v>
      </c>
      <c r="I14154" t="str">
        <f t="shared" si="665"/>
        <v>Aug</v>
      </c>
      <c r="J14154" t="str">
        <f t="shared" si="666"/>
        <v>Music-Aug</v>
      </c>
      <c r="K14154" s="6">
        <v>413546</v>
      </c>
      <c r="L14154" s="6">
        <v>9985</v>
      </c>
      <c r="M14154" s="6">
        <v>277</v>
      </c>
      <c r="N14154" s="6">
        <v>345</v>
      </c>
      <c r="O14154" s="6" t="b">
        <v>0</v>
      </c>
      <c r="P14154" s="6" t="b">
        <v>0</v>
      </c>
      <c r="Q14154" s="6" t="b">
        <v>0</v>
      </c>
    </row>
    <row r="14155" spans="1:17" x14ac:dyDescent="0.25">
      <c r="A14155" s="6" t="s">
        <v>29674</v>
      </c>
      <c r="B14155" s="7">
        <v>43232</v>
      </c>
      <c r="C14155" s="6" t="s">
        <v>29675</v>
      </c>
      <c r="D14155" s="6" t="s">
        <v>29146</v>
      </c>
      <c r="E14155" s="6">
        <v>26</v>
      </c>
      <c r="F14155" t="str">
        <f xml:space="preserve"> VLOOKUP(E14155,Category!A:C,2,0)</f>
        <v>Howto &amp; Style</v>
      </c>
      <c r="G14155" s="30">
        <v>57205</v>
      </c>
      <c r="H14155" s="30" t="str">
        <f t="shared" si="664"/>
        <v>Sun</v>
      </c>
      <c r="I14155" t="str">
        <f t="shared" si="665"/>
        <v>Aug</v>
      </c>
      <c r="J14155" t="str">
        <f t="shared" si="666"/>
        <v>Howto &amp; Style-Aug</v>
      </c>
      <c r="K14155" s="6">
        <v>153090</v>
      </c>
      <c r="L14155" s="6">
        <v>14002</v>
      </c>
      <c r="M14155" s="6">
        <v>250</v>
      </c>
      <c r="N14155" s="6">
        <v>1309</v>
      </c>
      <c r="O14155" s="6" t="b">
        <v>0</v>
      </c>
      <c r="P14155" s="6" t="b">
        <v>0</v>
      </c>
      <c r="Q14155" s="6" t="b">
        <v>0</v>
      </c>
    </row>
    <row r="14156" spans="1:17" x14ac:dyDescent="0.25">
      <c r="A14156" s="6" t="s">
        <v>29676</v>
      </c>
      <c r="B14156" s="7">
        <v>43232</v>
      </c>
      <c r="C14156" s="6" t="s">
        <v>29677</v>
      </c>
      <c r="D14156" s="6" t="s">
        <v>11974</v>
      </c>
      <c r="E14156" s="6">
        <v>24</v>
      </c>
      <c r="F14156" t="str">
        <f xml:space="preserve"> VLOOKUP(E14156,Category!A:C,2,0)</f>
        <v>Entertainment</v>
      </c>
      <c r="G14156" s="30">
        <v>57206</v>
      </c>
      <c r="H14156" s="30" t="str">
        <f t="shared" si="664"/>
        <v>Mon</v>
      </c>
      <c r="I14156" t="str">
        <f t="shared" si="665"/>
        <v>Aug</v>
      </c>
      <c r="J14156" t="str">
        <f t="shared" si="666"/>
        <v>Entertainment-Aug</v>
      </c>
      <c r="K14156" s="6">
        <v>1850242</v>
      </c>
      <c r="L14156" s="6">
        <v>41512</v>
      </c>
      <c r="M14156" s="6">
        <v>3692</v>
      </c>
      <c r="N14156" s="6">
        <v>1951</v>
      </c>
      <c r="O14156" s="6" t="b">
        <v>0</v>
      </c>
      <c r="P14156" s="6" t="b">
        <v>0</v>
      </c>
      <c r="Q14156" s="6" t="b">
        <v>0</v>
      </c>
    </row>
    <row r="14157" spans="1:17" x14ac:dyDescent="0.25">
      <c r="A14157" s="6" t="s">
        <v>29678</v>
      </c>
      <c r="B14157" s="7">
        <v>43232</v>
      </c>
      <c r="C14157" s="6" t="s">
        <v>29679</v>
      </c>
      <c r="D14157" s="6" t="s">
        <v>27187</v>
      </c>
      <c r="E14157" s="6">
        <v>22</v>
      </c>
      <c r="F14157" t="str">
        <f xml:space="preserve"> VLOOKUP(E14157,Category!A:C,2,0)</f>
        <v>People &amp; Blogs</v>
      </c>
      <c r="G14157" s="30">
        <v>57207</v>
      </c>
      <c r="H14157" s="30" t="str">
        <f t="shared" si="664"/>
        <v>Tue</v>
      </c>
      <c r="I14157" t="str">
        <f t="shared" si="665"/>
        <v>Aug</v>
      </c>
      <c r="J14157" t="str">
        <f t="shared" si="666"/>
        <v>People &amp; Blogs-Aug</v>
      </c>
      <c r="K14157" s="6">
        <v>152080</v>
      </c>
      <c r="L14157" s="6">
        <v>4122</v>
      </c>
      <c r="M14157" s="6">
        <v>182</v>
      </c>
      <c r="N14157" s="6">
        <v>227</v>
      </c>
      <c r="O14157" s="6" t="b">
        <v>0</v>
      </c>
      <c r="P14157" s="6" t="b">
        <v>0</v>
      </c>
      <c r="Q14157" s="6" t="b">
        <v>0</v>
      </c>
    </row>
    <row r="14158" spans="1:17" x14ac:dyDescent="0.25">
      <c r="A14158" s="6" t="s">
        <v>29680</v>
      </c>
      <c r="B14158" s="7">
        <v>43232</v>
      </c>
      <c r="C14158" s="6" t="s">
        <v>29681</v>
      </c>
      <c r="D14158" s="6" t="s">
        <v>1795</v>
      </c>
      <c r="E14158" s="6">
        <v>17</v>
      </c>
      <c r="F14158" t="str">
        <f xml:space="preserve"> VLOOKUP(E14158,Category!A:C,2,0)</f>
        <v>Sports</v>
      </c>
      <c r="G14158" s="30">
        <v>57208</v>
      </c>
      <c r="H14158" s="30" t="str">
        <f t="shared" si="664"/>
        <v>Wed</v>
      </c>
      <c r="I14158" t="str">
        <f t="shared" si="665"/>
        <v>Aug</v>
      </c>
      <c r="J14158" t="str">
        <f t="shared" si="666"/>
        <v>Sports-Aug</v>
      </c>
      <c r="K14158" s="6">
        <v>1372080</v>
      </c>
      <c r="L14158" s="6">
        <v>8963</v>
      </c>
      <c r="M14158" s="6">
        <v>1711</v>
      </c>
      <c r="N14158" s="6">
        <v>771</v>
      </c>
      <c r="O14158" s="6" t="b">
        <v>0</v>
      </c>
      <c r="P14158" s="6" t="b">
        <v>0</v>
      </c>
      <c r="Q14158" s="6" t="b">
        <v>0</v>
      </c>
    </row>
    <row r="14159" spans="1:17" x14ac:dyDescent="0.25">
      <c r="A14159" s="6" t="s">
        <v>29682</v>
      </c>
      <c r="B14159" s="7">
        <v>43232</v>
      </c>
      <c r="C14159" s="6" t="s">
        <v>29683</v>
      </c>
      <c r="D14159" s="6" t="s">
        <v>10675</v>
      </c>
      <c r="E14159" s="6">
        <v>25</v>
      </c>
      <c r="F14159" t="str">
        <f xml:space="preserve"> VLOOKUP(E14159,Category!A:C,2,0)</f>
        <v>News &amp; Politics</v>
      </c>
      <c r="G14159" s="30">
        <v>57209</v>
      </c>
      <c r="H14159" s="30" t="str">
        <f t="shared" si="664"/>
        <v>Thu</v>
      </c>
      <c r="I14159" t="str">
        <f t="shared" si="665"/>
        <v>Aug</v>
      </c>
      <c r="J14159" t="str">
        <f t="shared" si="666"/>
        <v>News &amp; Politics-Aug</v>
      </c>
      <c r="K14159" s="6">
        <v>54181</v>
      </c>
      <c r="L14159" s="6">
        <v>241</v>
      </c>
      <c r="M14159" s="6">
        <v>48</v>
      </c>
      <c r="N14159" s="6">
        <v>53</v>
      </c>
      <c r="O14159" s="6" t="b">
        <v>0</v>
      </c>
      <c r="P14159" s="6" t="b">
        <v>0</v>
      </c>
      <c r="Q14159" s="6" t="b">
        <v>0</v>
      </c>
    </row>
    <row r="14160" spans="1:17" x14ac:dyDescent="0.25">
      <c r="A14160" s="6" t="s">
        <v>29684</v>
      </c>
      <c r="B14160" s="7">
        <v>43232</v>
      </c>
      <c r="C14160" s="6" t="s">
        <v>29685</v>
      </c>
      <c r="D14160" s="6" t="s">
        <v>1806</v>
      </c>
      <c r="E14160" s="6">
        <v>23</v>
      </c>
      <c r="F14160" t="str">
        <f xml:space="preserve"> VLOOKUP(E14160,Category!A:C,2,0)</f>
        <v>Comedy</v>
      </c>
      <c r="G14160" s="30">
        <v>57210</v>
      </c>
      <c r="H14160" s="30" t="str">
        <f t="shared" si="664"/>
        <v>Fri</v>
      </c>
      <c r="I14160" t="str">
        <f t="shared" si="665"/>
        <v>Aug</v>
      </c>
      <c r="J14160" t="str">
        <f t="shared" si="666"/>
        <v>Comedy-Aug</v>
      </c>
      <c r="K14160" s="6">
        <v>878191</v>
      </c>
      <c r="L14160" s="6">
        <v>27902</v>
      </c>
      <c r="M14160" s="6">
        <v>3241</v>
      </c>
      <c r="N14160" s="6">
        <v>1378</v>
      </c>
      <c r="O14160" s="6" t="b">
        <v>0</v>
      </c>
      <c r="P14160" s="6" t="b">
        <v>0</v>
      </c>
      <c r="Q14160" s="6" t="b">
        <v>0</v>
      </c>
    </row>
    <row r="14161" spans="1:17" x14ac:dyDescent="0.25">
      <c r="A14161" s="6" t="s">
        <v>29686</v>
      </c>
      <c r="B14161" s="7">
        <v>43232</v>
      </c>
      <c r="C14161" s="6" t="s">
        <v>29687</v>
      </c>
      <c r="D14161" s="6" t="s">
        <v>26990</v>
      </c>
      <c r="E14161" s="6">
        <v>22</v>
      </c>
      <c r="F14161" t="str">
        <f xml:space="preserve"> VLOOKUP(E14161,Category!A:C,2,0)</f>
        <v>People &amp; Blogs</v>
      </c>
      <c r="G14161" s="30">
        <v>57211</v>
      </c>
      <c r="H14161" s="30" t="str">
        <f t="shared" si="664"/>
        <v>Sat</v>
      </c>
      <c r="I14161" t="str">
        <f t="shared" si="665"/>
        <v>Aug</v>
      </c>
      <c r="J14161" t="str">
        <f t="shared" si="666"/>
        <v>People &amp; Blogs-Aug</v>
      </c>
      <c r="K14161" s="6">
        <v>50824</v>
      </c>
      <c r="L14161" s="6">
        <v>164</v>
      </c>
      <c r="M14161" s="6">
        <v>23</v>
      </c>
      <c r="N14161" s="6">
        <v>5</v>
      </c>
      <c r="O14161" s="6" t="b">
        <v>0</v>
      </c>
      <c r="P14161" s="6" t="b">
        <v>0</v>
      </c>
      <c r="Q14161" s="6" t="b">
        <v>0</v>
      </c>
    </row>
    <row r="14162" spans="1:17" x14ac:dyDescent="0.25">
      <c r="A14162" s="6" t="s">
        <v>29688</v>
      </c>
      <c r="B14162" s="7">
        <v>43232</v>
      </c>
      <c r="C14162" s="6" t="s">
        <v>29689</v>
      </c>
      <c r="D14162" s="6" t="s">
        <v>249</v>
      </c>
      <c r="E14162" s="6">
        <v>24</v>
      </c>
      <c r="F14162" t="str">
        <f xml:space="preserve"> VLOOKUP(E14162,Category!A:C,2,0)</f>
        <v>Entertainment</v>
      </c>
      <c r="G14162" s="30">
        <v>57212</v>
      </c>
      <c r="H14162" s="30" t="str">
        <f t="shared" si="664"/>
        <v>Sun</v>
      </c>
      <c r="I14162" t="str">
        <f t="shared" si="665"/>
        <v>Aug</v>
      </c>
      <c r="J14162" t="str">
        <f t="shared" si="666"/>
        <v>Entertainment-Aug</v>
      </c>
      <c r="K14162" s="6">
        <v>111211</v>
      </c>
      <c r="L14162" s="6">
        <v>1974</v>
      </c>
      <c r="M14162" s="6">
        <v>89</v>
      </c>
      <c r="N14162" s="6">
        <v>244</v>
      </c>
      <c r="O14162" s="6" t="b">
        <v>0</v>
      </c>
      <c r="P14162" s="6" t="b">
        <v>0</v>
      </c>
      <c r="Q14162" s="6" t="b">
        <v>0</v>
      </c>
    </row>
    <row r="14163" spans="1:17" x14ac:dyDescent="0.25">
      <c r="A14163" s="6" t="s">
        <v>29690</v>
      </c>
      <c r="B14163" s="7">
        <v>43232</v>
      </c>
      <c r="C14163" s="6" t="s">
        <v>29691</v>
      </c>
      <c r="D14163" s="6" t="s">
        <v>513</v>
      </c>
      <c r="E14163" s="6">
        <v>23</v>
      </c>
      <c r="F14163" t="str">
        <f xml:space="preserve"> VLOOKUP(E14163,Category!A:C,2,0)</f>
        <v>Comedy</v>
      </c>
      <c r="G14163" s="30">
        <v>57213</v>
      </c>
      <c r="H14163" s="30" t="str">
        <f t="shared" si="664"/>
        <v>Mon</v>
      </c>
      <c r="I14163" t="str">
        <f t="shared" si="665"/>
        <v>Aug</v>
      </c>
      <c r="J14163" t="str">
        <f t="shared" si="666"/>
        <v>Comedy-Aug</v>
      </c>
      <c r="K14163" s="6">
        <v>25954</v>
      </c>
      <c r="L14163" s="6">
        <v>348</v>
      </c>
      <c r="M14163" s="6">
        <v>21</v>
      </c>
      <c r="N14163" s="6">
        <v>45</v>
      </c>
      <c r="O14163" s="6" t="b">
        <v>0</v>
      </c>
      <c r="P14163" s="6" t="b">
        <v>0</v>
      </c>
      <c r="Q14163" s="6" t="b">
        <v>0</v>
      </c>
    </row>
    <row r="14164" spans="1:17" x14ac:dyDescent="0.25">
      <c r="A14164" s="6" t="s">
        <v>29692</v>
      </c>
      <c r="B14164" s="7">
        <v>43232</v>
      </c>
      <c r="C14164" s="6" t="s">
        <v>29693</v>
      </c>
      <c r="D14164" s="6" t="s">
        <v>434</v>
      </c>
      <c r="E14164" s="6">
        <v>24</v>
      </c>
      <c r="F14164" t="str">
        <f xml:space="preserve"> VLOOKUP(E14164,Category!A:C,2,0)</f>
        <v>Entertainment</v>
      </c>
      <c r="G14164" s="30">
        <v>57214</v>
      </c>
      <c r="H14164" s="30" t="str">
        <f t="shared" si="664"/>
        <v>Tue</v>
      </c>
      <c r="I14164" t="str">
        <f t="shared" si="665"/>
        <v>Aug</v>
      </c>
      <c r="J14164" t="str">
        <f t="shared" si="666"/>
        <v>Entertainment-Aug</v>
      </c>
      <c r="K14164" s="6">
        <v>1133012</v>
      </c>
      <c r="L14164" s="6">
        <v>12764</v>
      </c>
      <c r="M14164" s="6">
        <v>632</v>
      </c>
      <c r="N14164" s="6">
        <v>1415</v>
      </c>
      <c r="O14164" s="6" t="b">
        <v>0</v>
      </c>
      <c r="P14164" s="6" t="b">
        <v>0</v>
      </c>
      <c r="Q14164" s="6" t="b">
        <v>0</v>
      </c>
    </row>
    <row r="14165" spans="1:17" x14ac:dyDescent="0.25">
      <c r="A14165" s="6" t="s">
        <v>29694</v>
      </c>
      <c r="B14165" s="7">
        <v>43232</v>
      </c>
      <c r="C14165" s="6" t="s">
        <v>29695</v>
      </c>
      <c r="D14165" s="6" t="s">
        <v>1397</v>
      </c>
      <c r="E14165" s="6">
        <v>24</v>
      </c>
      <c r="F14165" t="str">
        <f xml:space="preserve"> VLOOKUP(E14165,Category!A:C,2,0)</f>
        <v>Entertainment</v>
      </c>
      <c r="G14165" s="30">
        <v>57215</v>
      </c>
      <c r="H14165" s="30" t="str">
        <f t="shared" si="664"/>
        <v>Wed</v>
      </c>
      <c r="I14165" t="str">
        <f t="shared" si="665"/>
        <v>Aug</v>
      </c>
      <c r="J14165" t="str">
        <f t="shared" si="666"/>
        <v>Entertainment-Aug</v>
      </c>
      <c r="K14165" s="6">
        <v>393902</v>
      </c>
      <c r="L14165" s="6">
        <v>1940</v>
      </c>
      <c r="M14165" s="6">
        <v>708</v>
      </c>
      <c r="N14165" s="6">
        <v>424</v>
      </c>
      <c r="O14165" s="6" t="b">
        <v>0</v>
      </c>
      <c r="P14165" s="6" t="b">
        <v>0</v>
      </c>
      <c r="Q14165" s="6" t="b">
        <v>0</v>
      </c>
    </row>
    <row r="14166" spans="1:17" x14ac:dyDescent="0.25">
      <c r="A14166" s="6" t="s">
        <v>29696</v>
      </c>
      <c r="B14166" s="7">
        <v>43232</v>
      </c>
      <c r="C14166" s="6" t="s">
        <v>29697</v>
      </c>
      <c r="D14166" s="6" t="s">
        <v>2644</v>
      </c>
      <c r="E14166" s="6">
        <v>24</v>
      </c>
      <c r="F14166" t="str">
        <f xml:space="preserve"> VLOOKUP(E14166,Category!A:C,2,0)</f>
        <v>Entertainment</v>
      </c>
      <c r="G14166" s="30">
        <v>57216</v>
      </c>
      <c r="H14166" s="30" t="str">
        <f t="shared" si="664"/>
        <v>Thu</v>
      </c>
      <c r="I14166" t="str">
        <f t="shared" si="665"/>
        <v>Aug</v>
      </c>
      <c r="J14166" t="str">
        <f t="shared" si="666"/>
        <v>Entertainment-Aug</v>
      </c>
      <c r="K14166" s="6">
        <v>344113</v>
      </c>
      <c r="L14166" s="6">
        <v>7652</v>
      </c>
      <c r="M14166" s="6">
        <v>439</v>
      </c>
      <c r="N14166" s="6">
        <v>656</v>
      </c>
      <c r="O14166" s="6" t="b">
        <v>0</v>
      </c>
      <c r="P14166" s="6" t="b">
        <v>0</v>
      </c>
      <c r="Q14166" s="6" t="b">
        <v>0</v>
      </c>
    </row>
    <row r="14167" spans="1:17" x14ac:dyDescent="0.25">
      <c r="A14167" s="6" t="s">
        <v>29698</v>
      </c>
      <c r="B14167" s="7">
        <v>43232</v>
      </c>
      <c r="C14167" s="6" t="s">
        <v>29699</v>
      </c>
      <c r="D14167" s="6" t="s">
        <v>1884</v>
      </c>
      <c r="E14167" s="6">
        <v>24</v>
      </c>
      <c r="F14167" t="str">
        <f xml:space="preserve"> VLOOKUP(E14167,Category!A:C,2,0)</f>
        <v>Entertainment</v>
      </c>
      <c r="G14167" s="30">
        <v>57217</v>
      </c>
      <c r="H14167" s="30" t="str">
        <f t="shared" si="664"/>
        <v>Fri</v>
      </c>
      <c r="I14167" t="str">
        <f t="shared" si="665"/>
        <v>Aug</v>
      </c>
      <c r="J14167" t="str">
        <f t="shared" si="666"/>
        <v>Entertainment-Aug</v>
      </c>
      <c r="K14167" s="6">
        <v>190768</v>
      </c>
      <c r="L14167" s="6">
        <v>5768</v>
      </c>
      <c r="M14167" s="6">
        <v>278</v>
      </c>
      <c r="N14167" s="6">
        <v>248</v>
      </c>
      <c r="O14167" s="6" t="b">
        <v>0</v>
      </c>
      <c r="P14167" s="6" t="b">
        <v>0</v>
      </c>
      <c r="Q14167" s="6" t="b">
        <v>0</v>
      </c>
    </row>
    <row r="14168" spans="1:17" x14ac:dyDescent="0.25">
      <c r="A14168" s="6" t="s">
        <v>29700</v>
      </c>
      <c r="B14168" s="7">
        <v>43232</v>
      </c>
      <c r="C14168" s="6" t="s">
        <v>29701</v>
      </c>
      <c r="D14168" s="6" t="s">
        <v>872</v>
      </c>
      <c r="E14168" s="6">
        <v>22</v>
      </c>
      <c r="F14168" t="str">
        <f xml:space="preserve"> VLOOKUP(E14168,Category!A:C,2,0)</f>
        <v>People &amp; Blogs</v>
      </c>
      <c r="G14168" s="30">
        <v>57218</v>
      </c>
      <c r="H14168" s="30" t="str">
        <f t="shared" si="664"/>
        <v>Sat</v>
      </c>
      <c r="I14168" t="str">
        <f t="shared" si="665"/>
        <v>Aug</v>
      </c>
      <c r="J14168" t="str">
        <f t="shared" si="666"/>
        <v>People &amp; Blogs-Aug</v>
      </c>
      <c r="K14168" s="6">
        <v>2852556</v>
      </c>
      <c r="L14168" s="6">
        <v>24064</v>
      </c>
      <c r="M14168" s="6">
        <v>2132</v>
      </c>
      <c r="N14168" s="6">
        <v>1582</v>
      </c>
      <c r="O14168" s="6" t="b">
        <v>0</v>
      </c>
      <c r="P14168" s="6" t="b">
        <v>0</v>
      </c>
      <c r="Q14168" s="6" t="b">
        <v>0</v>
      </c>
    </row>
    <row r="14169" spans="1:17" x14ac:dyDescent="0.25">
      <c r="A14169" s="6" t="s">
        <v>29702</v>
      </c>
      <c r="B14169" s="7">
        <v>43232</v>
      </c>
      <c r="C14169" s="6" t="s">
        <v>29703</v>
      </c>
      <c r="D14169" s="6" t="s">
        <v>24579</v>
      </c>
      <c r="E14169" s="6">
        <v>24</v>
      </c>
      <c r="F14169" t="str">
        <f xml:space="preserve"> VLOOKUP(E14169,Category!A:C,2,0)</f>
        <v>Entertainment</v>
      </c>
      <c r="G14169" s="30">
        <v>57219</v>
      </c>
      <c r="H14169" s="30" t="str">
        <f t="shared" si="664"/>
        <v>Sun</v>
      </c>
      <c r="I14169" t="str">
        <f t="shared" si="665"/>
        <v>Aug</v>
      </c>
      <c r="J14169" t="str">
        <f t="shared" si="666"/>
        <v>Entertainment-Aug</v>
      </c>
      <c r="K14169" s="6">
        <v>10536872</v>
      </c>
      <c r="L14169" s="6">
        <v>111474</v>
      </c>
      <c r="M14169" s="6">
        <v>31787</v>
      </c>
      <c r="N14169" s="6">
        <v>34968</v>
      </c>
      <c r="O14169" s="6" t="b">
        <v>0</v>
      </c>
      <c r="P14169" s="6" t="b">
        <v>0</v>
      </c>
      <c r="Q14169" s="6" t="b">
        <v>0</v>
      </c>
    </row>
    <row r="14170" spans="1:17" x14ac:dyDescent="0.25">
      <c r="A14170" s="6" t="s">
        <v>29704</v>
      </c>
      <c r="B14170" s="7">
        <v>43232</v>
      </c>
      <c r="C14170" s="6" t="s">
        <v>29705</v>
      </c>
      <c r="D14170" s="6" t="s">
        <v>412</v>
      </c>
      <c r="E14170" s="6">
        <v>24</v>
      </c>
      <c r="F14170" t="str">
        <f xml:space="preserve"> VLOOKUP(E14170,Category!A:C,2,0)</f>
        <v>Entertainment</v>
      </c>
      <c r="G14170" s="30">
        <v>57220</v>
      </c>
      <c r="H14170" s="30" t="str">
        <f t="shared" si="664"/>
        <v>Mon</v>
      </c>
      <c r="I14170" t="str">
        <f t="shared" si="665"/>
        <v>Aug</v>
      </c>
      <c r="J14170" t="str">
        <f t="shared" si="666"/>
        <v>Entertainment-Aug</v>
      </c>
      <c r="K14170" s="6">
        <v>929524</v>
      </c>
      <c r="L14170" s="6">
        <v>5347</v>
      </c>
      <c r="M14170" s="6">
        <v>447</v>
      </c>
      <c r="N14170" s="6">
        <v>309</v>
      </c>
      <c r="O14170" s="6" t="b">
        <v>0</v>
      </c>
      <c r="P14170" s="6" t="b">
        <v>0</v>
      </c>
      <c r="Q14170" s="6" t="b">
        <v>0</v>
      </c>
    </row>
    <row r="14171" spans="1:17" x14ac:dyDescent="0.25">
      <c r="A14171" s="6" t="s">
        <v>29706</v>
      </c>
      <c r="B14171" s="7">
        <v>43232</v>
      </c>
      <c r="C14171" s="6" t="s">
        <v>29707</v>
      </c>
      <c r="D14171" s="6" t="s">
        <v>51</v>
      </c>
      <c r="E14171" s="6">
        <v>43</v>
      </c>
      <c r="F14171" t="str">
        <f xml:space="preserve"> VLOOKUP(E14171,Category!A:C,2,0)</f>
        <v>Shows</v>
      </c>
      <c r="G14171" s="30">
        <v>57221</v>
      </c>
      <c r="H14171" s="30" t="str">
        <f t="shared" si="664"/>
        <v>Tue</v>
      </c>
      <c r="I14171" t="str">
        <f t="shared" si="665"/>
        <v>Aug</v>
      </c>
      <c r="J14171" t="str">
        <f t="shared" si="666"/>
        <v>Shows-Aug</v>
      </c>
      <c r="K14171" s="6">
        <v>514098</v>
      </c>
      <c r="L14171" s="6">
        <v>3296</v>
      </c>
      <c r="M14171" s="6">
        <v>804</v>
      </c>
      <c r="N14171" s="6">
        <v>321</v>
      </c>
      <c r="O14171" s="6" t="b">
        <v>0</v>
      </c>
      <c r="P14171" s="6" t="b">
        <v>0</v>
      </c>
      <c r="Q14171" s="6" t="b">
        <v>0</v>
      </c>
    </row>
    <row r="14172" spans="1:17" x14ac:dyDescent="0.25">
      <c r="A14172" s="6" t="s">
        <v>29708</v>
      </c>
      <c r="B14172" s="7">
        <v>43232</v>
      </c>
      <c r="C14172" s="6" t="s">
        <v>29709</v>
      </c>
      <c r="D14172" s="6" t="s">
        <v>198</v>
      </c>
      <c r="E14172" s="6">
        <v>24</v>
      </c>
      <c r="F14172" t="str">
        <f xml:space="preserve"> VLOOKUP(E14172,Category!A:C,2,0)</f>
        <v>Entertainment</v>
      </c>
      <c r="G14172" s="30">
        <v>57222</v>
      </c>
      <c r="H14172" s="30" t="str">
        <f t="shared" si="664"/>
        <v>Wed</v>
      </c>
      <c r="I14172" t="str">
        <f t="shared" si="665"/>
        <v>Aug</v>
      </c>
      <c r="J14172" t="str">
        <f t="shared" si="666"/>
        <v>Entertainment-Aug</v>
      </c>
      <c r="K14172" s="6">
        <v>241012</v>
      </c>
      <c r="L14172" s="6">
        <v>967</v>
      </c>
      <c r="M14172" s="6">
        <v>260</v>
      </c>
      <c r="N14172" s="6">
        <v>102</v>
      </c>
      <c r="O14172" s="6" t="b">
        <v>0</v>
      </c>
      <c r="P14172" s="6" t="b">
        <v>0</v>
      </c>
      <c r="Q14172" s="6" t="b">
        <v>0</v>
      </c>
    </row>
    <row r="14173" spans="1:17" x14ac:dyDescent="0.25">
      <c r="A14173" s="6" t="s">
        <v>29710</v>
      </c>
      <c r="B14173" s="7">
        <v>43232</v>
      </c>
      <c r="C14173" s="6" t="s">
        <v>29711</v>
      </c>
      <c r="D14173" s="6" t="s">
        <v>234</v>
      </c>
      <c r="E14173" s="6">
        <v>24</v>
      </c>
      <c r="F14173" t="str">
        <f xml:space="preserve"> VLOOKUP(E14173,Category!A:C,2,0)</f>
        <v>Entertainment</v>
      </c>
      <c r="G14173" s="30">
        <v>57223</v>
      </c>
      <c r="H14173" s="30" t="str">
        <f t="shared" si="664"/>
        <v>Thu</v>
      </c>
      <c r="I14173" t="str">
        <f t="shared" si="665"/>
        <v>Aug</v>
      </c>
      <c r="J14173" t="str">
        <f t="shared" si="666"/>
        <v>Entertainment-Aug</v>
      </c>
      <c r="K14173" s="6">
        <v>949522</v>
      </c>
      <c r="L14173" s="6">
        <v>5504</v>
      </c>
      <c r="M14173" s="6">
        <v>1113</v>
      </c>
      <c r="N14173" s="6">
        <v>2772</v>
      </c>
      <c r="O14173" s="6" t="b">
        <v>0</v>
      </c>
      <c r="P14173" s="6" t="b">
        <v>0</v>
      </c>
      <c r="Q14173" s="6" t="b">
        <v>0</v>
      </c>
    </row>
    <row r="14174" spans="1:17" x14ac:dyDescent="0.25">
      <c r="A14174" s="6" t="s">
        <v>29712</v>
      </c>
      <c r="B14174" s="7">
        <v>43232</v>
      </c>
      <c r="C14174" s="6" t="s">
        <v>29713</v>
      </c>
      <c r="D14174" s="6" t="s">
        <v>7884</v>
      </c>
      <c r="E14174" s="6">
        <v>25</v>
      </c>
      <c r="F14174" t="str">
        <f xml:space="preserve"> VLOOKUP(E14174,Category!A:C,2,0)</f>
        <v>News &amp; Politics</v>
      </c>
      <c r="G14174" s="30">
        <v>57224</v>
      </c>
      <c r="H14174" s="30" t="str">
        <f t="shared" si="664"/>
        <v>Fri</v>
      </c>
      <c r="I14174" t="str">
        <f t="shared" si="665"/>
        <v>Sep</v>
      </c>
      <c r="J14174" t="str">
        <f t="shared" si="666"/>
        <v>News &amp; Politics-Sep</v>
      </c>
      <c r="K14174" s="6">
        <v>82967</v>
      </c>
      <c r="L14174" s="6">
        <v>437</v>
      </c>
      <c r="M14174" s="6">
        <v>71</v>
      </c>
      <c r="N14174" s="6">
        <v>45</v>
      </c>
      <c r="O14174" s="6" t="b">
        <v>0</v>
      </c>
      <c r="P14174" s="6" t="b">
        <v>0</v>
      </c>
      <c r="Q14174" s="6" t="b">
        <v>0</v>
      </c>
    </row>
    <row r="14175" spans="1:17" x14ac:dyDescent="0.25">
      <c r="A14175" s="6" t="s">
        <v>29714</v>
      </c>
      <c r="B14175" s="7">
        <v>43232</v>
      </c>
      <c r="C14175" s="6" t="s">
        <v>29715</v>
      </c>
      <c r="D14175" s="6" t="s">
        <v>360</v>
      </c>
      <c r="E14175" s="6">
        <v>24</v>
      </c>
      <c r="F14175" t="str">
        <f xml:space="preserve"> VLOOKUP(E14175,Category!A:C,2,0)</f>
        <v>Entertainment</v>
      </c>
      <c r="G14175" s="30">
        <v>57225</v>
      </c>
      <c r="H14175" s="30" t="str">
        <f t="shared" si="664"/>
        <v>Sat</v>
      </c>
      <c r="I14175" t="str">
        <f t="shared" si="665"/>
        <v>Sep</v>
      </c>
      <c r="J14175" t="str">
        <f t="shared" si="666"/>
        <v>Entertainment-Sep</v>
      </c>
      <c r="K14175" s="6">
        <v>881070</v>
      </c>
      <c r="L14175" s="6">
        <v>3586</v>
      </c>
      <c r="M14175" s="6">
        <v>590</v>
      </c>
      <c r="N14175" s="6">
        <v>120</v>
      </c>
      <c r="O14175" s="6" t="b">
        <v>0</v>
      </c>
      <c r="P14175" s="6" t="b">
        <v>0</v>
      </c>
      <c r="Q14175" s="6" t="b">
        <v>0</v>
      </c>
    </row>
    <row r="14176" spans="1:17" x14ac:dyDescent="0.25">
      <c r="A14176" s="6" t="s">
        <v>29716</v>
      </c>
      <c r="B14176" s="7">
        <v>43232</v>
      </c>
      <c r="C14176" s="6" t="s">
        <v>29717</v>
      </c>
      <c r="D14176" s="6" t="s">
        <v>25881</v>
      </c>
      <c r="E14176" s="6">
        <v>24</v>
      </c>
      <c r="F14176" t="str">
        <f xml:space="preserve"> VLOOKUP(E14176,Category!A:C,2,0)</f>
        <v>Entertainment</v>
      </c>
      <c r="G14176" s="30">
        <v>57226</v>
      </c>
      <c r="H14176" s="30" t="str">
        <f t="shared" si="664"/>
        <v>Sun</v>
      </c>
      <c r="I14176" t="str">
        <f t="shared" si="665"/>
        <v>Sep</v>
      </c>
      <c r="J14176" t="str">
        <f t="shared" si="666"/>
        <v>Entertainment-Sep</v>
      </c>
      <c r="K14176" s="6">
        <v>283034</v>
      </c>
      <c r="L14176" s="6">
        <v>1553</v>
      </c>
      <c r="M14176" s="6">
        <v>318</v>
      </c>
      <c r="N14176" s="6">
        <v>572</v>
      </c>
      <c r="O14176" s="6" t="b">
        <v>0</v>
      </c>
      <c r="P14176" s="6" t="b">
        <v>0</v>
      </c>
      <c r="Q14176" s="6" t="b">
        <v>0</v>
      </c>
    </row>
    <row r="14177" spans="1:17" x14ac:dyDescent="0.25">
      <c r="A14177" s="6" t="s">
        <v>29718</v>
      </c>
      <c r="B14177" s="7">
        <v>43232</v>
      </c>
      <c r="C14177" s="6" t="s">
        <v>29719</v>
      </c>
      <c r="D14177" s="6" t="s">
        <v>1016</v>
      </c>
      <c r="E14177" s="6">
        <v>10</v>
      </c>
      <c r="F14177" t="str">
        <f xml:space="preserve"> VLOOKUP(E14177,Category!A:C,2,0)</f>
        <v>Music</v>
      </c>
      <c r="G14177" s="30">
        <v>57227</v>
      </c>
      <c r="H14177" s="30" t="str">
        <f t="shared" si="664"/>
        <v>Mon</v>
      </c>
      <c r="I14177" t="str">
        <f t="shared" si="665"/>
        <v>Sep</v>
      </c>
      <c r="J14177" t="str">
        <f t="shared" si="666"/>
        <v>Music-Sep</v>
      </c>
      <c r="K14177" s="6">
        <v>1153561</v>
      </c>
      <c r="L14177" s="6">
        <v>27169</v>
      </c>
      <c r="M14177" s="6">
        <v>837</v>
      </c>
      <c r="N14177" s="6">
        <v>1348</v>
      </c>
      <c r="O14177" s="6" t="b">
        <v>0</v>
      </c>
      <c r="P14177" s="6" t="b">
        <v>0</v>
      </c>
      <c r="Q14177" s="6" t="b">
        <v>0</v>
      </c>
    </row>
    <row r="14178" spans="1:17" x14ac:dyDescent="0.25">
      <c r="A14178" s="6" t="s">
        <v>29720</v>
      </c>
      <c r="B14178" s="7">
        <v>43232</v>
      </c>
      <c r="C14178" s="6" t="s">
        <v>29721</v>
      </c>
      <c r="D14178" s="6" t="s">
        <v>162</v>
      </c>
      <c r="E14178" s="6">
        <v>23</v>
      </c>
      <c r="F14178" t="str">
        <f xml:space="preserve"> VLOOKUP(E14178,Category!A:C,2,0)</f>
        <v>Comedy</v>
      </c>
      <c r="G14178" s="30">
        <v>57228</v>
      </c>
      <c r="H14178" s="30" t="str">
        <f t="shared" si="664"/>
        <v>Tue</v>
      </c>
      <c r="I14178" t="str">
        <f t="shared" si="665"/>
        <v>Sep</v>
      </c>
      <c r="J14178" t="str">
        <f t="shared" si="666"/>
        <v>Comedy-Sep</v>
      </c>
      <c r="K14178" s="6">
        <v>639560</v>
      </c>
      <c r="L14178" s="6">
        <v>37838</v>
      </c>
      <c r="M14178" s="6">
        <v>492</v>
      </c>
      <c r="N14178" s="6">
        <v>1199</v>
      </c>
      <c r="O14178" s="6" t="b">
        <v>0</v>
      </c>
      <c r="P14178" s="6" t="b">
        <v>0</v>
      </c>
      <c r="Q14178" s="6" t="b">
        <v>0</v>
      </c>
    </row>
    <row r="14179" spans="1:17" x14ac:dyDescent="0.25">
      <c r="A14179" s="6" t="s">
        <v>29722</v>
      </c>
      <c r="B14179" s="7">
        <v>43232</v>
      </c>
      <c r="C14179" s="6" t="s">
        <v>29723</v>
      </c>
      <c r="D14179" s="6" t="s">
        <v>26788</v>
      </c>
      <c r="E14179" s="6">
        <v>24</v>
      </c>
      <c r="F14179" t="str">
        <f xml:space="preserve"> VLOOKUP(E14179,Category!A:C,2,0)</f>
        <v>Entertainment</v>
      </c>
      <c r="G14179" s="30">
        <v>57229</v>
      </c>
      <c r="H14179" s="30" t="str">
        <f t="shared" si="664"/>
        <v>Wed</v>
      </c>
      <c r="I14179" t="str">
        <f t="shared" si="665"/>
        <v>Sep</v>
      </c>
      <c r="J14179" t="str">
        <f t="shared" si="666"/>
        <v>Entertainment-Sep</v>
      </c>
      <c r="K14179" s="6">
        <v>449362</v>
      </c>
      <c r="L14179" s="6">
        <v>3569</v>
      </c>
      <c r="M14179" s="6">
        <v>453</v>
      </c>
      <c r="N14179" s="6">
        <v>249</v>
      </c>
      <c r="O14179" s="6" t="b">
        <v>0</v>
      </c>
      <c r="P14179" s="6" t="b">
        <v>0</v>
      </c>
      <c r="Q14179" s="6" t="b">
        <v>0</v>
      </c>
    </row>
    <row r="14180" spans="1:17" x14ac:dyDescent="0.25">
      <c r="A14180" s="6" t="s">
        <v>29724</v>
      </c>
      <c r="B14180" s="7">
        <v>43233</v>
      </c>
      <c r="C14180" s="6" t="s">
        <v>29725</v>
      </c>
      <c r="D14180" s="6" t="s">
        <v>132</v>
      </c>
      <c r="E14180" s="6">
        <v>24</v>
      </c>
      <c r="F14180" t="str">
        <f xml:space="preserve"> VLOOKUP(E14180,Category!A:C,2,0)</f>
        <v>Entertainment</v>
      </c>
      <c r="G14180" s="30">
        <v>57230</v>
      </c>
      <c r="H14180" s="30" t="str">
        <f t="shared" si="664"/>
        <v>Thu</v>
      </c>
      <c r="I14180" t="str">
        <f t="shared" si="665"/>
        <v>Sep</v>
      </c>
      <c r="J14180" t="str">
        <f t="shared" si="666"/>
        <v>Entertainment-Sep</v>
      </c>
      <c r="K14180" s="6">
        <v>132604</v>
      </c>
      <c r="L14180" s="6">
        <v>942</v>
      </c>
      <c r="M14180" s="6">
        <v>113</v>
      </c>
      <c r="N14180" s="6">
        <v>125</v>
      </c>
      <c r="O14180" s="6" t="b">
        <v>0</v>
      </c>
      <c r="P14180" s="6" t="b">
        <v>0</v>
      </c>
      <c r="Q14180" s="6" t="b">
        <v>0</v>
      </c>
    </row>
    <row r="14181" spans="1:17" x14ac:dyDescent="0.25">
      <c r="A14181" s="6" t="s">
        <v>29726</v>
      </c>
      <c r="B14181" s="7">
        <v>43233</v>
      </c>
      <c r="C14181" s="6" t="s">
        <v>29727</v>
      </c>
      <c r="D14181" s="6" t="s">
        <v>27148</v>
      </c>
      <c r="E14181" s="6">
        <v>1</v>
      </c>
      <c r="F14181" t="str">
        <f xml:space="preserve"> VLOOKUP(E14181,Category!A:C,2,0)</f>
        <v>Film &amp; Animation</v>
      </c>
      <c r="G14181" s="30">
        <v>57231</v>
      </c>
      <c r="H14181" s="30" t="str">
        <f t="shared" si="664"/>
        <v>Fri</v>
      </c>
      <c r="I14181" t="str">
        <f t="shared" si="665"/>
        <v>Sep</v>
      </c>
      <c r="J14181" t="str">
        <f t="shared" si="666"/>
        <v>Film &amp; Animation-Sep</v>
      </c>
      <c r="K14181" s="6">
        <v>1946250</v>
      </c>
      <c r="L14181" s="6">
        <v>17384</v>
      </c>
      <c r="M14181" s="6">
        <v>910</v>
      </c>
      <c r="N14181" s="6">
        <v>3185</v>
      </c>
      <c r="O14181" s="6" t="b">
        <v>0</v>
      </c>
      <c r="P14181" s="6" t="b">
        <v>0</v>
      </c>
      <c r="Q14181" s="6" t="b">
        <v>0</v>
      </c>
    </row>
    <row r="14182" spans="1:17" x14ac:dyDescent="0.25">
      <c r="A14182" s="6" t="s">
        <v>29728</v>
      </c>
      <c r="B14182" s="7">
        <v>43233</v>
      </c>
      <c r="C14182" s="6" t="s">
        <v>29729</v>
      </c>
      <c r="D14182" s="6" t="s">
        <v>26628</v>
      </c>
      <c r="E14182" s="6">
        <v>24</v>
      </c>
      <c r="F14182" t="str">
        <f xml:space="preserve"> VLOOKUP(E14182,Category!A:C,2,0)</f>
        <v>Entertainment</v>
      </c>
      <c r="G14182" s="30">
        <v>57232</v>
      </c>
      <c r="H14182" s="30" t="str">
        <f t="shared" si="664"/>
        <v>Sat</v>
      </c>
      <c r="I14182" t="str">
        <f t="shared" si="665"/>
        <v>Sep</v>
      </c>
      <c r="J14182" t="str">
        <f t="shared" si="666"/>
        <v>Entertainment-Sep</v>
      </c>
      <c r="K14182" s="6">
        <v>79553</v>
      </c>
      <c r="L14182" s="6">
        <v>1482</v>
      </c>
      <c r="M14182" s="6">
        <v>101</v>
      </c>
      <c r="N14182" s="6">
        <v>77</v>
      </c>
      <c r="O14182" s="6" t="b">
        <v>0</v>
      </c>
      <c r="P14182" s="6" t="b">
        <v>0</v>
      </c>
      <c r="Q14182" s="6" t="b">
        <v>0</v>
      </c>
    </row>
    <row r="14183" spans="1:17" x14ac:dyDescent="0.25">
      <c r="A14183" s="6" t="s">
        <v>29730</v>
      </c>
      <c r="B14183" s="7">
        <v>43233</v>
      </c>
      <c r="C14183" s="6" t="s">
        <v>29731</v>
      </c>
      <c r="D14183" s="6" t="s">
        <v>26669</v>
      </c>
      <c r="E14183" s="6">
        <v>28</v>
      </c>
      <c r="F14183" t="str">
        <f xml:space="preserve"> VLOOKUP(E14183,Category!A:C,2,0)</f>
        <v>Science &amp; Technology</v>
      </c>
      <c r="G14183" s="30">
        <v>57233</v>
      </c>
      <c r="H14183" s="30" t="str">
        <f t="shared" si="664"/>
        <v>Sun</v>
      </c>
      <c r="I14183" t="str">
        <f t="shared" si="665"/>
        <v>Sep</v>
      </c>
      <c r="J14183" t="str">
        <f t="shared" si="666"/>
        <v>Science &amp; Technology-Sep</v>
      </c>
      <c r="K14183" s="6">
        <v>950903</v>
      </c>
      <c r="L14183" s="6">
        <v>44855</v>
      </c>
      <c r="M14183" s="6">
        <v>4470</v>
      </c>
      <c r="N14183" s="6">
        <v>6239</v>
      </c>
      <c r="O14183" s="6" t="b">
        <v>0</v>
      </c>
      <c r="P14183" s="6" t="b">
        <v>0</v>
      </c>
      <c r="Q14183" s="6" t="b">
        <v>0</v>
      </c>
    </row>
    <row r="14184" spans="1:17" x14ac:dyDescent="0.25">
      <c r="A14184" s="6" t="s">
        <v>29732</v>
      </c>
      <c r="B14184" s="7">
        <v>43233</v>
      </c>
      <c r="C14184" s="6" t="s">
        <v>29733</v>
      </c>
      <c r="D14184" s="6" t="s">
        <v>156</v>
      </c>
      <c r="E14184" s="6">
        <v>24</v>
      </c>
      <c r="F14184" t="str">
        <f xml:space="preserve"> VLOOKUP(E14184,Category!A:C,2,0)</f>
        <v>Entertainment</v>
      </c>
      <c r="G14184" s="30">
        <v>57234</v>
      </c>
      <c r="H14184" s="30" t="str">
        <f t="shared" si="664"/>
        <v>Mon</v>
      </c>
      <c r="I14184" t="str">
        <f t="shared" si="665"/>
        <v>Sep</v>
      </c>
      <c r="J14184" t="str">
        <f t="shared" si="666"/>
        <v>Entertainment-Sep</v>
      </c>
      <c r="K14184" s="6">
        <v>80633</v>
      </c>
      <c r="L14184" s="6">
        <v>298</v>
      </c>
      <c r="M14184" s="6">
        <v>28</v>
      </c>
      <c r="N14184" s="6">
        <v>9</v>
      </c>
      <c r="O14184" s="6" t="b">
        <v>0</v>
      </c>
      <c r="P14184" s="6" t="b">
        <v>0</v>
      </c>
      <c r="Q14184" s="6" t="b">
        <v>0</v>
      </c>
    </row>
    <row r="14185" spans="1:17" x14ac:dyDescent="0.25">
      <c r="A14185" s="6" t="s">
        <v>29734</v>
      </c>
      <c r="B14185" s="7">
        <v>43233</v>
      </c>
      <c r="C14185" s="6" t="s">
        <v>29735</v>
      </c>
      <c r="D14185" s="6" t="s">
        <v>5685</v>
      </c>
      <c r="E14185" s="6">
        <v>24</v>
      </c>
      <c r="F14185" t="str">
        <f xml:space="preserve"> VLOOKUP(E14185,Category!A:C,2,0)</f>
        <v>Entertainment</v>
      </c>
      <c r="G14185" s="30">
        <v>57235</v>
      </c>
      <c r="H14185" s="30" t="str">
        <f t="shared" si="664"/>
        <v>Tue</v>
      </c>
      <c r="I14185" t="str">
        <f t="shared" si="665"/>
        <v>Sep</v>
      </c>
      <c r="J14185" t="str">
        <f t="shared" si="666"/>
        <v>Entertainment-Sep</v>
      </c>
      <c r="K14185" s="6">
        <v>1007486</v>
      </c>
      <c r="L14185" s="6">
        <v>4950</v>
      </c>
      <c r="M14185" s="6">
        <v>1300</v>
      </c>
      <c r="N14185" s="6">
        <v>484</v>
      </c>
      <c r="O14185" s="6" t="b">
        <v>0</v>
      </c>
      <c r="P14185" s="6" t="b">
        <v>0</v>
      </c>
      <c r="Q14185" s="6" t="b">
        <v>0</v>
      </c>
    </row>
    <row r="14186" spans="1:17" x14ac:dyDescent="0.25">
      <c r="A14186" s="6" t="s">
        <v>29736</v>
      </c>
      <c r="B14186" s="7">
        <v>43233</v>
      </c>
      <c r="C14186" s="6" t="s">
        <v>29737</v>
      </c>
      <c r="D14186" s="6" t="s">
        <v>3666</v>
      </c>
      <c r="E14186" s="6">
        <v>25</v>
      </c>
      <c r="F14186" t="str">
        <f xml:space="preserve"> VLOOKUP(E14186,Category!A:C,2,0)</f>
        <v>News &amp; Politics</v>
      </c>
      <c r="G14186" s="30">
        <v>57236</v>
      </c>
      <c r="H14186" s="30" t="str">
        <f t="shared" si="664"/>
        <v>Wed</v>
      </c>
      <c r="I14186" t="str">
        <f t="shared" si="665"/>
        <v>Sep</v>
      </c>
      <c r="J14186" t="str">
        <f t="shared" si="666"/>
        <v>News &amp; Politics-Sep</v>
      </c>
      <c r="K14186" s="6">
        <v>273878</v>
      </c>
      <c r="L14186" s="6">
        <v>0</v>
      </c>
      <c r="M14186" s="6">
        <v>0</v>
      </c>
      <c r="N14186" s="6">
        <v>857</v>
      </c>
      <c r="O14186" s="6" t="b">
        <v>0</v>
      </c>
      <c r="P14186" s="6" t="b">
        <v>1</v>
      </c>
      <c r="Q14186" s="6" t="b">
        <v>0</v>
      </c>
    </row>
    <row r="14187" spans="1:17" x14ac:dyDescent="0.25">
      <c r="A14187" s="6" t="s">
        <v>29738</v>
      </c>
      <c r="B14187" s="7">
        <v>43233</v>
      </c>
      <c r="C14187" s="6" t="s">
        <v>29739</v>
      </c>
      <c r="D14187" s="6" t="s">
        <v>968</v>
      </c>
      <c r="E14187" s="6">
        <v>24</v>
      </c>
      <c r="F14187" t="str">
        <f xml:space="preserve"> VLOOKUP(E14187,Category!A:C,2,0)</f>
        <v>Entertainment</v>
      </c>
      <c r="G14187" s="30">
        <v>57237</v>
      </c>
      <c r="H14187" s="30" t="str">
        <f t="shared" si="664"/>
        <v>Thu</v>
      </c>
      <c r="I14187" t="str">
        <f t="shared" si="665"/>
        <v>Sep</v>
      </c>
      <c r="J14187" t="str">
        <f t="shared" si="666"/>
        <v>Entertainment-Sep</v>
      </c>
      <c r="K14187" s="6">
        <v>215844</v>
      </c>
      <c r="L14187" s="6">
        <v>1491</v>
      </c>
      <c r="M14187" s="6">
        <v>283</v>
      </c>
      <c r="N14187" s="6">
        <v>212</v>
      </c>
      <c r="O14187" s="6" t="b">
        <v>0</v>
      </c>
      <c r="P14187" s="6" t="b">
        <v>0</v>
      </c>
      <c r="Q14187" s="6" t="b">
        <v>0</v>
      </c>
    </row>
    <row r="14188" spans="1:17" x14ac:dyDescent="0.25">
      <c r="A14188" s="6" t="s">
        <v>29740</v>
      </c>
      <c r="B14188" s="7">
        <v>43233</v>
      </c>
      <c r="C14188" s="6" t="s">
        <v>29741</v>
      </c>
      <c r="D14188" s="6" t="s">
        <v>171</v>
      </c>
      <c r="E14188" s="6">
        <v>24</v>
      </c>
      <c r="F14188" t="str">
        <f xml:space="preserve"> VLOOKUP(E14188,Category!A:C,2,0)</f>
        <v>Entertainment</v>
      </c>
      <c r="G14188" s="30">
        <v>57238</v>
      </c>
      <c r="H14188" s="30" t="str">
        <f t="shared" si="664"/>
        <v>Fri</v>
      </c>
      <c r="I14188" t="str">
        <f t="shared" si="665"/>
        <v>Sep</v>
      </c>
      <c r="J14188" t="str">
        <f t="shared" si="666"/>
        <v>Entertainment-Sep</v>
      </c>
      <c r="K14188" s="6">
        <v>521331</v>
      </c>
      <c r="L14188" s="6">
        <v>13208</v>
      </c>
      <c r="M14188" s="6">
        <v>1076</v>
      </c>
      <c r="N14188" s="6">
        <v>1351</v>
      </c>
      <c r="O14188" s="6" t="b">
        <v>0</v>
      </c>
      <c r="P14188" s="6" t="b">
        <v>0</v>
      </c>
      <c r="Q14188" s="6" t="b">
        <v>0</v>
      </c>
    </row>
    <row r="14189" spans="1:17" x14ac:dyDescent="0.25">
      <c r="A14189" s="6" t="s">
        <v>29742</v>
      </c>
      <c r="B14189" s="7">
        <v>43233</v>
      </c>
      <c r="C14189" s="6" t="s">
        <v>29743</v>
      </c>
      <c r="D14189" s="6" t="s">
        <v>494</v>
      </c>
      <c r="E14189" s="6">
        <v>23</v>
      </c>
      <c r="F14189" t="str">
        <f xml:space="preserve"> VLOOKUP(E14189,Category!A:C,2,0)</f>
        <v>Comedy</v>
      </c>
      <c r="G14189" s="30">
        <v>57239</v>
      </c>
      <c r="H14189" s="30" t="str">
        <f t="shared" si="664"/>
        <v>Sat</v>
      </c>
      <c r="I14189" t="str">
        <f t="shared" si="665"/>
        <v>Sep</v>
      </c>
      <c r="J14189" t="str">
        <f t="shared" si="666"/>
        <v>Comedy-Sep</v>
      </c>
      <c r="K14189" s="6">
        <v>123973</v>
      </c>
      <c r="L14189" s="6">
        <v>1695</v>
      </c>
      <c r="M14189" s="6">
        <v>238</v>
      </c>
      <c r="N14189" s="6">
        <v>248</v>
      </c>
      <c r="O14189" s="6" t="b">
        <v>0</v>
      </c>
      <c r="P14189" s="6" t="b">
        <v>0</v>
      </c>
      <c r="Q14189" s="6" t="b">
        <v>0</v>
      </c>
    </row>
    <row r="14190" spans="1:17" x14ac:dyDescent="0.25">
      <c r="A14190" s="6" t="s">
        <v>29744</v>
      </c>
      <c r="B14190" s="7">
        <v>43233</v>
      </c>
      <c r="C14190" s="6" t="s">
        <v>29745</v>
      </c>
      <c r="D14190" s="6" t="s">
        <v>19637</v>
      </c>
      <c r="E14190" s="6">
        <v>24</v>
      </c>
      <c r="F14190" t="str">
        <f xml:space="preserve"> VLOOKUP(E14190,Category!A:C,2,0)</f>
        <v>Entertainment</v>
      </c>
      <c r="G14190" s="30">
        <v>57240</v>
      </c>
      <c r="H14190" s="30" t="str">
        <f t="shared" si="664"/>
        <v>Sun</v>
      </c>
      <c r="I14190" t="str">
        <f t="shared" si="665"/>
        <v>Sep</v>
      </c>
      <c r="J14190" t="str">
        <f t="shared" si="666"/>
        <v>Entertainment-Sep</v>
      </c>
      <c r="K14190" s="6">
        <v>75328</v>
      </c>
      <c r="L14190" s="6">
        <v>30</v>
      </c>
      <c r="M14190" s="6">
        <v>41</v>
      </c>
      <c r="N14190" s="6">
        <v>30</v>
      </c>
      <c r="O14190" s="6" t="b">
        <v>0</v>
      </c>
      <c r="P14190" s="6" t="b">
        <v>0</v>
      </c>
      <c r="Q14190" s="6" t="b">
        <v>0</v>
      </c>
    </row>
    <row r="14191" spans="1:17" x14ac:dyDescent="0.25">
      <c r="A14191" s="6" t="s">
        <v>29746</v>
      </c>
      <c r="B14191" s="7">
        <v>43233</v>
      </c>
      <c r="C14191" s="6" t="s">
        <v>29747</v>
      </c>
      <c r="D14191" s="6" t="s">
        <v>29281</v>
      </c>
      <c r="E14191" s="6">
        <v>25</v>
      </c>
      <c r="F14191" t="str">
        <f xml:space="preserve"> VLOOKUP(E14191,Category!A:C,2,0)</f>
        <v>News &amp; Politics</v>
      </c>
      <c r="G14191" s="30">
        <v>57241</v>
      </c>
      <c r="H14191" s="30" t="str">
        <f t="shared" si="664"/>
        <v>Mon</v>
      </c>
      <c r="I14191" t="str">
        <f t="shared" si="665"/>
        <v>Sep</v>
      </c>
      <c r="J14191" t="str">
        <f t="shared" si="666"/>
        <v>News &amp; Politics-Sep</v>
      </c>
      <c r="K14191" s="6">
        <v>257453</v>
      </c>
      <c r="L14191" s="6">
        <v>34282</v>
      </c>
      <c r="M14191" s="6">
        <v>1237</v>
      </c>
      <c r="N14191" s="6">
        <v>7849</v>
      </c>
      <c r="O14191" s="6" t="b">
        <v>0</v>
      </c>
      <c r="P14191" s="6" t="b">
        <v>0</v>
      </c>
      <c r="Q14191" s="6" t="b">
        <v>0</v>
      </c>
    </row>
    <row r="14192" spans="1:17" x14ac:dyDescent="0.25">
      <c r="A14192" s="6" t="s">
        <v>29748</v>
      </c>
      <c r="B14192" s="7">
        <v>43233</v>
      </c>
      <c r="C14192" s="6" t="s">
        <v>29749</v>
      </c>
      <c r="D14192" s="6" t="s">
        <v>449</v>
      </c>
      <c r="E14192" s="6">
        <v>24</v>
      </c>
      <c r="F14192" t="str">
        <f xml:space="preserve"> VLOOKUP(E14192,Category!A:C,2,0)</f>
        <v>Entertainment</v>
      </c>
      <c r="G14192" s="30">
        <v>57242</v>
      </c>
      <c r="H14192" s="30" t="str">
        <f t="shared" si="664"/>
        <v>Tue</v>
      </c>
      <c r="I14192" t="str">
        <f t="shared" si="665"/>
        <v>Sep</v>
      </c>
      <c r="J14192" t="str">
        <f t="shared" si="666"/>
        <v>Entertainment-Sep</v>
      </c>
      <c r="K14192" s="6">
        <v>242270</v>
      </c>
      <c r="L14192" s="6">
        <v>877</v>
      </c>
      <c r="M14192" s="6">
        <v>114</v>
      </c>
      <c r="N14192" s="6">
        <v>45</v>
      </c>
      <c r="O14192" s="6" t="b">
        <v>0</v>
      </c>
      <c r="P14192" s="6" t="b">
        <v>0</v>
      </c>
      <c r="Q14192" s="6" t="b">
        <v>0</v>
      </c>
    </row>
    <row r="14193" spans="1:17" x14ac:dyDescent="0.25">
      <c r="A14193" s="6" t="s">
        <v>29750</v>
      </c>
      <c r="B14193" s="7">
        <v>43233</v>
      </c>
      <c r="C14193" s="6" t="s">
        <v>29751</v>
      </c>
      <c r="D14193" s="6" t="s">
        <v>16223</v>
      </c>
      <c r="E14193" s="6">
        <v>10</v>
      </c>
      <c r="F14193" t="str">
        <f xml:space="preserve"> VLOOKUP(E14193,Category!A:C,2,0)</f>
        <v>Music</v>
      </c>
      <c r="G14193" s="30">
        <v>57243</v>
      </c>
      <c r="H14193" s="30" t="str">
        <f t="shared" si="664"/>
        <v>Wed</v>
      </c>
      <c r="I14193" t="str">
        <f t="shared" si="665"/>
        <v>Sep</v>
      </c>
      <c r="J14193" t="str">
        <f t="shared" si="666"/>
        <v>Music-Sep</v>
      </c>
      <c r="K14193" s="6">
        <v>874976</v>
      </c>
      <c r="L14193" s="6">
        <v>19862</v>
      </c>
      <c r="M14193" s="6">
        <v>916</v>
      </c>
      <c r="N14193" s="6">
        <v>720</v>
      </c>
      <c r="O14193" s="6" t="b">
        <v>0</v>
      </c>
      <c r="P14193" s="6" t="b">
        <v>0</v>
      </c>
      <c r="Q14193" s="6" t="b">
        <v>0</v>
      </c>
    </row>
    <row r="14194" spans="1:17" x14ac:dyDescent="0.25">
      <c r="A14194" s="6" t="s">
        <v>29752</v>
      </c>
      <c r="B14194" s="7">
        <v>43233</v>
      </c>
      <c r="C14194" s="6" t="s">
        <v>29753</v>
      </c>
      <c r="D14194" s="6" t="s">
        <v>21073</v>
      </c>
      <c r="E14194" s="6">
        <v>24</v>
      </c>
      <c r="F14194" t="str">
        <f xml:space="preserve"> VLOOKUP(E14194,Category!A:C,2,0)</f>
        <v>Entertainment</v>
      </c>
      <c r="G14194" s="30">
        <v>57244</v>
      </c>
      <c r="H14194" s="30" t="str">
        <f t="shared" si="664"/>
        <v>Thu</v>
      </c>
      <c r="I14194" t="str">
        <f t="shared" si="665"/>
        <v>Sep</v>
      </c>
      <c r="J14194" t="str">
        <f t="shared" si="666"/>
        <v>Entertainment-Sep</v>
      </c>
      <c r="K14194" s="6">
        <v>944250</v>
      </c>
      <c r="L14194" s="6">
        <v>19750</v>
      </c>
      <c r="M14194" s="6">
        <v>2847</v>
      </c>
      <c r="N14194" s="6">
        <v>1688</v>
      </c>
      <c r="O14194" s="6" t="b">
        <v>0</v>
      </c>
      <c r="P14194" s="6" t="b">
        <v>0</v>
      </c>
      <c r="Q14194" s="6" t="b">
        <v>0</v>
      </c>
    </row>
    <row r="14195" spans="1:17" x14ac:dyDescent="0.25">
      <c r="A14195" s="6" t="s">
        <v>29754</v>
      </c>
      <c r="B14195" s="7">
        <v>43233</v>
      </c>
      <c r="C14195" s="6" t="s">
        <v>29755</v>
      </c>
      <c r="D14195" s="6" t="s">
        <v>1259</v>
      </c>
      <c r="E14195" s="6">
        <v>24</v>
      </c>
      <c r="F14195" t="str">
        <f xml:space="preserve"> VLOOKUP(E14195,Category!A:C,2,0)</f>
        <v>Entertainment</v>
      </c>
      <c r="G14195" s="30">
        <v>57245</v>
      </c>
      <c r="H14195" s="30" t="str">
        <f t="shared" si="664"/>
        <v>Fri</v>
      </c>
      <c r="I14195" t="str">
        <f t="shared" si="665"/>
        <v>Sep</v>
      </c>
      <c r="J14195" t="str">
        <f t="shared" si="666"/>
        <v>Entertainment-Sep</v>
      </c>
      <c r="K14195" s="6">
        <v>1458417</v>
      </c>
      <c r="L14195" s="6">
        <v>58254</v>
      </c>
      <c r="M14195" s="6">
        <v>1903</v>
      </c>
      <c r="N14195" s="6">
        <v>4466</v>
      </c>
      <c r="O14195" s="6" t="b">
        <v>0</v>
      </c>
      <c r="P14195" s="6" t="b">
        <v>0</v>
      </c>
      <c r="Q14195" s="6" t="b">
        <v>0</v>
      </c>
    </row>
    <row r="14196" spans="1:17" x14ac:dyDescent="0.25">
      <c r="A14196" s="6" t="s">
        <v>29756</v>
      </c>
      <c r="B14196" s="7">
        <v>43233</v>
      </c>
      <c r="C14196" s="6" t="s">
        <v>29757</v>
      </c>
      <c r="D14196" s="6" t="s">
        <v>24579</v>
      </c>
      <c r="E14196" s="6">
        <v>24</v>
      </c>
      <c r="F14196" t="str">
        <f xml:space="preserve"> VLOOKUP(E14196,Category!A:C,2,0)</f>
        <v>Entertainment</v>
      </c>
      <c r="G14196" s="30">
        <v>57246</v>
      </c>
      <c r="H14196" s="30" t="str">
        <f t="shared" si="664"/>
        <v>Sat</v>
      </c>
      <c r="I14196" t="str">
        <f t="shared" si="665"/>
        <v>Sep</v>
      </c>
      <c r="J14196" t="str">
        <f t="shared" si="666"/>
        <v>Entertainment-Sep</v>
      </c>
      <c r="K14196" s="6">
        <v>331243</v>
      </c>
      <c r="L14196" s="6">
        <v>6236</v>
      </c>
      <c r="M14196" s="6">
        <v>177</v>
      </c>
      <c r="N14196" s="6">
        <v>640</v>
      </c>
      <c r="O14196" s="6" t="b">
        <v>0</v>
      </c>
      <c r="P14196" s="6" t="b">
        <v>0</v>
      </c>
      <c r="Q14196" s="6" t="b">
        <v>0</v>
      </c>
    </row>
    <row r="14197" spans="1:17" x14ac:dyDescent="0.25">
      <c r="A14197" s="6" t="s">
        <v>29758</v>
      </c>
      <c r="B14197" s="7">
        <v>43233</v>
      </c>
      <c r="C14197" s="6" t="s">
        <v>29759</v>
      </c>
      <c r="D14197" s="6" t="s">
        <v>26497</v>
      </c>
      <c r="E14197" s="6">
        <v>27</v>
      </c>
      <c r="F14197" t="str">
        <f xml:space="preserve"> VLOOKUP(E14197,Category!A:C,2,0)</f>
        <v>Education</v>
      </c>
      <c r="G14197" s="30">
        <v>57247</v>
      </c>
      <c r="H14197" s="30" t="str">
        <f t="shared" si="664"/>
        <v>Sun</v>
      </c>
      <c r="I14197" t="str">
        <f t="shared" si="665"/>
        <v>Sep</v>
      </c>
      <c r="J14197" t="str">
        <f t="shared" si="666"/>
        <v>Education-Sep</v>
      </c>
      <c r="K14197" s="6">
        <v>36913</v>
      </c>
      <c r="L14197" s="6">
        <v>4659</v>
      </c>
      <c r="M14197" s="6">
        <v>151</v>
      </c>
      <c r="N14197" s="6">
        <v>643</v>
      </c>
      <c r="O14197" s="6" t="b">
        <v>0</v>
      </c>
      <c r="P14197" s="6" t="b">
        <v>0</v>
      </c>
      <c r="Q14197" s="6" t="b">
        <v>0</v>
      </c>
    </row>
    <row r="14198" spans="1:17" x14ac:dyDescent="0.25">
      <c r="A14198" s="6" t="s">
        <v>29760</v>
      </c>
      <c r="B14198" s="7">
        <v>43233</v>
      </c>
      <c r="C14198" s="6" t="s">
        <v>29761</v>
      </c>
      <c r="D14198" s="6" t="s">
        <v>1505</v>
      </c>
      <c r="E14198" s="6">
        <v>22</v>
      </c>
      <c r="F14198" t="str">
        <f xml:space="preserve"> VLOOKUP(E14198,Category!A:C,2,0)</f>
        <v>People &amp; Blogs</v>
      </c>
      <c r="G14198" s="30">
        <v>57248</v>
      </c>
      <c r="H14198" s="30" t="str">
        <f t="shared" si="664"/>
        <v>Mon</v>
      </c>
      <c r="I14198" t="str">
        <f t="shared" si="665"/>
        <v>Sep</v>
      </c>
      <c r="J14198" t="str">
        <f t="shared" si="666"/>
        <v>People &amp; Blogs-Sep</v>
      </c>
      <c r="K14198" s="6">
        <v>538018</v>
      </c>
      <c r="L14198" s="6">
        <v>22919</v>
      </c>
      <c r="M14198" s="6">
        <v>1831</v>
      </c>
      <c r="N14198" s="6">
        <v>818</v>
      </c>
      <c r="O14198" s="6" t="b">
        <v>0</v>
      </c>
      <c r="P14198" s="6" t="b">
        <v>0</v>
      </c>
      <c r="Q14198" s="6" t="b">
        <v>0</v>
      </c>
    </row>
    <row r="14199" spans="1:17" x14ac:dyDescent="0.25">
      <c r="A14199" s="6" t="s">
        <v>29762</v>
      </c>
      <c r="B14199" s="7">
        <v>43233</v>
      </c>
      <c r="C14199" s="6" t="s">
        <v>29763</v>
      </c>
      <c r="D14199" s="6" t="s">
        <v>29764</v>
      </c>
      <c r="E14199" s="6">
        <v>1</v>
      </c>
      <c r="F14199" t="str">
        <f xml:space="preserve"> VLOOKUP(E14199,Category!A:C,2,0)</f>
        <v>Film &amp; Animation</v>
      </c>
      <c r="G14199" s="30">
        <v>57249</v>
      </c>
      <c r="H14199" s="30" t="str">
        <f t="shared" si="664"/>
        <v>Tue</v>
      </c>
      <c r="I14199" t="str">
        <f t="shared" si="665"/>
        <v>Sep</v>
      </c>
      <c r="J14199" t="str">
        <f t="shared" si="666"/>
        <v>Film &amp; Animation-Sep</v>
      </c>
      <c r="K14199" s="6">
        <v>2343973</v>
      </c>
      <c r="L14199" s="6">
        <v>12348</v>
      </c>
      <c r="M14199" s="6">
        <v>1704</v>
      </c>
      <c r="N14199" s="6">
        <v>572</v>
      </c>
      <c r="O14199" s="6" t="b">
        <v>0</v>
      </c>
      <c r="P14199" s="6" t="b">
        <v>0</v>
      </c>
      <c r="Q14199" s="6" t="b">
        <v>0</v>
      </c>
    </row>
    <row r="14200" spans="1:17" x14ac:dyDescent="0.25">
      <c r="A14200" s="6" t="s">
        <v>29765</v>
      </c>
      <c r="B14200" s="7">
        <v>43233</v>
      </c>
      <c r="C14200" s="9" t="s">
        <v>29766</v>
      </c>
      <c r="D14200" s="6" t="s">
        <v>27376</v>
      </c>
      <c r="E14200" s="6">
        <v>23</v>
      </c>
      <c r="F14200" t="str">
        <f xml:space="preserve"> VLOOKUP(E14200,Category!A:C,2,0)</f>
        <v>Comedy</v>
      </c>
      <c r="G14200" s="30">
        <v>57250</v>
      </c>
      <c r="H14200" s="30" t="str">
        <f t="shared" si="664"/>
        <v>Wed</v>
      </c>
      <c r="I14200" t="str">
        <f t="shared" si="665"/>
        <v>Sep</v>
      </c>
      <c r="J14200" t="str">
        <f t="shared" si="666"/>
        <v>Comedy-Sep</v>
      </c>
      <c r="K14200" s="6">
        <v>148021</v>
      </c>
      <c r="L14200" s="6">
        <v>10887</v>
      </c>
      <c r="M14200" s="6">
        <v>353</v>
      </c>
      <c r="N14200" s="6">
        <v>1245</v>
      </c>
      <c r="O14200" s="6" t="b">
        <v>0</v>
      </c>
      <c r="P14200" s="6" t="b">
        <v>0</v>
      </c>
      <c r="Q14200" s="6" t="b">
        <v>0</v>
      </c>
    </row>
    <row r="14201" spans="1:17" x14ac:dyDescent="0.25">
      <c r="A14201" s="6" t="s">
        <v>29767</v>
      </c>
      <c r="B14201" s="7">
        <v>43233</v>
      </c>
      <c r="C14201" s="6" t="s">
        <v>29768</v>
      </c>
      <c r="D14201" s="6" t="s">
        <v>26211</v>
      </c>
      <c r="E14201" s="6">
        <v>24</v>
      </c>
      <c r="F14201" t="str">
        <f xml:space="preserve"> VLOOKUP(E14201,Category!A:C,2,0)</f>
        <v>Entertainment</v>
      </c>
      <c r="G14201" s="30">
        <v>57251</v>
      </c>
      <c r="H14201" s="30" t="str">
        <f t="shared" si="664"/>
        <v>Thu</v>
      </c>
      <c r="I14201" t="str">
        <f t="shared" si="665"/>
        <v>Sep</v>
      </c>
      <c r="J14201" t="str">
        <f t="shared" si="666"/>
        <v>Entertainment-Sep</v>
      </c>
      <c r="K14201" s="6">
        <v>817870</v>
      </c>
      <c r="L14201" s="6">
        <v>15665</v>
      </c>
      <c r="M14201" s="6">
        <v>414</v>
      </c>
      <c r="N14201" s="6">
        <v>0</v>
      </c>
      <c r="O14201" s="6" t="b">
        <v>1</v>
      </c>
      <c r="P14201" s="6" t="b">
        <v>0</v>
      </c>
      <c r="Q14201" s="6" t="b">
        <v>0</v>
      </c>
    </row>
    <row r="14202" spans="1:17" x14ac:dyDescent="0.25">
      <c r="A14202" s="6" t="s">
        <v>29769</v>
      </c>
      <c r="B14202" s="7">
        <v>43233</v>
      </c>
      <c r="C14202" s="6" t="s">
        <v>29770</v>
      </c>
      <c r="D14202" s="6" t="s">
        <v>1130</v>
      </c>
      <c r="E14202" s="6">
        <v>24</v>
      </c>
      <c r="F14202" t="str">
        <f xml:space="preserve"> VLOOKUP(E14202,Category!A:C,2,0)</f>
        <v>Entertainment</v>
      </c>
      <c r="G14202" s="30">
        <v>57252</v>
      </c>
      <c r="H14202" s="30" t="str">
        <f t="shared" si="664"/>
        <v>Fri</v>
      </c>
      <c r="I14202" t="str">
        <f t="shared" si="665"/>
        <v>Sep</v>
      </c>
      <c r="J14202" t="str">
        <f t="shared" si="666"/>
        <v>Entertainment-Sep</v>
      </c>
      <c r="K14202" s="6">
        <v>139021</v>
      </c>
      <c r="L14202" s="6">
        <v>779</v>
      </c>
      <c r="M14202" s="6">
        <v>101</v>
      </c>
      <c r="N14202" s="6">
        <v>73</v>
      </c>
      <c r="O14202" s="6" t="b">
        <v>0</v>
      </c>
      <c r="P14202" s="6" t="b">
        <v>0</v>
      </c>
      <c r="Q14202" s="6" t="b">
        <v>0</v>
      </c>
    </row>
    <row r="14203" spans="1:17" x14ac:dyDescent="0.25">
      <c r="A14203" s="6" t="s">
        <v>29771</v>
      </c>
      <c r="B14203" s="7">
        <v>43233</v>
      </c>
      <c r="C14203" s="6" t="s">
        <v>23732</v>
      </c>
      <c r="D14203" s="6" t="s">
        <v>78</v>
      </c>
      <c r="E14203" s="6">
        <v>24</v>
      </c>
      <c r="F14203" t="str">
        <f xml:space="preserve"> VLOOKUP(E14203,Category!A:C,2,0)</f>
        <v>Entertainment</v>
      </c>
      <c r="G14203" s="30">
        <v>57253</v>
      </c>
      <c r="H14203" s="30" t="str">
        <f t="shared" si="664"/>
        <v>Sat</v>
      </c>
      <c r="I14203" t="str">
        <f t="shared" si="665"/>
        <v>Sep</v>
      </c>
      <c r="J14203" t="str">
        <f t="shared" si="666"/>
        <v>Entertainment-Sep</v>
      </c>
      <c r="K14203" s="6">
        <v>161282</v>
      </c>
      <c r="L14203" s="6">
        <v>161</v>
      </c>
      <c r="M14203" s="6">
        <v>39</v>
      </c>
      <c r="N14203" s="6">
        <v>14</v>
      </c>
      <c r="O14203" s="6" t="b">
        <v>0</v>
      </c>
      <c r="P14203" s="6" t="b">
        <v>0</v>
      </c>
      <c r="Q14203" s="6" t="b">
        <v>0</v>
      </c>
    </row>
    <row r="14204" spans="1:17" x14ac:dyDescent="0.25">
      <c r="A14204" s="6" t="s">
        <v>29772</v>
      </c>
      <c r="B14204" s="7">
        <v>43233</v>
      </c>
      <c r="C14204" s="6" t="s">
        <v>29773</v>
      </c>
      <c r="D14204" s="6" t="s">
        <v>26788</v>
      </c>
      <c r="E14204" s="6">
        <v>24</v>
      </c>
      <c r="F14204" t="str">
        <f xml:space="preserve"> VLOOKUP(E14204,Category!A:C,2,0)</f>
        <v>Entertainment</v>
      </c>
      <c r="G14204" s="30">
        <v>57254</v>
      </c>
      <c r="H14204" s="30" t="str">
        <f t="shared" si="664"/>
        <v>Sun</v>
      </c>
      <c r="I14204" t="str">
        <f t="shared" si="665"/>
        <v>Oct</v>
      </c>
      <c r="J14204" t="str">
        <f t="shared" si="666"/>
        <v>Entertainment-Oct</v>
      </c>
      <c r="K14204" s="6">
        <v>209929</v>
      </c>
      <c r="L14204" s="6">
        <v>1776</v>
      </c>
      <c r="M14204" s="6">
        <v>154</v>
      </c>
      <c r="N14204" s="6">
        <v>110</v>
      </c>
      <c r="O14204" s="6" t="b">
        <v>0</v>
      </c>
      <c r="P14204" s="6" t="b">
        <v>0</v>
      </c>
      <c r="Q14204" s="6" t="b">
        <v>0</v>
      </c>
    </row>
    <row r="14205" spans="1:17" x14ac:dyDescent="0.25">
      <c r="A14205" s="6" t="s">
        <v>29774</v>
      </c>
      <c r="B14205" s="7">
        <v>43233</v>
      </c>
      <c r="C14205" s="6" t="s">
        <v>29775</v>
      </c>
      <c r="D14205" s="6" t="s">
        <v>4188</v>
      </c>
      <c r="E14205" s="6">
        <v>24</v>
      </c>
      <c r="F14205" t="str">
        <f xml:space="preserve"> VLOOKUP(E14205,Category!A:C,2,0)</f>
        <v>Entertainment</v>
      </c>
      <c r="G14205" s="30">
        <v>57255</v>
      </c>
      <c r="H14205" s="30" t="str">
        <f t="shared" si="664"/>
        <v>Mon</v>
      </c>
      <c r="I14205" t="str">
        <f t="shared" si="665"/>
        <v>Oct</v>
      </c>
      <c r="J14205" t="str">
        <f t="shared" si="666"/>
        <v>Entertainment-Oct</v>
      </c>
      <c r="K14205" s="6">
        <v>445920</v>
      </c>
      <c r="L14205" s="6">
        <v>32500</v>
      </c>
      <c r="M14205" s="6">
        <v>924</v>
      </c>
      <c r="N14205" s="6">
        <v>2255</v>
      </c>
      <c r="O14205" s="6" t="b">
        <v>0</v>
      </c>
      <c r="P14205" s="6" t="b">
        <v>0</v>
      </c>
      <c r="Q14205" s="6" t="b">
        <v>0</v>
      </c>
    </row>
    <row r="14206" spans="1:17" x14ac:dyDescent="0.25">
      <c r="A14206" s="6" t="s">
        <v>29776</v>
      </c>
      <c r="B14206" s="7">
        <v>43233</v>
      </c>
      <c r="C14206" s="6" t="s">
        <v>29777</v>
      </c>
      <c r="D14206" s="6" t="s">
        <v>748</v>
      </c>
      <c r="E14206" s="6">
        <v>26</v>
      </c>
      <c r="F14206" t="str">
        <f xml:space="preserve"> VLOOKUP(E14206,Category!A:C,2,0)</f>
        <v>Howto &amp; Style</v>
      </c>
      <c r="G14206" s="30">
        <v>57256</v>
      </c>
      <c r="H14206" s="30" t="str">
        <f t="shared" si="664"/>
        <v>Tue</v>
      </c>
      <c r="I14206" t="str">
        <f t="shared" si="665"/>
        <v>Oct</v>
      </c>
      <c r="J14206" t="str">
        <f t="shared" si="666"/>
        <v>Howto &amp; Style-Oct</v>
      </c>
      <c r="K14206" s="6">
        <v>1361242</v>
      </c>
      <c r="L14206" s="6">
        <v>12720</v>
      </c>
      <c r="M14206" s="6">
        <v>1212</v>
      </c>
      <c r="N14206" s="6">
        <v>1021</v>
      </c>
      <c r="O14206" s="6" t="b">
        <v>0</v>
      </c>
      <c r="P14206" s="6" t="b">
        <v>0</v>
      </c>
      <c r="Q14206" s="6" t="b">
        <v>0</v>
      </c>
    </row>
    <row r="14207" spans="1:17" x14ac:dyDescent="0.25">
      <c r="A14207" s="6" t="s">
        <v>29778</v>
      </c>
      <c r="B14207" s="7">
        <v>43233</v>
      </c>
      <c r="C14207" s="6" t="s">
        <v>29779</v>
      </c>
      <c r="D14207" s="6" t="s">
        <v>1675</v>
      </c>
      <c r="E14207" s="6">
        <v>24</v>
      </c>
      <c r="F14207" t="str">
        <f xml:space="preserve"> VLOOKUP(E14207,Category!A:C,2,0)</f>
        <v>Entertainment</v>
      </c>
      <c r="G14207" s="30">
        <v>57257</v>
      </c>
      <c r="H14207" s="30" t="str">
        <f t="shared" si="664"/>
        <v>Wed</v>
      </c>
      <c r="I14207" t="str">
        <f t="shared" si="665"/>
        <v>Oct</v>
      </c>
      <c r="J14207" t="str">
        <f t="shared" si="666"/>
        <v>Entertainment-Oct</v>
      </c>
      <c r="K14207" s="6">
        <v>66779</v>
      </c>
      <c r="L14207" s="6">
        <v>4218</v>
      </c>
      <c r="M14207" s="6">
        <v>179</v>
      </c>
      <c r="N14207" s="6">
        <v>805</v>
      </c>
      <c r="O14207" s="6" t="b">
        <v>0</v>
      </c>
      <c r="P14207" s="6" t="b">
        <v>0</v>
      </c>
      <c r="Q14207" s="6" t="b">
        <v>0</v>
      </c>
    </row>
    <row r="14208" spans="1:17" x14ac:dyDescent="0.25">
      <c r="A14208" s="6" t="s">
        <v>29780</v>
      </c>
      <c r="B14208" s="7">
        <v>43233</v>
      </c>
      <c r="C14208" s="6" t="s">
        <v>29781</v>
      </c>
      <c r="D14208" s="6" t="s">
        <v>2188</v>
      </c>
      <c r="E14208" s="6">
        <v>22</v>
      </c>
      <c r="F14208" t="str">
        <f xml:space="preserve"> VLOOKUP(E14208,Category!A:C,2,0)</f>
        <v>People &amp; Blogs</v>
      </c>
      <c r="G14208" s="30">
        <v>57258</v>
      </c>
      <c r="H14208" s="30" t="str">
        <f t="shared" si="664"/>
        <v>Thu</v>
      </c>
      <c r="I14208" t="str">
        <f t="shared" si="665"/>
        <v>Oct</v>
      </c>
      <c r="J14208" t="str">
        <f t="shared" si="666"/>
        <v>People &amp; Blogs-Oct</v>
      </c>
      <c r="K14208" s="6">
        <v>71073</v>
      </c>
      <c r="L14208" s="6">
        <v>207</v>
      </c>
      <c r="M14208" s="6">
        <v>31</v>
      </c>
      <c r="N14208" s="6">
        <v>50</v>
      </c>
      <c r="O14208" s="6" t="b">
        <v>0</v>
      </c>
      <c r="P14208" s="6" t="b">
        <v>0</v>
      </c>
      <c r="Q14208" s="6" t="b">
        <v>0</v>
      </c>
    </row>
    <row r="14209" spans="1:17" x14ac:dyDescent="0.25">
      <c r="A14209" s="6" t="s">
        <v>29782</v>
      </c>
      <c r="B14209" s="7">
        <v>43233</v>
      </c>
      <c r="C14209" s="6" t="s">
        <v>29783</v>
      </c>
      <c r="D14209" s="6" t="s">
        <v>26201</v>
      </c>
      <c r="E14209" s="6">
        <v>24</v>
      </c>
      <c r="F14209" t="str">
        <f xml:space="preserve"> VLOOKUP(E14209,Category!A:C,2,0)</f>
        <v>Entertainment</v>
      </c>
      <c r="G14209" s="30">
        <v>57259</v>
      </c>
      <c r="H14209" s="30" t="str">
        <f t="shared" si="664"/>
        <v>Fri</v>
      </c>
      <c r="I14209" t="str">
        <f t="shared" si="665"/>
        <v>Oct</v>
      </c>
      <c r="J14209" t="str">
        <f t="shared" si="666"/>
        <v>Entertainment-Oct</v>
      </c>
      <c r="K14209" s="6">
        <v>443889</v>
      </c>
      <c r="L14209" s="6">
        <v>4360</v>
      </c>
      <c r="M14209" s="6">
        <v>191</v>
      </c>
      <c r="N14209" s="6">
        <v>201</v>
      </c>
      <c r="O14209" s="6" t="b">
        <v>0</v>
      </c>
      <c r="P14209" s="6" t="b">
        <v>0</v>
      </c>
      <c r="Q14209" s="6" t="b">
        <v>0</v>
      </c>
    </row>
    <row r="14210" spans="1:17" x14ac:dyDescent="0.25">
      <c r="A14210" s="6" t="s">
        <v>29784</v>
      </c>
      <c r="B14210" s="7">
        <v>43233</v>
      </c>
      <c r="C14210" s="6" t="s">
        <v>29785</v>
      </c>
      <c r="D14210" s="6" t="s">
        <v>243</v>
      </c>
      <c r="E14210" s="6">
        <v>24</v>
      </c>
      <c r="F14210" t="str">
        <f xml:space="preserve"> VLOOKUP(E14210,Category!A:C,2,0)</f>
        <v>Entertainment</v>
      </c>
      <c r="G14210" s="30">
        <v>57260</v>
      </c>
      <c r="H14210" s="30" t="str">
        <f t="shared" si="664"/>
        <v>Sat</v>
      </c>
      <c r="I14210" t="str">
        <f t="shared" si="665"/>
        <v>Oct</v>
      </c>
      <c r="J14210" t="str">
        <f t="shared" si="666"/>
        <v>Entertainment-Oct</v>
      </c>
      <c r="K14210" s="6">
        <v>419498</v>
      </c>
      <c r="L14210" s="6">
        <v>21131</v>
      </c>
      <c r="M14210" s="6">
        <v>711</v>
      </c>
      <c r="N14210" s="6">
        <v>1535</v>
      </c>
      <c r="O14210" s="6" t="b">
        <v>0</v>
      </c>
      <c r="P14210" s="6" t="b">
        <v>0</v>
      </c>
      <c r="Q14210" s="6" t="b">
        <v>0</v>
      </c>
    </row>
    <row r="14211" spans="1:17" x14ac:dyDescent="0.25">
      <c r="A14211" s="6" t="s">
        <v>29786</v>
      </c>
      <c r="B14211" s="7">
        <v>43233</v>
      </c>
      <c r="C14211" s="6" t="s">
        <v>29787</v>
      </c>
      <c r="D14211" s="6" t="s">
        <v>1311</v>
      </c>
      <c r="E14211" s="6">
        <v>27</v>
      </c>
      <c r="F14211" t="str">
        <f xml:space="preserve"> VLOOKUP(E14211,Category!A:C,2,0)</f>
        <v>Education</v>
      </c>
      <c r="G14211" s="30">
        <v>57261</v>
      </c>
      <c r="H14211" s="30" t="str">
        <f t="shared" ref="H14211:H14274" si="667" xml:space="preserve"> TEXT(G14211,"ddd")</f>
        <v>Sun</v>
      </c>
      <c r="I14211" t="str">
        <f t="shared" ref="I14211:I14274" si="668" xml:space="preserve"> TEXT(G14211,"mmm")</f>
        <v>Oct</v>
      </c>
      <c r="J14211" t="str">
        <f t="shared" ref="J14211:J14274" si="669" xml:space="preserve"> _xlfn.CONCAT(F14211,"-",I14211)</f>
        <v>Education-Oct</v>
      </c>
      <c r="K14211" s="6">
        <v>362810</v>
      </c>
      <c r="L14211" s="6">
        <v>29554</v>
      </c>
      <c r="M14211" s="6">
        <v>1365</v>
      </c>
      <c r="N14211" s="6">
        <v>2149</v>
      </c>
      <c r="O14211" s="6" t="b">
        <v>0</v>
      </c>
      <c r="P14211" s="6" t="b">
        <v>0</v>
      </c>
      <c r="Q14211" s="6" t="b">
        <v>0</v>
      </c>
    </row>
    <row r="14212" spans="1:17" x14ac:dyDescent="0.25">
      <c r="A14212" s="6" t="s">
        <v>29788</v>
      </c>
      <c r="B14212" s="7">
        <v>43233</v>
      </c>
      <c r="C14212" s="6" t="s">
        <v>29789</v>
      </c>
      <c r="D14212" s="6" t="s">
        <v>2601</v>
      </c>
      <c r="E14212" s="6">
        <v>24</v>
      </c>
      <c r="F14212" t="str">
        <f xml:space="preserve"> VLOOKUP(E14212,Category!A:C,2,0)</f>
        <v>Entertainment</v>
      </c>
      <c r="G14212" s="30">
        <v>57262</v>
      </c>
      <c r="H14212" s="30" t="str">
        <f t="shared" si="667"/>
        <v>Mon</v>
      </c>
      <c r="I14212" t="str">
        <f t="shared" si="668"/>
        <v>Oct</v>
      </c>
      <c r="J14212" t="str">
        <f t="shared" si="669"/>
        <v>Entertainment-Oct</v>
      </c>
      <c r="K14212" s="6">
        <v>497089</v>
      </c>
      <c r="L14212" s="6">
        <v>1817</v>
      </c>
      <c r="M14212" s="6">
        <v>462</v>
      </c>
      <c r="N14212" s="6">
        <v>579</v>
      </c>
      <c r="O14212" s="6" t="b">
        <v>0</v>
      </c>
      <c r="P14212" s="6" t="b">
        <v>0</v>
      </c>
      <c r="Q14212" s="6" t="b">
        <v>0</v>
      </c>
    </row>
    <row r="14213" spans="1:17" x14ac:dyDescent="0.25">
      <c r="A14213" s="6" t="s">
        <v>29790</v>
      </c>
      <c r="B14213" s="7">
        <v>43233</v>
      </c>
      <c r="C14213" s="6" t="s">
        <v>29791</v>
      </c>
      <c r="D14213" s="6" t="s">
        <v>24065</v>
      </c>
      <c r="E14213" s="6">
        <v>10</v>
      </c>
      <c r="F14213" t="str">
        <f xml:space="preserve"> VLOOKUP(E14213,Category!A:C,2,0)</f>
        <v>Music</v>
      </c>
      <c r="G14213" s="30">
        <v>57263</v>
      </c>
      <c r="H14213" s="30" t="str">
        <f t="shared" si="667"/>
        <v>Tue</v>
      </c>
      <c r="I14213" t="str">
        <f t="shared" si="668"/>
        <v>Oct</v>
      </c>
      <c r="J14213" t="str">
        <f t="shared" si="669"/>
        <v>Music-Oct</v>
      </c>
      <c r="K14213" s="6">
        <v>530213</v>
      </c>
      <c r="L14213" s="6">
        <v>8204</v>
      </c>
      <c r="M14213" s="6">
        <v>223</v>
      </c>
      <c r="N14213" s="6">
        <v>251</v>
      </c>
      <c r="O14213" s="6" t="b">
        <v>0</v>
      </c>
      <c r="P14213" s="6" t="b">
        <v>0</v>
      </c>
      <c r="Q14213" s="6" t="b">
        <v>0</v>
      </c>
    </row>
    <row r="14214" spans="1:17" x14ac:dyDescent="0.25">
      <c r="A14214" s="6" t="s">
        <v>29792</v>
      </c>
      <c r="B14214" s="7">
        <v>43233</v>
      </c>
      <c r="C14214" s="6" t="s">
        <v>29793</v>
      </c>
      <c r="D14214" s="6" t="s">
        <v>26705</v>
      </c>
      <c r="E14214" s="6">
        <v>10</v>
      </c>
      <c r="F14214" t="str">
        <f xml:space="preserve"> VLOOKUP(E14214,Category!A:C,2,0)</f>
        <v>Music</v>
      </c>
      <c r="G14214" s="30">
        <v>57264</v>
      </c>
      <c r="H14214" s="30" t="str">
        <f t="shared" si="667"/>
        <v>Wed</v>
      </c>
      <c r="I14214" t="str">
        <f t="shared" si="668"/>
        <v>Oct</v>
      </c>
      <c r="J14214" t="str">
        <f t="shared" si="669"/>
        <v>Music-Oct</v>
      </c>
      <c r="K14214" s="6">
        <v>223692</v>
      </c>
      <c r="L14214" s="6">
        <v>16554</v>
      </c>
      <c r="M14214" s="6">
        <v>163</v>
      </c>
      <c r="N14214" s="6">
        <v>1036</v>
      </c>
      <c r="O14214" s="6" t="b">
        <v>0</v>
      </c>
      <c r="P14214" s="6" t="b">
        <v>0</v>
      </c>
      <c r="Q14214" s="6" t="b">
        <v>0</v>
      </c>
    </row>
    <row r="14215" spans="1:17" x14ac:dyDescent="0.25">
      <c r="A14215" s="6" t="s">
        <v>29794</v>
      </c>
      <c r="B14215" s="7">
        <v>43233</v>
      </c>
      <c r="C14215" s="6" t="s">
        <v>29795</v>
      </c>
      <c r="D14215" s="6" t="s">
        <v>26464</v>
      </c>
      <c r="E14215" s="6">
        <v>24</v>
      </c>
      <c r="F14215" t="str">
        <f xml:space="preserve"> VLOOKUP(E14215,Category!A:C,2,0)</f>
        <v>Entertainment</v>
      </c>
      <c r="G14215" s="30">
        <v>57265</v>
      </c>
      <c r="H14215" s="30" t="str">
        <f t="shared" si="667"/>
        <v>Thu</v>
      </c>
      <c r="I14215" t="str">
        <f t="shared" si="668"/>
        <v>Oct</v>
      </c>
      <c r="J14215" t="str">
        <f t="shared" si="669"/>
        <v>Entertainment-Oct</v>
      </c>
      <c r="K14215" s="6">
        <v>404001</v>
      </c>
      <c r="L14215" s="6">
        <v>2373</v>
      </c>
      <c r="M14215" s="6">
        <v>188</v>
      </c>
      <c r="N14215" s="6">
        <v>121</v>
      </c>
      <c r="O14215" s="6" t="b">
        <v>0</v>
      </c>
      <c r="P14215" s="6" t="b">
        <v>0</v>
      </c>
      <c r="Q14215" s="6" t="b">
        <v>0</v>
      </c>
    </row>
    <row r="14216" spans="1:17" x14ac:dyDescent="0.25">
      <c r="A14216" s="6" t="s">
        <v>29796</v>
      </c>
      <c r="B14216" s="7">
        <v>43233</v>
      </c>
      <c r="C14216" s="6" t="s">
        <v>29797</v>
      </c>
      <c r="D14216" s="6" t="s">
        <v>847</v>
      </c>
      <c r="E14216" s="6">
        <v>25</v>
      </c>
      <c r="F14216" t="str">
        <f xml:space="preserve"> VLOOKUP(E14216,Category!A:C,2,0)</f>
        <v>News &amp; Politics</v>
      </c>
      <c r="G14216" s="30">
        <v>57266</v>
      </c>
      <c r="H14216" s="30" t="str">
        <f t="shared" si="667"/>
        <v>Fri</v>
      </c>
      <c r="I14216" t="str">
        <f t="shared" si="668"/>
        <v>Oct</v>
      </c>
      <c r="J14216" t="str">
        <f t="shared" si="669"/>
        <v>News &amp; Politics-Oct</v>
      </c>
      <c r="K14216" s="6">
        <v>202230</v>
      </c>
      <c r="L14216" s="6">
        <v>0</v>
      </c>
      <c r="M14216" s="6">
        <v>0</v>
      </c>
      <c r="N14216" s="6">
        <v>148</v>
      </c>
      <c r="O14216" s="6" t="b">
        <v>0</v>
      </c>
      <c r="P14216" s="6" t="b">
        <v>1</v>
      </c>
      <c r="Q14216" s="6" t="b">
        <v>0</v>
      </c>
    </row>
    <row r="14217" spans="1:17" x14ac:dyDescent="0.25">
      <c r="A14217" s="6" t="s">
        <v>29798</v>
      </c>
      <c r="B14217" s="7">
        <v>43233</v>
      </c>
      <c r="C14217" s="6" t="s">
        <v>29799</v>
      </c>
      <c r="D14217" s="6" t="s">
        <v>772</v>
      </c>
      <c r="E14217" s="6">
        <v>10</v>
      </c>
      <c r="F14217" t="str">
        <f xml:space="preserve"> VLOOKUP(E14217,Category!A:C,2,0)</f>
        <v>Music</v>
      </c>
      <c r="G14217" s="30">
        <v>57267</v>
      </c>
      <c r="H14217" s="30" t="str">
        <f t="shared" si="667"/>
        <v>Sat</v>
      </c>
      <c r="I14217" t="str">
        <f t="shared" si="668"/>
        <v>Oct</v>
      </c>
      <c r="J14217" t="str">
        <f t="shared" si="669"/>
        <v>Music-Oct</v>
      </c>
      <c r="K14217" s="6">
        <v>572990</v>
      </c>
      <c r="L14217" s="6">
        <v>11951</v>
      </c>
      <c r="M14217" s="6">
        <v>427</v>
      </c>
      <c r="N14217" s="6">
        <v>594</v>
      </c>
      <c r="O14217" s="6" t="b">
        <v>0</v>
      </c>
      <c r="P14217" s="6" t="b">
        <v>0</v>
      </c>
      <c r="Q14217" s="6" t="b">
        <v>0</v>
      </c>
    </row>
    <row r="14218" spans="1:17" x14ac:dyDescent="0.25">
      <c r="A14218" s="6" t="s">
        <v>29800</v>
      </c>
      <c r="B14218" s="7">
        <v>43233</v>
      </c>
      <c r="C14218" s="6" t="s">
        <v>29801</v>
      </c>
      <c r="D14218" s="6" t="s">
        <v>4754</v>
      </c>
      <c r="E14218" s="6">
        <v>25</v>
      </c>
      <c r="F14218" t="str">
        <f xml:space="preserve"> VLOOKUP(E14218,Category!A:C,2,0)</f>
        <v>News &amp; Politics</v>
      </c>
      <c r="G14218" s="30">
        <v>57268</v>
      </c>
      <c r="H14218" s="30" t="str">
        <f t="shared" si="667"/>
        <v>Sun</v>
      </c>
      <c r="I14218" t="str">
        <f t="shared" si="668"/>
        <v>Oct</v>
      </c>
      <c r="J14218" t="str">
        <f t="shared" si="669"/>
        <v>News &amp; Politics-Oct</v>
      </c>
      <c r="K14218" s="6">
        <v>123472</v>
      </c>
      <c r="L14218" s="6">
        <v>3749</v>
      </c>
      <c r="M14218" s="6">
        <v>73</v>
      </c>
      <c r="N14218" s="6">
        <v>563</v>
      </c>
      <c r="O14218" s="6" t="b">
        <v>0</v>
      </c>
      <c r="P14218" s="6" t="b">
        <v>0</v>
      </c>
      <c r="Q14218" s="6" t="b">
        <v>0</v>
      </c>
    </row>
    <row r="14219" spans="1:17" x14ac:dyDescent="0.25">
      <c r="A14219" s="6" t="s">
        <v>29802</v>
      </c>
      <c r="B14219" s="7">
        <v>43233</v>
      </c>
      <c r="C14219" s="6" t="s">
        <v>29803</v>
      </c>
      <c r="D14219" s="6" t="s">
        <v>9500</v>
      </c>
      <c r="E14219" s="6">
        <v>24</v>
      </c>
      <c r="F14219" t="str">
        <f xml:space="preserve"> VLOOKUP(E14219,Category!A:C,2,0)</f>
        <v>Entertainment</v>
      </c>
      <c r="G14219" s="30">
        <v>57269</v>
      </c>
      <c r="H14219" s="30" t="str">
        <f t="shared" si="667"/>
        <v>Mon</v>
      </c>
      <c r="I14219" t="str">
        <f t="shared" si="668"/>
        <v>Oct</v>
      </c>
      <c r="J14219" t="str">
        <f t="shared" si="669"/>
        <v>Entertainment-Oct</v>
      </c>
      <c r="K14219" s="6">
        <v>311134</v>
      </c>
      <c r="L14219" s="6">
        <v>3638</v>
      </c>
      <c r="M14219" s="6">
        <v>189</v>
      </c>
      <c r="N14219" s="6">
        <v>146</v>
      </c>
      <c r="O14219" s="6" t="b">
        <v>0</v>
      </c>
      <c r="P14219" s="6" t="b">
        <v>0</v>
      </c>
      <c r="Q14219" s="6" t="b">
        <v>0</v>
      </c>
    </row>
    <row r="14220" spans="1:17" x14ac:dyDescent="0.25">
      <c r="A14220" s="6" t="s">
        <v>29804</v>
      </c>
      <c r="B14220" s="7">
        <v>43233</v>
      </c>
      <c r="C14220" s="6" t="s">
        <v>29805</v>
      </c>
      <c r="D14220" s="6" t="s">
        <v>234</v>
      </c>
      <c r="E14220" s="6">
        <v>24</v>
      </c>
      <c r="F14220" t="str">
        <f xml:space="preserve"> VLOOKUP(E14220,Category!A:C,2,0)</f>
        <v>Entertainment</v>
      </c>
      <c r="G14220" s="30">
        <v>57270</v>
      </c>
      <c r="H14220" s="30" t="str">
        <f t="shared" si="667"/>
        <v>Tue</v>
      </c>
      <c r="I14220" t="str">
        <f t="shared" si="668"/>
        <v>Oct</v>
      </c>
      <c r="J14220" t="str">
        <f t="shared" si="669"/>
        <v>Entertainment-Oct</v>
      </c>
      <c r="K14220" s="6">
        <v>281297</v>
      </c>
      <c r="L14220" s="6">
        <v>613</v>
      </c>
      <c r="M14220" s="6">
        <v>223</v>
      </c>
      <c r="N14220" s="6">
        <v>191</v>
      </c>
      <c r="O14220" s="6" t="b">
        <v>0</v>
      </c>
      <c r="P14220" s="6" t="b">
        <v>0</v>
      </c>
      <c r="Q14220" s="6" t="b">
        <v>0</v>
      </c>
    </row>
    <row r="14221" spans="1:17" x14ac:dyDescent="0.25">
      <c r="A14221" s="6" t="s">
        <v>29806</v>
      </c>
      <c r="B14221" s="7">
        <v>43233</v>
      </c>
      <c r="C14221" s="6" t="s">
        <v>29807</v>
      </c>
      <c r="D14221" s="6" t="s">
        <v>27825</v>
      </c>
      <c r="E14221" s="6">
        <v>27</v>
      </c>
      <c r="F14221" t="str">
        <f xml:space="preserve"> VLOOKUP(E14221,Category!A:C,2,0)</f>
        <v>Education</v>
      </c>
      <c r="G14221" s="30">
        <v>57271</v>
      </c>
      <c r="H14221" s="30" t="str">
        <f t="shared" si="667"/>
        <v>Wed</v>
      </c>
      <c r="I14221" t="str">
        <f t="shared" si="668"/>
        <v>Oct</v>
      </c>
      <c r="J14221" t="str">
        <f t="shared" si="669"/>
        <v>Education-Oct</v>
      </c>
      <c r="K14221" s="6">
        <v>98733</v>
      </c>
      <c r="L14221" s="6">
        <v>5788</v>
      </c>
      <c r="M14221" s="6">
        <v>109</v>
      </c>
      <c r="N14221" s="6">
        <v>201</v>
      </c>
      <c r="O14221" s="6" t="b">
        <v>0</v>
      </c>
      <c r="P14221" s="6" t="b">
        <v>0</v>
      </c>
      <c r="Q14221" s="6" t="b">
        <v>0</v>
      </c>
    </row>
    <row r="14222" spans="1:17" x14ac:dyDescent="0.25">
      <c r="A14222" s="6" t="s">
        <v>29808</v>
      </c>
      <c r="B14222" s="7">
        <v>43233</v>
      </c>
      <c r="C14222" s="6" t="s">
        <v>29809</v>
      </c>
      <c r="D14222" s="6" t="s">
        <v>183</v>
      </c>
      <c r="E14222" s="6">
        <v>24</v>
      </c>
      <c r="F14222" t="str">
        <f xml:space="preserve"> VLOOKUP(E14222,Category!A:C,2,0)</f>
        <v>Entertainment</v>
      </c>
      <c r="G14222" s="30">
        <v>57272</v>
      </c>
      <c r="H14222" s="30" t="str">
        <f t="shared" si="667"/>
        <v>Thu</v>
      </c>
      <c r="I14222" t="str">
        <f t="shared" si="668"/>
        <v>Oct</v>
      </c>
      <c r="J14222" t="str">
        <f t="shared" si="669"/>
        <v>Entertainment-Oct</v>
      </c>
      <c r="K14222" s="6">
        <v>87291</v>
      </c>
      <c r="L14222" s="6">
        <v>340</v>
      </c>
      <c r="M14222" s="6">
        <v>74</v>
      </c>
      <c r="N14222" s="6">
        <v>31</v>
      </c>
      <c r="O14222" s="6" t="b">
        <v>0</v>
      </c>
      <c r="P14222" s="6" t="b">
        <v>0</v>
      </c>
      <c r="Q14222" s="6" t="b">
        <v>0</v>
      </c>
    </row>
    <row r="14223" spans="1:17" x14ac:dyDescent="0.25">
      <c r="A14223" s="6" t="s">
        <v>29810</v>
      </c>
      <c r="B14223" s="7">
        <v>43233</v>
      </c>
      <c r="C14223" s="6" t="s">
        <v>29811</v>
      </c>
      <c r="D14223" s="6" t="s">
        <v>1344</v>
      </c>
      <c r="E14223" s="6">
        <v>24</v>
      </c>
      <c r="F14223" t="str">
        <f xml:space="preserve"> VLOOKUP(E14223,Category!A:C,2,0)</f>
        <v>Entertainment</v>
      </c>
      <c r="G14223" s="30">
        <v>57273</v>
      </c>
      <c r="H14223" s="30" t="str">
        <f t="shared" si="667"/>
        <v>Fri</v>
      </c>
      <c r="I14223" t="str">
        <f t="shared" si="668"/>
        <v>Oct</v>
      </c>
      <c r="J14223" t="str">
        <f t="shared" si="669"/>
        <v>Entertainment-Oct</v>
      </c>
      <c r="K14223" s="6">
        <v>102126</v>
      </c>
      <c r="L14223" s="6">
        <v>722</v>
      </c>
      <c r="M14223" s="6">
        <v>70</v>
      </c>
      <c r="N14223" s="6">
        <v>41</v>
      </c>
      <c r="O14223" s="6" t="b">
        <v>0</v>
      </c>
      <c r="P14223" s="6" t="b">
        <v>0</v>
      </c>
      <c r="Q14223" s="6" t="b">
        <v>0</v>
      </c>
    </row>
    <row r="14224" spans="1:17" x14ac:dyDescent="0.25">
      <c r="A14224" s="6" t="s">
        <v>29812</v>
      </c>
      <c r="B14224" s="7">
        <v>43233</v>
      </c>
      <c r="C14224" s="6" t="s">
        <v>29813</v>
      </c>
      <c r="D14224" s="6" t="s">
        <v>29814</v>
      </c>
      <c r="E14224" s="6">
        <v>23</v>
      </c>
      <c r="F14224" t="str">
        <f xml:space="preserve"> VLOOKUP(E14224,Category!A:C,2,0)</f>
        <v>Comedy</v>
      </c>
      <c r="G14224" s="30">
        <v>57274</v>
      </c>
      <c r="H14224" s="30" t="str">
        <f t="shared" si="667"/>
        <v>Sat</v>
      </c>
      <c r="I14224" t="str">
        <f t="shared" si="668"/>
        <v>Oct</v>
      </c>
      <c r="J14224" t="str">
        <f t="shared" si="669"/>
        <v>Comedy-Oct</v>
      </c>
      <c r="K14224" s="6">
        <v>906263</v>
      </c>
      <c r="L14224" s="6">
        <v>66699</v>
      </c>
      <c r="M14224" s="6">
        <v>2274</v>
      </c>
      <c r="N14224" s="6">
        <v>5192</v>
      </c>
      <c r="O14224" s="6" t="b">
        <v>0</v>
      </c>
      <c r="P14224" s="6" t="b">
        <v>0</v>
      </c>
      <c r="Q14224" s="6" t="b">
        <v>0</v>
      </c>
    </row>
    <row r="14225" spans="1:17" x14ac:dyDescent="0.25">
      <c r="A14225" s="6" t="s">
        <v>29815</v>
      </c>
      <c r="B14225" s="7">
        <v>43233</v>
      </c>
      <c r="C14225" s="6" t="s">
        <v>29816</v>
      </c>
      <c r="D14225" s="6" t="s">
        <v>3251</v>
      </c>
      <c r="E14225" s="6">
        <v>24</v>
      </c>
      <c r="F14225" t="str">
        <f xml:space="preserve"> VLOOKUP(E14225,Category!A:C,2,0)</f>
        <v>Entertainment</v>
      </c>
      <c r="G14225" s="30">
        <v>57275</v>
      </c>
      <c r="H14225" s="30" t="str">
        <f t="shared" si="667"/>
        <v>Sun</v>
      </c>
      <c r="I14225" t="str">
        <f t="shared" si="668"/>
        <v>Oct</v>
      </c>
      <c r="J14225" t="str">
        <f t="shared" si="669"/>
        <v>Entertainment-Oct</v>
      </c>
      <c r="K14225" s="6">
        <v>58826</v>
      </c>
      <c r="L14225" s="6">
        <v>147</v>
      </c>
      <c r="M14225" s="6">
        <v>10</v>
      </c>
      <c r="N14225" s="6">
        <v>7</v>
      </c>
      <c r="O14225" s="6" t="b">
        <v>0</v>
      </c>
      <c r="P14225" s="6" t="b">
        <v>0</v>
      </c>
      <c r="Q14225" s="6" t="b">
        <v>0</v>
      </c>
    </row>
    <row r="14226" spans="1:17" x14ac:dyDescent="0.25">
      <c r="A14226" s="6" t="s">
        <v>29817</v>
      </c>
      <c r="B14226" s="7">
        <v>43233</v>
      </c>
      <c r="C14226" s="6" t="s">
        <v>29818</v>
      </c>
      <c r="D14226" s="6" t="s">
        <v>345</v>
      </c>
      <c r="E14226" s="6">
        <v>24</v>
      </c>
      <c r="F14226" t="str">
        <f xml:space="preserve"> VLOOKUP(E14226,Category!A:C,2,0)</f>
        <v>Entertainment</v>
      </c>
      <c r="G14226" s="30">
        <v>57276</v>
      </c>
      <c r="H14226" s="30" t="str">
        <f t="shared" si="667"/>
        <v>Mon</v>
      </c>
      <c r="I14226" t="str">
        <f t="shared" si="668"/>
        <v>Oct</v>
      </c>
      <c r="J14226" t="str">
        <f t="shared" si="669"/>
        <v>Entertainment-Oct</v>
      </c>
      <c r="K14226" s="6">
        <v>146367</v>
      </c>
      <c r="L14226" s="6">
        <v>217</v>
      </c>
      <c r="M14226" s="6">
        <v>23</v>
      </c>
      <c r="N14226" s="6">
        <v>9</v>
      </c>
      <c r="O14226" s="6" t="b">
        <v>0</v>
      </c>
      <c r="P14226" s="6" t="b">
        <v>0</v>
      </c>
      <c r="Q14226" s="6" t="b">
        <v>0</v>
      </c>
    </row>
    <row r="14227" spans="1:17" x14ac:dyDescent="0.25">
      <c r="A14227" s="6" t="s">
        <v>29819</v>
      </c>
      <c r="B14227" s="7">
        <v>43233</v>
      </c>
      <c r="C14227" s="6" t="s">
        <v>29820</v>
      </c>
      <c r="D14227" s="6" t="s">
        <v>1887</v>
      </c>
      <c r="E14227" s="6">
        <v>10</v>
      </c>
      <c r="F14227" t="str">
        <f xml:space="preserve"> VLOOKUP(E14227,Category!A:C,2,0)</f>
        <v>Music</v>
      </c>
      <c r="G14227" s="30">
        <v>57277</v>
      </c>
      <c r="H14227" s="30" t="str">
        <f t="shared" si="667"/>
        <v>Tue</v>
      </c>
      <c r="I14227" t="str">
        <f t="shared" si="668"/>
        <v>Oct</v>
      </c>
      <c r="J14227" t="str">
        <f t="shared" si="669"/>
        <v>Music-Oct</v>
      </c>
      <c r="K14227" s="6">
        <v>1065369</v>
      </c>
      <c r="L14227" s="6">
        <v>27299</v>
      </c>
      <c r="M14227" s="6">
        <v>790</v>
      </c>
      <c r="N14227" s="6">
        <v>1662</v>
      </c>
      <c r="O14227" s="6" t="b">
        <v>0</v>
      </c>
      <c r="P14227" s="6" t="b">
        <v>0</v>
      </c>
      <c r="Q14227" s="6" t="b">
        <v>0</v>
      </c>
    </row>
    <row r="14228" spans="1:17" x14ac:dyDescent="0.25">
      <c r="A14228" s="6" t="s">
        <v>29821</v>
      </c>
      <c r="B14228" s="7">
        <v>43233</v>
      </c>
      <c r="C14228" s="6" t="s">
        <v>29822</v>
      </c>
      <c r="D14228" s="6" t="s">
        <v>25715</v>
      </c>
      <c r="E14228" s="6">
        <v>24</v>
      </c>
      <c r="F14228" t="str">
        <f xml:space="preserve"> VLOOKUP(E14228,Category!A:C,2,0)</f>
        <v>Entertainment</v>
      </c>
      <c r="G14228" s="30">
        <v>57278</v>
      </c>
      <c r="H14228" s="30" t="str">
        <f t="shared" si="667"/>
        <v>Wed</v>
      </c>
      <c r="I14228" t="str">
        <f t="shared" si="668"/>
        <v>Oct</v>
      </c>
      <c r="J14228" t="str">
        <f t="shared" si="669"/>
        <v>Entertainment-Oct</v>
      </c>
      <c r="K14228" s="6">
        <v>742087</v>
      </c>
      <c r="L14228" s="6">
        <v>2056</v>
      </c>
      <c r="M14228" s="6">
        <v>280</v>
      </c>
      <c r="N14228" s="6">
        <v>131</v>
      </c>
      <c r="O14228" s="6" t="b">
        <v>0</v>
      </c>
      <c r="P14228" s="6" t="b">
        <v>0</v>
      </c>
      <c r="Q14228" s="6" t="b">
        <v>0</v>
      </c>
    </row>
    <row r="14229" spans="1:17" x14ac:dyDescent="0.25">
      <c r="A14229" s="6" t="s">
        <v>29823</v>
      </c>
      <c r="B14229" s="7">
        <v>43233</v>
      </c>
      <c r="C14229" s="6" t="s">
        <v>29824</v>
      </c>
      <c r="D14229" s="6" t="s">
        <v>577</v>
      </c>
      <c r="E14229" s="6">
        <v>25</v>
      </c>
      <c r="F14229" t="str">
        <f xml:space="preserve"> VLOOKUP(E14229,Category!A:C,2,0)</f>
        <v>News &amp; Politics</v>
      </c>
      <c r="G14229" s="30">
        <v>57279</v>
      </c>
      <c r="H14229" s="30" t="str">
        <f t="shared" si="667"/>
        <v>Thu</v>
      </c>
      <c r="I14229" t="str">
        <f t="shared" si="668"/>
        <v>Oct</v>
      </c>
      <c r="J14229" t="str">
        <f t="shared" si="669"/>
        <v>News &amp; Politics-Oct</v>
      </c>
      <c r="K14229" s="6">
        <v>78950</v>
      </c>
      <c r="L14229" s="6">
        <v>511</v>
      </c>
      <c r="M14229" s="6">
        <v>78</v>
      </c>
      <c r="N14229" s="6">
        <v>18</v>
      </c>
      <c r="O14229" s="6" t="b">
        <v>0</v>
      </c>
      <c r="P14229" s="6" t="b">
        <v>0</v>
      </c>
      <c r="Q14229" s="6" t="b">
        <v>0</v>
      </c>
    </row>
    <row r="14230" spans="1:17" x14ac:dyDescent="0.25">
      <c r="A14230" s="6" t="s">
        <v>29825</v>
      </c>
      <c r="B14230" s="7">
        <v>43233</v>
      </c>
      <c r="C14230" s="6" t="s">
        <v>29826</v>
      </c>
      <c r="D14230" s="6" t="s">
        <v>29081</v>
      </c>
      <c r="E14230" s="6">
        <v>22</v>
      </c>
      <c r="F14230" t="str">
        <f xml:space="preserve"> VLOOKUP(E14230,Category!A:C,2,0)</f>
        <v>People &amp; Blogs</v>
      </c>
      <c r="G14230" s="30">
        <v>57280</v>
      </c>
      <c r="H14230" s="30" t="str">
        <f t="shared" si="667"/>
        <v>Fri</v>
      </c>
      <c r="I14230" t="str">
        <f t="shared" si="668"/>
        <v>Oct</v>
      </c>
      <c r="J14230" t="str">
        <f t="shared" si="669"/>
        <v>People &amp; Blogs-Oct</v>
      </c>
      <c r="K14230" s="6">
        <v>172649</v>
      </c>
      <c r="L14230" s="6">
        <v>1451</v>
      </c>
      <c r="M14230" s="6">
        <v>127</v>
      </c>
      <c r="N14230" s="6">
        <v>233</v>
      </c>
      <c r="O14230" s="6" t="b">
        <v>0</v>
      </c>
      <c r="P14230" s="6" t="b">
        <v>0</v>
      </c>
      <c r="Q14230" s="6" t="b">
        <v>0</v>
      </c>
    </row>
    <row r="14231" spans="1:17" x14ac:dyDescent="0.25">
      <c r="A14231" s="6" t="s">
        <v>29827</v>
      </c>
      <c r="B14231" s="7">
        <v>43233</v>
      </c>
      <c r="C14231" s="6" t="s">
        <v>29828</v>
      </c>
      <c r="D14231" s="6" t="s">
        <v>165</v>
      </c>
      <c r="E14231" s="6">
        <v>24</v>
      </c>
      <c r="F14231" t="str">
        <f xml:space="preserve"> VLOOKUP(E14231,Category!A:C,2,0)</f>
        <v>Entertainment</v>
      </c>
      <c r="G14231" s="30">
        <v>57281</v>
      </c>
      <c r="H14231" s="30" t="str">
        <f t="shared" si="667"/>
        <v>Sat</v>
      </c>
      <c r="I14231" t="str">
        <f t="shared" si="668"/>
        <v>Oct</v>
      </c>
      <c r="J14231" t="str">
        <f t="shared" si="669"/>
        <v>Entertainment-Oct</v>
      </c>
      <c r="K14231" s="6">
        <v>229495</v>
      </c>
      <c r="L14231" s="6">
        <v>1405</v>
      </c>
      <c r="M14231" s="6">
        <v>133</v>
      </c>
      <c r="N14231" s="6">
        <v>270</v>
      </c>
      <c r="O14231" s="6" t="b">
        <v>0</v>
      </c>
      <c r="P14231" s="6" t="b">
        <v>0</v>
      </c>
      <c r="Q14231" s="6" t="b">
        <v>0</v>
      </c>
    </row>
    <row r="14232" spans="1:17" x14ac:dyDescent="0.25">
      <c r="A14232" s="6" t="s">
        <v>29829</v>
      </c>
      <c r="B14232" s="7">
        <v>43233</v>
      </c>
      <c r="C14232" s="6" t="s">
        <v>29830</v>
      </c>
      <c r="D14232" s="6" t="s">
        <v>10675</v>
      </c>
      <c r="E14232" s="6">
        <v>25</v>
      </c>
      <c r="F14232" t="str">
        <f xml:space="preserve"> VLOOKUP(E14232,Category!A:C,2,0)</f>
        <v>News &amp; Politics</v>
      </c>
      <c r="G14232" s="30">
        <v>57282</v>
      </c>
      <c r="H14232" s="30" t="str">
        <f t="shared" si="667"/>
        <v>Sun</v>
      </c>
      <c r="I14232" t="str">
        <f t="shared" si="668"/>
        <v>Oct</v>
      </c>
      <c r="J14232" t="str">
        <f t="shared" si="669"/>
        <v>News &amp; Politics-Oct</v>
      </c>
      <c r="K14232" s="6">
        <v>111354</v>
      </c>
      <c r="L14232" s="6">
        <v>875</v>
      </c>
      <c r="M14232" s="6">
        <v>74</v>
      </c>
      <c r="N14232" s="6">
        <v>86</v>
      </c>
      <c r="O14232" s="6" t="b">
        <v>0</v>
      </c>
      <c r="P14232" s="6" t="b">
        <v>0</v>
      </c>
      <c r="Q14232" s="6" t="b">
        <v>0</v>
      </c>
    </row>
    <row r="14233" spans="1:17" x14ac:dyDescent="0.25">
      <c r="A14233" s="6" t="s">
        <v>29831</v>
      </c>
      <c r="B14233" s="7">
        <v>43233</v>
      </c>
      <c r="C14233" s="6" t="s">
        <v>29832</v>
      </c>
      <c r="D14233" s="6" t="s">
        <v>6067</v>
      </c>
      <c r="E14233" s="6">
        <v>24</v>
      </c>
      <c r="F14233" t="str">
        <f xml:space="preserve"> VLOOKUP(E14233,Category!A:C,2,0)</f>
        <v>Entertainment</v>
      </c>
      <c r="G14233" s="30">
        <v>57283</v>
      </c>
      <c r="H14233" s="30" t="str">
        <f t="shared" si="667"/>
        <v>Mon</v>
      </c>
      <c r="I14233" t="str">
        <f t="shared" si="668"/>
        <v>Oct</v>
      </c>
      <c r="J14233" t="str">
        <f t="shared" si="669"/>
        <v>Entertainment-Oct</v>
      </c>
      <c r="K14233" s="6">
        <v>277569</v>
      </c>
      <c r="L14233" s="6">
        <v>1001</v>
      </c>
      <c r="M14233" s="6">
        <v>684</v>
      </c>
      <c r="N14233" s="6">
        <v>128</v>
      </c>
      <c r="O14233" s="6" t="b">
        <v>0</v>
      </c>
      <c r="P14233" s="6" t="b">
        <v>0</v>
      </c>
      <c r="Q14233" s="6" t="b">
        <v>0</v>
      </c>
    </row>
    <row r="14234" spans="1:17" x14ac:dyDescent="0.25">
      <c r="A14234" s="6" t="s">
        <v>29833</v>
      </c>
      <c r="B14234" s="7">
        <v>43233</v>
      </c>
      <c r="C14234" s="6" t="s">
        <v>29834</v>
      </c>
      <c r="D14234" s="6" t="s">
        <v>29835</v>
      </c>
      <c r="E14234" s="6">
        <v>24</v>
      </c>
      <c r="F14234" t="str">
        <f xml:space="preserve"> VLOOKUP(E14234,Category!A:C,2,0)</f>
        <v>Entertainment</v>
      </c>
      <c r="G14234" s="30">
        <v>57284</v>
      </c>
      <c r="H14234" s="30" t="str">
        <f t="shared" si="667"/>
        <v>Tue</v>
      </c>
      <c r="I14234" t="str">
        <f t="shared" si="668"/>
        <v>Oct</v>
      </c>
      <c r="J14234" t="str">
        <f t="shared" si="669"/>
        <v>Entertainment-Oct</v>
      </c>
      <c r="K14234" s="6">
        <v>106534</v>
      </c>
      <c r="L14234" s="6">
        <v>2929</v>
      </c>
      <c r="M14234" s="6">
        <v>249</v>
      </c>
      <c r="N14234" s="6">
        <v>131</v>
      </c>
      <c r="O14234" s="6" t="b">
        <v>0</v>
      </c>
      <c r="P14234" s="6" t="b">
        <v>0</v>
      </c>
      <c r="Q14234" s="6" t="b">
        <v>0</v>
      </c>
    </row>
    <row r="14235" spans="1:17" x14ac:dyDescent="0.25">
      <c r="A14235" s="6" t="s">
        <v>29836</v>
      </c>
      <c r="B14235" s="7">
        <v>43233</v>
      </c>
      <c r="C14235" s="6" t="s">
        <v>29837</v>
      </c>
      <c r="D14235" s="6" t="s">
        <v>84</v>
      </c>
      <c r="E14235" s="6">
        <v>27</v>
      </c>
      <c r="F14235" t="str">
        <f xml:space="preserve"> VLOOKUP(E14235,Category!A:C,2,0)</f>
        <v>Education</v>
      </c>
      <c r="G14235" s="30">
        <v>57285</v>
      </c>
      <c r="H14235" s="30" t="str">
        <f t="shared" si="667"/>
        <v>Wed</v>
      </c>
      <c r="I14235" t="str">
        <f t="shared" si="668"/>
        <v>Nov</v>
      </c>
      <c r="J14235" t="str">
        <f t="shared" si="669"/>
        <v>Education-Nov</v>
      </c>
      <c r="K14235" s="6">
        <v>41693</v>
      </c>
      <c r="L14235" s="6">
        <v>2249</v>
      </c>
      <c r="M14235" s="6">
        <v>33</v>
      </c>
      <c r="N14235" s="6">
        <v>300</v>
      </c>
      <c r="O14235" s="6" t="b">
        <v>0</v>
      </c>
      <c r="P14235" s="6" t="b">
        <v>0</v>
      </c>
      <c r="Q14235" s="6" t="b">
        <v>0</v>
      </c>
    </row>
    <row r="14236" spans="1:17" x14ac:dyDescent="0.25">
      <c r="A14236" s="6" t="s">
        <v>29838</v>
      </c>
      <c r="B14236" s="7">
        <v>43233</v>
      </c>
      <c r="C14236" s="6" t="s">
        <v>29839</v>
      </c>
      <c r="D14236" s="6" t="s">
        <v>29840</v>
      </c>
      <c r="E14236" s="6">
        <v>24</v>
      </c>
      <c r="F14236" t="str">
        <f xml:space="preserve"> VLOOKUP(E14236,Category!A:C,2,0)</f>
        <v>Entertainment</v>
      </c>
      <c r="G14236" s="30">
        <v>57286</v>
      </c>
      <c r="H14236" s="30" t="str">
        <f t="shared" si="667"/>
        <v>Thu</v>
      </c>
      <c r="I14236" t="str">
        <f t="shared" si="668"/>
        <v>Nov</v>
      </c>
      <c r="J14236" t="str">
        <f t="shared" si="669"/>
        <v>Entertainment-Nov</v>
      </c>
      <c r="K14236" s="6">
        <v>372702</v>
      </c>
      <c r="L14236" s="6">
        <v>2675</v>
      </c>
      <c r="M14236" s="6">
        <v>263</v>
      </c>
      <c r="N14236" s="6">
        <v>221</v>
      </c>
      <c r="O14236" s="6" t="b">
        <v>0</v>
      </c>
      <c r="P14236" s="6" t="b">
        <v>0</v>
      </c>
      <c r="Q14236" s="6" t="b">
        <v>0</v>
      </c>
    </row>
    <row r="14237" spans="1:17" x14ac:dyDescent="0.25">
      <c r="A14237" s="6" t="s">
        <v>29841</v>
      </c>
      <c r="B14237" s="7">
        <v>43233</v>
      </c>
      <c r="C14237" s="6" t="s">
        <v>29842</v>
      </c>
      <c r="D14237" s="6" t="s">
        <v>623</v>
      </c>
      <c r="E14237" s="6">
        <v>24</v>
      </c>
      <c r="F14237" t="str">
        <f xml:space="preserve"> VLOOKUP(E14237,Category!A:C,2,0)</f>
        <v>Entertainment</v>
      </c>
      <c r="G14237" s="30">
        <v>57287</v>
      </c>
      <c r="H14237" s="30" t="str">
        <f t="shared" si="667"/>
        <v>Fri</v>
      </c>
      <c r="I14237" t="str">
        <f t="shared" si="668"/>
        <v>Nov</v>
      </c>
      <c r="J14237" t="str">
        <f t="shared" si="669"/>
        <v>Entertainment-Nov</v>
      </c>
      <c r="K14237" s="6">
        <v>7999</v>
      </c>
      <c r="L14237" s="6">
        <v>16</v>
      </c>
      <c r="M14237" s="6">
        <v>0</v>
      </c>
      <c r="N14237" s="6">
        <v>1</v>
      </c>
      <c r="O14237" s="6" t="b">
        <v>0</v>
      </c>
      <c r="P14237" s="6" t="b">
        <v>0</v>
      </c>
      <c r="Q14237" s="6" t="b">
        <v>0</v>
      </c>
    </row>
    <row r="14238" spans="1:17" x14ac:dyDescent="0.25">
      <c r="A14238" s="6" t="s">
        <v>29843</v>
      </c>
      <c r="B14238" s="7">
        <v>43233</v>
      </c>
      <c r="C14238" s="6" t="s">
        <v>29844</v>
      </c>
      <c r="D14238" s="6" t="s">
        <v>27270</v>
      </c>
      <c r="E14238" s="6">
        <v>25</v>
      </c>
      <c r="F14238" t="str">
        <f xml:space="preserve"> VLOOKUP(E14238,Category!A:C,2,0)</f>
        <v>News &amp; Politics</v>
      </c>
      <c r="G14238" s="30">
        <v>57288</v>
      </c>
      <c r="H14238" s="30" t="str">
        <f t="shared" si="667"/>
        <v>Sat</v>
      </c>
      <c r="I14238" t="str">
        <f t="shared" si="668"/>
        <v>Nov</v>
      </c>
      <c r="J14238" t="str">
        <f t="shared" si="669"/>
        <v>News &amp; Politics-Nov</v>
      </c>
      <c r="K14238" s="6">
        <v>108149</v>
      </c>
      <c r="L14238" s="6">
        <v>451</v>
      </c>
      <c r="M14238" s="6">
        <v>65</v>
      </c>
      <c r="N14238" s="6">
        <v>43</v>
      </c>
      <c r="O14238" s="6" t="b">
        <v>0</v>
      </c>
      <c r="P14238" s="6" t="b">
        <v>0</v>
      </c>
      <c r="Q14238" s="6" t="b">
        <v>0</v>
      </c>
    </row>
    <row r="14239" spans="1:17" x14ac:dyDescent="0.25">
      <c r="A14239" s="6" t="s">
        <v>29845</v>
      </c>
      <c r="B14239" s="7">
        <v>43233</v>
      </c>
      <c r="C14239" s="6" t="s">
        <v>29846</v>
      </c>
      <c r="D14239" s="6" t="s">
        <v>318</v>
      </c>
      <c r="E14239" s="6">
        <v>23</v>
      </c>
      <c r="F14239" t="str">
        <f xml:space="preserve"> VLOOKUP(E14239,Category!A:C,2,0)</f>
        <v>Comedy</v>
      </c>
      <c r="G14239" s="30">
        <v>57289</v>
      </c>
      <c r="H14239" s="30" t="str">
        <f t="shared" si="667"/>
        <v>Sun</v>
      </c>
      <c r="I14239" t="str">
        <f t="shared" si="668"/>
        <v>Nov</v>
      </c>
      <c r="J14239" t="str">
        <f t="shared" si="669"/>
        <v>Comedy-Nov</v>
      </c>
      <c r="K14239" s="6">
        <v>197843</v>
      </c>
      <c r="L14239" s="6">
        <v>2798</v>
      </c>
      <c r="M14239" s="6">
        <v>1007</v>
      </c>
      <c r="N14239" s="6">
        <v>538</v>
      </c>
      <c r="O14239" s="6" t="b">
        <v>0</v>
      </c>
      <c r="P14239" s="6" t="b">
        <v>0</v>
      </c>
      <c r="Q14239" s="6" t="b">
        <v>0</v>
      </c>
    </row>
    <row r="14240" spans="1:17" x14ac:dyDescent="0.25">
      <c r="A14240" s="6" t="s">
        <v>29847</v>
      </c>
      <c r="B14240" s="7">
        <v>43233</v>
      </c>
      <c r="C14240" s="6" t="s">
        <v>29848</v>
      </c>
      <c r="D14240" s="6" t="s">
        <v>135</v>
      </c>
      <c r="E14240" s="6">
        <v>27</v>
      </c>
      <c r="F14240" t="str">
        <f xml:space="preserve"> VLOOKUP(E14240,Category!A:C,2,0)</f>
        <v>Education</v>
      </c>
      <c r="G14240" s="30">
        <v>57290</v>
      </c>
      <c r="H14240" s="30" t="str">
        <f t="shared" si="667"/>
        <v>Mon</v>
      </c>
      <c r="I14240" t="str">
        <f t="shared" si="668"/>
        <v>Nov</v>
      </c>
      <c r="J14240" t="str">
        <f t="shared" si="669"/>
        <v>Education-Nov</v>
      </c>
      <c r="K14240" s="6">
        <v>17542</v>
      </c>
      <c r="L14240" s="6">
        <v>1070</v>
      </c>
      <c r="M14240" s="6">
        <v>43</v>
      </c>
      <c r="N14240" s="6">
        <v>38</v>
      </c>
      <c r="O14240" s="6" t="b">
        <v>0</v>
      </c>
      <c r="P14240" s="6" t="b">
        <v>0</v>
      </c>
      <c r="Q14240" s="6" t="b">
        <v>0</v>
      </c>
    </row>
    <row r="14241" spans="1:17" x14ac:dyDescent="0.25">
      <c r="A14241" s="6" t="s">
        <v>29849</v>
      </c>
      <c r="B14241" s="7">
        <v>43233</v>
      </c>
      <c r="C14241" s="6" t="s">
        <v>29850</v>
      </c>
      <c r="D14241" s="6" t="s">
        <v>123</v>
      </c>
      <c r="E14241" s="6">
        <v>25</v>
      </c>
      <c r="F14241" t="str">
        <f xml:space="preserve"> VLOOKUP(E14241,Category!A:C,2,0)</f>
        <v>News &amp; Politics</v>
      </c>
      <c r="G14241" s="30">
        <v>57291</v>
      </c>
      <c r="H14241" s="30" t="str">
        <f t="shared" si="667"/>
        <v>Tue</v>
      </c>
      <c r="I14241" t="str">
        <f t="shared" si="668"/>
        <v>Nov</v>
      </c>
      <c r="J14241" t="str">
        <f t="shared" si="669"/>
        <v>News &amp; Politics-Nov</v>
      </c>
      <c r="K14241" s="6">
        <v>380883</v>
      </c>
      <c r="L14241" s="6">
        <v>2984</v>
      </c>
      <c r="M14241" s="6">
        <v>216</v>
      </c>
      <c r="N14241" s="6">
        <v>313</v>
      </c>
      <c r="O14241" s="6" t="b">
        <v>0</v>
      </c>
      <c r="P14241" s="6" t="b">
        <v>0</v>
      </c>
      <c r="Q14241" s="6" t="b">
        <v>0</v>
      </c>
    </row>
    <row r="14242" spans="1:17" x14ac:dyDescent="0.25">
      <c r="A14242" s="6" t="s">
        <v>29851</v>
      </c>
      <c r="B14242" s="7">
        <v>43233</v>
      </c>
      <c r="C14242" s="6" t="s">
        <v>29852</v>
      </c>
      <c r="D14242" s="6" t="s">
        <v>766</v>
      </c>
      <c r="E14242" s="6">
        <v>28</v>
      </c>
      <c r="F14242" t="str">
        <f xml:space="preserve"> VLOOKUP(E14242,Category!A:C,2,0)</f>
        <v>Science &amp; Technology</v>
      </c>
      <c r="G14242" s="30">
        <v>57292</v>
      </c>
      <c r="H14242" s="30" t="str">
        <f t="shared" si="667"/>
        <v>Wed</v>
      </c>
      <c r="I14242" t="str">
        <f t="shared" si="668"/>
        <v>Nov</v>
      </c>
      <c r="J14242" t="str">
        <f t="shared" si="669"/>
        <v>Science &amp; Technology-Nov</v>
      </c>
      <c r="K14242" s="6">
        <v>1036745</v>
      </c>
      <c r="L14242" s="6">
        <v>48994</v>
      </c>
      <c r="M14242" s="6">
        <v>1146</v>
      </c>
      <c r="N14242" s="6">
        <v>3926</v>
      </c>
      <c r="O14242" s="6" t="b">
        <v>0</v>
      </c>
      <c r="P14242" s="6" t="b">
        <v>0</v>
      </c>
      <c r="Q14242" s="6" t="b">
        <v>0</v>
      </c>
    </row>
    <row r="14243" spans="1:17" x14ac:dyDescent="0.25">
      <c r="A14243" s="6" t="s">
        <v>29853</v>
      </c>
      <c r="B14243" s="7">
        <v>43233</v>
      </c>
      <c r="C14243" s="6" t="s">
        <v>27310</v>
      </c>
      <c r="D14243" s="6" t="s">
        <v>21732</v>
      </c>
      <c r="E14243" s="6">
        <v>24</v>
      </c>
      <c r="F14243" t="str">
        <f xml:space="preserve"> VLOOKUP(E14243,Category!A:C,2,0)</f>
        <v>Entertainment</v>
      </c>
      <c r="G14243" s="30">
        <v>57293</v>
      </c>
      <c r="H14243" s="30" t="str">
        <f t="shared" si="667"/>
        <v>Thu</v>
      </c>
      <c r="I14243" t="str">
        <f t="shared" si="668"/>
        <v>Nov</v>
      </c>
      <c r="J14243" t="str">
        <f t="shared" si="669"/>
        <v>Entertainment-Nov</v>
      </c>
      <c r="K14243" s="6">
        <v>168553</v>
      </c>
      <c r="L14243" s="6">
        <v>7660</v>
      </c>
      <c r="M14243" s="6">
        <v>75</v>
      </c>
      <c r="N14243" s="6">
        <v>159</v>
      </c>
      <c r="O14243" s="6" t="b">
        <v>0</v>
      </c>
      <c r="P14243" s="6" t="b">
        <v>0</v>
      </c>
      <c r="Q14243" s="6" t="b">
        <v>0</v>
      </c>
    </row>
    <row r="14244" spans="1:17" x14ac:dyDescent="0.25">
      <c r="A14244" s="6" t="s">
        <v>29854</v>
      </c>
      <c r="B14244" s="7">
        <v>43233</v>
      </c>
      <c r="C14244" s="6" t="s">
        <v>29855</v>
      </c>
      <c r="D14244" s="6" t="s">
        <v>864</v>
      </c>
      <c r="E14244" s="6">
        <v>24</v>
      </c>
      <c r="F14244" t="str">
        <f xml:space="preserve"> VLOOKUP(E14244,Category!A:C,2,0)</f>
        <v>Entertainment</v>
      </c>
      <c r="G14244" s="30">
        <v>57294</v>
      </c>
      <c r="H14244" s="30" t="str">
        <f t="shared" si="667"/>
        <v>Fri</v>
      </c>
      <c r="I14244" t="str">
        <f t="shared" si="668"/>
        <v>Nov</v>
      </c>
      <c r="J14244" t="str">
        <f t="shared" si="669"/>
        <v>Entertainment-Nov</v>
      </c>
      <c r="K14244" s="6">
        <v>42813</v>
      </c>
      <c r="L14244" s="6">
        <v>2519</v>
      </c>
      <c r="M14244" s="6">
        <v>232</v>
      </c>
      <c r="N14244" s="6">
        <v>93</v>
      </c>
      <c r="O14244" s="6" t="b">
        <v>0</v>
      </c>
      <c r="P14244" s="6" t="b">
        <v>0</v>
      </c>
      <c r="Q14244" s="6" t="b">
        <v>0</v>
      </c>
    </row>
    <row r="14245" spans="1:17" x14ac:dyDescent="0.25">
      <c r="A14245" s="6" t="s">
        <v>29856</v>
      </c>
      <c r="B14245" s="7">
        <v>43233</v>
      </c>
      <c r="C14245" s="6" t="s">
        <v>29857</v>
      </c>
      <c r="D14245" s="6" t="s">
        <v>2716</v>
      </c>
      <c r="E14245" s="6">
        <v>10</v>
      </c>
      <c r="F14245" t="str">
        <f xml:space="preserve"> VLOOKUP(E14245,Category!A:C,2,0)</f>
        <v>Music</v>
      </c>
      <c r="G14245" s="30">
        <v>57295</v>
      </c>
      <c r="H14245" s="30" t="str">
        <f t="shared" si="667"/>
        <v>Sat</v>
      </c>
      <c r="I14245" t="str">
        <f t="shared" si="668"/>
        <v>Nov</v>
      </c>
      <c r="J14245" t="str">
        <f t="shared" si="669"/>
        <v>Music-Nov</v>
      </c>
      <c r="K14245" s="6">
        <v>296139</v>
      </c>
      <c r="L14245" s="6">
        <v>8305</v>
      </c>
      <c r="M14245" s="6">
        <v>281</v>
      </c>
      <c r="N14245" s="6">
        <v>419</v>
      </c>
      <c r="O14245" s="6" t="b">
        <v>0</v>
      </c>
      <c r="P14245" s="6" t="b">
        <v>0</v>
      </c>
      <c r="Q14245" s="6" t="b">
        <v>0</v>
      </c>
    </row>
    <row r="14246" spans="1:17" x14ac:dyDescent="0.25">
      <c r="A14246" s="6" t="s">
        <v>29858</v>
      </c>
      <c r="B14246" s="7">
        <v>43233</v>
      </c>
      <c r="C14246" s="6" t="s">
        <v>29859</v>
      </c>
      <c r="D14246" s="6" t="s">
        <v>2596</v>
      </c>
      <c r="E14246" s="6">
        <v>22</v>
      </c>
      <c r="F14246" t="str">
        <f xml:space="preserve"> VLOOKUP(E14246,Category!A:C,2,0)</f>
        <v>People &amp; Blogs</v>
      </c>
      <c r="G14246" s="30">
        <v>57296</v>
      </c>
      <c r="H14246" s="30" t="str">
        <f t="shared" si="667"/>
        <v>Sun</v>
      </c>
      <c r="I14246" t="str">
        <f t="shared" si="668"/>
        <v>Nov</v>
      </c>
      <c r="J14246" t="str">
        <f t="shared" si="669"/>
        <v>People &amp; Blogs-Nov</v>
      </c>
      <c r="K14246" s="6">
        <v>647545</v>
      </c>
      <c r="L14246" s="6">
        <v>2026</v>
      </c>
      <c r="M14246" s="6">
        <v>394</v>
      </c>
      <c r="N14246" s="6">
        <v>156</v>
      </c>
      <c r="O14246" s="6" t="b">
        <v>0</v>
      </c>
      <c r="P14246" s="6" t="b">
        <v>0</v>
      </c>
      <c r="Q14246" s="6" t="b">
        <v>0</v>
      </c>
    </row>
    <row r="14247" spans="1:17" x14ac:dyDescent="0.25">
      <c r="A14247" s="6" t="s">
        <v>29860</v>
      </c>
      <c r="B14247" s="7">
        <v>43233</v>
      </c>
      <c r="C14247" s="6" t="s">
        <v>29861</v>
      </c>
      <c r="D14247" s="6" t="s">
        <v>504</v>
      </c>
      <c r="E14247" s="6">
        <v>26</v>
      </c>
      <c r="F14247" t="str">
        <f xml:space="preserve"> VLOOKUP(E14247,Category!A:C,2,0)</f>
        <v>Howto &amp; Style</v>
      </c>
      <c r="G14247" s="30">
        <v>57297</v>
      </c>
      <c r="H14247" s="30" t="str">
        <f t="shared" si="667"/>
        <v>Mon</v>
      </c>
      <c r="I14247" t="str">
        <f t="shared" si="668"/>
        <v>Nov</v>
      </c>
      <c r="J14247" t="str">
        <f t="shared" si="669"/>
        <v>Howto &amp; Style-Nov</v>
      </c>
      <c r="K14247" s="6">
        <v>403947</v>
      </c>
      <c r="L14247" s="6">
        <v>7226</v>
      </c>
      <c r="M14247" s="6">
        <v>408</v>
      </c>
      <c r="N14247" s="6">
        <v>1896</v>
      </c>
      <c r="O14247" s="6" t="b">
        <v>0</v>
      </c>
      <c r="P14247" s="6" t="b">
        <v>0</v>
      </c>
      <c r="Q14247" s="6" t="b">
        <v>0</v>
      </c>
    </row>
    <row r="14248" spans="1:17" x14ac:dyDescent="0.25">
      <c r="A14248" s="6" t="s">
        <v>29862</v>
      </c>
      <c r="B14248" s="7">
        <v>43233</v>
      </c>
      <c r="C14248" s="6" t="s">
        <v>29863</v>
      </c>
      <c r="D14248" s="6" t="s">
        <v>769</v>
      </c>
      <c r="E14248" s="6">
        <v>1</v>
      </c>
      <c r="F14248" t="str">
        <f xml:space="preserve"> VLOOKUP(E14248,Category!A:C,2,0)</f>
        <v>Film &amp; Animation</v>
      </c>
      <c r="G14248" s="30">
        <v>57298</v>
      </c>
      <c r="H14248" s="30" t="str">
        <f t="shared" si="667"/>
        <v>Tue</v>
      </c>
      <c r="I14248" t="str">
        <f t="shared" si="668"/>
        <v>Nov</v>
      </c>
      <c r="J14248" t="str">
        <f t="shared" si="669"/>
        <v>Film &amp; Animation-Nov</v>
      </c>
      <c r="K14248" s="6">
        <v>4621863</v>
      </c>
      <c r="L14248" s="6">
        <v>64622</v>
      </c>
      <c r="M14248" s="6">
        <v>5770</v>
      </c>
      <c r="N14248" s="6">
        <v>4272</v>
      </c>
      <c r="O14248" s="6" t="b">
        <v>0</v>
      </c>
      <c r="P14248" s="6" t="b">
        <v>0</v>
      </c>
      <c r="Q14248" s="6" t="b">
        <v>0</v>
      </c>
    </row>
    <row r="14249" spans="1:17" x14ac:dyDescent="0.25">
      <c r="A14249" s="6" t="s">
        <v>29864</v>
      </c>
      <c r="B14249" s="7">
        <v>43233</v>
      </c>
      <c r="C14249" s="6" t="s">
        <v>29865</v>
      </c>
      <c r="D14249" s="6" t="s">
        <v>138</v>
      </c>
      <c r="E14249" s="6">
        <v>28</v>
      </c>
      <c r="F14249" t="str">
        <f xml:space="preserve"> VLOOKUP(E14249,Category!A:C,2,0)</f>
        <v>Science &amp; Technology</v>
      </c>
      <c r="G14249" s="30">
        <v>57299</v>
      </c>
      <c r="H14249" s="30" t="str">
        <f t="shared" si="667"/>
        <v>Wed</v>
      </c>
      <c r="I14249" t="str">
        <f t="shared" si="668"/>
        <v>Nov</v>
      </c>
      <c r="J14249" t="str">
        <f t="shared" si="669"/>
        <v>Science &amp; Technology-Nov</v>
      </c>
      <c r="K14249" s="6">
        <v>203269</v>
      </c>
      <c r="L14249" s="6">
        <v>15605</v>
      </c>
      <c r="M14249" s="6">
        <v>669</v>
      </c>
      <c r="N14249" s="6">
        <v>2464</v>
      </c>
      <c r="O14249" s="6" t="b">
        <v>0</v>
      </c>
      <c r="P14249" s="6" t="b">
        <v>0</v>
      </c>
      <c r="Q14249" s="6" t="b">
        <v>0</v>
      </c>
    </row>
    <row r="14250" spans="1:17" x14ac:dyDescent="0.25">
      <c r="A14250" s="6" t="s">
        <v>29866</v>
      </c>
      <c r="B14250" s="7">
        <v>43233</v>
      </c>
      <c r="C14250" s="6" t="s">
        <v>29867</v>
      </c>
      <c r="D14250" s="6" t="s">
        <v>3065</v>
      </c>
      <c r="E14250" s="6">
        <v>28</v>
      </c>
      <c r="F14250" t="str">
        <f xml:space="preserve"> VLOOKUP(E14250,Category!A:C,2,0)</f>
        <v>Science &amp; Technology</v>
      </c>
      <c r="G14250" s="30">
        <v>57300</v>
      </c>
      <c r="H14250" s="30" t="str">
        <f t="shared" si="667"/>
        <v>Thu</v>
      </c>
      <c r="I14250" t="str">
        <f t="shared" si="668"/>
        <v>Nov</v>
      </c>
      <c r="J14250" t="str">
        <f t="shared" si="669"/>
        <v>Science &amp; Technology-Nov</v>
      </c>
      <c r="K14250" s="6">
        <v>80516</v>
      </c>
      <c r="L14250" s="6">
        <v>4755</v>
      </c>
      <c r="M14250" s="6">
        <v>366</v>
      </c>
      <c r="N14250" s="6">
        <v>616</v>
      </c>
      <c r="O14250" s="6" t="b">
        <v>0</v>
      </c>
      <c r="P14250" s="6" t="b">
        <v>0</v>
      </c>
      <c r="Q14250" s="6" t="b">
        <v>0</v>
      </c>
    </row>
    <row r="14251" spans="1:17" x14ac:dyDescent="0.25">
      <c r="A14251" s="6" t="s">
        <v>29868</v>
      </c>
      <c r="B14251" s="7">
        <v>43233</v>
      </c>
      <c r="C14251" s="6" t="s">
        <v>29869</v>
      </c>
      <c r="D14251" s="6" t="s">
        <v>330</v>
      </c>
      <c r="E14251" s="6">
        <v>10</v>
      </c>
      <c r="F14251" t="str">
        <f xml:space="preserve"> VLOOKUP(E14251,Category!A:C,2,0)</f>
        <v>Music</v>
      </c>
      <c r="G14251" s="30">
        <v>57301</v>
      </c>
      <c r="H14251" s="30" t="str">
        <f t="shared" si="667"/>
        <v>Fri</v>
      </c>
      <c r="I14251" t="str">
        <f t="shared" si="668"/>
        <v>Nov</v>
      </c>
      <c r="J14251" t="str">
        <f t="shared" si="669"/>
        <v>Music-Nov</v>
      </c>
      <c r="K14251" s="6">
        <v>867736</v>
      </c>
      <c r="L14251" s="6">
        <v>47858</v>
      </c>
      <c r="M14251" s="6">
        <v>1390</v>
      </c>
      <c r="N14251" s="6">
        <v>1513</v>
      </c>
      <c r="O14251" s="6" t="b">
        <v>0</v>
      </c>
      <c r="P14251" s="6" t="b">
        <v>0</v>
      </c>
      <c r="Q14251" s="6" t="b">
        <v>0</v>
      </c>
    </row>
    <row r="14252" spans="1:17" x14ac:dyDescent="0.25">
      <c r="A14252" s="6" t="s">
        <v>29870</v>
      </c>
      <c r="B14252" s="7">
        <v>43233</v>
      </c>
      <c r="C14252" s="6" t="s">
        <v>29871</v>
      </c>
      <c r="D14252" s="6" t="s">
        <v>1002</v>
      </c>
      <c r="E14252" s="6">
        <v>22</v>
      </c>
      <c r="F14252" t="str">
        <f xml:space="preserve"> VLOOKUP(E14252,Category!A:C,2,0)</f>
        <v>People &amp; Blogs</v>
      </c>
      <c r="G14252" s="30">
        <v>57302</v>
      </c>
      <c r="H14252" s="30" t="str">
        <f t="shared" si="667"/>
        <v>Sat</v>
      </c>
      <c r="I14252" t="str">
        <f t="shared" si="668"/>
        <v>Nov</v>
      </c>
      <c r="J14252" t="str">
        <f t="shared" si="669"/>
        <v>People &amp; Blogs-Nov</v>
      </c>
      <c r="K14252" s="6">
        <v>352913</v>
      </c>
      <c r="L14252" s="6">
        <v>1175</v>
      </c>
      <c r="M14252" s="6">
        <v>259</v>
      </c>
      <c r="N14252" s="6">
        <v>107</v>
      </c>
      <c r="O14252" s="6" t="b">
        <v>0</v>
      </c>
      <c r="P14252" s="6" t="b">
        <v>0</v>
      </c>
      <c r="Q14252" s="6" t="b">
        <v>0</v>
      </c>
    </row>
    <row r="14253" spans="1:17" x14ac:dyDescent="0.25">
      <c r="A14253" s="6" t="s">
        <v>29872</v>
      </c>
      <c r="B14253" s="7">
        <v>43233</v>
      </c>
      <c r="C14253" s="6" t="s">
        <v>29873</v>
      </c>
      <c r="D14253" s="6" t="s">
        <v>26379</v>
      </c>
      <c r="E14253" s="6">
        <v>24</v>
      </c>
      <c r="F14253" t="str">
        <f xml:space="preserve"> VLOOKUP(E14253,Category!A:C,2,0)</f>
        <v>Entertainment</v>
      </c>
      <c r="G14253" s="30">
        <v>57303</v>
      </c>
      <c r="H14253" s="30" t="str">
        <f t="shared" si="667"/>
        <v>Sun</v>
      </c>
      <c r="I14253" t="str">
        <f t="shared" si="668"/>
        <v>Nov</v>
      </c>
      <c r="J14253" t="str">
        <f t="shared" si="669"/>
        <v>Entertainment-Nov</v>
      </c>
      <c r="K14253" s="6">
        <v>241304</v>
      </c>
      <c r="L14253" s="6">
        <v>849</v>
      </c>
      <c r="M14253" s="6">
        <v>186</v>
      </c>
      <c r="N14253" s="6">
        <v>167</v>
      </c>
      <c r="O14253" s="6" t="b">
        <v>0</v>
      </c>
      <c r="P14253" s="6" t="b">
        <v>0</v>
      </c>
      <c r="Q14253" s="6" t="b">
        <v>0</v>
      </c>
    </row>
    <row r="14254" spans="1:17" x14ac:dyDescent="0.25">
      <c r="A14254" s="6" t="s">
        <v>29874</v>
      </c>
      <c r="B14254" s="7">
        <v>43233</v>
      </c>
      <c r="C14254" s="6" t="s">
        <v>29875</v>
      </c>
      <c r="D14254" s="6" t="s">
        <v>26990</v>
      </c>
      <c r="E14254" s="6">
        <v>22</v>
      </c>
      <c r="F14254" t="str">
        <f xml:space="preserve"> VLOOKUP(E14254,Category!A:C,2,0)</f>
        <v>People &amp; Blogs</v>
      </c>
      <c r="G14254" s="30">
        <v>57304</v>
      </c>
      <c r="H14254" s="30" t="str">
        <f t="shared" si="667"/>
        <v>Mon</v>
      </c>
      <c r="I14254" t="str">
        <f t="shared" si="668"/>
        <v>Nov</v>
      </c>
      <c r="J14254" t="str">
        <f t="shared" si="669"/>
        <v>People &amp; Blogs-Nov</v>
      </c>
      <c r="K14254" s="6">
        <v>60754</v>
      </c>
      <c r="L14254" s="6">
        <v>221</v>
      </c>
      <c r="M14254" s="6">
        <v>19</v>
      </c>
      <c r="N14254" s="6">
        <v>4</v>
      </c>
      <c r="O14254" s="6" t="b">
        <v>0</v>
      </c>
      <c r="P14254" s="6" t="b">
        <v>0</v>
      </c>
      <c r="Q14254" s="6" t="b">
        <v>0</v>
      </c>
    </row>
    <row r="14255" spans="1:17" x14ac:dyDescent="0.25">
      <c r="A14255" s="6" t="s">
        <v>29876</v>
      </c>
      <c r="B14255" s="7">
        <v>43233</v>
      </c>
      <c r="C14255" s="6" t="s">
        <v>29877</v>
      </c>
      <c r="D14255" s="6" t="s">
        <v>9924</v>
      </c>
      <c r="E14255" s="6">
        <v>10</v>
      </c>
      <c r="F14255" t="str">
        <f xml:space="preserve"> VLOOKUP(E14255,Category!A:C,2,0)</f>
        <v>Music</v>
      </c>
      <c r="G14255" s="30">
        <v>57305</v>
      </c>
      <c r="H14255" s="30" t="str">
        <f t="shared" si="667"/>
        <v>Tue</v>
      </c>
      <c r="I14255" t="str">
        <f t="shared" si="668"/>
        <v>Nov</v>
      </c>
      <c r="J14255" t="str">
        <f t="shared" si="669"/>
        <v>Music-Nov</v>
      </c>
      <c r="K14255" s="6">
        <v>10971</v>
      </c>
      <c r="L14255" s="6">
        <v>423</v>
      </c>
      <c r="M14255" s="6">
        <v>16</v>
      </c>
      <c r="N14255" s="6">
        <v>14</v>
      </c>
      <c r="O14255" s="6" t="b">
        <v>0</v>
      </c>
      <c r="P14255" s="6" t="b">
        <v>0</v>
      </c>
      <c r="Q14255" s="6" t="b">
        <v>0</v>
      </c>
    </row>
    <row r="14256" spans="1:17" x14ac:dyDescent="0.25">
      <c r="A14256" s="6" t="s">
        <v>29878</v>
      </c>
      <c r="B14256" s="7">
        <v>43233</v>
      </c>
      <c r="C14256" s="6" t="s">
        <v>26427</v>
      </c>
      <c r="D14256" s="6" t="s">
        <v>26428</v>
      </c>
      <c r="E14256" s="6">
        <v>24</v>
      </c>
      <c r="F14256" t="str">
        <f xml:space="preserve"> VLOOKUP(E14256,Category!A:C,2,0)</f>
        <v>Entertainment</v>
      </c>
      <c r="G14256" s="30">
        <v>57306</v>
      </c>
      <c r="H14256" s="30" t="str">
        <f t="shared" si="667"/>
        <v>Wed</v>
      </c>
      <c r="I14256" t="str">
        <f t="shared" si="668"/>
        <v>Nov</v>
      </c>
      <c r="J14256" t="str">
        <f t="shared" si="669"/>
        <v>Entertainment-Nov</v>
      </c>
      <c r="K14256" s="6">
        <v>508039</v>
      </c>
      <c r="L14256" s="6">
        <v>4408</v>
      </c>
      <c r="M14256" s="6">
        <v>97</v>
      </c>
      <c r="N14256" s="6">
        <v>244</v>
      </c>
      <c r="O14256" s="6" t="b">
        <v>0</v>
      </c>
      <c r="P14256" s="6" t="b">
        <v>0</v>
      </c>
      <c r="Q14256" s="6" t="b">
        <v>0</v>
      </c>
    </row>
    <row r="14257" spans="1:17" x14ac:dyDescent="0.25">
      <c r="A14257" s="6" t="s">
        <v>29879</v>
      </c>
      <c r="B14257" s="7">
        <v>43233</v>
      </c>
      <c r="C14257" s="6" t="s">
        <v>29880</v>
      </c>
      <c r="D14257" s="6" t="s">
        <v>1299</v>
      </c>
      <c r="E14257" s="6">
        <v>10</v>
      </c>
      <c r="F14257" t="str">
        <f xml:space="preserve"> VLOOKUP(E14257,Category!A:C,2,0)</f>
        <v>Music</v>
      </c>
      <c r="G14257" s="30">
        <v>57307</v>
      </c>
      <c r="H14257" s="30" t="str">
        <f t="shared" si="667"/>
        <v>Thu</v>
      </c>
      <c r="I14257" t="str">
        <f t="shared" si="668"/>
        <v>Nov</v>
      </c>
      <c r="J14257" t="str">
        <f t="shared" si="669"/>
        <v>Music-Nov</v>
      </c>
      <c r="K14257" s="6">
        <v>140942</v>
      </c>
      <c r="L14257" s="6">
        <v>5451</v>
      </c>
      <c r="M14257" s="6">
        <v>103</v>
      </c>
      <c r="N14257" s="6">
        <v>253</v>
      </c>
      <c r="O14257" s="6" t="b">
        <v>0</v>
      </c>
      <c r="P14257" s="6" t="b">
        <v>0</v>
      </c>
      <c r="Q14257" s="6" t="b">
        <v>0</v>
      </c>
    </row>
    <row r="14258" spans="1:17" x14ac:dyDescent="0.25">
      <c r="A14258" s="6" t="s">
        <v>29881</v>
      </c>
      <c r="B14258" s="7">
        <v>43233</v>
      </c>
      <c r="C14258" s="6" t="s">
        <v>29882</v>
      </c>
      <c r="D14258" s="6" t="s">
        <v>29883</v>
      </c>
      <c r="E14258" s="6">
        <v>10</v>
      </c>
      <c r="F14258" t="str">
        <f xml:space="preserve"> VLOOKUP(E14258,Category!A:C,2,0)</f>
        <v>Music</v>
      </c>
      <c r="G14258" s="30">
        <v>57308</v>
      </c>
      <c r="H14258" s="30" t="str">
        <f t="shared" si="667"/>
        <v>Fri</v>
      </c>
      <c r="I14258" t="str">
        <f t="shared" si="668"/>
        <v>Nov</v>
      </c>
      <c r="J14258" t="str">
        <f t="shared" si="669"/>
        <v>Music-Nov</v>
      </c>
      <c r="K14258" s="6">
        <v>4306937</v>
      </c>
      <c r="L14258" s="6">
        <v>226771</v>
      </c>
      <c r="M14258" s="6">
        <v>2558</v>
      </c>
      <c r="N14258" s="6">
        <v>9992</v>
      </c>
      <c r="O14258" s="6" t="b">
        <v>0</v>
      </c>
      <c r="P14258" s="6" t="b">
        <v>0</v>
      </c>
      <c r="Q14258" s="6" t="b">
        <v>0</v>
      </c>
    </row>
    <row r="14259" spans="1:17" x14ac:dyDescent="0.25">
      <c r="A14259" s="6" t="s">
        <v>29884</v>
      </c>
      <c r="B14259" s="7">
        <v>43233</v>
      </c>
      <c r="C14259" s="6" t="s">
        <v>29885</v>
      </c>
      <c r="D14259" s="6" t="s">
        <v>99</v>
      </c>
      <c r="E14259" s="6">
        <v>24</v>
      </c>
      <c r="F14259" t="str">
        <f xml:space="preserve"> VLOOKUP(E14259,Category!A:C,2,0)</f>
        <v>Entertainment</v>
      </c>
      <c r="G14259" s="30">
        <v>57309</v>
      </c>
      <c r="H14259" s="30" t="str">
        <f t="shared" si="667"/>
        <v>Sat</v>
      </c>
      <c r="I14259" t="str">
        <f t="shared" si="668"/>
        <v>Nov</v>
      </c>
      <c r="J14259" t="str">
        <f t="shared" si="669"/>
        <v>Entertainment-Nov</v>
      </c>
      <c r="K14259" s="6">
        <v>430366</v>
      </c>
      <c r="L14259" s="6">
        <v>851</v>
      </c>
      <c r="M14259" s="6">
        <v>286</v>
      </c>
      <c r="N14259" s="6">
        <v>96</v>
      </c>
      <c r="O14259" s="6" t="b">
        <v>0</v>
      </c>
      <c r="P14259" s="6" t="b">
        <v>0</v>
      </c>
      <c r="Q14259" s="6" t="b">
        <v>0</v>
      </c>
    </row>
    <row r="14260" spans="1:17" x14ac:dyDescent="0.25">
      <c r="A14260" s="6" t="s">
        <v>29886</v>
      </c>
      <c r="B14260" s="7">
        <v>43233</v>
      </c>
      <c r="C14260" s="6" t="s">
        <v>29887</v>
      </c>
      <c r="D14260" s="6" t="s">
        <v>15664</v>
      </c>
      <c r="E14260" s="6">
        <v>24</v>
      </c>
      <c r="F14260" t="str">
        <f xml:space="preserve"> VLOOKUP(E14260,Category!A:C,2,0)</f>
        <v>Entertainment</v>
      </c>
      <c r="G14260" s="30">
        <v>57310</v>
      </c>
      <c r="H14260" s="30" t="str">
        <f t="shared" si="667"/>
        <v>Sun</v>
      </c>
      <c r="I14260" t="str">
        <f t="shared" si="668"/>
        <v>Nov</v>
      </c>
      <c r="J14260" t="str">
        <f t="shared" si="669"/>
        <v>Entertainment-Nov</v>
      </c>
      <c r="K14260" s="6">
        <v>9793</v>
      </c>
      <c r="L14260" s="6">
        <v>18</v>
      </c>
      <c r="M14260" s="6">
        <v>8</v>
      </c>
      <c r="N14260" s="6">
        <v>1</v>
      </c>
      <c r="O14260" s="6" t="b">
        <v>0</v>
      </c>
      <c r="P14260" s="6" t="b">
        <v>0</v>
      </c>
      <c r="Q14260" s="6" t="b">
        <v>0</v>
      </c>
    </row>
    <row r="14261" spans="1:17" x14ac:dyDescent="0.25">
      <c r="A14261" s="6" t="s">
        <v>29888</v>
      </c>
      <c r="B14261" s="7">
        <v>43233</v>
      </c>
      <c r="C14261" s="6" t="s">
        <v>29889</v>
      </c>
      <c r="D14261" s="6" t="s">
        <v>1514</v>
      </c>
      <c r="E14261" s="6">
        <v>24</v>
      </c>
      <c r="F14261" t="str">
        <f xml:space="preserve"> VLOOKUP(E14261,Category!A:C,2,0)</f>
        <v>Entertainment</v>
      </c>
      <c r="G14261" s="30">
        <v>57311</v>
      </c>
      <c r="H14261" s="30" t="str">
        <f t="shared" si="667"/>
        <v>Mon</v>
      </c>
      <c r="I14261" t="str">
        <f t="shared" si="668"/>
        <v>Nov</v>
      </c>
      <c r="J14261" t="str">
        <f t="shared" si="669"/>
        <v>Entertainment-Nov</v>
      </c>
      <c r="K14261" s="6">
        <v>4014269</v>
      </c>
      <c r="L14261" s="6">
        <v>311846</v>
      </c>
      <c r="M14261" s="6">
        <v>23838</v>
      </c>
      <c r="N14261" s="6">
        <v>64316</v>
      </c>
      <c r="O14261" s="6" t="b">
        <v>0</v>
      </c>
      <c r="P14261" s="6" t="b">
        <v>0</v>
      </c>
      <c r="Q14261" s="6" t="b">
        <v>0</v>
      </c>
    </row>
    <row r="14262" spans="1:17" x14ac:dyDescent="0.25">
      <c r="A14262" s="6" t="s">
        <v>29890</v>
      </c>
      <c r="B14262" s="7">
        <v>43233</v>
      </c>
      <c r="C14262" s="6" t="s">
        <v>29891</v>
      </c>
      <c r="D14262" s="6" t="s">
        <v>26921</v>
      </c>
      <c r="E14262" s="6">
        <v>24</v>
      </c>
      <c r="F14262" t="str">
        <f xml:space="preserve"> VLOOKUP(E14262,Category!A:C,2,0)</f>
        <v>Entertainment</v>
      </c>
      <c r="G14262" s="30">
        <v>57312</v>
      </c>
      <c r="H14262" s="30" t="str">
        <f t="shared" si="667"/>
        <v>Tue</v>
      </c>
      <c r="I14262" t="str">
        <f t="shared" si="668"/>
        <v>Nov</v>
      </c>
      <c r="J14262" t="str">
        <f t="shared" si="669"/>
        <v>Entertainment-Nov</v>
      </c>
      <c r="K14262" s="6">
        <v>644106</v>
      </c>
      <c r="L14262" s="6">
        <v>11382</v>
      </c>
      <c r="M14262" s="6">
        <v>9638</v>
      </c>
      <c r="N14262" s="6">
        <v>1597</v>
      </c>
      <c r="O14262" s="6" t="b">
        <v>0</v>
      </c>
      <c r="P14262" s="6" t="b">
        <v>0</v>
      </c>
      <c r="Q14262" s="6" t="b">
        <v>0</v>
      </c>
    </row>
    <row r="14263" spans="1:17" x14ac:dyDescent="0.25">
      <c r="A14263" s="6" t="s">
        <v>29892</v>
      </c>
      <c r="B14263" s="7">
        <v>43233</v>
      </c>
      <c r="C14263" s="6" t="s">
        <v>29893</v>
      </c>
      <c r="D14263" s="6" t="s">
        <v>872</v>
      </c>
      <c r="E14263" s="6">
        <v>22</v>
      </c>
      <c r="F14263" t="str">
        <f xml:space="preserve"> VLOOKUP(E14263,Category!A:C,2,0)</f>
        <v>People &amp; Blogs</v>
      </c>
      <c r="G14263" s="30">
        <v>57313</v>
      </c>
      <c r="H14263" s="30" t="str">
        <f t="shared" si="667"/>
        <v>Wed</v>
      </c>
      <c r="I14263" t="str">
        <f t="shared" si="668"/>
        <v>Nov</v>
      </c>
      <c r="J14263" t="str">
        <f t="shared" si="669"/>
        <v>People &amp; Blogs-Nov</v>
      </c>
      <c r="K14263" s="6">
        <v>2252152</v>
      </c>
      <c r="L14263" s="6">
        <v>13725</v>
      </c>
      <c r="M14263" s="6">
        <v>1546</v>
      </c>
      <c r="N14263" s="6">
        <v>849</v>
      </c>
      <c r="O14263" s="6" t="b">
        <v>0</v>
      </c>
      <c r="P14263" s="6" t="b">
        <v>0</v>
      </c>
      <c r="Q14263" s="6" t="b">
        <v>0</v>
      </c>
    </row>
    <row r="14264" spans="1:17" x14ac:dyDescent="0.25">
      <c r="A14264" s="6" t="s">
        <v>29894</v>
      </c>
      <c r="B14264" s="7">
        <v>43233</v>
      </c>
      <c r="C14264" s="6" t="s">
        <v>29895</v>
      </c>
      <c r="D14264" s="6" t="s">
        <v>6927</v>
      </c>
      <c r="E14264" s="6">
        <v>1</v>
      </c>
      <c r="F14264" t="str">
        <f xml:space="preserve"> VLOOKUP(E14264,Category!A:C,2,0)</f>
        <v>Film &amp; Animation</v>
      </c>
      <c r="G14264" s="30">
        <v>57314</v>
      </c>
      <c r="H14264" s="30" t="str">
        <f t="shared" si="667"/>
        <v>Thu</v>
      </c>
      <c r="I14264" t="str">
        <f t="shared" si="668"/>
        <v>Nov</v>
      </c>
      <c r="J14264" t="str">
        <f t="shared" si="669"/>
        <v>Film &amp; Animation-Nov</v>
      </c>
      <c r="K14264" s="6">
        <v>1300726</v>
      </c>
      <c r="L14264" s="6">
        <v>3036</v>
      </c>
      <c r="M14264" s="6">
        <v>1495</v>
      </c>
      <c r="N14264" s="6">
        <v>617</v>
      </c>
      <c r="O14264" s="6" t="b">
        <v>0</v>
      </c>
      <c r="P14264" s="6" t="b">
        <v>0</v>
      </c>
      <c r="Q14264" s="6" t="b">
        <v>0</v>
      </c>
    </row>
    <row r="14265" spans="1:17" x14ac:dyDescent="0.25">
      <c r="A14265" s="6" t="s">
        <v>29896</v>
      </c>
      <c r="B14265" s="7">
        <v>43233</v>
      </c>
      <c r="C14265" s="6" t="s">
        <v>29897</v>
      </c>
      <c r="D14265" s="6" t="s">
        <v>51</v>
      </c>
      <c r="E14265" s="6">
        <v>43</v>
      </c>
      <c r="F14265" t="str">
        <f xml:space="preserve"> VLOOKUP(E14265,Category!A:C,2,0)</f>
        <v>Shows</v>
      </c>
      <c r="G14265" s="30">
        <v>57315</v>
      </c>
      <c r="H14265" s="30" t="str">
        <f t="shared" si="667"/>
        <v>Fri</v>
      </c>
      <c r="I14265" t="str">
        <f t="shared" si="668"/>
        <v>Dec</v>
      </c>
      <c r="J14265" t="str">
        <f t="shared" si="669"/>
        <v>Shows-Dec</v>
      </c>
      <c r="K14265" s="6">
        <v>604388</v>
      </c>
      <c r="L14265" s="6">
        <v>3330</v>
      </c>
      <c r="M14265" s="6">
        <v>788</v>
      </c>
      <c r="N14265" s="6">
        <v>338</v>
      </c>
      <c r="O14265" s="6" t="b">
        <v>0</v>
      </c>
      <c r="P14265" s="6" t="b">
        <v>0</v>
      </c>
      <c r="Q14265" s="6" t="b">
        <v>0</v>
      </c>
    </row>
    <row r="14266" spans="1:17" x14ac:dyDescent="0.25">
      <c r="A14266" s="6" t="s">
        <v>29898</v>
      </c>
      <c r="B14266" s="7">
        <v>43233</v>
      </c>
      <c r="C14266" s="6" t="s">
        <v>29899</v>
      </c>
      <c r="D14266" s="6" t="s">
        <v>412</v>
      </c>
      <c r="E14266" s="6">
        <v>24</v>
      </c>
      <c r="F14266" t="str">
        <f xml:space="preserve"> VLOOKUP(E14266,Category!A:C,2,0)</f>
        <v>Entertainment</v>
      </c>
      <c r="G14266" s="30">
        <v>57316</v>
      </c>
      <c r="H14266" s="30" t="str">
        <f t="shared" si="667"/>
        <v>Sat</v>
      </c>
      <c r="I14266" t="str">
        <f t="shared" si="668"/>
        <v>Dec</v>
      </c>
      <c r="J14266" t="str">
        <f t="shared" si="669"/>
        <v>Entertainment-Dec</v>
      </c>
      <c r="K14266" s="6">
        <v>1347038</v>
      </c>
      <c r="L14266" s="6">
        <v>8360</v>
      </c>
      <c r="M14266" s="6">
        <v>555</v>
      </c>
      <c r="N14266" s="6">
        <v>1076</v>
      </c>
      <c r="O14266" s="6" t="b">
        <v>0</v>
      </c>
      <c r="P14266" s="6" t="b">
        <v>0</v>
      </c>
      <c r="Q14266" s="6" t="b">
        <v>0</v>
      </c>
    </row>
    <row r="14267" spans="1:17" x14ac:dyDescent="0.25">
      <c r="A14267" s="6" t="s">
        <v>29900</v>
      </c>
      <c r="B14267" s="7">
        <v>43233</v>
      </c>
      <c r="C14267" s="6" t="s">
        <v>29901</v>
      </c>
      <c r="D14267" s="6" t="s">
        <v>60</v>
      </c>
      <c r="E14267" s="6">
        <v>24</v>
      </c>
      <c r="F14267" t="str">
        <f xml:space="preserve"> VLOOKUP(E14267,Category!A:C,2,0)</f>
        <v>Entertainment</v>
      </c>
      <c r="G14267" s="30">
        <v>57317</v>
      </c>
      <c r="H14267" s="30" t="str">
        <f t="shared" si="667"/>
        <v>Sun</v>
      </c>
      <c r="I14267" t="str">
        <f t="shared" si="668"/>
        <v>Dec</v>
      </c>
      <c r="J14267" t="str">
        <f t="shared" si="669"/>
        <v>Entertainment-Dec</v>
      </c>
      <c r="K14267" s="6">
        <v>1327822</v>
      </c>
      <c r="L14267" s="6">
        <v>25170</v>
      </c>
      <c r="M14267" s="6">
        <v>530</v>
      </c>
      <c r="N14267" s="6">
        <v>672</v>
      </c>
      <c r="O14267" s="6" t="b">
        <v>0</v>
      </c>
      <c r="P14267" s="6" t="b">
        <v>0</v>
      </c>
      <c r="Q14267" s="6" t="b">
        <v>0</v>
      </c>
    </row>
    <row r="14268" spans="1:17" x14ac:dyDescent="0.25">
      <c r="A14268" s="6" t="s">
        <v>29902</v>
      </c>
      <c r="B14268" s="7">
        <v>43233</v>
      </c>
      <c r="C14268" s="6" t="s">
        <v>29903</v>
      </c>
      <c r="D14268" s="6" t="s">
        <v>27720</v>
      </c>
      <c r="E14268" s="6">
        <v>23</v>
      </c>
      <c r="F14268" t="str">
        <f xml:space="preserve"> VLOOKUP(E14268,Category!A:C,2,0)</f>
        <v>Comedy</v>
      </c>
      <c r="G14268" s="30">
        <v>57318</v>
      </c>
      <c r="H14268" s="30" t="str">
        <f t="shared" si="667"/>
        <v>Mon</v>
      </c>
      <c r="I14268" t="str">
        <f t="shared" si="668"/>
        <v>Dec</v>
      </c>
      <c r="J14268" t="str">
        <f t="shared" si="669"/>
        <v>Comedy-Dec</v>
      </c>
      <c r="K14268" s="6">
        <v>3253680</v>
      </c>
      <c r="L14268" s="6">
        <v>224606</v>
      </c>
      <c r="M14268" s="6">
        <v>12286</v>
      </c>
      <c r="N14268" s="6">
        <v>40739</v>
      </c>
      <c r="O14268" s="6" t="b">
        <v>0</v>
      </c>
      <c r="P14268" s="6" t="b">
        <v>0</v>
      </c>
      <c r="Q14268" s="6" t="b">
        <v>0</v>
      </c>
    </row>
    <row r="14269" spans="1:17" x14ac:dyDescent="0.25">
      <c r="A14269" s="6" t="s">
        <v>29904</v>
      </c>
      <c r="B14269" s="7">
        <v>43233</v>
      </c>
      <c r="C14269" s="6" t="s">
        <v>29905</v>
      </c>
      <c r="D14269" s="6" t="s">
        <v>72</v>
      </c>
      <c r="E14269" s="6">
        <v>23</v>
      </c>
      <c r="F14269" t="str">
        <f xml:space="preserve"> VLOOKUP(E14269,Category!A:C,2,0)</f>
        <v>Comedy</v>
      </c>
      <c r="G14269" s="30">
        <v>57319</v>
      </c>
      <c r="H14269" s="30" t="str">
        <f t="shared" si="667"/>
        <v>Tue</v>
      </c>
      <c r="I14269" t="str">
        <f t="shared" si="668"/>
        <v>Dec</v>
      </c>
      <c r="J14269" t="str">
        <f t="shared" si="669"/>
        <v>Comedy-Dec</v>
      </c>
      <c r="K14269" s="6">
        <v>523845</v>
      </c>
      <c r="L14269" s="6">
        <v>3857</v>
      </c>
      <c r="M14269" s="6">
        <v>608</v>
      </c>
      <c r="N14269" s="6">
        <v>1027</v>
      </c>
      <c r="O14269" s="6" t="b">
        <v>0</v>
      </c>
      <c r="P14269" s="6" t="b">
        <v>0</v>
      </c>
      <c r="Q14269" s="6" t="b">
        <v>0</v>
      </c>
    </row>
    <row r="14270" spans="1:17" x14ac:dyDescent="0.25">
      <c r="A14270" s="6" t="s">
        <v>29906</v>
      </c>
      <c r="B14270" s="7">
        <v>43233</v>
      </c>
      <c r="C14270" s="6" t="s">
        <v>29907</v>
      </c>
      <c r="D14270" s="6" t="s">
        <v>900</v>
      </c>
      <c r="E14270" s="6">
        <v>25</v>
      </c>
      <c r="F14270" t="str">
        <f xml:space="preserve"> VLOOKUP(E14270,Category!A:C,2,0)</f>
        <v>News &amp; Politics</v>
      </c>
      <c r="G14270" s="30">
        <v>57320</v>
      </c>
      <c r="H14270" s="30" t="str">
        <f t="shared" si="667"/>
        <v>Wed</v>
      </c>
      <c r="I14270" t="str">
        <f t="shared" si="668"/>
        <v>Dec</v>
      </c>
      <c r="J14270" t="str">
        <f t="shared" si="669"/>
        <v>News &amp; Politics-Dec</v>
      </c>
      <c r="K14270" s="6">
        <v>71720</v>
      </c>
      <c r="L14270" s="6">
        <v>696</v>
      </c>
      <c r="M14270" s="6">
        <v>48</v>
      </c>
      <c r="N14270" s="6">
        <v>39</v>
      </c>
      <c r="O14270" s="6" t="b">
        <v>0</v>
      </c>
      <c r="P14270" s="6" t="b">
        <v>0</v>
      </c>
      <c r="Q14270" s="6" t="b">
        <v>0</v>
      </c>
    </row>
    <row r="14271" spans="1:17" x14ac:dyDescent="0.25">
      <c r="A14271" s="6" t="s">
        <v>29908</v>
      </c>
      <c r="B14271" s="7">
        <v>43233</v>
      </c>
      <c r="C14271" s="6" t="s">
        <v>29909</v>
      </c>
      <c r="D14271" s="6" t="s">
        <v>147</v>
      </c>
      <c r="E14271" s="6">
        <v>24</v>
      </c>
      <c r="F14271" t="str">
        <f xml:space="preserve"> VLOOKUP(E14271,Category!A:C,2,0)</f>
        <v>Entertainment</v>
      </c>
      <c r="G14271" s="30">
        <v>57321</v>
      </c>
      <c r="H14271" s="30" t="str">
        <f t="shared" si="667"/>
        <v>Thu</v>
      </c>
      <c r="I14271" t="str">
        <f t="shared" si="668"/>
        <v>Dec</v>
      </c>
      <c r="J14271" t="str">
        <f t="shared" si="669"/>
        <v>Entertainment-Dec</v>
      </c>
      <c r="K14271" s="6">
        <v>1159025</v>
      </c>
      <c r="L14271" s="6">
        <v>7385</v>
      </c>
      <c r="M14271" s="6">
        <v>815</v>
      </c>
      <c r="N14271" s="6">
        <v>1741</v>
      </c>
      <c r="O14271" s="6" t="b">
        <v>0</v>
      </c>
      <c r="P14271" s="6" t="b">
        <v>0</v>
      </c>
      <c r="Q14271" s="6" t="b">
        <v>0</v>
      </c>
    </row>
    <row r="14272" spans="1:17" x14ac:dyDescent="0.25">
      <c r="A14272" s="6" t="s">
        <v>29910</v>
      </c>
      <c r="B14272" s="7">
        <v>43233</v>
      </c>
      <c r="C14272" s="6" t="s">
        <v>29911</v>
      </c>
      <c r="D14272" s="6" t="s">
        <v>93</v>
      </c>
      <c r="E14272" s="6">
        <v>24</v>
      </c>
      <c r="F14272" t="str">
        <f xml:space="preserve"> VLOOKUP(E14272,Category!A:C,2,0)</f>
        <v>Entertainment</v>
      </c>
      <c r="G14272" s="30">
        <v>57322</v>
      </c>
      <c r="H14272" s="30" t="str">
        <f t="shared" si="667"/>
        <v>Fri</v>
      </c>
      <c r="I14272" t="str">
        <f t="shared" si="668"/>
        <v>Dec</v>
      </c>
      <c r="J14272" t="str">
        <f t="shared" si="669"/>
        <v>Entertainment-Dec</v>
      </c>
      <c r="K14272" s="6">
        <v>397803</v>
      </c>
      <c r="L14272" s="6">
        <v>1794</v>
      </c>
      <c r="M14272" s="6">
        <v>570</v>
      </c>
      <c r="N14272" s="6">
        <v>232</v>
      </c>
      <c r="O14272" s="6" t="b">
        <v>0</v>
      </c>
      <c r="P14272" s="6" t="b">
        <v>0</v>
      </c>
      <c r="Q14272" s="6" t="b">
        <v>0</v>
      </c>
    </row>
    <row r="14273" spans="1:17" x14ac:dyDescent="0.25">
      <c r="A14273" s="6" t="s">
        <v>29912</v>
      </c>
      <c r="B14273" s="7">
        <v>43233</v>
      </c>
      <c r="C14273" s="6" t="s">
        <v>29913</v>
      </c>
      <c r="D14273" s="6" t="s">
        <v>198</v>
      </c>
      <c r="E14273" s="6">
        <v>24</v>
      </c>
      <c r="F14273" t="str">
        <f xml:space="preserve"> VLOOKUP(E14273,Category!A:C,2,0)</f>
        <v>Entertainment</v>
      </c>
      <c r="G14273" s="30">
        <v>57323</v>
      </c>
      <c r="H14273" s="30" t="str">
        <f t="shared" si="667"/>
        <v>Sat</v>
      </c>
      <c r="I14273" t="str">
        <f t="shared" si="668"/>
        <v>Dec</v>
      </c>
      <c r="J14273" t="str">
        <f t="shared" si="669"/>
        <v>Entertainment-Dec</v>
      </c>
      <c r="K14273" s="6">
        <v>317993</v>
      </c>
      <c r="L14273" s="6">
        <v>1126</v>
      </c>
      <c r="M14273" s="6">
        <v>289</v>
      </c>
      <c r="N14273" s="6">
        <v>151</v>
      </c>
      <c r="O14273" s="6" t="b">
        <v>0</v>
      </c>
      <c r="P14273" s="6" t="b">
        <v>0</v>
      </c>
      <c r="Q14273" s="6" t="b">
        <v>0</v>
      </c>
    </row>
    <row r="14274" spans="1:17" x14ac:dyDescent="0.25">
      <c r="A14274" s="6" t="s">
        <v>29914</v>
      </c>
      <c r="B14274" s="7">
        <v>43233</v>
      </c>
      <c r="C14274" s="6" t="s">
        <v>29915</v>
      </c>
      <c r="D14274" s="6" t="s">
        <v>1160</v>
      </c>
      <c r="E14274" s="6">
        <v>1</v>
      </c>
      <c r="F14274" t="str">
        <f xml:space="preserve"> VLOOKUP(E14274,Category!A:C,2,0)</f>
        <v>Film &amp; Animation</v>
      </c>
      <c r="G14274" s="30">
        <v>57324</v>
      </c>
      <c r="H14274" s="30" t="str">
        <f t="shared" si="667"/>
        <v>Sun</v>
      </c>
      <c r="I14274" t="str">
        <f t="shared" si="668"/>
        <v>Dec</v>
      </c>
      <c r="J14274" t="str">
        <f t="shared" si="669"/>
        <v>Film &amp; Animation-Dec</v>
      </c>
      <c r="K14274" s="6">
        <v>247275</v>
      </c>
      <c r="L14274" s="6">
        <v>732</v>
      </c>
      <c r="M14274" s="6">
        <v>87</v>
      </c>
      <c r="N14274" s="6">
        <v>51</v>
      </c>
      <c r="O14274" s="6" t="b">
        <v>0</v>
      </c>
      <c r="P14274" s="6" t="b">
        <v>0</v>
      </c>
      <c r="Q14274" s="6" t="b">
        <v>0</v>
      </c>
    </row>
    <row r="14275" spans="1:17" x14ac:dyDescent="0.25">
      <c r="A14275" s="6" t="s">
        <v>29916</v>
      </c>
      <c r="B14275" s="7">
        <v>43233</v>
      </c>
      <c r="C14275" s="6" t="s">
        <v>29917</v>
      </c>
      <c r="D14275" s="6" t="s">
        <v>27675</v>
      </c>
      <c r="E14275" s="6">
        <v>23</v>
      </c>
      <c r="F14275" t="str">
        <f xml:space="preserve"> VLOOKUP(E14275,Category!A:C,2,0)</f>
        <v>Comedy</v>
      </c>
      <c r="G14275" s="30">
        <v>57325</v>
      </c>
      <c r="H14275" s="30" t="str">
        <f t="shared" ref="H14275:H14338" si="670" xml:space="preserve"> TEXT(G14275,"ddd")</f>
        <v>Mon</v>
      </c>
      <c r="I14275" t="str">
        <f t="shared" ref="I14275:I14338" si="671" xml:space="preserve"> TEXT(G14275,"mmm")</f>
        <v>Dec</v>
      </c>
      <c r="J14275" t="str">
        <f t="shared" ref="J14275:J14338" si="672" xml:space="preserve"> _xlfn.CONCAT(F14275,"-",I14275)</f>
        <v>Comedy-Dec</v>
      </c>
      <c r="K14275" s="6">
        <v>632326</v>
      </c>
      <c r="L14275" s="6">
        <v>46708</v>
      </c>
      <c r="M14275" s="6">
        <v>1665</v>
      </c>
      <c r="N14275" s="6">
        <v>3577</v>
      </c>
      <c r="O14275" s="6" t="b">
        <v>0</v>
      </c>
      <c r="P14275" s="6" t="b">
        <v>0</v>
      </c>
      <c r="Q14275" s="6" t="b">
        <v>0</v>
      </c>
    </row>
    <row r="14276" spans="1:17" x14ac:dyDescent="0.25">
      <c r="A14276" s="6" t="s">
        <v>29918</v>
      </c>
      <c r="B14276" s="7">
        <v>43233</v>
      </c>
      <c r="C14276" s="6" t="s">
        <v>29919</v>
      </c>
      <c r="D14276" s="6" t="s">
        <v>162</v>
      </c>
      <c r="E14276" s="6">
        <v>23</v>
      </c>
      <c r="F14276" t="str">
        <f xml:space="preserve"> VLOOKUP(E14276,Category!A:C,2,0)</f>
        <v>Comedy</v>
      </c>
      <c r="G14276" s="30">
        <v>57326</v>
      </c>
      <c r="H14276" s="30" t="str">
        <f t="shared" si="670"/>
        <v>Tue</v>
      </c>
      <c r="I14276" t="str">
        <f t="shared" si="671"/>
        <v>Dec</v>
      </c>
      <c r="J14276" t="str">
        <f t="shared" si="672"/>
        <v>Comedy-Dec</v>
      </c>
      <c r="K14276" s="6">
        <v>384316</v>
      </c>
      <c r="L14276" s="6">
        <v>39648</v>
      </c>
      <c r="M14276" s="6">
        <v>323</v>
      </c>
      <c r="N14276" s="6">
        <v>2687</v>
      </c>
      <c r="O14276" s="6" t="b">
        <v>0</v>
      </c>
      <c r="P14276" s="6" t="b">
        <v>0</v>
      </c>
      <c r="Q14276" s="6" t="b">
        <v>0</v>
      </c>
    </row>
    <row r="14277" spans="1:17" x14ac:dyDescent="0.25">
      <c r="A14277" s="6" t="s">
        <v>29920</v>
      </c>
      <c r="B14277" s="7">
        <v>43233</v>
      </c>
      <c r="C14277" s="6" t="s">
        <v>29921</v>
      </c>
      <c r="D14277" s="6" t="s">
        <v>25949</v>
      </c>
      <c r="E14277" s="6">
        <v>23</v>
      </c>
      <c r="F14277" t="str">
        <f xml:space="preserve"> VLOOKUP(E14277,Category!A:C,2,0)</f>
        <v>Comedy</v>
      </c>
      <c r="G14277" s="30">
        <v>57327</v>
      </c>
      <c r="H14277" s="30" t="str">
        <f t="shared" si="670"/>
        <v>Wed</v>
      </c>
      <c r="I14277" t="str">
        <f t="shared" si="671"/>
        <v>Dec</v>
      </c>
      <c r="J14277" t="str">
        <f t="shared" si="672"/>
        <v>Comedy-Dec</v>
      </c>
      <c r="K14277" s="6">
        <v>490570</v>
      </c>
      <c r="L14277" s="6">
        <v>8125</v>
      </c>
      <c r="M14277" s="6">
        <v>334</v>
      </c>
      <c r="N14277" s="6">
        <v>371</v>
      </c>
      <c r="O14277" s="6" t="b">
        <v>0</v>
      </c>
      <c r="P14277" s="6" t="b">
        <v>0</v>
      </c>
      <c r="Q14277" s="6" t="b">
        <v>0</v>
      </c>
    </row>
    <row r="14278" spans="1:17" x14ac:dyDescent="0.25">
      <c r="A14278" s="6" t="s">
        <v>29922</v>
      </c>
      <c r="B14278" s="7">
        <v>43233</v>
      </c>
      <c r="C14278" s="6" t="s">
        <v>29923</v>
      </c>
      <c r="D14278" s="6" t="s">
        <v>360</v>
      </c>
      <c r="E14278" s="6">
        <v>24</v>
      </c>
      <c r="F14278" t="str">
        <f xml:space="preserve"> VLOOKUP(E14278,Category!A:C,2,0)</f>
        <v>Entertainment</v>
      </c>
      <c r="G14278" s="30">
        <v>57328</v>
      </c>
      <c r="H14278" s="30" t="str">
        <f t="shared" si="670"/>
        <v>Thu</v>
      </c>
      <c r="I14278" t="str">
        <f t="shared" si="671"/>
        <v>Dec</v>
      </c>
      <c r="J14278" t="str">
        <f t="shared" si="672"/>
        <v>Entertainment-Dec</v>
      </c>
      <c r="K14278" s="6">
        <v>1071224</v>
      </c>
      <c r="L14278" s="6">
        <v>3127</v>
      </c>
      <c r="M14278" s="6">
        <v>479</v>
      </c>
      <c r="N14278" s="6">
        <v>143</v>
      </c>
      <c r="O14278" s="6" t="b">
        <v>0</v>
      </c>
      <c r="P14278" s="6" t="b">
        <v>0</v>
      </c>
      <c r="Q14278" s="6" t="b">
        <v>0</v>
      </c>
    </row>
    <row r="14279" spans="1:17" x14ac:dyDescent="0.25">
      <c r="A14279" s="6" t="s">
        <v>29924</v>
      </c>
      <c r="B14279" s="7">
        <v>43233</v>
      </c>
      <c r="C14279" s="6" t="s">
        <v>29925</v>
      </c>
      <c r="D14279" s="6" t="s">
        <v>2910</v>
      </c>
      <c r="E14279" s="6">
        <v>1</v>
      </c>
      <c r="F14279" t="str">
        <f xml:space="preserve"> VLOOKUP(E14279,Category!A:C,2,0)</f>
        <v>Film &amp; Animation</v>
      </c>
      <c r="G14279" s="30">
        <v>57329</v>
      </c>
      <c r="H14279" s="30" t="str">
        <f t="shared" si="670"/>
        <v>Fri</v>
      </c>
      <c r="I14279" t="str">
        <f t="shared" si="671"/>
        <v>Dec</v>
      </c>
      <c r="J14279" t="str">
        <f t="shared" si="672"/>
        <v>Film &amp; Animation-Dec</v>
      </c>
      <c r="K14279" s="6">
        <v>554324</v>
      </c>
      <c r="L14279" s="6">
        <v>12577</v>
      </c>
      <c r="M14279" s="6">
        <v>475</v>
      </c>
      <c r="N14279" s="6">
        <v>453</v>
      </c>
      <c r="O14279" s="6" t="b">
        <v>0</v>
      </c>
      <c r="P14279" s="6" t="b">
        <v>0</v>
      </c>
      <c r="Q14279" s="6" t="b">
        <v>0</v>
      </c>
    </row>
    <row r="14280" spans="1:17" x14ac:dyDescent="0.25">
      <c r="A14280" s="6" t="s">
        <v>29926</v>
      </c>
      <c r="B14280" s="7">
        <v>43233</v>
      </c>
      <c r="C14280" s="6" t="s">
        <v>29927</v>
      </c>
      <c r="D14280" s="6" t="s">
        <v>1034</v>
      </c>
      <c r="E14280" s="6">
        <v>10</v>
      </c>
      <c r="F14280" t="str">
        <f xml:space="preserve"> VLOOKUP(E14280,Category!A:C,2,0)</f>
        <v>Music</v>
      </c>
      <c r="G14280" s="30">
        <v>57330</v>
      </c>
      <c r="H14280" s="30" t="str">
        <f t="shared" si="670"/>
        <v>Sat</v>
      </c>
      <c r="I14280" t="str">
        <f t="shared" si="671"/>
        <v>Dec</v>
      </c>
      <c r="J14280" t="str">
        <f t="shared" si="672"/>
        <v>Music-Dec</v>
      </c>
      <c r="K14280" s="6">
        <v>3053515</v>
      </c>
      <c r="L14280" s="6">
        <v>43379</v>
      </c>
      <c r="M14280" s="6">
        <v>1594</v>
      </c>
      <c r="N14280" s="6">
        <v>2074</v>
      </c>
      <c r="O14280" s="6" t="b">
        <v>0</v>
      </c>
      <c r="P14280" s="6" t="b">
        <v>0</v>
      </c>
      <c r="Q14280" s="6" t="b">
        <v>0</v>
      </c>
    </row>
    <row r="14281" spans="1:17" x14ac:dyDescent="0.25">
      <c r="A14281" s="6" t="s">
        <v>29928</v>
      </c>
      <c r="B14281" s="7">
        <v>43233</v>
      </c>
      <c r="C14281" s="6" t="s">
        <v>29929</v>
      </c>
      <c r="D14281" s="6" t="s">
        <v>25881</v>
      </c>
      <c r="E14281" s="6">
        <v>24</v>
      </c>
      <c r="F14281" t="str">
        <f xml:space="preserve"> VLOOKUP(E14281,Category!A:C,2,0)</f>
        <v>Entertainment</v>
      </c>
      <c r="G14281" s="30">
        <v>57331</v>
      </c>
      <c r="H14281" s="30" t="str">
        <f t="shared" si="670"/>
        <v>Sun</v>
      </c>
      <c r="I14281" t="str">
        <f t="shared" si="671"/>
        <v>Dec</v>
      </c>
      <c r="J14281" t="str">
        <f t="shared" si="672"/>
        <v>Entertainment-Dec</v>
      </c>
      <c r="K14281" s="6">
        <v>369401</v>
      </c>
      <c r="L14281" s="6">
        <v>1818</v>
      </c>
      <c r="M14281" s="6">
        <v>404</v>
      </c>
      <c r="N14281" s="6">
        <v>334</v>
      </c>
      <c r="O14281" s="6" t="b">
        <v>0</v>
      </c>
      <c r="P14281" s="6" t="b">
        <v>0</v>
      </c>
      <c r="Q14281" s="6" t="b">
        <v>0</v>
      </c>
    </row>
    <row r="14282" spans="1:17" x14ac:dyDescent="0.25">
      <c r="A14282" s="6" t="s">
        <v>29930</v>
      </c>
      <c r="B14282" s="7">
        <v>43233</v>
      </c>
      <c r="C14282" s="6" t="s">
        <v>29931</v>
      </c>
      <c r="D14282" s="6" t="s">
        <v>29932</v>
      </c>
      <c r="E14282" s="6">
        <v>24</v>
      </c>
      <c r="F14282" t="str">
        <f xml:space="preserve"> VLOOKUP(E14282,Category!A:C,2,0)</f>
        <v>Entertainment</v>
      </c>
      <c r="G14282" s="30">
        <v>57332</v>
      </c>
      <c r="H14282" s="30" t="str">
        <f t="shared" si="670"/>
        <v>Mon</v>
      </c>
      <c r="I14282" t="str">
        <f t="shared" si="671"/>
        <v>Dec</v>
      </c>
      <c r="J14282" t="str">
        <f t="shared" si="672"/>
        <v>Entertainment-Dec</v>
      </c>
      <c r="K14282" s="6">
        <v>769100</v>
      </c>
      <c r="L14282" s="6">
        <v>26161</v>
      </c>
      <c r="M14282" s="6">
        <v>508</v>
      </c>
      <c r="N14282" s="6">
        <v>2348</v>
      </c>
      <c r="O14282" s="6" t="b">
        <v>0</v>
      </c>
      <c r="P14282" s="6" t="b">
        <v>0</v>
      </c>
      <c r="Q14282" s="6" t="b">
        <v>0</v>
      </c>
    </row>
    <row r="14283" spans="1:17" x14ac:dyDescent="0.25">
      <c r="A14283" s="6" t="s">
        <v>29933</v>
      </c>
      <c r="B14283" s="7">
        <v>43233</v>
      </c>
      <c r="C14283" s="6" t="s">
        <v>29934</v>
      </c>
      <c r="D14283" s="6" t="s">
        <v>363</v>
      </c>
      <c r="E14283" s="6">
        <v>10</v>
      </c>
      <c r="F14283" t="str">
        <f xml:space="preserve"> VLOOKUP(E14283,Category!A:C,2,0)</f>
        <v>Music</v>
      </c>
      <c r="G14283" s="30">
        <v>57333</v>
      </c>
      <c r="H14283" s="30" t="str">
        <f t="shared" si="670"/>
        <v>Tue</v>
      </c>
      <c r="I14283" t="str">
        <f t="shared" si="671"/>
        <v>Dec</v>
      </c>
      <c r="J14283" t="str">
        <f t="shared" si="672"/>
        <v>Music-Dec</v>
      </c>
      <c r="K14283" s="6">
        <v>9622388</v>
      </c>
      <c r="L14283" s="6">
        <v>84189</v>
      </c>
      <c r="M14283" s="6">
        <v>13725</v>
      </c>
      <c r="N14283" s="6">
        <v>4253</v>
      </c>
      <c r="O14283" s="6" t="b">
        <v>0</v>
      </c>
      <c r="P14283" s="6" t="b">
        <v>0</v>
      </c>
      <c r="Q14283" s="6" t="b">
        <v>0</v>
      </c>
    </row>
    <row r="14284" spans="1:17" x14ac:dyDescent="0.25">
      <c r="A14284" s="6" t="s">
        <v>29935</v>
      </c>
      <c r="B14284" s="7">
        <v>43233</v>
      </c>
      <c r="C14284" s="6" t="s">
        <v>29936</v>
      </c>
      <c r="D14284" s="6" t="s">
        <v>603</v>
      </c>
      <c r="E14284" s="6">
        <v>24</v>
      </c>
      <c r="F14284" t="str">
        <f xml:space="preserve"> VLOOKUP(E14284,Category!A:C,2,0)</f>
        <v>Entertainment</v>
      </c>
      <c r="G14284" s="30">
        <v>57334</v>
      </c>
      <c r="H14284" s="30" t="str">
        <f t="shared" si="670"/>
        <v>Wed</v>
      </c>
      <c r="I14284" t="str">
        <f t="shared" si="671"/>
        <v>Dec</v>
      </c>
      <c r="J14284" t="str">
        <f t="shared" si="672"/>
        <v>Entertainment-Dec</v>
      </c>
      <c r="K14284" s="6">
        <v>5338017</v>
      </c>
      <c r="L14284" s="6">
        <v>316584</v>
      </c>
      <c r="M14284" s="6">
        <v>7537</v>
      </c>
      <c r="N14284" s="6">
        <v>17977</v>
      </c>
      <c r="O14284" s="6" t="b">
        <v>0</v>
      </c>
      <c r="P14284" s="6" t="b">
        <v>0</v>
      </c>
      <c r="Q14284" s="6" t="b">
        <v>0</v>
      </c>
    </row>
    <row r="14285" spans="1:17" x14ac:dyDescent="0.25">
      <c r="A14285" s="6" t="s">
        <v>29937</v>
      </c>
      <c r="B14285" s="7">
        <v>43233</v>
      </c>
      <c r="C14285" s="6" t="s">
        <v>29938</v>
      </c>
      <c r="D14285" s="6" t="s">
        <v>801</v>
      </c>
      <c r="E14285" s="6">
        <v>22</v>
      </c>
      <c r="F14285" t="str">
        <f xml:space="preserve"> VLOOKUP(E14285,Category!A:C,2,0)</f>
        <v>People &amp; Blogs</v>
      </c>
      <c r="G14285" s="30">
        <v>57335</v>
      </c>
      <c r="H14285" s="30" t="str">
        <f t="shared" si="670"/>
        <v>Thu</v>
      </c>
      <c r="I14285" t="str">
        <f t="shared" si="671"/>
        <v>Dec</v>
      </c>
      <c r="J14285" t="str">
        <f t="shared" si="672"/>
        <v>People &amp; Blogs-Dec</v>
      </c>
      <c r="K14285" s="6">
        <v>1702151</v>
      </c>
      <c r="L14285" s="6">
        <v>4877</v>
      </c>
      <c r="M14285" s="6">
        <v>1583</v>
      </c>
      <c r="N14285" s="6">
        <v>373</v>
      </c>
      <c r="O14285" s="6" t="b">
        <v>0</v>
      </c>
      <c r="P14285" s="6" t="b">
        <v>0</v>
      </c>
      <c r="Q14285" s="6" t="b">
        <v>0</v>
      </c>
    </row>
    <row r="14286" spans="1:17" x14ac:dyDescent="0.25">
      <c r="A14286" s="6" t="s">
        <v>29939</v>
      </c>
      <c r="B14286" s="7">
        <v>43233</v>
      </c>
      <c r="C14286" s="6" t="s">
        <v>29940</v>
      </c>
      <c r="D14286" s="6" t="s">
        <v>29941</v>
      </c>
      <c r="E14286" s="6">
        <v>25</v>
      </c>
      <c r="F14286" t="str">
        <f xml:space="preserve"> VLOOKUP(E14286,Category!A:C,2,0)</f>
        <v>News &amp; Politics</v>
      </c>
      <c r="G14286" s="30">
        <v>57336</v>
      </c>
      <c r="H14286" s="30" t="str">
        <f t="shared" si="670"/>
        <v>Fri</v>
      </c>
      <c r="I14286" t="str">
        <f t="shared" si="671"/>
        <v>Dec</v>
      </c>
      <c r="J14286" t="str">
        <f t="shared" si="672"/>
        <v>News &amp; Politics-Dec</v>
      </c>
      <c r="K14286" s="6">
        <v>2348459</v>
      </c>
      <c r="L14286" s="6">
        <v>23048</v>
      </c>
      <c r="M14286" s="6">
        <v>11442</v>
      </c>
      <c r="N14286" s="6">
        <v>2749</v>
      </c>
      <c r="O14286" s="6" t="b">
        <v>0</v>
      </c>
      <c r="P14286" s="6" t="b">
        <v>0</v>
      </c>
      <c r="Q14286" s="6" t="b">
        <v>0</v>
      </c>
    </row>
    <row r="14287" spans="1:17" x14ac:dyDescent="0.25">
      <c r="A14287" s="6" t="s">
        <v>29942</v>
      </c>
      <c r="B14287" s="7">
        <v>43234</v>
      </c>
      <c r="C14287" s="6" t="s">
        <v>29943</v>
      </c>
      <c r="D14287" s="6" t="s">
        <v>26669</v>
      </c>
      <c r="E14287" s="6">
        <v>28</v>
      </c>
      <c r="F14287" t="str">
        <f xml:space="preserve"> VLOOKUP(E14287,Category!A:C,2,0)</f>
        <v>Science &amp; Technology</v>
      </c>
      <c r="G14287" s="30">
        <v>57337</v>
      </c>
      <c r="H14287" s="30" t="str">
        <f t="shared" si="670"/>
        <v>Sat</v>
      </c>
      <c r="I14287" t="str">
        <f t="shared" si="671"/>
        <v>Dec</v>
      </c>
      <c r="J14287" t="str">
        <f t="shared" si="672"/>
        <v>Science &amp; Technology-Dec</v>
      </c>
      <c r="K14287" s="6">
        <v>3205123</v>
      </c>
      <c r="L14287" s="6">
        <v>74191</v>
      </c>
      <c r="M14287" s="6">
        <v>5438</v>
      </c>
      <c r="N14287" s="6">
        <v>9400</v>
      </c>
      <c r="O14287" s="6" t="b">
        <v>0</v>
      </c>
      <c r="P14287" s="6" t="b">
        <v>0</v>
      </c>
      <c r="Q14287" s="6" t="b">
        <v>0</v>
      </c>
    </row>
    <row r="14288" spans="1:17" x14ac:dyDescent="0.25">
      <c r="A14288" s="6" t="s">
        <v>29944</v>
      </c>
      <c r="B14288" s="7">
        <v>43234</v>
      </c>
      <c r="C14288" s="6" t="s">
        <v>29945</v>
      </c>
      <c r="D14288" s="6" t="s">
        <v>748</v>
      </c>
      <c r="E14288" s="6">
        <v>26</v>
      </c>
      <c r="F14288" t="str">
        <f xml:space="preserve"> VLOOKUP(E14288,Category!A:C,2,0)</f>
        <v>Howto &amp; Style</v>
      </c>
      <c r="G14288" s="30">
        <v>57338</v>
      </c>
      <c r="H14288" s="30" t="str">
        <f t="shared" si="670"/>
        <v>Sun</v>
      </c>
      <c r="I14288" t="str">
        <f t="shared" si="671"/>
        <v>Dec</v>
      </c>
      <c r="J14288" t="str">
        <f t="shared" si="672"/>
        <v>Howto &amp; Style-Dec</v>
      </c>
      <c r="K14288" s="6">
        <v>1774711</v>
      </c>
      <c r="L14288" s="6">
        <v>14344</v>
      </c>
      <c r="M14288" s="6">
        <v>2119</v>
      </c>
      <c r="N14288" s="6">
        <v>1094</v>
      </c>
      <c r="O14288" s="6" t="b">
        <v>0</v>
      </c>
      <c r="P14288" s="6" t="b">
        <v>0</v>
      </c>
      <c r="Q14288" s="6" t="b">
        <v>0</v>
      </c>
    </row>
    <row r="14289" spans="1:17" x14ac:dyDescent="0.25">
      <c r="A14289" s="6" t="s">
        <v>29946</v>
      </c>
      <c r="B14289" s="7">
        <v>43234</v>
      </c>
      <c r="C14289" s="6" t="s">
        <v>29947</v>
      </c>
      <c r="D14289" s="6" t="s">
        <v>1037</v>
      </c>
      <c r="E14289" s="6">
        <v>24</v>
      </c>
      <c r="F14289" t="str">
        <f xml:space="preserve"> VLOOKUP(E14289,Category!A:C,2,0)</f>
        <v>Entertainment</v>
      </c>
      <c r="G14289" s="30">
        <v>57339</v>
      </c>
      <c r="H14289" s="30" t="str">
        <f t="shared" si="670"/>
        <v>Mon</v>
      </c>
      <c r="I14289" t="str">
        <f t="shared" si="671"/>
        <v>Dec</v>
      </c>
      <c r="J14289" t="str">
        <f t="shared" si="672"/>
        <v>Entertainment-Dec</v>
      </c>
      <c r="K14289" s="6">
        <v>328123</v>
      </c>
      <c r="L14289" s="6">
        <v>23896</v>
      </c>
      <c r="M14289" s="6">
        <v>2456</v>
      </c>
      <c r="N14289" s="6">
        <v>2807</v>
      </c>
      <c r="O14289" s="6" t="b">
        <v>0</v>
      </c>
      <c r="P14289" s="6" t="b">
        <v>0</v>
      </c>
      <c r="Q14289" s="6" t="b">
        <v>0</v>
      </c>
    </row>
    <row r="14290" spans="1:17" x14ac:dyDescent="0.25">
      <c r="A14290" s="6" t="s">
        <v>29948</v>
      </c>
      <c r="B14290" s="7">
        <v>43234</v>
      </c>
      <c r="C14290" s="6" t="s">
        <v>29949</v>
      </c>
      <c r="D14290" s="6" t="s">
        <v>1622</v>
      </c>
      <c r="E14290" s="6">
        <v>22</v>
      </c>
      <c r="F14290" t="str">
        <f xml:space="preserve"> VLOOKUP(E14290,Category!A:C,2,0)</f>
        <v>People &amp; Blogs</v>
      </c>
      <c r="G14290" s="30">
        <v>57340</v>
      </c>
      <c r="H14290" s="30" t="str">
        <f t="shared" si="670"/>
        <v>Tue</v>
      </c>
      <c r="I14290" t="str">
        <f t="shared" si="671"/>
        <v>Dec</v>
      </c>
      <c r="J14290" t="str">
        <f t="shared" si="672"/>
        <v>People &amp; Blogs-Dec</v>
      </c>
      <c r="K14290" s="6">
        <v>48156</v>
      </c>
      <c r="L14290" s="6">
        <v>172</v>
      </c>
      <c r="M14290" s="6">
        <v>29</v>
      </c>
      <c r="N14290" s="6">
        <v>7</v>
      </c>
      <c r="O14290" s="6" t="b">
        <v>0</v>
      </c>
      <c r="P14290" s="6" t="b">
        <v>0</v>
      </c>
      <c r="Q14290" s="6" t="b">
        <v>0</v>
      </c>
    </row>
    <row r="14291" spans="1:17" x14ac:dyDescent="0.25">
      <c r="A14291" s="6" t="s">
        <v>29950</v>
      </c>
      <c r="B14291" s="7">
        <v>43234</v>
      </c>
      <c r="C14291" s="6" t="s">
        <v>29951</v>
      </c>
      <c r="D14291" s="6" t="s">
        <v>29952</v>
      </c>
      <c r="E14291" s="6">
        <v>22</v>
      </c>
      <c r="F14291" t="str">
        <f xml:space="preserve"> VLOOKUP(E14291,Category!A:C,2,0)</f>
        <v>People &amp; Blogs</v>
      </c>
      <c r="G14291" s="30">
        <v>57341</v>
      </c>
      <c r="H14291" s="30" t="str">
        <f t="shared" si="670"/>
        <v>Wed</v>
      </c>
      <c r="I14291" t="str">
        <f t="shared" si="671"/>
        <v>Dec</v>
      </c>
      <c r="J14291" t="str">
        <f t="shared" si="672"/>
        <v>People &amp; Blogs-Dec</v>
      </c>
      <c r="K14291" s="6">
        <v>1659538</v>
      </c>
      <c r="L14291" s="6">
        <v>41402</v>
      </c>
      <c r="M14291" s="6">
        <v>3781</v>
      </c>
      <c r="N14291" s="6">
        <v>5216</v>
      </c>
      <c r="O14291" s="6" t="b">
        <v>0</v>
      </c>
      <c r="P14291" s="6" t="b">
        <v>0</v>
      </c>
      <c r="Q14291" s="6" t="b">
        <v>0</v>
      </c>
    </row>
    <row r="14292" spans="1:17" x14ac:dyDescent="0.25">
      <c r="A14292" s="6" t="s">
        <v>29953</v>
      </c>
      <c r="B14292" s="7">
        <v>43234</v>
      </c>
      <c r="C14292" s="6" t="s">
        <v>29954</v>
      </c>
      <c r="D14292" s="6" t="s">
        <v>27825</v>
      </c>
      <c r="E14292" s="6">
        <v>27</v>
      </c>
      <c r="F14292" t="str">
        <f xml:space="preserve"> VLOOKUP(E14292,Category!A:C,2,0)</f>
        <v>Education</v>
      </c>
      <c r="G14292" s="30">
        <v>57342</v>
      </c>
      <c r="H14292" s="30" t="str">
        <f t="shared" si="670"/>
        <v>Thu</v>
      </c>
      <c r="I14292" t="str">
        <f t="shared" si="671"/>
        <v>Dec</v>
      </c>
      <c r="J14292" t="str">
        <f t="shared" si="672"/>
        <v>Education-Dec</v>
      </c>
      <c r="K14292" s="6">
        <v>105397</v>
      </c>
      <c r="L14292" s="6">
        <v>4894</v>
      </c>
      <c r="M14292" s="6">
        <v>144</v>
      </c>
      <c r="N14292" s="6">
        <v>142</v>
      </c>
      <c r="O14292" s="6" t="b">
        <v>0</v>
      </c>
      <c r="P14292" s="6" t="b">
        <v>0</v>
      </c>
      <c r="Q14292" s="6" t="b">
        <v>0</v>
      </c>
    </row>
    <row r="14293" spans="1:17" x14ac:dyDescent="0.25">
      <c r="A14293" s="6" t="s">
        <v>29955</v>
      </c>
      <c r="B14293" s="7">
        <v>43234</v>
      </c>
      <c r="C14293" s="6" t="s">
        <v>29956</v>
      </c>
      <c r="D14293" s="6" t="s">
        <v>4582</v>
      </c>
      <c r="E14293" s="6">
        <v>22</v>
      </c>
      <c r="F14293" t="str">
        <f xml:space="preserve"> VLOOKUP(E14293,Category!A:C,2,0)</f>
        <v>People &amp; Blogs</v>
      </c>
      <c r="G14293" s="30">
        <v>57343</v>
      </c>
      <c r="H14293" s="30" t="str">
        <f t="shared" si="670"/>
        <v>Fri</v>
      </c>
      <c r="I14293" t="str">
        <f t="shared" si="671"/>
        <v>Dec</v>
      </c>
      <c r="J14293" t="str">
        <f t="shared" si="672"/>
        <v>People &amp; Blogs-Dec</v>
      </c>
      <c r="K14293" s="6">
        <v>2455496</v>
      </c>
      <c r="L14293" s="6">
        <v>60403</v>
      </c>
      <c r="M14293" s="6">
        <v>1324</v>
      </c>
      <c r="N14293" s="6">
        <v>6836</v>
      </c>
      <c r="O14293" s="6" t="b">
        <v>0</v>
      </c>
      <c r="P14293" s="6" t="b">
        <v>0</v>
      </c>
      <c r="Q14293" s="6" t="b">
        <v>0</v>
      </c>
    </row>
    <row r="14294" spans="1:17" x14ac:dyDescent="0.25">
      <c r="A14294" s="6" t="s">
        <v>29957</v>
      </c>
      <c r="B14294" s="7">
        <v>43234</v>
      </c>
      <c r="C14294" s="6" t="s">
        <v>29958</v>
      </c>
      <c r="D14294" s="6" t="s">
        <v>11222</v>
      </c>
      <c r="E14294" s="6">
        <v>25</v>
      </c>
      <c r="F14294" t="str">
        <f xml:space="preserve"> VLOOKUP(E14294,Category!A:C,2,0)</f>
        <v>News &amp; Politics</v>
      </c>
      <c r="G14294" s="30">
        <v>57344</v>
      </c>
      <c r="H14294" s="30" t="str">
        <f t="shared" si="670"/>
        <v>Sat</v>
      </c>
      <c r="I14294" t="str">
        <f t="shared" si="671"/>
        <v>Dec</v>
      </c>
      <c r="J14294" t="str">
        <f t="shared" si="672"/>
        <v>News &amp; Politics-Dec</v>
      </c>
      <c r="K14294" s="6">
        <v>30157</v>
      </c>
      <c r="L14294" s="6">
        <v>623</v>
      </c>
      <c r="M14294" s="6">
        <v>20</v>
      </c>
      <c r="N14294" s="6">
        <v>87</v>
      </c>
      <c r="O14294" s="6" t="b">
        <v>0</v>
      </c>
      <c r="P14294" s="6" t="b">
        <v>0</v>
      </c>
      <c r="Q14294" s="6" t="b">
        <v>0</v>
      </c>
    </row>
    <row r="14295" spans="1:17" x14ac:dyDescent="0.25">
      <c r="A14295" s="6" t="s">
        <v>29959</v>
      </c>
      <c r="B14295" s="7">
        <v>43234</v>
      </c>
      <c r="C14295" s="6" t="s">
        <v>29960</v>
      </c>
      <c r="D14295" s="6" t="s">
        <v>180</v>
      </c>
      <c r="E14295" s="6">
        <v>24</v>
      </c>
      <c r="F14295" t="str">
        <f xml:space="preserve"> VLOOKUP(E14295,Category!A:C,2,0)</f>
        <v>Entertainment</v>
      </c>
      <c r="G14295" s="30">
        <v>57345</v>
      </c>
      <c r="H14295" s="30" t="str">
        <f t="shared" si="670"/>
        <v>Sun</v>
      </c>
      <c r="I14295" t="str">
        <f t="shared" si="671"/>
        <v>Dec</v>
      </c>
      <c r="J14295" t="str">
        <f t="shared" si="672"/>
        <v>Entertainment-Dec</v>
      </c>
      <c r="K14295" s="6">
        <v>171309</v>
      </c>
      <c r="L14295" s="6">
        <v>1033</v>
      </c>
      <c r="M14295" s="6">
        <v>211</v>
      </c>
      <c r="N14295" s="6">
        <v>76</v>
      </c>
      <c r="O14295" s="6" t="b">
        <v>0</v>
      </c>
      <c r="P14295" s="6" t="b">
        <v>0</v>
      </c>
      <c r="Q14295" s="6" t="b">
        <v>0</v>
      </c>
    </row>
    <row r="14296" spans="1:17" x14ac:dyDescent="0.25">
      <c r="A14296" s="6" t="s">
        <v>29961</v>
      </c>
      <c r="B14296" s="7">
        <v>43234</v>
      </c>
      <c r="C14296" s="6" t="s">
        <v>29962</v>
      </c>
      <c r="D14296" s="6" t="s">
        <v>26705</v>
      </c>
      <c r="E14296" s="6">
        <v>10</v>
      </c>
      <c r="F14296" t="str">
        <f xml:space="preserve"> VLOOKUP(E14296,Category!A:C,2,0)</f>
        <v>Music</v>
      </c>
      <c r="G14296" s="30">
        <v>57346</v>
      </c>
      <c r="H14296" s="30" t="str">
        <f t="shared" si="670"/>
        <v>Mon</v>
      </c>
      <c r="I14296" t="str">
        <f t="shared" si="671"/>
        <v>Jan</v>
      </c>
      <c r="J14296" t="str">
        <f t="shared" si="672"/>
        <v>Music-Jan</v>
      </c>
      <c r="K14296" s="6">
        <v>261496</v>
      </c>
      <c r="L14296" s="6">
        <v>11193</v>
      </c>
      <c r="M14296" s="6">
        <v>231</v>
      </c>
      <c r="N14296" s="6">
        <v>507</v>
      </c>
      <c r="O14296" s="6" t="b">
        <v>0</v>
      </c>
      <c r="P14296" s="6" t="b">
        <v>0</v>
      </c>
      <c r="Q14296" s="6" t="b">
        <v>0</v>
      </c>
    </row>
    <row r="14297" spans="1:17" x14ac:dyDescent="0.25">
      <c r="A14297" s="6" t="s">
        <v>29963</v>
      </c>
      <c r="B14297" s="7">
        <v>43234</v>
      </c>
      <c r="C14297" s="6" t="s">
        <v>29964</v>
      </c>
      <c r="D14297" s="6" t="s">
        <v>348</v>
      </c>
      <c r="E14297" s="6">
        <v>25</v>
      </c>
      <c r="F14297" t="str">
        <f xml:space="preserve"> VLOOKUP(E14297,Category!A:C,2,0)</f>
        <v>News &amp; Politics</v>
      </c>
      <c r="G14297" s="30">
        <v>57347</v>
      </c>
      <c r="H14297" s="30" t="str">
        <f t="shared" si="670"/>
        <v>Tue</v>
      </c>
      <c r="I14297" t="str">
        <f t="shared" si="671"/>
        <v>Jan</v>
      </c>
      <c r="J14297" t="str">
        <f t="shared" si="672"/>
        <v>News &amp; Politics-Jan</v>
      </c>
      <c r="K14297" s="6">
        <v>81137</v>
      </c>
      <c r="L14297" s="6">
        <v>293</v>
      </c>
      <c r="M14297" s="6">
        <v>57</v>
      </c>
      <c r="N14297" s="6">
        <v>16</v>
      </c>
      <c r="O14297" s="6" t="b">
        <v>0</v>
      </c>
      <c r="P14297" s="6" t="b">
        <v>0</v>
      </c>
      <c r="Q14297" s="6" t="b">
        <v>0</v>
      </c>
    </row>
    <row r="14298" spans="1:17" x14ac:dyDescent="0.25">
      <c r="A14298" s="6" t="s">
        <v>29965</v>
      </c>
      <c r="B14298" s="7">
        <v>43234</v>
      </c>
      <c r="C14298" s="6" t="s">
        <v>29966</v>
      </c>
      <c r="D14298" s="6" t="s">
        <v>471</v>
      </c>
      <c r="E14298" s="6">
        <v>26</v>
      </c>
      <c r="F14298" t="str">
        <f xml:space="preserve"> VLOOKUP(E14298,Category!A:C,2,0)</f>
        <v>Howto &amp; Style</v>
      </c>
      <c r="G14298" s="30">
        <v>57348</v>
      </c>
      <c r="H14298" s="30" t="str">
        <f t="shared" si="670"/>
        <v>Wed</v>
      </c>
      <c r="I14298" t="str">
        <f t="shared" si="671"/>
        <v>Jan</v>
      </c>
      <c r="J14298" t="str">
        <f t="shared" si="672"/>
        <v>Howto &amp; Style-Jan</v>
      </c>
      <c r="K14298" s="6">
        <v>1225982</v>
      </c>
      <c r="L14298" s="6">
        <v>14626</v>
      </c>
      <c r="M14298" s="6">
        <v>1324</v>
      </c>
      <c r="N14298" s="6">
        <v>1882</v>
      </c>
      <c r="O14298" s="6" t="b">
        <v>0</v>
      </c>
      <c r="P14298" s="6" t="b">
        <v>0</v>
      </c>
      <c r="Q14298" s="6" t="b">
        <v>0</v>
      </c>
    </row>
    <row r="14299" spans="1:17" x14ac:dyDescent="0.25">
      <c r="A14299" s="6" t="s">
        <v>29967</v>
      </c>
      <c r="B14299" s="7">
        <v>43234</v>
      </c>
      <c r="C14299" s="6" t="s">
        <v>29968</v>
      </c>
      <c r="D14299" s="6" t="s">
        <v>123</v>
      </c>
      <c r="E14299" s="6">
        <v>25</v>
      </c>
      <c r="F14299" t="str">
        <f xml:space="preserve"> VLOOKUP(E14299,Category!A:C,2,0)</f>
        <v>News &amp; Politics</v>
      </c>
      <c r="G14299" s="30">
        <v>57349</v>
      </c>
      <c r="H14299" s="30" t="str">
        <f t="shared" si="670"/>
        <v>Thu</v>
      </c>
      <c r="I14299" t="str">
        <f t="shared" si="671"/>
        <v>Jan</v>
      </c>
      <c r="J14299" t="str">
        <f t="shared" si="672"/>
        <v>News &amp; Politics-Jan</v>
      </c>
      <c r="K14299" s="6">
        <v>189128</v>
      </c>
      <c r="L14299" s="6">
        <v>1956</v>
      </c>
      <c r="M14299" s="6">
        <v>157</v>
      </c>
      <c r="N14299" s="6">
        <v>208</v>
      </c>
      <c r="O14299" s="6" t="b">
        <v>0</v>
      </c>
      <c r="P14299" s="6" t="b">
        <v>0</v>
      </c>
      <c r="Q14299" s="6" t="b">
        <v>0</v>
      </c>
    </row>
    <row r="14300" spans="1:17" x14ac:dyDescent="0.25">
      <c r="A14300" s="6" t="s">
        <v>29969</v>
      </c>
      <c r="B14300" s="7">
        <v>43234</v>
      </c>
      <c r="C14300" s="6" t="s">
        <v>29970</v>
      </c>
      <c r="D14300" s="6" t="s">
        <v>3625</v>
      </c>
      <c r="E14300" s="6">
        <v>10</v>
      </c>
      <c r="F14300" t="str">
        <f xml:space="preserve"> VLOOKUP(E14300,Category!A:C,2,0)</f>
        <v>Music</v>
      </c>
      <c r="G14300" s="30">
        <v>57350</v>
      </c>
      <c r="H14300" s="30" t="str">
        <f t="shared" si="670"/>
        <v>Fri</v>
      </c>
      <c r="I14300" t="str">
        <f t="shared" si="671"/>
        <v>Jan</v>
      </c>
      <c r="J14300" t="str">
        <f t="shared" si="672"/>
        <v>Music-Jan</v>
      </c>
      <c r="K14300" s="6">
        <v>24162</v>
      </c>
      <c r="L14300" s="6">
        <v>253</v>
      </c>
      <c r="M14300" s="6">
        <v>41</v>
      </c>
      <c r="N14300" s="6">
        <v>32</v>
      </c>
      <c r="O14300" s="6" t="b">
        <v>0</v>
      </c>
      <c r="P14300" s="6" t="b">
        <v>0</v>
      </c>
      <c r="Q14300" s="6" t="b">
        <v>0</v>
      </c>
    </row>
    <row r="14301" spans="1:17" x14ac:dyDescent="0.25">
      <c r="A14301" s="6" t="s">
        <v>29971</v>
      </c>
      <c r="B14301" s="7">
        <v>43234</v>
      </c>
      <c r="C14301" s="6" t="s">
        <v>29972</v>
      </c>
      <c r="D14301" s="10" t="s">
        <v>951</v>
      </c>
      <c r="E14301" s="6">
        <v>17</v>
      </c>
      <c r="F14301" t="str">
        <f xml:space="preserve"> VLOOKUP(E14301,Category!A:C,2,0)</f>
        <v>Sports</v>
      </c>
      <c r="G14301" s="30">
        <v>57351</v>
      </c>
      <c r="H14301" s="30" t="str">
        <f t="shared" si="670"/>
        <v>Sat</v>
      </c>
      <c r="I14301" t="str">
        <f t="shared" si="671"/>
        <v>Jan</v>
      </c>
      <c r="J14301" t="str">
        <f t="shared" si="672"/>
        <v>Sports-Jan</v>
      </c>
      <c r="K14301" s="6">
        <v>128229</v>
      </c>
      <c r="L14301" s="6">
        <v>1400</v>
      </c>
      <c r="M14301" s="6">
        <v>92</v>
      </c>
      <c r="N14301" s="6">
        <v>7</v>
      </c>
      <c r="O14301" s="6" t="b">
        <v>0</v>
      </c>
      <c r="P14301" s="6" t="b">
        <v>0</v>
      </c>
      <c r="Q14301" s="6" t="b">
        <v>0</v>
      </c>
    </row>
    <row r="14302" spans="1:17" x14ac:dyDescent="0.25">
      <c r="A14302" s="6" t="s">
        <v>29973</v>
      </c>
      <c r="B14302" s="7">
        <v>43234</v>
      </c>
      <c r="C14302" s="6" t="s">
        <v>29974</v>
      </c>
      <c r="D14302" s="6" t="s">
        <v>6499</v>
      </c>
      <c r="E14302" s="6">
        <v>10</v>
      </c>
      <c r="F14302" t="str">
        <f xml:space="preserve"> VLOOKUP(E14302,Category!A:C,2,0)</f>
        <v>Music</v>
      </c>
      <c r="G14302" s="30">
        <v>57352</v>
      </c>
      <c r="H14302" s="30" t="str">
        <f t="shared" si="670"/>
        <v>Sun</v>
      </c>
      <c r="I14302" t="str">
        <f t="shared" si="671"/>
        <v>Jan</v>
      </c>
      <c r="J14302" t="str">
        <f t="shared" si="672"/>
        <v>Music-Jan</v>
      </c>
      <c r="K14302" s="6">
        <v>966755</v>
      </c>
      <c r="L14302" s="6">
        <v>20745</v>
      </c>
      <c r="M14302" s="6">
        <v>369</v>
      </c>
      <c r="N14302" s="6">
        <v>340</v>
      </c>
      <c r="O14302" s="6" t="b">
        <v>0</v>
      </c>
      <c r="P14302" s="6" t="b">
        <v>0</v>
      </c>
      <c r="Q14302" s="6" t="b">
        <v>0</v>
      </c>
    </row>
    <row r="14303" spans="1:17" x14ac:dyDescent="0.25">
      <c r="A14303" s="6" t="s">
        <v>29975</v>
      </c>
      <c r="B14303" s="7">
        <v>43234</v>
      </c>
      <c r="C14303" s="6" t="s">
        <v>29976</v>
      </c>
      <c r="D14303" s="6" t="s">
        <v>84</v>
      </c>
      <c r="E14303" s="6">
        <v>27</v>
      </c>
      <c r="F14303" t="str">
        <f xml:space="preserve"> VLOOKUP(E14303,Category!A:C,2,0)</f>
        <v>Education</v>
      </c>
      <c r="G14303" s="30">
        <v>57353</v>
      </c>
      <c r="H14303" s="30" t="str">
        <f t="shared" si="670"/>
        <v>Mon</v>
      </c>
      <c r="I14303" t="str">
        <f t="shared" si="671"/>
        <v>Jan</v>
      </c>
      <c r="J14303" t="str">
        <f t="shared" si="672"/>
        <v>Education-Jan</v>
      </c>
      <c r="K14303" s="6">
        <v>36525</v>
      </c>
      <c r="L14303" s="6">
        <v>2968</v>
      </c>
      <c r="M14303" s="6">
        <v>37</v>
      </c>
      <c r="N14303" s="6">
        <v>295</v>
      </c>
      <c r="O14303" s="6" t="b">
        <v>0</v>
      </c>
      <c r="P14303" s="6" t="b">
        <v>0</v>
      </c>
      <c r="Q14303" s="6" t="b">
        <v>0</v>
      </c>
    </row>
    <row r="14304" spans="1:17" x14ac:dyDescent="0.25">
      <c r="A14304" s="6" t="s">
        <v>29977</v>
      </c>
      <c r="B14304" s="7">
        <v>43234</v>
      </c>
      <c r="C14304" s="6" t="s">
        <v>29978</v>
      </c>
      <c r="D14304" s="6" t="s">
        <v>1316</v>
      </c>
      <c r="E14304" s="6">
        <v>24</v>
      </c>
      <c r="F14304" t="str">
        <f xml:space="preserve"> VLOOKUP(E14304,Category!A:C,2,0)</f>
        <v>Entertainment</v>
      </c>
      <c r="G14304" s="30">
        <v>57354</v>
      </c>
      <c r="H14304" s="30" t="str">
        <f t="shared" si="670"/>
        <v>Tue</v>
      </c>
      <c r="I14304" t="str">
        <f t="shared" si="671"/>
        <v>Jan</v>
      </c>
      <c r="J14304" t="str">
        <f t="shared" si="672"/>
        <v>Entertainment-Jan</v>
      </c>
      <c r="K14304" s="6">
        <v>44946</v>
      </c>
      <c r="L14304" s="6">
        <v>172</v>
      </c>
      <c r="M14304" s="6">
        <v>37</v>
      </c>
      <c r="N14304" s="6">
        <v>1</v>
      </c>
      <c r="O14304" s="6" t="b">
        <v>0</v>
      </c>
      <c r="P14304" s="6" t="b">
        <v>0</v>
      </c>
      <c r="Q14304" s="6" t="b">
        <v>0</v>
      </c>
    </row>
    <row r="14305" spans="1:17" x14ac:dyDescent="0.25">
      <c r="A14305" s="6" t="s">
        <v>29979</v>
      </c>
      <c r="B14305" s="7">
        <v>43234</v>
      </c>
      <c r="C14305" s="6" t="s">
        <v>29980</v>
      </c>
      <c r="D14305" s="6" t="s">
        <v>2816</v>
      </c>
      <c r="E14305" s="6">
        <v>24</v>
      </c>
      <c r="F14305" t="str">
        <f xml:space="preserve"> VLOOKUP(E14305,Category!A:C,2,0)</f>
        <v>Entertainment</v>
      </c>
      <c r="G14305" s="30">
        <v>57355</v>
      </c>
      <c r="H14305" s="30" t="str">
        <f t="shared" si="670"/>
        <v>Wed</v>
      </c>
      <c r="I14305" t="str">
        <f t="shared" si="671"/>
        <v>Jan</v>
      </c>
      <c r="J14305" t="str">
        <f t="shared" si="672"/>
        <v>Entertainment-Jan</v>
      </c>
      <c r="K14305" s="6">
        <v>40365</v>
      </c>
      <c r="L14305" s="6">
        <v>1800</v>
      </c>
      <c r="M14305" s="6">
        <v>92</v>
      </c>
      <c r="N14305" s="6">
        <v>299</v>
      </c>
      <c r="O14305" s="6" t="b">
        <v>0</v>
      </c>
      <c r="P14305" s="6" t="b">
        <v>0</v>
      </c>
      <c r="Q14305" s="6" t="b">
        <v>0</v>
      </c>
    </row>
    <row r="14306" spans="1:17" x14ac:dyDescent="0.25">
      <c r="A14306" s="6" t="s">
        <v>29981</v>
      </c>
      <c r="B14306" s="7">
        <v>43234</v>
      </c>
      <c r="C14306" s="6" t="s">
        <v>29982</v>
      </c>
      <c r="D14306" s="6" t="s">
        <v>1560</v>
      </c>
      <c r="E14306" s="6">
        <v>10</v>
      </c>
      <c r="F14306" t="str">
        <f xml:space="preserve"> VLOOKUP(E14306,Category!A:C,2,0)</f>
        <v>Music</v>
      </c>
      <c r="G14306" s="30">
        <v>57356</v>
      </c>
      <c r="H14306" s="30" t="str">
        <f t="shared" si="670"/>
        <v>Thu</v>
      </c>
      <c r="I14306" t="str">
        <f t="shared" si="671"/>
        <v>Jan</v>
      </c>
      <c r="J14306" t="str">
        <f t="shared" si="672"/>
        <v>Music-Jan</v>
      </c>
      <c r="K14306" s="6">
        <v>93634</v>
      </c>
      <c r="L14306" s="6">
        <v>406</v>
      </c>
      <c r="M14306" s="6">
        <v>62</v>
      </c>
      <c r="N14306" s="6">
        <v>21</v>
      </c>
      <c r="O14306" s="6" t="b">
        <v>0</v>
      </c>
      <c r="P14306" s="6" t="b">
        <v>0</v>
      </c>
      <c r="Q14306" s="6" t="b">
        <v>0</v>
      </c>
    </row>
    <row r="14307" spans="1:17" x14ac:dyDescent="0.25">
      <c r="A14307" s="6" t="s">
        <v>29983</v>
      </c>
      <c r="B14307" s="7">
        <v>43235</v>
      </c>
      <c r="C14307" s="6" t="s">
        <v>29984</v>
      </c>
      <c r="D14307" s="6" t="s">
        <v>27148</v>
      </c>
      <c r="E14307" s="6">
        <v>1</v>
      </c>
      <c r="F14307" t="str">
        <f xml:space="preserve"> VLOOKUP(E14307,Category!A:C,2,0)</f>
        <v>Film &amp; Animation</v>
      </c>
      <c r="G14307" s="30">
        <v>57357</v>
      </c>
      <c r="H14307" s="30" t="str">
        <f t="shared" si="670"/>
        <v>Fri</v>
      </c>
      <c r="I14307" t="str">
        <f t="shared" si="671"/>
        <v>Jan</v>
      </c>
      <c r="J14307" t="str">
        <f t="shared" si="672"/>
        <v>Film &amp; Animation-Jan</v>
      </c>
      <c r="K14307" s="6">
        <v>886980</v>
      </c>
      <c r="L14307" s="6">
        <v>15257</v>
      </c>
      <c r="M14307" s="6">
        <v>513</v>
      </c>
      <c r="N14307" s="6">
        <v>3430</v>
      </c>
      <c r="O14307" s="6" t="b">
        <v>0</v>
      </c>
      <c r="P14307" s="6" t="b">
        <v>0</v>
      </c>
      <c r="Q14307" s="6" t="b">
        <v>0</v>
      </c>
    </row>
    <row r="14308" spans="1:17" x14ac:dyDescent="0.25">
      <c r="A14308" s="6" t="s">
        <v>29985</v>
      </c>
      <c r="B14308" s="7">
        <v>43235</v>
      </c>
      <c r="C14308" s="6" t="s">
        <v>29986</v>
      </c>
      <c r="D14308" s="6" t="s">
        <v>51</v>
      </c>
      <c r="E14308" s="6">
        <v>43</v>
      </c>
      <c r="F14308" t="str">
        <f xml:space="preserve"> VLOOKUP(E14308,Category!A:C,2,0)</f>
        <v>Shows</v>
      </c>
      <c r="G14308" s="30">
        <v>57358</v>
      </c>
      <c r="H14308" s="30" t="str">
        <f t="shared" si="670"/>
        <v>Sat</v>
      </c>
      <c r="I14308" t="str">
        <f t="shared" si="671"/>
        <v>Jan</v>
      </c>
      <c r="J14308" t="str">
        <f t="shared" si="672"/>
        <v>Shows-Jan</v>
      </c>
      <c r="K14308" s="6">
        <v>449197</v>
      </c>
      <c r="L14308" s="6">
        <v>2917</v>
      </c>
      <c r="M14308" s="6">
        <v>781</v>
      </c>
      <c r="N14308" s="6">
        <v>362</v>
      </c>
      <c r="O14308" s="6" t="b">
        <v>0</v>
      </c>
      <c r="P14308" s="6" t="b">
        <v>0</v>
      </c>
      <c r="Q14308" s="6" t="b">
        <v>0</v>
      </c>
    </row>
    <row r="14309" spans="1:17" x14ac:dyDescent="0.25">
      <c r="A14309" s="6" t="s">
        <v>29987</v>
      </c>
      <c r="B14309" s="7">
        <v>43235</v>
      </c>
      <c r="C14309" s="6" t="s">
        <v>29988</v>
      </c>
      <c r="D14309" s="6" t="s">
        <v>8012</v>
      </c>
      <c r="E14309" s="6">
        <v>25</v>
      </c>
      <c r="F14309" t="str">
        <f xml:space="preserve"> VLOOKUP(E14309,Category!A:C,2,0)</f>
        <v>News &amp; Politics</v>
      </c>
      <c r="G14309" s="30">
        <v>57359</v>
      </c>
      <c r="H14309" s="30" t="str">
        <f t="shared" si="670"/>
        <v>Sun</v>
      </c>
      <c r="I14309" t="str">
        <f t="shared" si="671"/>
        <v>Jan</v>
      </c>
      <c r="J14309" t="str">
        <f t="shared" si="672"/>
        <v>News &amp; Politics-Jan</v>
      </c>
      <c r="K14309" s="6">
        <v>207619</v>
      </c>
      <c r="L14309" s="6">
        <v>338</v>
      </c>
      <c r="M14309" s="6">
        <v>118</v>
      </c>
      <c r="N14309" s="6">
        <v>27</v>
      </c>
      <c r="O14309" s="6" t="b">
        <v>0</v>
      </c>
      <c r="P14309" s="6" t="b">
        <v>0</v>
      </c>
      <c r="Q14309" s="6" t="b">
        <v>0</v>
      </c>
    </row>
    <row r="14310" spans="1:17" x14ac:dyDescent="0.25">
      <c r="A14310" s="6" t="s">
        <v>29989</v>
      </c>
      <c r="B14310" s="7">
        <v>43235</v>
      </c>
      <c r="C14310" s="6" t="s">
        <v>29990</v>
      </c>
      <c r="D14310" s="6" t="s">
        <v>147</v>
      </c>
      <c r="E14310" s="6">
        <v>24</v>
      </c>
      <c r="F14310" t="str">
        <f xml:space="preserve"> VLOOKUP(E14310,Category!A:C,2,0)</f>
        <v>Entertainment</v>
      </c>
      <c r="G14310" s="30">
        <v>57360</v>
      </c>
      <c r="H14310" s="30" t="str">
        <f t="shared" si="670"/>
        <v>Mon</v>
      </c>
      <c r="I14310" t="str">
        <f t="shared" si="671"/>
        <v>Jan</v>
      </c>
      <c r="J14310" t="str">
        <f t="shared" si="672"/>
        <v>Entertainment-Jan</v>
      </c>
      <c r="K14310" s="6">
        <v>550311</v>
      </c>
      <c r="L14310" s="6">
        <v>4668</v>
      </c>
      <c r="M14310" s="6">
        <v>636</v>
      </c>
      <c r="N14310" s="6">
        <v>1257</v>
      </c>
      <c r="O14310" s="6" t="b">
        <v>0</v>
      </c>
      <c r="P14310" s="6" t="b">
        <v>0</v>
      </c>
      <c r="Q14310" s="6" t="b">
        <v>0</v>
      </c>
    </row>
    <row r="14311" spans="1:17" x14ac:dyDescent="0.25">
      <c r="A14311" s="6" t="s">
        <v>29991</v>
      </c>
      <c r="B14311" s="7">
        <v>43235</v>
      </c>
      <c r="C14311" s="6" t="s">
        <v>29992</v>
      </c>
      <c r="D14311" s="6" t="s">
        <v>348</v>
      </c>
      <c r="E14311" s="6">
        <v>25</v>
      </c>
      <c r="F14311" t="str">
        <f xml:space="preserve"> VLOOKUP(E14311,Category!A:C,2,0)</f>
        <v>News &amp; Politics</v>
      </c>
      <c r="G14311" s="30">
        <v>57361</v>
      </c>
      <c r="H14311" s="30" t="str">
        <f t="shared" si="670"/>
        <v>Tue</v>
      </c>
      <c r="I14311" t="str">
        <f t="shared" si="671"/>
        <v>Jan</v>
      </c>
      <c r="J14311" t="str">
        <f t="shared" si="672"/>
        <v>News &amp; Politics-Jan</v>
      </c>
      <c r="K14311" s="6">
        <v>1588859</v>
      </c>
      <c r="L14311" s="6">
        <v>6904</v>
      </c>
      <c r="M14311" s="6">
        <v>1891</v>
      </c>
      <c r="N14311" s="6">
        <v>2045</v>
      </c>
      <c r="O14311" s="6" t="b">
        <v>0</v>
      </c>
      <c r="P14311" s="6" t="b">
        <v>0</v>
      </c>
      <c r="Q14311" s="6" t="b">
        <v>0</v>
      </c>
    </row>
    <row r="14312" spans="1:17" x14ac:dyDescent="0.25">
      <c r="A14312" s="6" t="s">
        <v>29993</v>
      </c>
      <c r="B14312" s="7">
        <v>43235</v>
      </c>
      <c r="C14312" s="6" t="s">
        <v>29994</v>
      </c>
      <c r="D14312" s="6" t="s">
        <v>243</v>
      </c>
      <c r="E14312" s="6">
        <v>24</v>
      </c>
      <c r="F14312" t="str">
        <f xml:space="preserve"> VLOOKUP(E14312,Category!A:C,2,0)</f>
        <v>Entertainment</v>
      </c>
      <c r="G14312" s="30">
        <v>57362</v>
      </c>
      <c r="H14312" s="30" t="str">
        <f t="shared" si="670"/>
        <v>Wed</v>
      </c>
      <c r="I14312" t="str">
        <f t="shared" si="671"/>
        <v>Jan</v>
      </c>
      <c r="J14312" t="str">
        <f t="shared" si="672"/>
        <v>Entertainment-Jan</v>
      </c>
      <c r="K14312" s="6">
        <v>172419</v>
      </c>
      <c r="L14312" s="6">
        <v>9754</v>
      </c>
      <c r="M14312" s="6">
        <v>239</v>
      </c>
      <c r="N14312" s="6">
        <v>910</v>
      </c>
      <c r="O14312" s="6" t="b">
        <v>0</v>
      </c>
      <c r="P14312" s="6" t="b">
        <v>0</v>
      </c>
      <c r="Q14312" s="6" t="b">
        <v>0</v>
      </c>
    </row>
    <row r="14313" spans="1:17" x14ac:dyDescent="0.25">
      <c r="A14313" s="6" t="s">
        <v>29995</v>
      </c>
      <c r="B14313" s="7">
        <v>43235</v>
      </c>
      <c r="C14313" s="6" t="s">
        <v>29996</v>
      </c>
      <c r="D14313" s="6" t="s">
        <v>25881</v>
      </c>
      <c r="E14313" s="6">
        <v>43</v>
      </c>
      <c r="F14313" t="str">
        <f xml:space="preserve"> VLOOKUP(E14313,Category!A:C,2,0)</f>
        <v>Shows</v>
      </c>
      <c r="G14313" s="30">
        <v>57363</v>
      </c>
      <c r="H14313" s="30" t="str">
        <f t="shared" si="670"/>
        <v>Thu</v>
      </c>
      <c r="I14313" t="str">
        <f t="shared" si="671"/>
        <v>Jan</v>
      </c>
      <c r="J14313" t="str">
        <f t="shared" si="672"/>
        <v>Shows-Jan</v>
      </c>
      <c r="K14313" s="6">
        <v>261418</v>
      </c>
      <c r="L14313" s="6">
        <v>1411</v>
      </c>
      <c r="M14313" s="6">
        <v>281</v>
      </c>
      <c r="N14313" s="6">
        <v>342</v>
      </c>
      <c r="O14313" s="6" t="b">
        <v>0</v>
      </c>
      <c r="P14313" s="6" t="b">
        <v>0</v>
      </c>
      <c r="Q14313" s="6" t="b">
        <v>0</v>
      </c>
    </row>
    <row r="14314" spans="1:17" x14ac:dyDescent="0.25">
      <c r="A14314" s="6" t="s">
        <v>29997</v>
      </c>
      <c r="B14314" s="7">
        <v>43235</v>
      </c>
      <c r="C14314" s="6" t="s">
        <v>29998</v>
      </c>
      <c r="D14314" s="6" t="s">
        <v>2596</v>
      </c>
      <c r="E14314" s="6">
        <v>22</v>
      </c>
      <c r="F14314" t="str">
        <f xml:space="preserve"> VLOOKUP(E14314,Category!A:C,2,0)</f>
        <v>People &amp; Blogs</v>
      </c>
      <c r="G14314" s="30">
        <v>57364</v>
      </c>
      <c r="H14314" s="30" t="str">
        <f t="shared" si="670"/>
        <v>Fri</v>
      </c>
      <c r="I14314" t="str">
        <f t="shared" si="671"/>
        <v>Jan</v>
      </c>
      <c r="J14314" t="str">
        <f t="shared" si="672"/>
        <v>People &amp; Blogs-Jan</v>
      </c>
      <c r="K14314" s="6">
        <v>383210</v>
      </c>
      <c r="L14314" s="6">
        <v>1662</v>
      </c>
      <c r="M14314" s="6">
        <v>265</v>
      </c>
      <c r="N14314" s="6">
        <v>132</v>
      </c>
      <c r="O14314" s="6" t="b">
        <v>0</v>
      </c>
      <c r="P14314" s="6" t="b">
        <v>0</v>
      </c>
      <c r="Q14314" s="6" t="b">
        <v>0</v>
      </c>
    </row>
    <row r="14315" spans="1:17" x14ac:dyDescent="0.25">
      <c r="A14315" s="6" t="s">
        <v>29999</v>
      </c>
      <c r="B14315" s="7">
        <v>43235</v>
      </c>
      <c r="C14315" s="6" t="s">
        <v>30000</v>
      </c>
      <c r="D14315" s="6" t="s">
        <v>198</v>
      </c>
      <c r="E14315" s="6">
        <v>24</v>
      </c>
      <c r="F14315" t="str">
        <f xml:space="preserve"> VLOOKUP(E14315,Category!A:C,2,0)</f>
        <v>Entertainment</v>
      </c>
      <c r="G14315" s="30">
        <v>57365</v>
      </c>
      <c r="H14315" s="30" t="str">
        <f t="shared" si="670"/>
        <v>Sat</v>
      </c>
      <c r="I14315" t="str">
        <f t="shared" si="671"/>
        <v>Jan</v>
      </c>
      <c r="J14315" t="str">
        <f t="shared" si="672"/>
        <v>Entertainment-Jan</v>
      </c>
      <c r="K14315" s="6">
        <v>123816</v>
      </c>
      <c r="L14315" s="6">
        <v>300</v>
      </c>
      <c r="M14315" s="6">
        <v>108</v>
      </c>
      <c r="N14315" s="6">
        <v>67</v>
      </c>
      <c r="O14315" s="6" t="b">
        <v>0</v>
      </c>
      <c r="P14315" s="6" t="b">
        <v>0</v>
      </c>
      <c r="Q14315" s="6" t="b">
        <v>0</v>
      </c>
    </row>
    <row r="14316" spans="1:17" x14ac:dyDescent="0.25">
      <c r="A14316" s="6" t="s">
        <v>30001</v>
      </c>
      <c r="B14316" s="7">
        <v>43235</v>
      </c>
      <c r="C14316" s="6" t="s">
        <v>30002</v>
      </c>
      <c r="D14316" s="6" t="s">
        <v>26087</v>
      </c>
      <c r="E14316" s="6">
        <v>25</v>
      </c>
      <c r="F14316" t="str">
        <f xml:space="preserve"> VLOOKUP(E14316,Category!A:C,2,0)</f>
        <v>News &amp; Politics</v>
      </c>
      <c r="G14316" s="30">
        <v>57366</v>
      </c>
      <c r="H14316" s="30" t="str">
        <f t="shared" si="670"/>
        <v>Sun</v>
      </c>
      <c r="I14316" t="str">
        <f t="shared" si="671"/>
        <v>Jan</v>
      </c>
      <c r="J14316" t="str">
        <f t="shared" si="672"/>
        <v>News &amp; Politics-Jan</v>
      </c>
      <c r="K14316" s="6">
        <v>131625</v>
      </c>
      <c r="L14316" s="6">
        <v>289</v>
      </c>
      <c r="M14316" s="6">
        <v>73</v>
      </c>
      <c r="N14316" s="6">
        <v>43</v>
      </c>
      <c r="O14316" s="6" t="b">
        <v>0</v>
      </c>
      <c r="P14316" s="6" t="b">
        <v>0</v>
      </c>
      <c r="Q14316" s="6" t="b">
        <v>0</v>
      </c>
    </row>
    <row r="14317" spans="1:17" x14ac:dyDescent="0.25">
      <c r="A14317" s="6" t="s">
        <v>30003</v>
      </c>
      <c r="B14317" s="7">
        <v>43235</v>
      </c>
      <c r="C14317" s="6" t="s">
        <v>30004</v>
      </c>
      <c r="D14317" s="6" t="s">
        <v>93</v>
      </c>
      <c r="E14317" s="6">
        <v>24</v>
      </c>
      <c r="F14317" t="str">
        <f xml:space="preserve"> VLOOKUP(E14317,Category!A:C,2,0)</f>
        <v>Entertainment</v>
      </c>
      <c r="G14317" s="30">
        <v>57367</v>
      </c>
      <c r="H14317" s="30" t="str">
        <f t="shared" si="670"/>
        <v>Mon</v>
      </c>
      <c r="I14317" t="str">
        <f t="shared" si="671"/>
        <v>Jan</v>
      </c>
      <c r="J14317" t="str">
        <f t="shared" si="672"/>
        <v>Entertainment-Jan</v>
      </c>
      <c r="K14317" s="6">
        <v>276395</v>
      </c>
      <c r="L14317" s="6">
        <v>1328</v>
      </c>
      <c r="M14317" s="6">
        <v>420</v>
      </c>
      <c r="N14317" s="6">
        <v>201</v>
      </c>
      <c r="O14317" s="6" t="b">
        <v>0</v>
      </c>
      <c r="P14317" s="6" t="b">
        <v>0</v>
      </c>
      <c r="Q14317" s="6" t="b">
        <v>0</v>
      </c>
    </row>
    <row r="14318" spans="1:17" x14ac:dyDescent="0.25">
      <c r="A14318" s="6" t="s">
        <v>30005</v>
      </c>
      <c r="B14318" s="7">
        <v>43235</v>
      </c>
      <c r="C14318" s="6" t="s">
        <v>30006</v>
      </c>
      <c r="D14318" s="6" t="s">
        <v>165</v>
      </c>
      <c r="E14318" s="6">
        <v>24</v>
      </c>
      <c r="F14318" t="str">
        <f xml:space="preserve"> VLOOKUP(E14318,Category!A:C,2,0)</f>
        <v>Entertainment</v>
      </c>
      <c r="G14318" s="30">
        <v>57368</v>
      </c>
      <c r="H14318" s="30" t="str">
        <f t="shared" si="670"/>
        <v>Tue</v>
      </c>
      <c r="I14318" t="str">
        <f t="shared" si="671"/>
        <v>Jan</v>
      </c>
      <c r="J14318" t="str">
        <f t="shared" si="672"/>
        <v>Entertainment-Jan</v>
      </c>
      <c r="K14318" s="6">
        <v>232678</v>
      </c>
      <c r="L14318" s="6">
        <v>1018</v>
      </c>
      <c r="M14318" s="6">
        <v>87</v>
      </c>
      <c r="N14318" s="6">
        <v>56</v>
      </c>
      <c r="O14318" s="6" t="b">
        <v>0</v>
      </c>
      <c r="P14318" s="6" t="b">
        <v>0</v>
      </c>
      <c r="Q14318" s="6" t="b">
        <v>0</v>
      </c>
    </row>
    <row r="14319" spans="1:17" x14ac:dyDescent="0.25">
      <c r="A14319" s="6" t="s">
        <v>30007</v>
      </c>
      <c r="B14319" s="7">
        <v>43235</v>
      </c>
      <c r="C14319" s="6" t="s">
        <v>30008</v>
      </c>
      <c r="D14319" s="6" t="s">
        <v>72</v>
      </c>
      <c r="E14319" s="6">
        <v>23</v>
      </c>
      <c r="F14319" t="str">
        <f xml:space="preserve"> VLOOKUP(E14319,Category!A:C,2,0)</f>
        <v>Comedy</v>
      </c>
      <c r="G14319" s="30">
        <v>57369</v>
      </c>
      <c r="H14319" s="30" t="str">
        <f t="shared" si="670"/>
        <v>Wed</v>
      </c>
      <c r="I14319" t="str">
        <f t="shared" si="671"/>
        <v>Jan</v>
      </c>
      <c r="J14319" t="str">
        <f t="shared" si="672"/>
        <v>Comedy-Jan</v>
      </c>
      <c r="K14319" s="6">
        <v>456666</v>
      </c>
      <c r="L14319" s="6">
        <v>2495</v>
      </c>
      <c r="M14319" s="6">
        <v>401</v>
      </c>
      <c r="N14319" s="6">
        <v>331</v>
      </c>
      <c r="O14319" s="6" t="b">
        <v>0</v>
      </c>
      <c r="P14319" s="6" t="b">
        <v>0</v>
      </c>
      <c r="Q14319" s="6" t="b">
        <v>0</v>
      </c>
    </row>
    <row r="14320" spans="1:17" x14ac:dyDescent="0.25">
      <c r="A14320" s="6" t="s">
        <v>30009</v>
      </c>
      <c r="B14320" s="7">
        <v>43235</v>
      </c>
      <c r="C14320" s="6" t="s">
        <v>30010</v>
      </c>
      <c r="D14320" s="6" t="s">
        <v>577</v>
      </c>
      <c r="E14320" s="6">
        <v>25</v>
      </c>
      <c r="F14320" t="str">
        <f xml:space="preserve"> VLOOKUP(E14320,Category!A:C,2,0)</f>
        <v>News &amp; Politics</v>
      </c>
      <c r="G14320" s="30">
        <v>57370</v>
      </c>
      <c r="H14320" s="30" t="str">
        <f t="shared" si="670"/>
        <v>Thu</v>
      </c>
      <c r="I14320" t="str">
        <f t="shared" si="671"/>
        <v>Jan</v>
      </c>
      <c r="J14320" t="str">
        <f t="shared" si="672"/>
        <v>News &amp; Politics-Jan</v>
      </c>
      <c r="K14320" s="6">
        <v>184729</v>
      </c>
      <c r="L14320" s="6">
        <v>713</v>
      </c>
      <c r="M14320" s="6">
        <v>124</v>
      </c>
      <c r="N14320" s="6">
        <v>67</v>
      </c>
      <c r="O14320" s="6" t="b">
        <v>0</v>
      </c>
      <c r="P14320" s="6" t="b">
        <v>0</v>
      </c>
      <c r="Q14320" s="6" t="b">
        <v>0</v>
      </c>
    </row>
    <row r="14321" spans="1:17" x14ac:dyDescent="0.25">
      <c r="A14321" s="6" t="s">
        <v>30011</v>
      </c>
      <c r="B14321" s="7">
        <v>43235</v>
      </c>
      <c r="C14321" s="6" t="s">
        <v>30012</v>
      </c>
      <c r="D14321" s="6" t="s">
        <v>2601</v>
      </c>
      <c r="E14321" s="6">
        <v>24</v>
      </c>
      <c r="F14321" t="str">
        <f xml:space="preserve"> VLOOKUP(E14321,Category!A:C,2,0)</f>
        <v>Entertainment</v>
      </c>
      <c r="G14321" s="30">
        <v>57371</v>
      </c>
      <c r="H14321" s="30" t="str">
        <f t="shared" si="670"/>
        <v>Fri</v>
      </c>
      <c r="I14321" t="str">
        <f t="shared" si="671"/>
        <v>Jan</v>
      </c>
      <c r="J14321" t="str">
        <f t="shared" si="672"/>
        <v>Entertainment-Jan</v>
      </c>
      <c r="K14321" s="6">
        <v>244809</v>
      </c>
      <c r="L14321" s="6">
        <v>1237</v>
      </c>
      <c r="M14321" s="6">
        <v>223</v>
      </c>
      <c r="N14321" s="6">
        <v>418</v>
      </c>
      <c r="O14321" s="6" t="b">
        <v>0</v>
      </c>
      <c r="P14321" s="6" t="b">
        <v>0</v>
      </c>
      <c r="Q14321" s="6" t="b">
        <v>0</v>
      </c>
    </row>
    <row r="14322" spans="1:17" x14ac:dyDescent="0.25">
      <c r="A14322" s="6" t="s">
        <v>30013</v>
      </c>
      <c r="B14322" s="7">
        <v>43235</v>
      </c>
      <c r="C14322" s="6" t="s">
        <v>30014</v>
      </c>
      <c r="D14322" s="6" t="s">
        <v>701</v>
      </c>
      <c r="E14322" s="6">
        <v>24</v>
      </c>
      <c r="F14322" t="str">
        <f xml:space="preserve"> VLOOKUP(E14322,Category!A:C,2,0)</f>
        <v>Entertainment</v>
      </c>
      <c r="G14322" s="30">
        <v>57372</v>
      </c>
      <c r="H14322" s="30" t="str">
        <f t="shared" si="670"/>
        <v>Sat</v>
      </c>
      <c r="I14322" t="str">
        <f t="shared" si="671"/>
        <v>Jan</v>
      </c>
      <c r="J14322" t="str">
        <f t="shared" si="672"/>
        <v>Entertainment-Jan</v>
      </c>
      <c r="K14322" s="6">
        <v>1184562</v>
      </c>
      <c r="L14322" s="6">
        <v>6711</v>
      </c>
      <c r="M14322" s="6">
        <v>818</v>
      </c>
      <c r="N14322" s="6">
        <v>338</v>
      </c>
      <c r="O14322" s="6" t="b">
        <v>0</v>
      </c>
      <c r="P14322" s="6" t="b">
        <v>0</v>
      </c>
      <c r="Q14322" s="6" t="b">
        <v>0</v>
      </c>
    </row>
    <row r="14323" spans="1:17" x14ac:dyDescent="0.25">
      <c r="A14323" s="6" t="s">
        <v>30015</v>
      </c>
      <c r="B14323" s="7">
        <v>43235</v>
      </c>
      <c r="C14323" s="6" t="s">
        <v>30016</v>
      </c>
      <c r="D14323" s="6" t="s">
        <v>817</v>
      </c>
      <c r="E14323" s="6">
        <v>25</v>
      </c>
      <c r="F14323" t="str">
        <f xml:space="preserve"> VLOOKUP(E14323,Category!A:C,2,0)</f>
        <v>News &amp; Politics</v>
      </c>
      <c r="G14323" s="30">
        <v>57373</v>
      </c>
      <c r="H14323" s="30" t="str">
        <f t="shared" si="670"/>
        <v>Sun</v>
      </c>
      <c r="I14323" t="str">
        <f t="shared" si="671"/>
        <v>Jan</v>
      </c>
      <c r="J14323" t="str">
        <f t="shared" si="672"/>
        <v>News &amp; Politics-Jan</v>
      </c>
      <c r="K14323" s="6">
        <v>740507</v>
      </c>
      <c r="L14323" s="6">
        <v>1663</v>
      </c>
      <c r="M14323" s="6">
        <v>756</v>
      </c>
      <c r="N14323" s="6">
        <v>362</v>
      </c>
      <c r="O14323" s="6" t="b">
        <v>0</v>
      </c>
      <c r="P14323" s="6" t="b">
        <v>0</v>
      </c>
      <c r="Q14323" s="6" t="b">
        <v>0</v>
      </c>
    </row>
    <row r="14324" spans="1:17" x14ac:dyDescent="0.25">
      <c r="A14324" s="6" t="s">
        <v>30017</v>
      </c>
      <c r="B14324" s="7">
        <v>43235</v>
      </c>
      <c r="C14324" s="6" t="s">
        <v>30018</v>
      </c>
      <c r="D14324" s="6" t="s">
        <v>1007</v>
      </c>
      <c r="E14324" s="6">
        <v>10</v>
      </c>
      <c r="F14324" t="str">
        <f xml:space="preserve"> VLOOKUP(E14324,Category!A:C,2,0)</f>
        <v>Music</v>
      </c>
      <c r="G14324" s="30">
        <v>57374</v>
      </c>
      <c r="H14324" s="30" t="str">
        <f t="shared" si="670"/>
        <v>Mon</v>
      </c>
      <c r="I14324" t="str">
        <f t="shared" si="671"/>
        <v>Jan</v>
      </c>
      <c r="J14324" t="str">
        <f t="shared" si="672"/>
        <v>Music-Jan</v>
      </c>
      <c r="K14324" s="6">
        <v>1537614</v>
      </c>
      <c r="L14324" s="6">
        <v>9286</v>
      </c>
      <c r="M14324" s="6">
        <v>839</v>
      </c>
      <c r="N14324" s="6">
        <v>494</v>
      </c>
      <c r="O14324" s="6" t="b">
        <v>0</v>
      </c>
      <c r="P14324" s="6" t="b">
        <v>0</v>
      </c>
      <c r="Q14324" s="6" t="b">
        <v>0</v>
      </c>
    </row>
    <row r="14325" spans="1:17" x14ac:dyDescent="0.25">
      <c r="A14325" s="6" t="s">
        <v>30019</v>
      </c>
      <c r="B14325" s="7">
        <v>43235</v>
      </c>
      <c r="C14325" s="6" t="s">
        <v>30020</v>
      </c>
      <c r="D14325" s="6" t="s">
        <v>2123</v>
      </c>
      <c r="E14325" s="6">
        <v>24</v>
      </c>
      <c r="F14325" t="str">
        <f xml:space="preserve"> VLOOKUP(E14325,Category!A:C,2,0)</f>
        <v>Entertainment</v>
      </c>
      <c r="G14325" s="30">
        <v>57375</v>
      </c>
      <c r="H14325" s="30" t="str">
        <f t="shared" si="670"/>
        <v>Tue</v>
      </c>
      <c r="I14325" t="str">
        <f t="shared" si="671"/>
        <v>Jan</v>
      </c>
      <c r="J14325" t="str">
        <f t="shared" si="672"/>
        <v>Entertainment-Jan</v>
      </c>
      <c r="K14325" s="6">
        <v>32961</v>
      </c>
      <c r="L14325" s="6">
        <v>3551</v>
      </c>
      <c r="M14325" s="6">
        <v>36</v>
      </c>
      <c r="N14325" s="6">
        <v>261</v>
      </c>
      <c r="O14325" s="6" t="b">
        <v>0</v>
      </c>
      <c r="P14325" s="6" t="b">
        <v>0</v>
      </c>
      <c r="Q14325" s="6" t="b">
        <v>0</v>
      </c>
    </row>
    <row r="14326" spans="1:17" x14ac:dyDescent="0.25">
      <c r="A14326" s="6" t="s">
        <v>30021</v>
      </c>
      <c r="B14326" s="7">
        <v>43235</v>
      </c>
      <c r="C14326" s="6" t="s">
        <v>30022</v>
      </c>
      <c r="D14326" s="6" t="s">
        <v>180</v>
      </c>
      <c r="E14326" s="6">
        <v>24</v>
      </c>
      <c r="F14326" t="str">
        <f xml:space="preserve"> VLOOKUP(E14326,Category!A:C,2,0)</f>
        <v>Entertainment</v>
      </c>
      <c r="G14326" s="30">
        <v>57376</v>
      </c>
      <c r="H14326" s="30" t="str">
        <f t="shared" si="670"/>
        <v>Wed</v>
      </c>
      <c r="I14326" t="str">
        <f t="shared" si="671"/>
        <v>Jan</v>
      </c>
      <c r="J14326" t="str">
        <f t="shared" si="672"/>
        <v>Entertainment-Jan</v>
      </c>
      <c r="K14326" s="6">
        <v>488546</v>
      </c>
      <c r="L14326" s="6">
        <v>2557</v>
      </c>
      <c r="M14326" s="6">
        <v>393</v>
      </c>
      <c r="N14326" s="6">
        <v>212</v>
      </c>
      <c r="O14326" s="6" t="b">
        <v>0</v>
      </c>
      <c r="P14326" s="6" t="b">
        <v>0</v>
      </c>
      <c r="Q14326" s="6" t="b">
        <v>0</v>
      </c>
    </row>
    <row r="14327" spans="1:17" x14ac:dyDescent="0.25">
      <c r="A14327" s="6" t="s">
        <v>30023</v>
      </c>
      <c r="B14327" s="7">
        <v>43235</v>
      </c>
      <c r="C14327" s="6" t="s">
        <v>30024</v>
      </c>
      <c r="D14327" s="6" t="s">
        <v>13681</v>
      </c>
      <c r="E14327" s="6">
        <v>1</v>
      </c>
      <c r="F14327" t="str">
        <f xml:space="preserve"> VLOOKUP(E14327,Category!A:C,2,0)</f>
        <v>Film &amp; Animation</v>
      </c>
      <c r="G14327" s="30">
        <v>57377</v>
      </c>
      <c r="H14327" s="30" t="str">
        <f t="shared" si="670"/>
        <v>Thu</v>
      </c>
      <c r="I14327" t="str">
        <f t="shared" si="671"/>
        <v>Feb</v>
      </c>
      <c r="J14327" t="str">
        <f t="shared" si="672"/>
        <v>Film &amp; Animation-Feb</v>
      </c>
      <c r="K14327" s="6">
        <v>1024037</v>
      </c>
      <c r="L14327" s="6">
        <v>13267</v>
      </c>
      <c r="M14327" s="6">
        <v>963</v>
      </c>
      <c r="N14327" s="6">
        <v>531</v>
      </c>
      <c r="O14327" s="6" t="b">
        <v>0</v>
      </c>
      <c r="P14327" s="6" t="b">
        <v>0</v>
      </c>
      <c r="Q14327" s="6" t="b">
        <v>0</v>
      </c>
    </row>
    <row r="14328" spans="1:17" x14ac:dyDescent="0.25">
      <c r="A14328" s="6" t="s">
        <v>30025</v>
      </c>
      <c r="B14328" s="7">
        <v>43235</v>
      </c>
      <c r="C14328" s="6" t="s">
        <v>30026</v>
      </c>
      <c r="D14328" s="6" t="s">
        <v>156</v>
      </c>
      <c r="E14328" s="6">
        <v>24</v>
      </c>
      <c r="F14328" t="str">
        <f xml:space="preserve"> VLOOKUP(E14328,Category!A:C,2,0)</f>
        <v>Entertainment</v>
      </c>
      <c r="G14328" s="30">
        <v>57378</v>
      </c>
      <c r="H14328" s="30" t="str">
        <f t="shared" si="670"/>
        <v>Fri</v>
      </c>
      <c r="I14328" t="str">
        <f t="shared" si="671"/>
        <v>Feb</v>
      </c>
      <c r="J14328" t="str">
        <f t="shared" si="672"/>
        <v>Entertainment-Feb</v>
      </c>
      <c r="K14328" s="6">
        <v>175291</v>
      </c>
      <c r="L14328" s="6">
        <v>485</v>
      </c>
      <c r="M14328" s="6">
        <v>86</v>
      </c>
      <c r="N14328" s="6">
        <v>9</v>
      </c>
      <c r="O14328" s="6" t="b">
        <v>0</v>
      </c>
      <c r="P14328" s="6" t="b">
        <v>0</v>
      </c>
      <c r="Q14328" s="6" t="b">
        <v>0</v>
      </c>
    </row>
    <row r="14329" spans="1:17" x14ac:dyDescent="0.25">
      <c r="A14329" s="6" t="s">
        <v>30027</v>
      </c>
      <c r="B14329" s="7">
        <v>43235</v>
      </c>
      <c r="C14329" s="6" t="s">
        <v>30028</v>
      </c>
      <c r="D14329" s="6" t="s">
        <v>1106</v>
      </c>
      <c r="E14329" s="6">
        <v>25</v>
      </c>
      <c r="F14329" t="str">
        <f xml:space="preserve"> VLOOKUP(E14329,Category!A:C,2,0)</f>
        <v>News &amp; Politics</v>
      </c>
      <c r="G14329" s="30">
        <v>57379</v>
      </c>
      <c r="H14329" s="30" t="str">
        <f t="shared" si="670"/>
        <v>Sat</v>
      </c>
      <c r="I14329" t="str">
        <f t="shared" si="671"/>
        <v>Feb</v>
      </c>
      <c r="J14329" t="str">
        <f t="shared" si="672"/>
        <v>News &amp; Politics-Feb</v>
      </c>
      <c r="K14329" s="6">
        <v>456248</v>
      </c>
      <c r="L14329" s="6">
        <v>2630</v>
      </c>
      <c r="M14329" s="6">
        <v>1243</v>
      </c>
      <c r="N14329" s="6">
        <v>1181</v>
      </c>
      <c r="O14329" s="6" t="b">
        <v>0</v>
      </c>
      <c r="P14329" s="6" t="b">
        <v>0</v>
      </c>
      <c r="Q14329" s="6" t="b">
        <v>0</v>
      </c>
    </row>
    <row r="14330" spans="1:17" x14ac:dyDescent="0.25">
      <c r="A14330" s="6" t="s">
        <v>30029</v>
      </c>
      <c r="B14330" s="7">
        <v>43235</v>
      </c>
      <c r="C14330" s="6" t="s">
        <v>30030</v>
      </c>
      <c r="D14330" s="6" t="s">
        <v>14268</v>
      </c>
      <c r="E14330" s="6">
        <v>24</v>
      </c>
      <c r="F14330" t="str">
        <f xml:space="preserve"> VLOOKUP(E14330,Category!A:C,2,0)</f>
        <v>Entertainment</v>
      </c>
      <c r="G14330" s="30">
        <v>57380</v>
      </c>
      <c r="H14330" s="30" t="str">
        <f t="shared" si="670"/>
        <v>Sun</v>
      </c>
      <c r="I14330" t="str">
        <f t="shared" si="671"/>
        <v>Feb</v>
      </c>
      <c r="J14330" t="str">
        <f t="shared" si="672"/>
        <v>Entertainment-Feb</v>
      </c>
      <c r="K14330" s="6">
        <v>168476</v>
      </c>
      <c r="L14330" s="6">
        <v>368</v>
      </c>
      <c r="M14330" s="6">
        <v>277</v>
      </c>
      <c r="N14330" s="6">
        <v>66</v>
      </c>
      <c r="O14330" s="6" t="b">
        <v>0</v>
      </c>
      <c r="P14330" s="6" t="b">
        <v>0</v>
      </c>
      <c r="Q14330" s="6" t="b">
        <v>0</v>
      </c>
    </row>
    <row r="14331" spans="1:17" x14ac:dyDescent="0.25">
      <c r="A14331" s="6" t="s">
        <v>30031</v>
      </c>
      <c r="B14331" s="7">
        <v>43235</v>
      </c>
      <c r="C14331" s="6" t="s">
        <v>30032</v>
      </c>
      <c r="D14331" s="6" t="s">
        <v>27825</v>
      </c>
      <c r="E14331" s="6">
        <v>27</v>
      </c>
      <c r="F14331" t="str">
        <f xml:space="preserve"> VLOOKUP(E14331,Category!A:C,2,0)</f>
        <v>Education</v>
      </c>
      <c r="G14331" s="30">
        <v>57381</v>
      </c>
      <c r="H14331" s="30" t="str">
        <f t="shared" si="670"/>
        <v>Mon</v>
      </c>
      <c r="I14331" t="str">
        <f t="shared" si="671"/>
        <v>Feb</v>
      </c>
      <c r="J14331" t="str">
        <f t="shared" si="672"/>
        <v>Education-Feb</v>
      </c>
      <c r="K14331" s="6">
        <v>31964</v>
      </c>
      <c r="L14331" s="6">
        <v>3228</v>
      </c>
      <c r="M14331" s="6">
        <v>45</v>
      </c>
      <c r="N14331" s="6">
        <v>59</v>
      </c>
      <c r="O14331" s="6" t="b">
        <v>0</v>
      </c>
      <c r="P14331" s="6" t="b">
        <v>0</v>
      </c>
      <c r="Q14331" s="6" t="b">
        <v>0</v>
      </c>
    </row>
    <row r="14332" spans="1:17" x14ac:dyDescent="0.25">
      <c r="A14332" s="6" t="s">
        <v>30033</v>
      </c>
      <c r="B14332" s="7">
        <v>43235</v>
      </c>
      <c r="C14332" s="6" t="s">
        <v>30034</v>
      </c>
      <c r="D14332" s="6" t="s">
        <v>4620</v>
      </c>
      <c r="E14332" s="6">
        <v>25</v>
      </c>
      <c r="F14332" t="str">
        <f xml:space="preserve"> VLOOKUP(E14332,Category!A:C,2,0)</f>
        <v>News &amp; Politics</v>
      </c>
      <c r="G14332" s="30">
        <v>57382</v>
      </c>
      <c r="H14332" s="30" t="str">
        <f t="shared" si="670"/>
        <v>Tue</v>
      </c>
      <c r="I14332" t="str">
        <f t="shared" si="671"/>
        <v>Feb</v>
      </c>
      <c r="J14332" t="str">
        <f t="shared" si="672"/>
        <v>News &amp; Politics-Feb</v>
      </c>
      <c r="K14332" s="6">
        <v>215444</v>
      </c>
      <c r="L14332" s="6">
        <v>595</v>
      </c>
      <c r="M14332" s="6">
        <v>288</v>
      </c>
      <c r="N14332" s="6">
        <v>179</v>
      </c>
      <c r="O14332" s="6" t="b">
        <v>0</v>
      </c>
      <c r="P14332" s="6" t="b">
        <v>0</v>
      </c>
      <c r="Q14332" s="6" t="b">
        <v>0</v>
      </c>
    </row>
    <row r="14333" spans="1:17" x14ac:dyDescent="0.25">
      <c r="A14333" s="6" t="s">
        <v>30035</v>
      </c>
      <c r="B14333" s="7">
        <v>43235</v>
      </c>
      <c r="C14333" s="6" t="s">
        <v>30036</v>
      </c>
      <c r="D14333" s="6" t="s">
        <v>28635</v>
      </c>
      <c r="E14333" s="6">
        <v>24</v>
      </c>
      <c r="F14333" t="str">
        <f xml:space="preserve"> VLOOKUP(E14333,Category!A:C,2,0)</f>
        <v>Entertainment</v>
      </c>
      <c r="G14333" s="30">
        <v>57383</v>
      </c>
      <c r="H14333" s="30" t="str">
        <f t="shared" si="670"/>
        <v>Wed</v>
      </c>
      <c r="I14333" t="str">
        <f t="shared" si="671"/>
        <v>Feb</v>
      </c>
      <c r="J14333" t="str">
        <f t="shared" si="672"/>
        <v>Entertainment-Feb</v>
      </c>
      <c r="K14333" s="6">
        <v>1589188</v>
      </c>
      <c r="L14333" s="6">
        <v>13197</v>
      </c>
      <c r="M14333" s="6">
        <v>1132</v>
      </c>
      <c r="N14333" s="6">
        <v>1191</v>
      </c>
      <c r="O14333" s="6" t="b">
        <v>0</v>
      </c>
      <c r="P14333" s="6" t="b">
        <v>0</v>
      </c>
      <c r="Q14333" s="6" t="b">
        <v>0</v>
      </c>
    </row>
    <row r="14334" spans="1:17" x14ac:dyDescent="0.25">
      <c r="A14334" s="6" t="s">
        <v>30037</v>
      </c>
      <c r="B14334" s="7">
        <v>43235</v>
      </c>
      <c r="C14334" s="6" t="s">
        <v>30038</v>
      </c>
      <c r="D14334" s="6" t="s">
        <v>693</v>
      </c>
      <c r="E14334" s="6">
        <v>17</v>
      </c>
      <c r="F14334" t="str">
        <f xml:space="preserve"> VLOOKUP(E14334,Category!A:C,2,0)</f>
        <v>Sports</v>
      </c>
      <c r="G14334" s="30">
        <v>57384</v>
      </c>
      <c r="H14334" s="30" t="str">
        <f t="shared" si="670"/>
        <v>Thu</v>
      </c>
      <c r="I14334" t="str">
        <f t="shared" si="671"/>
        <v>Feb</v>
      </c>
      <c r="J14334" t="str">
        <f t="shared" si="672"/>
        <v>Sports-Feb</v>
      </c>
      <c r="K14334" s="6">
        <v>649142</v>
      </c>
      <c r="L14334" s="6">
        <v>14931</v>
      </c>
      <c r="M14334" s="6">
        <v>790</v>
      </c>
      <c r="N14334" s="6">
        <v>2548</v>
      </c>
      <c r="O14334" s="6" t="b">
        <v>0</v>
      </c>
      <c r="P14334" s="6" t="b">
        <v>0</v>
      </c>
      <c r="Q14334" s="6" t="b">
        <v>0</v>
      </c>
    </row>
    <row r="14335" spans="1:17" x14ac:dyDescent="0.25">
      <c r="A14335" s="6" t="s">
        <v>30039</v>
      </c>
      <c r="B14335" s="7">
        <v>43235</v>
      </c>
      <c r="C14335" s="6" t="s">
        <v>30040</v>
      </c>
      <c r="D14335" s="6" t="s">
        <v>26628</v>
      </c>
      <c r="E14335" s="6">
        <v>24</v>
      </c>
      <c r="F14335" t="str">
        <f xml:space="preserve"> VLOOKUP(E14335,Category!A:C,2,0)</f>
        <v>Entertainment</v>
      </c>
      <c r="G14335" s="30">
        <v>57385</v>
      </c>
      <c r="H14335" s="30" t="str">
        <f t="shared" si="670"/>
        <v>Fri</v>
      </c>
      <c r="I14335" t="str">
        <f t="shared" si="671"/>
        <v>Feb</v>
      </c>
      <c r="J14335" t="str">
        <f t="shared" si="672"/>
        <v>Entertainment-Feb</v>
      </c>
      <c r="K14335" s="6">
        <v>285855</v>
      </c>
      <c r="L14335" s="6">
        <v>5664</v>
      </c>
      <c r="M14335" s="6">
        <v>311</v>
      </c>
      <c r="N14335" s="6">
        <v>722</v>
      </c>
      <c r="O14335" s="6" t="b">
        <v>0</v>
      </c>
      <c r="P14335" s="6" t="b">
        <v>0</v>
      </c>
      <c r="Q14335" s="6" t="b">
        <v>0</v>
      </c>
    </row>
    <row r="14336" spans="1:17" x14ac:dyDescent="0.25">
      <c r="A14336" s="6" t="s">
        <v>30041</v>
      </c>
      <c r="B14336" s="7">
        <v>43235</v>
      </c>
      <c r="C14336" s="6" t="s">
        <v>30042</v>
      </c>
      <c r="D14336" s="6" t="s">
        <v>2460</v>
      </c>
      <c r="E14336" s="6">
        <v>24</v>
      </c>
      <c r="F14336" t="str">
        <f xml:space="preserve"> VLOOKUP(E14336,Category!A:C,2,0)</f>
        <v>Entertainment</v>
      </c>
      <c r="G14336" s="30">
        <v>57386</v>
      </c>
      <c r="H14336" s="30" t="str">
        <f t="shared" si="670"/>
        <v>Sat</v>
      </c>
      <c r="I14336" t="str">
        <f t="shared" si="671"/>
        <v>Feb</v>
      </c>
      <c r="J14336" t="str">
        <f t="shared" si="672"/>
        <v>Entertainment-Feb</v>
      </c>
      <c r="K14336" s="6">
        <v>291906</v>
      </c>
      <c r="L14336" s="6">
        <v>870</v>
      </c>
      <c r="M14336" s="6">
        <v>135</v>
      </c>
      <c r="N14336" s="6">
        <v>33</v>
      </c>
      <c r="O14336" s="6" t="b">
        <v>0</v>
      </c>
      <c r="P14336" s="6" t="b">
        <v>0</v>
      </c>
      <c r="Q14336" s="6" t="b">
        <v>0</v>
      </c>
    </row>
    <row r="14337" spans="1:17" x14ac:dyDescent="0.25">
      <c r="A14337" s="6" t="s">
        <v>30043</v>
      </c>
      <c r="B14337" s="7">
        <v>43235</v>
      </c>
      <c r="C14337" s="6" t="s">
        <v>30044</v>
      </c>
      <c r="D14337" s="6" t="s">
        <v>84</v>
      </c>
      <c r="E14337" s="6">
        <v>27</v>
      </c>
      <c r="F14337" t="str">
        <f xml:space="preserve"> VLOOKUP(E14337,Category!A:C,2,0)</f>
        <v>Education</v>
      </c>
      <c r="G14337" s="30">
        <v>57387</v>
      </c>
      <c r="H14337" s="30" t="str">
        <f t="shared" si="670"/>
        <v>Sun</v>
      </c>
      <c r="I14337" t="str">
        <f t="shared" si="671"/>
        <v>Feb</v>
      </c>
      <c r="J14337" t="str">
        <f t="shared" si="672"/>
        <v>Education-Feb</v>
      </c>
      <c r="K14337" s="6">
        <v>47136</v>
      </c>
      <c r="L14337" s="6">
        <v>2578</v>
      </c>
      <c r="M14337" s="6">
        <v>68</v>
      </c>
      <c r="N14337" s="6">
        <v>400</v>
      </c>
      <c r="O14337" s="6" t="b">
        <v>0</v>
      </c>
      <c r="P14337" s="6" t="b">
        <v>0</v>
      </c>
      <c r="Q14337" s="6" t="b">
        <v>0</v>
      </c>
    </row>
    <row r="14338" spans="1:17" x14ac:dyDescent="0.25">
      <c r="A14338" s="6" t="s">
        <v>30045</v>
      </c>
      <c r="B14338" s="7">
        <v>43235</v>
      </c>
      <c r="C14338" s="6" t="s">
        <v>30046</v>
      </c>
      <c r="D14338" s="6" t="s">
        <v>99</v>
      </c>
      <c r="E14338" s="6">
        <v>24</v>
      </c>
      <c r="F14338" t="str">
        <f xml:space="preserve"> VLOOKUP(E14338,Category!A:C,2,0)</f>
        <v>Entertainment</v>
      </c>
      <c r="G14338" s="30">
        <v>57388</v>
      </c>
      <c r="H14338" s="30" t="str">
        <f t="shared" si="670"/>
        <v>Mon</v>
      </c>
      <c r="I14338" t="str">
        <f t="shared" si="671"/>
        <v>Feb</v>
      </c>
      <c r="J14338" t="str">
        <f t="shared" si="672"/>
        <v>Entertainment-Feb</v>
      </c>
      <c r="K14338" s="6">
        <v>214489</v>
      </c>
      <c r="L14338" s="6">
        <v>1236</v>
      </c>
      <c r="M14338" s="6">
        <v>155</v>
      </c>
      <c r="N14338" s="6">
        <v>58</v>
      </c>
      <c r="O14338" s="6" t="b">
        <v>0</v>
      </c>
      <c r="P14338" s="6" t="b">
        <v>0</v>
      </c>
      <c r="Q14338" s="6" t="b">
        <v>0</v>
      </c>
    </row>
    <row r="14339" spans="1:17" x14ac:dyDescent="0.25">
      <c r="A14339" s="6" t="s">
        <v>30047</v>
      </c>
      <c r="B14339" s="7">
        <v>43235</v>
      </c>
      <c r="C14339" s="6" t="s">
        <v>30048</v>
      </c>
      <c r="D14339" s="6" t="s">
        <v>1795</v>
      </c>
      <c r="E14339" s="6">
        <v>17</v>
      </c>
      <c r="F14339" t="str">
        <f xml:space="preserve"> VLOOKUP(E14339,Category!A:C,2,0)</f>
        <v>Sports</v>
      </c>
      <c r="G14339" s="30">
        <v>57389</v>
      </c>
      <c r="H14339" s="30" t="str">
        <f t="shared" ref="H14339:H14402" si="673" xml:space="preserve"> TEXT(G14339,"ddd")</f>
        <v>Tue</v>
      </c>
      <c r="I14339" t="str">
        <f t="shared" ref="I14339:I14402" si="674" xml:space="preserve"> TEXT(G14339,"mmm")</f>
        <v>Feb</v>
      </c>
      <c r="J14339" t="str">
        <f t="shared" ref="J14339:J14402" si="675" xml:space="preserve"> _xlfn.CONCAT(F14339,"-",I14339)</f>
        <v>Sports-Feb</v>
      </c>
      <c r="K14339" s="6">
        <v>1775669</v>
      </c>
      <c r="L14339" s="6">
        <v>13177</v>
      </c>
      <c r="M14339" s="6">
        <v>1824</v>
      </c>
      <c r="N14339" s="6">
        <v>660</v>
      </c>
      <c r="O14339" s="6" t="b">
        <v>0</v>
      </c>
      <c r="P14339" s="6" t="b">
        <v>0</v>
      </c>
      <c r="Q14339" s="6" t="b">
        <v>0</v>
      </c>
    </row>
    <row r="14340" spans="1:17" x14ac:dyDescent="0.25">
      <c r="A14340" s="6" t="s">
        <v>30049</v>
      </c>
      <c r="B14340" s="7">
        <v>43235</v>
      </c>
      <c r="C14340" s="6" t="s">
        <v>30050</v>
      </c>
      <c r="D14340" s="6" t="s">
        <v>5005</v>
      </c>
      <c r="E14340" s="6">
        <v>20</v>
      </c>
      <c r="F14340" t="str">
        <f xml:space="preserve"> VLOOKUP(E14340,Category!A:C,2,0)</f>
        <v>Gaming</v>
      </c>
      <c r="G14340" s="30">
        <v>57390</v>
      </c>
      <c r="H14340" s="30" t="str">
        <f t="shared" si="673"/>
        <v>Wed</v>
      </c>
      <c r="I14340" t="str">
        <f t="shared" si="674"/>
        <v>Feb</v>
      </c>
      <c r="J14340" t="str">
        <f t="shared" si="675"/>
        <v>Gaming-Feb</v>
      </c>
      <c r="K14340" s="6">
        <v>13418844</v>
      </c>
      <c r="L14340" s="6">
        <v>258720</v>
      </c>
      <c r="M14340" s="6">
        <v>22805</v>
      </c>
      <c r="N14340" s="6">
        <v>19877</v>
      </c>
      <c r="O14340" s="6" t="b">
        <v>0</v>
      </c>
      <c r="P14340" s="6" t="b">
        <v>0</v>
      </c>
      <c r="Q14340" s="6" t="b">
        <v>0</v>
      </c>
    </row>
    <row r="14341" spans="1:17" x14ac:dyDescent="0.25">
      <c r="A14341" s="6" t="s">
        <v>30051</v>
      </c>
      <c r="B14341" s="7">
        <v>43235</v>
      </c>
      <c r="C14341" s="6" t="s">
        <v>30052</v>
      </c>
      <c r="D14341" s="6" t="s">
        <v>1130</v>
      </c>
      <c r="E14341" s="6">
        <v>24</v>
      </c>
      <c r="F14341" t="str">
        <f xml:space="preserve"> VLOOKUP(E14341,Category!A:C,2,0)</f>
        <v>Entertainment</v>
      </c>
      <c r="G14341" s="30">
        <v>57391</v>
      </c>
      <c r="H14341" s="30" t="str">
        <f t="shared" si="673"/>
        <v>Thu</v>
      </c>
      <c r="I14341" t="str">
        <f t="shared" si="674"/>
        <v>Feb</v>
      </c>
      <c r="J14341" t="str">
        <f t="shared" si="675"/>
        <v>Entertainment-Feb</v>
      </c>
      <c r="K14341" s="6">
        <v>110801</v>
      </c>
      <c r="L14341" s="6">
        <v>1241</v>
      </c>
      <c r="M14341" s="6">
        <v>75</v>
      </c>
      <c r="N14341" s="6">
        <v>130</v>
      </c>
      <c r="O14341" s="6" t="b">
        <v>0</v>
      </c>
      <c r="P14341" s="6" t="b">
        <v>0</v>
      </c>
      <c r="Q14341" s="6" t="b">
        <v>0</v>
      </c>
    </row>
    <row r="14342" spans="1:17" x14ac:dyDescent="0.25">
      <c r="A14342" s="6" t="s">
        <v>30053</v>
      </c>
      <c r="B14342" s="7">
        <v>43235</v>
      </c>
      <c r="C14342" s="6" t="s">
        <v>30054</v>
      </c>
      <c r="D14342" s="6" t="s">
        <v>183</v>
      </c>
      <c r="E14342" s="6">
        <v>24</v>
      </c>
      <c r="F14342" t="str">
        <f xml:space="preserve"> VLOOKUP(E14342,Category!A:C,2,0)</f>
        <v>Entertainment</v>
      </c>
      <c r="G14342" s="30">
        <v>57392</v>
      </c>
      <c r="H14342" s="30" t="str">
        <f t="shared" si="673"/>
        <v>Fri</v>
      </c>
      <c r="I14342" t="str">
        <f t="shared" si="674"/>
        <v>Feb</v>
      </c>
      <c r="J14342" t="str">
        <f t="shared" si="675"/>
        <v>Entertainment-Feb</v>
      </c>
      <c r="K14342" s="6">
        <v>52062</v>
      </c>
      <c r="L14342" s="6">
        <v>136</v>
      </c>
      <c r="M14342" s="6">
        <v>7</v>
      </c>
      <c r="N14342" s="6">
        <v>5</v>
      </c>
      <c r="O14342" s="6" t="b">
        <v>0</v>
      </c>
      <c r="P14342" s="6" t="b">
        <v>0</v>
      </c>
      <c r="Q14342" s="6" t="b">
        <v>0</v>
      </c>
    </row>
    <row r="14343" spans="1:17" x14ac:dyDescent="0.25">
      <c r="A14343" s="6" t="s">
        <v>30055</v>
      </c>
      <c r="B14343" s="7">
        <v>43235</v>
      </c>
      <c r="C14343" s="6" t="s">
        <v>30056</v>
      </c>
      <c r="D14343" s="6" t="s">
        <v>1073</v>
      </c>
      <c r="E14343" s="6">
        <v>24</v>
      </c>
      <c r="F14343" t="str">
        <f xml:space="preserve"> VLOOKUP(E14343,Category!A:C,2,0)</f>
        <v>Entertainment</v>
      </c>
      <c r="G14343" s="30">
        <v>57393</v>
      </c>
      <c r="H14343" s="30" t="str">
        <f t="shared" si="673"/>
        <v>Sat</v>
      </c>
      <c r="I14343" t="str">
        <f t="shared" si="674"/>
        <v>Feb</v>
      </c>
      <c r="J14343" t="str">
        <f t="shared" si="675"/>
        <v>Entertainment-Feb</v>
      </c>
      <c r="K14343" s="6">
        <v>114751</v>
      </c>
      <c r="L14343" s="6">
        <v>527</v>
      </c>
      <c r="M14343" s="6">
        <v>51</v>
      </c>
      <c r="N14343" s="6">
        <v>66</v>
      </c>
      <c r="O14343" s="6" t="b">
        <v>0</v>
      </c>
      <c r="P14343" s="6" t="b">
        <v>0</v>
      </c>
      <c r="Q14343" s="6" t="b">
        <v>0</v>
      </c>
    </row>
    <row r="14344" spans="1:17" x14ac:dyDescent="0.25">
      <c r="A14344" s="6" t="s">
        <v>30057</v>
      </c>
      <c r="B14344" s="7">
        <v>43235</v>
      </c>
      <c r="C14344" s="6" t="s">
        <v>30058</v>
      </c>
      <c r="D14344" s="6" t="s">
        <v>117</v>
      </c>
      <c r="E14344" s="6">
        <v>25</v>
      </c>
      <c r="F14344" t="str">
        <f xml:space="preserve"> VLOOKUP(E14344,Category!A:C,2,0)</f>
        <v>News &amp; Politics</v>
      </c>
      <c r="G14344" s="30">
        <v>57394</v>
      </c>
      <c r="H14344" s="30" t="str">
        <f t="shared" si="673"/>
        <v>Sun</v>
      </c>
      <c r="I14344" t="str">
        <f t="shared" si="674"/>
        <v>Feb</v>
      </c>
      <c r="J14344" t="str">
        <f t="shared" si="675"/>
        <v>News &amp; Politics-Feb</v>
      </c>
      <c r="K14344" s="6">
        <v>98428</v>
      </c>
      <c r="L14344" s="6">
        <v>1420</v>
      </c>
      <c r="M14344" s="6">
        <v>125</v>
      </c>
      <c r="N14344" s="6">
        <v>314</v>
      </c>
      <c r="O14344" s="6" t="b">
        <v>0</v>
      </c>
      <c r="P14344" s="6" t="b">
        <v>0</v>
      </c>
      <c r="Q14344" s="6" t="b">
        <v>0</v>
      </c>
    </row>
    <row r="14345" spans="1:17" x14ac:dyDescent="0.25">
      <c r="A14345" s="6" t="s">
        <v>30059</v>
      </c>
      <c r="B14345" s="7">
        <v>43235</v>
      </c>
      <c r="C14345" s="6" t="s">
        <v>30060</v>
      </c>
      <c r="D14345" s="6" t="s">
        <v>28125</v>
      </c>
      <c r="E14345" s="6">
        <v>27</v>
      </c>
      <c r="F14345" t="str">
        <f xml:space="preserve"> VLOOKUP(E14345,Category!A:C,2,0)</f>
        <v>Education</v>
      </c>
      <c r="G14345" s="30">
        <v>57395</v>
      </c>
      <c r="H14345" s="30" t="str">
        <f t="shared" si="673"/>
        <v>Mon</v>
      </c>
      <c r="I14345" t="str">
        <f t="shared" si="674"/>
        <v>Feb</v>
      </c>
      <c r="J14345" t="str">
        <f t="shared" si="675"/>
        <v>Education-Feb</v>
      </c>
      <c r="K14345" s="6">
        <v>54410</v>
      </c>
      <c r="L14345" s="6">
        <v>1505</v>
      </c>
      <c r="M14345" s="6">
        <v>92</v>
      </c>
      <c r="N14345" s="6">
        <v>323</v>
      </c>
      <c r="O14345" s="6" t="b">
        <v>0</v>
      </c>
      <c r="P14345" s="6" t="b">
        <v>0</v>
      </c>
      <c r="Q14345" s="6" t="b">
        <v>0</v>
      </c>
    </row>
    <row r="14346" spans="1:17" x14ac:dyDescent="0.25">
      <c r="A14346" s="6" t="s">
        <v>30061</v>
      </c>
      <c r="B14346" s="7">
        <v>43235</v>
      </c>
      <c r="C14346" s="6" t="s">
        <v>30062</v>
      </c>
      <c r="D14346" s="6" t="s">
        <v>3274</v>
      </c>
      <c r="E14346" s="6">
        <v>24</v>
      </c>
      <c r="F14346" t="str">
        <f xml:space="preserve"> VLOOKUP(E14346,Category!A:C,2,0)</f>
        <v>Entertainment</v>
      </c>
      <c r="G14346" s="30">
        <v>57396</v>
      </c>
      <c r="H14346" s="30" t="str">
        <f t="shared" si="673"/>
        <v>Tue</v>
      </c>
      <c r="I14346" t="str">
        <f t="shared" si="674"/>
        <v>Feb</v>
      </c>
      <c r="J14346" t="str">
        <f t="shared" si="675"/>
        <v>Entertainment-Feb</v>
      </c>
      <c r="K14346" s="6">
        <v>108283</v>
      </c>
      <c r="L14346" s="6">
        <v>286</v>
      </c>
      <c r="M14346" s="6">
        <v>48</v>
      </c>
      <c r="N14346" s="6">
        <v>10</v>
      </c>
      <c r="O14346" s="6" t="b">
        <v>0</v>
      </c>
      <c r="P14346" s="6" t="b">
        <v>0</v>
      </c>
      <c r="Q14346" s="6" t="b">
        <v>0</v>
      </c>
    </row>
    <row r="14347" spans="1:17" x14ac:dyDescent="0.25">
      <c r="A14347" s="6" t="s">
        <v>30063</v>
      </c>
      <c r="B14347" s="7">
        <v>43235</v>
      </c>
      <c r="C14347" s="6" t="s">
        <v>30064</v>
      </c>
      <c r="D14347" s="6" t="s">
        <v>847</v>
      </c>
      <c r="E14347" s="6">
        <v>25</v>
      </c>
      <c r="F14347" t="str">
        <f xml:space="preserve"> VLOOKUP(E14347,Category!A:C,2,0)</f>
        <v>News &amp; Politics</v>
      </c>
      <c r="G14347" s="30">
        <v>57397</v>
      </c>
      <c r="H14347" s="30" t="str">
        <f t="shared" si="673"/>
        <v>Wed</v>
      </c>
      <c r="I14347" t="str">
        <f t="shared" si="674"/>
        <v>Feb</v>
      </c>
      <c r="J14347" t="str">
        <f t="shared" si="675"/>
        <v>News &amp; Politics-Feb</v>
      </c>
      <c r="K14347" s="6">
        <v>172205</v>
      </c>
      <c r="L14347" s="6">
        <v>0</v>
      </c>
      <c r="M14347" s="6">
        <v>0</v>
      </c>
      <c r="N14347" s="6">
        <v>32</v>
      </c>
      <c r="O14347" s="6" t="b">
        <v>0</v>
      </c>
      <c r="P14347" s="6" t="b">
        <v>1</v>
      </c>
      <c r="Q14347" s="6" t="b">
        <v>0</v>
      </c>
    </row>
    <row r="14348" spans="1:17" x14ac:dyDescent="0.25">
      <c r="A14348" s="6" t="s">
        <v>30065</v>
      </c>
      <c r="B14348" s="7">
        <v>43235</v>
      </c>
      <c r="C14348" s="6" t="s">
        <v>30066</v>
      </c>
      <c r="D14348" s="6" t="s">
        <v>30067</v>
      </c>
      <c r="E14348" s="6">
        <v>24</v>
      </c>
      <c r="F14348" t="str">
        <f xml:space="preserve"> VLOOKUP(E14348,Category!A:C,2,0)</f>
        <v>Entertainment</v>
      </c>
      <c r="G14348" s="30">
        <v>57398</v>
      </c>
      <c r="H14348" s="30" t="str">
        <f t="shared" si="673"/>
        <v>Thu</v>
      </c>
      <c r="I14348" t="str">
        <f t="shared" si="674"/>
        <v>Feb</v>
      </c>
      <c r="J14348" t="str">
        <f t="shared" si="675"/>
        <v>Entertainment-Feb</v>
      </c>
      <c r="K14348" s="6">
        <v>283821</v>
      </c>
      <c r="L14348" s="6">
        <v>1294</v>
      </c>
      <c r="M14348" s="6">
        <v>317</v>
      </c>
      <c r="N14348" s="6">
        <v>98</v>
      </c>
      <c r="O14348" s="6" t="b">
        <v>0</v>
      </c>
      <c r="P14348" s="6" t="b">
        <v>0</v>
      </c>
      <c r="Q14348" s="6" t="b">
        <v>0</v>
      </c>
    </row>
    <row r="14349" spans="1:17" x14ac:dyDescent="0.25">
      <c r="A14349" s="6" t="s">
        <v>30068</v>
      </c>
      <c r="B14349" s="7">
        <v>43235</v>
      </c>
      <c r="C14349" s="6" t="s">
        <v>30069</v>
      </c>
      <c r="D14349" s="6" t="s">
        <v>1454</v>
      </c>
      <c r="E14349" s="6">
        <v>1</v>
      </c>
      <c r="F14349" t="str">
        <f xml:space="preserve"> VLOOKUP(E14349,Category!A:C,2,0)</f>
        <v>Film &amp; Animation</v>
      </c>
      <c r="G14349" s="30">
        <v>57399</v>
      </c>
      <c r="H14349" s="30" t="str">
        <f t="shared" si="673"/>
        <v>Fri</v>
      </c>
      <c r="I14349" t="str">
        <f t="shared" si="674"/>
        <v>Feb</v>
      </c>
      <c r="J14349" t="str">
        <f t="shared" si="675"/>
        <v>Film &amp; Animation-Feb</v>
      </c>
      <c r="K14349" s="6">
        <v>15960127</v>
      </c>
      <c r="L14349" s="6">
        <v>374827</v>
      </c>
      <c r="M14349" s="6">
        <v>3823</v>
      </c>
      <c r="N14349" s="6">
        <v>9059</v>
      </c>
      <c r="O14349" s="6" t="b">
        <v>0</v>
      </c>
      <c r="P14349" s="6" t="b">
        <v>0</v>
      </c>
      <c r="Q14349" s="6" t="b">
        <v>0</v>
      </c>
    </row>
    <row r="14350" spans="1:17" x14ac:dyDescent="0.25">
      <c r="A14350" s="6" t="s">
        <v>30070</v>
      </c>
      <c r="B14350" s="7">
        <v>43235</v>
      </c>
      <c r="C14350" s="6" t="s">
        <v>30071</v>
      </c>
      <c r="D14350" s="6" t="s">
        <v>28209</v>
      </c>
      <c r="E14350" s="6">
        <v>24</v>
      </c>
      <c r="F14350" t="str">
        <f xml:space="preserve"> VLOOKUP(E14350,Category!A:C,2,0)</f>
        <v>Entertainment</v>
      </c>
      <c r="G14350" s="30">
        <v>57400</v>
      </c>
      <c r="H14350" s="30" t="str">
        <f t="shared" si="673"/>
        <v>Sat</v>
      </c>
      <c r="I14350" t="str">
        <f t="shared" si="674"/>
        <v>Feb</v>
      </c>
      <c r="J14350" t="str">
        <f t="shared" si="675"/>
        <v>Entertainment-Feb</v>
      </c>
      <c r="K14350" s="6">
        <v>109740</v>
      </c>
      <c r="L14350" s="6">
        <v>6225</v>
      </c>
      <c r="M14350" s="6">
        <v>79</v>
      </c>
      <c r="N14350" s="6">
        <v>529</v>
      </c>
      <c r="O14350" s="6" t="b">
        <v>0</v>
      </c>
      <c r="P14350" s="6" t="b">
        <v>0</v>
      </c>
      <c r="Q14350" s="6" t="b">
        <v>0</v>
      </c>
    </row>
    <row r="14351" spans="1:17" x14ac:dyDescent="0.25">
      <c r="A14351" s="6" t="s">
        <v>30072</v>
      </c>
      <c r="B14351" s="7">
        <v>43235</v>
      </c>
      <c r="C14351" s="6" t="s">
        <v>30073</v>
      </c>
      <c r="D14351" s="6" t="s">
        <v>26406</v>
      </c>
      <c r="E14351" s="6">
        <v>25</v>
      </c>
      <c r="F14351" t="str">
        <f xml:space="preserve"> VLOOKUP(E14351,Category!A:C,2,0)</f>
        <v>News &amp; Politics</v>
      </c>
      <c r="G14351" s="30">
        <v>57401</v>
      </c>
      <c r="H14351" s="30" t="str">
        <f t="shared" si="673"/>
        <v>Sun</v>
      </c>
      <c r="I14351" t="str">
        <f t="shared" si="674"/>
        <v>Feb</v>
      </c>
      <c r="J14351" t="str">
        <f t="shared" si="675"/>
        <v>News &amp; Politics-Feb</v>
      </c>
      <c r="K14351" s="6">
        <v>287936</v>
      </c>
      <c r="L14351" s="6">
        <v>1334</v>
      </c>
      <c r="M14351" s="6">
        <v>187</v>
      </c>
      <c r="N14351" s="6">
        <v>24</v>
      </c>
      <c r="O14351" s="6" t="b">
        <v>0</v>
      </c>
      <c r="P14351" s="6" t="b">
        <v>0</v>
      </c>
      <c r="Q14351" s="6" t="b">
        <v>0</v>
      </c>
    </row>
    <row r="14352" spans="1:17" x14ac:dyDescent="0.25">
      <c r="A14352" s="6" t="s">
        <v>30074</v>
      </c>
      <c r="B14352" s="7">
        <v>43235</v>
      </c>
      <c r="C14352" s="6" t="s">
        <v>30075</v>
      </c>
      <c r="D14352" s="6" t="s">
        <v>519</v>
      </c>
      <c r="E14352" s="6">
        <v>25</v>
      </c>
      <c r="F14352" t="str">
        <f xml:space="preserve"> VLOOKUP(E14352,Category!A:C,2,0)</f>
        <v>News &amp; Politics</v>
      </c>
      <c r="G14352" s="30">
        <v>57402</v>
      </c>
      <c r="H14352" s="30" t="str">
        <f t="shared" si="673"/>
        <v>Mon</v>
      </c>
      <c r="I14352" t="str">
        <f t="shared" si="674"/>
        <v>Feb</v>
      </c>
      <c r="J14352" t="str">
        <f t="shared" si="675"/>
        <v>News &amp; Politics-Feb</v>
      </c>
      <c r="K14352" s="6">
        <v>329346</v>
      </c>
      <c r="L14352" s="6">
        <v>5154</v>
      </c>
      <c r="M14352" s="6">
        <v>175</v>
      </c>
      <c r="N14352" s="6">
        <v>539</v>
      </c>
      <c r="O14352" s="6" t="b">
        <v>0</v>
      </c>
      <c r="P14352" s="6" t="b">
        <v>0</v>
      </c>
      <c r="Q14352" s="6" t="b">
        <v>0</v>
      </c>
    </row>
    <row r="14353" spans="1:17" x14ac:dyDescent="0.25">
      <c r="A14353" s="6" t="s">
        <v>30076</v>
      </c>
      <c r="B14353" s="7">
        <v>43235</v>
      </c>
      <c r="C14353" s="6" t="s">
        <v>30077</v>
      </c>
      <c r="D14353" s="6" t="s">
        <v>15918</v>
      </c>
      <c r="E14353" s="6">
        <v>24</v>
      </c>
      <c r="F14353" t="str">
        <f xml:space="preserve"> VLOOKUP(E14353,Category!A:C,2,0)</f>
        <v>Entertainment</v>
      </c>
      <c r="G14353" s="30">
        <v>57403</v>
      </c>
      <c r="H14353" s="30" t="str">
        <f t="shared" si="673"/>
        <v>Tue</v>
      </c>
      <c r="I14353" t="str">
        <f t="shared" si="674"/>
        <v>Feb</v>
      </c>
      <c r="J14353" t="str">
        <f t="shared" si="675"/>
        <v>Entertainment-Feb</v>
      </c>
      <c r="K14353" s="6">
        <v>50877</v>
      </c>
      <c r="L14353" s="6">
        <v>1507</v>
      </c>
      <c r="M14353" s="6">
        <v>50</v>
      </c>
      <c r="N14353" s="6">
        <v>186</v>
      </c>
      <c r="O14353" s="6" t="b">
        <v>0</v>
      </c>
      <c r="P14353" s="6" t="b">
        <v>0</v>
      </c>
      <c r="Q14353" s="6" t="b">
        <v>0</v>
      </c>
    </row>
    <row r="14354" spans="1:17" x14ac:dyDescent="0.25">
      <c r="A14354" s="6" t="s">
        <v>30078</v>
      </c>
      <c r="B14354" s="7">
        <v>43235</v>
      </c>
      <c r="C14354" s="6" t="s">
        <v>30079</v>
      </c>
      <c r="D14354" s="6" t="s">
        <v>27299</v>
      </c>
      <c r="E14354" s="6">
        <v>24</v>
      </c>
      <c r="F14354" t="str">
        <f xml:space="preserve"> VLOOKUP(E14354,Category!A:C,2,0)</f>
        <v>Entertainment</v>
      </c>
      <c r="G14354" s="30">
        <v>57404</v>
      </c>
      <c r="H14354" s="30" t="str">
        <f t="shared" si="673"/>
        <v>Wed</v>
      </c>
      <c r="I14354" t="str">
        <f t="shared" si="674"/>
        <v>Feb</v>
      </c>
      <c r="J14354" t="str">
        <f t="shared" si="675"/>
        <v>Entertainment-Feb</v>
      </c>
      <c r="K14354" s="6">
        <v>5237190</v>
      </c>
      <c r="L14354" s="6">
        <v>19781</v>
      </c>
      <c r="M14354" s="6">
        <v>5629</v>
      </c>
      <c r="N14354" s="6">
        <v>7416</v>
      </c>
      <c r="O14354" s="6" t="b">
        <v>0</v>
      </c>
      <c r="P14354" s="6" t="b">
        <v>0</v>
      </c>
      <c r="Q14354" s="6" t="b">
        <v>0</v>
      </c>
    </row>
    <row r="14355" spans="1:17" x14ac:dyDescent="0.25">
      <c r="A14355" s="6" t="s">
        <v>30080</v>
      </c>
      <c r="B14355" s="7">
        <v>43235</v>
      </c>
      <c r="C14355" s="6" t="s">
        <v>30081</v>
      </c>
      <c r="D14355" s="6" t="s">
        <v>26692</v>
      </c>
      <c r="E14355" s="6">
        <v>25</v>
      </c>
      <c r="F14355" t="str">
        <f xml:space="preserve"> VLOOKUP(E14355,Category!A:C,2,0)</f>
        <v>News &amp; Politics</v>
      </c>
      <c r="G14355" s="30">
        <v>57405</v>
      </c>
      <c r="H14355" s="30" t="str">
        <f t="shared" si="673"/>
        <v>Thu</v>
      </c>
      <c r="I14355" t="str">
        <f t="shared" si="674"/>
        <v>Mar</v>
      </c>
      <c r="J14355" t="str">
        <f t="shared" si="675"/>
        <v>News &amp; Politics-Mar</v>
      </c>
      <c r="K14355" s="6">
        <v>372820</v>
      </c>
      <c r="L14355" s="6">
        <v>1913</v>
      </c>
      <c r="M14355" s="6">
        <v>363</v>
      </c>
      <c r="N14355" s="6">
        <v>1629</v>
      </c>
      <c r="O14355" s="6" t="b">
        <v>0</v>
      </c>
      <c r="P14355" s="6" t="b">
        <v>0</v>
      </c>
      <c r="Q14355" s="6" t="b">
        <v>0</v>
      </c>
    </row>
    <row r="14356" spans="1:17" x14ac:dyDescent="0.25">
      <c r="A14356" s="6" t="s">
        <v>30082</v>
      </c>
      <c r="B14356" s="7">
        <v>43235</v>
      </c>
      <c r="C14356" s="6" t="s">
        <v>30083</v>
      </c>
      <c r="D14356" s="6" t="s">
        <v>18042</v>
      </c>
      <c r="E14356" s="6">
        <v>24</v>
      </c>
      <c r="F14356" t="str">
        <f xml:space="preserve"> VLOOKUP(E14356,Category!A:C,2,0)</f>
        <v>Entertainment</v>
      </c>
      <c r="G14356" s="30">
        <v>57406</v>
      </c>
      <c r="H14356" s="30" t="str">
        <f t="shared" si="673"/>
        <v>Fri</v>
      </c>
      <c r="I14356" t="str">
        <f t="shared" si="674"/>
        <v>Mar</v>
      </c>
      <c r="J14356" t="str">
        <f t="shared" si="675"/>
        <v>Entertainment-Mar</v>
      </c>
      <c r="K14356" s="6">
        <v>890409</v>
      </c>
      <c r="L14356" s="6">
        <v>3346</v>
      </c>
      <c r="M14356" s="6">
        <v>965</v>
      </c>
      <c r="N14356" s="6">
        <v>867</v>
      </c>
      <c r="O14356" s="6" t="b">
        <v>0</v>
      </c>
      <c r="P14356" s="6" t="b">
        <v>0</v>
      </c>
      <c r="Q14356" s="6" t="b">
        <v>0</v>
      </c>
    </row>
    <row r="14357" spans="1:17" x14ac:dyDescent="0.25">
      <c r="A14357" s="6" t="s">
        <v>30084</v>
      </c>
      <c r="B14357" s="7">
        <v>43235</v>
      </c>
      <c r="C14357" s="6" t="s">
        <v>30085</v>
      </c>
      <c r="D14357" s="6" t="s">
        <v>29619</v>
      </c>
      <c r="E14357" s="6">
        <v>24</v>
      </c>
      <c r="F14357" t="str">
        <f xml:space="preserve"> VLOOKUP(E14357,Category!A:C,2,0)</f>
        <v>Entertainment</v>
      </c>
      <c r="G14357" s="30">
        <v>57407</v>
      </c>
      <c r="H14357" s="30" t="str">
        <f t="shared" si="673"/>
        <v>Sat</v>
      </c>
      <c r="I14357" t="str">
        <f t="shared" si="674"/>
        <v>Mar</v>
      </c>
      <c r="J14357" t="str">
        <f t="shared" si="675"/>
        <v>Entertainment-Mar</v>
      </c>
      <c r="K14357" s="6">
        <v>1399853</v>
      </c>
      <c r="L14357" s="6">
        <v>3400</v>
      </c>
      <c r="M14357" s="6">
        <v>835</v>
      </c>
      <c r="N14357" s="6">
        <v>367</v>
      </c>
      <c r="O14357" s="6" t="b">
        <v>0</v>
      </c>
      <c r="P14357" s="6" t="b">
        <v>0</v>
      </c>
      <c r="Q14357" s="6" t="b">
        <v>0</v>
      </c>
    </row>
    <row r="14358" spans="1:17" x14ac:dyDescent="0.25">
      <c r="A14358" s="6" t="s">
        <v>30086</v>
      </c>
      <c r="B14358" s="7">
        <v>43235</v>
      </c>
      <c r="C14358" s="6" t="s">
        <v>30087</v>
      </c>
      <c r="D14358" s="6" t="s">
        <v>27187</v>
      </c>
      <c r="E14358" s="6">
        <v>22</v>
      </c>
      <c r="F14358" t="str">
        <f xml:space="preserve"> VLOOKUP(E14358,Category!A:C,2,0)</f>
        <v>People &amp; Blogs</v>
      </c>
      <c r="G14358" s="30">
        <v>57408</v>
      </c>
      <c r="H14358" s="30" t="str">
        <f t="shared" si="673"/>
        <v>Sun</v>
      </c>
      <c r="I14358" t="str">
        <f t="shared" si="674"/>
        <v>Mar</v>
      </c>
      <c r="J14358" t="str">
        <f t="shared" si="675"/>
        <v>People &amp; Blogs-Mar</v>
      </c>
      <c r="K14358" s="6">
        <v>153785</v>
      </c>
      <c r="L14358" s="6">
        <v>3042</v>
      </c>
      <c r="M14358" s="6">
        <v>218</v>
      </c>
      <c r="N14358" s="6">
        <v>207</v>
      </c>
      <c r="O14358" s="6" t="b">
        <v>0</v>
      </c>
      <c r="P14358" s="6" t="b">
        <v>0</v>
      </c>
      <c r="Q14358" s="6" t="b">
        <v>0</v>
      </c>
    </row>
    <row r="14359" spans="1:17" x14ac:dyDescent="0.25">
      <c r="A14359" s="6" t="s">
        <v>30088</v>
      </c>
      <c r="B14359" s="7">
        <v>43235</v>
      </c>
      <c r="C14359" s="6" t="s">
        <v>30089</v>
      </c>
      <c r="D14359" s="6" t="s">
        <v>1316</v>
      </c>
      <c r="E14359" s="6">
        <v>24</v>
      </c>
      <c r="F14359" t="str">
        <f xml:space="preserve"> VLOOKUP(E14359,Category!A:C,2,0)</f>
        <v>Entertainment</v>
      </c>
      <c r="G14359" s="30">
        <v>57409</v>
      </c>
      <c r="H14359" s="30" t="str">
        <f t="shared" si="673"/>
        <v>Mon</v>
      </c>
      <c r="I14359" t="str">
        <f t="shared" si="674"/>
        <v>Mar</v>
      </c>
      <c r="J14359" t="str">
        <f t="shared" si="675"/>
        <v>Entertainment-Mar</v>
      </c>
      <c r="K14359" s="6">
        <v>820906</v>
      </c>
      <c r="L14359" s="6">
        <v>12791</v>
      </c>
      <c r="M14359" s="6">
        <v>815</v>
      </c>
      <c r="N14359" s="6">
        <v>663</v>
      </c>
      <c r="O14359" s="6" t="b">
        <v>0</v>
      </c>
      <c r="P14359" s="6" t="b">
        <v>0</v>
      </c>
      <c r="Q14359" s="6" t="b">
        <v>0</v>
      </c>
    </row>
    <row r="14360" spans="1:17" x14ac:dyDescent="0.25">
      <c r="A14360" s="6" t="s">
        <v>30090</v>
      </c>
      <c r="B14360" s="7">
        <v>43236</v>
      </c>
      <c r="C14360" s="6" t="s">
        <v>30091</v>
      </c>
      <c r="D14360" s="6" t="s">
        <v>27991</v>
      </c>
      <c r="E14360" s="6">
        <v>17</v>
      </c>
      <c r="F14360" t="str">
        <f xml:space="preserve"> VLOOKUP(E14360,Category!A:C,2,0)</f>
        <v>Sports</v>
      </c>
      <c r="G14360" s="30">
        <v>57410</v>
      </c>
      <c r="H14360" s="30" t="str">
        <f t="shared" si="673"/>
        <v>Tue</v>
      </c>
      <c r="I14360" t="str">
        <f t="shared" si="674"/>
        <v>Mar</v>
      </c>
      <c r="J14360" t="str">
        <f t="shared" si="675"/>
        <v>Sports-Mar</v>
      </c>
      <c r="K14360" s="6">
        <v>776938</v>
      </c>
      <c r="L14360" s="6">
        <v>13250</v>
      </c>
      <c r="M14360" s="6">
        <v>3227</v>
      </c>
      <c r="N14360" s="6">
        <v>646</v>
      </c>
      <c r="O14360" s="6" t="b">
        <v>0</v>
      </c>
      <c r="P14360" s="6" t="b">
        <v>0</v>
      </c>
      <c r="Q14360" s="6" t="b">
        <v>0</v>
      </c>
    </row>
    <row r="14361" spans="1:17" x14ac:dyDescent="0.25">
      <c r="A14361" s="6" t="s">
        <v>30092</v>
      </c>
      <c r="B14361" s="7">
        <v>43236</v>
      </c>
      <c r="C14361" s="6" t="s">
        <v>30093</v>
      </c>
      <c r="D14361" s="6" t="s">
        <v>452</v>
      </c>
      <c r="E14361" s="6">
        <v>24</v>
      </c>
      <c r="F14361" t="str">
        <f xml:space="preserve"> VLOOKUP(E14361,Category!A:C,2,0)</f>
        <v>Entertainment</v>
      </c>
      <c r="G14361" s="30">
        <v>57411</v>
      </c>
      <c r="H14361" s="30" t="str">
        <f t="shared" si="673"/>
        <v>Wed</v>
      </c>
      <c r="I14361" t="str">
        <f t="shared" si="674"/>
        <v>Mar</v>
      </c>
      <c r="J14361" t="str">
        <f t="shared" si="675"/>
        <v>Entertainment-Mar</v>
      </c>
      <c r="K14361" s="6">
        <v>88590</v>
      </c>
      <c r="L14361" s="6">
        <v>2094</v>
      </c>
      <c r="M14361" s="6">
        <v>200</v>
      </c>
      <c r="N14361" s="6">
        <v>710</v>
      </c>
      <c r="O14361" s="6" t="b">
        <v>0</v>
      </c>
      <c r="P14361" s="6" t="b">
        <v>0</v>
      </c>
      <c r="Q14361" s="6" t="b">
        <v>0</v>
      </c>
    </row>
    <row r="14362" spans="1:17" x14ac:dyDescent="0.25">
      <c r="A14362" s="6" t="s">
        <v>30094</v>
      </c>
      <c r="B14362" s="7">
        <v>43236</v>
      </c>
      <c r="C14362" s="6" t="s">
        <v>30095</v>
      </c>
      <c r="D14362" s="6" t="s">
        <v>26788</v>
      </c>
      <c r="E14362" s="6">
        <v>24</v>
      </c>
      <c r="F14362" t="str">
        <f xml:space="preserve"> VLOOKUP(E14362,Category!A:C,2,0)</f>
        <v>Entertainment</v>
      </c>
      <c r="G14362" s="30">
        <v>57412</v>
      </c>
      <c r="H14362" s="30" t="str">
        <f t="shared" si="673"/>
        <v>Thu</v>
      </c>
      <c r="I14362" t="str">
        <f t="shared" si="674"/>
        <v>Mar</v>
      </c>
      <c r="J14362" t="str">
        <f t="shared" si="675"/>
        <v>Entertainment-Mar</v>
      </c>
      <c r="K14362" s="6">
        <v>1039175</v>
      </c>
      <c r="L14362" s="6">
        <v>5336</v>
      </c>
      <c r="M14362" s="6">
        <v>806</v>
      </c>
      <c r="N14362" s="6">
        <v>465</v>
      </c>
      <c r="O14362" s="6" t="b">
        <v>0</v>
      </c>
      <c r="P14362" s="6" t="b">
        <v>0</v>
      </c>
      <c r="Q14362" s="6" t="b">
        <v>0</v>
      </c>
    </row>
    <row r="14363" spans="1:17" x14ac:dyDescent="0.25">
      <c r="A14363" s="6" t="s">
        <v>30096</v>
      </c>
      <c r="B14363" s="7">
        <v>43236</v>
      </c>
      <c r="C14363" s="6" t="s">
        <v>30097</v>
      </c>
      <c r="D14363" s="6" t="s">
        <v>27270</v>
      </c>
      <c r="E14363" s="6">
        <v>25</v>
      </c>
      <c r="F14363" t="str">
        <f xml:space="preserve"> VLOOKUP(E14363,Category!A:C,2,0)</f>
        <v>News &amp; Politics</v>
      </c>
      <c r="G14363" s="30">
        <v>57413</v>
      </c>
      <c r="H14363" s="30" t="str">
        <f t="shared" si="673"/>
        <v>Fri</v>
      </c>
      <c r="I14363" t="str">
        <f t="shared" si="674"/>
        <v>Mar</v>
      </c>
      <c r="J14363" t="str">
        <f t="shared" si="675"/>
        <v>News &amp; Politics-Mar</v>
      </c>
      <c r="K14363" s="6">
        <v>133730</v>
      </c>
      <c r="L14363" s="6">
        <v>703</v>
      </c>
      <c r="M14363" s="6">
        <v>46</v>
      </c>
      <c r="N14363" s="6">
        <v>54</v>
      </c>
      <c r="O14363" s="6" t="b">
        <v>0</v>
      </c>
      <c r="P14363" s="6" t="b">
        <v>0</v>
      </c>
      <c r="Q14363" s="6" t="b">
        <v>0</v>
      </c>
    </row>
    <row r="14364" spans="1:17" x14ac:dyDescent="0.25">
      <c r="A14364" s="6" t="s">
        <v>30098</v>
      </c>
      <c r="B14364" s="7">
        <v>43236</v>
      </c>
      <c r="C14364" s="6" t="s">
        <v>30099</v>
      </c>
      <c r="D14364" s="6" t="s">
        <v>965</v>
      </c>
      <c r="E14364" s="6">
        <v>23</v>
      </c>
      <c r="F14364" t="str">
        <f xml:space="preserve"> VLOOKUP(E14364,Category!A:C,2,0)</f>
        <v>Comedy</v>
      </c>
      <c r="G14364" s="30">
        <v>57414</v>
      </c>
      <c r="H14364" s="30" t="str">
        <f t="shared" si="673"/>
        <v>Sat</v>
      </c>
      <c r="I14364" t="str">
        <f t="shared" si="674"/>
        <v>Mar</v>
      </c>
      <c r="J14364" t="str">
        <f t="shared" si="675"/>
        <v>Comedy-Mar</v>
      </c>
      <c r="K14364" s="6">
        <v>1128939</v>
      </c>
      <c r="L14364" s="6">
        <v>67055</v>
      </c>
      <c r="M14364" s="6">
        <v>2690</v>
      </c>
      <c r="N14364" s="6">
        <v>2350</v>
      </c>
      <c r="O14364" s="6" t="b">
        <v>0</v>
      </c>
      <c r="P14364" s="6" t="b">
        <v>0</v>
      </c>
      <c r="Q14364" s="6" t="b">
        <v>0</v>
      </c>
    </row>
    <row r="14365" spans="1:17" x14ac:dyDescent="0.25">
      <c r="A14365" s="6" t="s">
        <v>30100</v>
      </c>
      <c r="B14365" s="7">
        <v>43236</v>
      </c>
      <c r="C14365" s="6" t="s">
        <v>30101</v>
      </c>
      <c r="D14365" s="6" t="s">
        <v>977</v>
      </c>
      <c r="E14365" s="6">
        <v>28</v>
      </c>
      <c r="F14365" t="str">
        <f xml:space="preserve"> VLOOKUP(E14365,Category!A:C,2,0)</f>
        <v>Science &amp; Technology</v>
      </c>
      <c r="G14365" s="30">
        <v>57415</v>
      </c>
      <c r="H14365" s="30" t="str">
        <f t="shared" si="673"/>
        <v>Sun</v>
      </c>
      <c r="I14365" t="str">
        <f t="shared" si="674"/>
        <v>Mar</v>
      </c>
      <c r="J14365" t="str">
        <f t="shared" si="675"/>
        <v>Science &amp; Technology-Mar</v>
      </c>
      <c r="K14365" s="6">
        <v>282232</v>
      </c>
      <c r="L14365" s="6">
        <v>8044</v>
      </c>
      <c r="M14365" s="6">
        <v>489</v>
      </c>
      <c r="N14365" s="6">
        <v>2074</v>
      </c>
      <c r="O14365" s="6" t="b">
        <v>0</v>
      </c>
      <c r="P14365" s="6" t="b">
        <v>0</v>
      </c>
      <c r="Q14365" s="6" t="b">
        <v>0</v>
      </c>
    </row>
    <row r="14366" spans="1:17" x14ac:dyDescent="0.25">
      <c r="A14366" s="6" t="s">
        <v>30102</v>
      </c>
      <c r="B14366" s="7">
        <v>43236</v>
      </c>
      <c r="C14366" s="6" t="s">
        <v>30103</v>
      </c>
      <c r="D14366" s="6" t="s">
        <v>1979</v>
      </c>
      <c r="E14366" s="6">
        <v>23</v>
      </c>
      <c r="F14366" t="str">
        <f xml:space="preserve"> VLOOKUP(E14366,Category!A:C,2,0)</f>
        <v>Comedy</v>
      </c>
      <c r="G14366" s="30">
        <v>57416</v>
      </c>
      <c r="H14366" s="30" t="str">
        <f t="shared" si="673"/>
        <v>Mon</v>
      </c>
      <c r="I14366" t="str">
        <f t="shared" si="674"/>
        <v>Mar</v>
      </c>
      <c r="J14366" t="str">
        <f t="shared" si="675"/>
        <v>Comedy-Mar</v>
      </c>
      <c r="K14366" s="6">
        <v>640005</v>
      </c>
      <c r="L14366" s="6">
        <v>41833</v>
      </c>
      <c r="M14366" s="6">
        <v>1165</v>
      </c>
      <c r="N14366" s="6">
        <v>2958</v>
      </c>
      <c r="O14366" s="6" t="b">
        <v>0</v>
      </c>
      <c r="P14366" s="6" t="b">
        <v>0</v>
      </c>
      <c r="Q14366" s="6" t="b">
        <v>0</v>
      </c>
    </row>
    <row r="14367" spans="1:17" x14ac:dyDescent="0.25">
      <c r="A14367" s="6" t="s">
        <v>30104</v>
      </c>
      <c r="B14367" s="7">
        <v>43236</v>
      </c>
      <c r="C14367" s="6" t="s">
        <v>30105</v>
      </c>
      <c r="D14367" s="6" t="s">
        <v>954</v>
      </c>
      <c r="E14367" s="6">
        <v>24</v>
      </c>
      <c r="F14367" t="str">
        <f xml:space="preserve"> VLOOKUP(E14367,Category!A:C,2,0)</f>
        <v>Entertainment</v>
      </c>
      <c r="G14367" s="30">
        <v>57417</v>
      </c>
      <c r="H14367" s="30" t="str">
        <f t="shared" si="673"/>
        <v>Tue</v>
      </c>
      <c r="I14367" t="str">
        <f t="shared" si="674"/>
        <v>Mar</v>
      </c>
      <c r="J14367" t="str">
        <f t="shared" si="675"/>
        <v>Entertainment-Mar</v>
      </c>
      <c r="K14367" s="6">
        <v>154831</v>
      </c>
      <c r="L14367" s="6">
        <v>10603</v>
      </c>
      <c r="M14367" s="6">
        <v>722</v>
      </c>
      <c r="N14367" s="6">
        <v>1355</v>
      </c>
      <c r="O14367" s="6" t="b">
        <v>0</v>
      </c>
      <c r="P14367" s="6" t="b">
        <v>0</v>
      </c>
      <c r="Q14367" s="6" t="b">
        <v>0</v>
      </c>
    </row>
    <row r="14368" spans="1:17" x14ac:dyDescent="0.25">
      <c r="A14368" s="6" t="s">
        <v>30106</v>
      </c>
      <c r="B14368" s="7">
        <v>43236</v>
      </c>
      <c r="C14368" s="6" t="s">
        <v>30107</v>
      </c>
      <c r="D14368" s="6" t="s">
        <v>180</v>
      </c>
      <c r="E14368" s="6">
        <v>24</v>
      </c>
      <c r="F14368" t="str">
        <f xml:space="preserve"> VLOOKUP(E14368,Category!A:C,2,0)</f>
        <v>Entertainment</v>
      </c>
      <c r="G14368" s="30">
        <v>57418</v>
      </c>
      <c r="H14368" s="30" t="str">
        <f t="shared" si="673"/>
        <v>Wed</v>
      </c>
      <c r="I14368" t="str">
        <f t="shared" si="674"/>
        <v>Mar</v>
      </c>
      <c r="J14368" t="str">
        <f t="shared" si="675"/>
        <v>Entertainment-Mar</v>
      </c>
      <c r="K14368" s="6">
        <v>247270</v>
      </c>
      <c r="L14368" s="6">
        <v>1131</v>
      </c>
      <c r="M14368" s="6">
        <v>183</v>
      </c>
      <c r="N14368" s="6">
        <v>107</v>
      </c>
      <c r="O14368" s="6" t="b">
        <v>0</v>
      </c>
      <c r="P14368" s="6" t="b">
        <v>0</v>
      </c>
      <c r="Q14368" s="6" t="b">
        <v>0</v>
      </c>
    </row>
    <row r="14369" spans="1:17" x14ac:dyDescent="0.25">
      <c r="A14369" s="6" t="s">
        <v>30108</v>
      </c>
      <c r="B14369" s="7">
        <v>43236</v>
      </c>
      <c r="C14369" s="6" t="s">
        <v>30109</v>
      </c>
      <c r="D14369" s="6" t="s">
        <v>872</v>
      </c>
      <c r="E14369" s="6">
        <v>22</v>
      </c>
      <c r="F14369" t="str">
        <f xml:space="preserve"> VLOOKUP(E14369,Category!A:C,2,0)</f>
        <v>People &amp; Blogs</v>
      </c>
      <c r="G14369" s="30">
        <v>57419</v>
      </c>
      <c r="H14369" s="30" t="str">
        <f t="shared" si="673"/>
        <v>Thu</v>
      </c>
      <c r="I14369" t="str">
        <f t="shared" si="674"/>
        <v>Mar</v>
      </c>
      <c r="J14369" t="str">
        <f t="shared" si="675"/>
        <v>People &amp; Blogs-Mar</v>
      </c>
      <c r="K14369" s="6">
        <v>2499937</v>
      </c>
      <c r="L14369" s="6">
        <v>11332</v>
      </c>
      <c r="M14369" s="6">
        <v>1168</v>
      </c>
      <c r="N14369" s="6">
        <v>832</v>
      </c>
      <c r="O14369" s="6" t="b">
        <v>0</v>
      </c>
      <c r="P14369" s="6" t="b">
        <v>0</v>
      </c>
      <c r="Q14369" s="6" t="b">
        <v>0</v>
      </c>
    </row>
    <row r="14370" spans="1:17" x14ac:dyDescent="0.25">
      <c r="A14370" s="6" t="s">
        <v>30110</v>
      </c>
      <c r="B14370" s="7">
        <v>43236</v>
      </c>
      <c r="C14370" s="6" t="s">
        <v>30111</v>
      </c>
      <c r="D14370" s="6" t="s">
        <v>10912</v>
      </c>
      <c r="E14370" s="6">
        <v>26</v>
      </c>
      <c r="F14370" t="str">
        <f xml:space="preserve"> VLOOKUP(E14370,Category!A:C,2,0)</f>
        <v>Howto &amp; Style</v>
      </c>
      <c r="G14370" s="30">
        <v>57420</v>
      </c>
      <c r="H14370" s="30" t="str">
        <f t="shared" si="673"/>
        <v>Fri</v>
      </c>
      <c r="I14370" t="str">
        <f t="shared" si="674"/>
        <v>Mar</v>
      </c>
      <c r="J14370" t="str">
        <f t="shared" si="675"/>
        <v>Howto &amp; Style-Mar</v>
      </c>
      <c r="K14370" s="6">
        <v>430261</v>
      </c>
      <c r="L14370" s="6">
        <v>2069</v>
      </c>
      <c r="M14370" s="6">
        <v>503</v>
      </c>
      <c r="N14370" s="6">
        <v>288</v>
      </c>
      <c r="O14370" s="6" t="b">
        <v>0</v>
      </c>
      <c r="P14370" s="6" t="b">
        <v>0</v>
      </c>
      <c r="Q14370" s="6" t="b">
        <v>0</v>
      </c>
    </row>
    <row r="14371" spans="1:17" x14ac:dyDescent="0.25">
      <c r="A14371" s="6" t="s">
        <v>30112</v>
      </c>
      <c r="B14371" s="7">
        <v>43236</v>
      </c>
      <c r="C14371" s="6" t="s">
        <v>30113</v>
      </c>
      <c r="D14371" s="6" t="s">
        <v>234</v>
      </c>
      <c r="E14371" s="6">
        <v>24</v>
      </c>
      <c r="F14371" t="str">
        <f xml:space="preserve"> VLOOKUP(E14371,Category!A:C,2,0)</f>
        <v>Entertainment</v>
      </c>
      <c r="G14371" s="30">
        <v>57421</v>
      </c>
      <c r="H14371" s="30" t="str">
        <f t="shared" si="673"/>
        <v>Sat</v>
      </c>
      <c r="I14371" t="str">
        <f t="shared" si="674"/>
        <v>Mar</v>
      </c>
      <c r="J14371" t="str">
        <f t="shared" si="675"/>
        <v>Entertainment-Mar</v>
      </c>
      <c r="K14371" s="6">
        <v>298334</v>
      </c>
      <c r="L14371" s="6">
        <v>1736</v>
      </c>
      <c r="M14371" s="6">
        <v>169</v>
      </c>
      <c r="N14371" s="6">
        <v>356</v>
      </c>
      <c r="O14371" s="6" t="b">
        <v>0</v>
      </c>
      <c r="P14371" s="6" t="b">
        <v>0</v>
      </c>
      <c r="Q14371" s="6" t="b">
        <v>0</v>
      </c>
    </row>
    <row r="14372" spans="1:17" x14ac:dyDescent="0.25">
      <c r="A14372" s="6" t="s">
        <v>30114</v>
      </c>
      <c r="B14372" s="7">
        <v>43236</v>
      </c>
      <c r="C14372" s="6" t="s">
        <v>30115</v>
      </c>
      <c r="D14372" s="6" t="s">
        <v>25715</v>
      </c>
      <c r="E14372" s="6">
        <v>24</v>
      </c>
      <c r="F14372" t="str">
        <f xml:space="preserve"> VLOOKUP(E14372,Category!A:C,2,0)</f>
        <v>Entertainment</v>
      </c>
      <c r="G14372" s="30">
        <v>57422</v>
      </c>
      <c r="H14372" s="30" t="str">
        <f t="shared" si="673"/>
        <v>Sun</v>
      </c>
      <c r="I14372" t="str">
        <f t="shared" si="674"/>
        <v>Mar</v>
      </c>
      <c r="J14372" t="str">
        <f t="shared" si="675"/>
        <v>Entertainment-Mar</v>
      </c>
      <c r="K14372" s="6">
        <v>446870</v>
      </c>
      <c r="L14372" s="6">
        <v>1175</v>
      </c>
      <c r="M14372" s="6">
        <v>220</v>
      </c>
      <c r="N14372" s="6">
        <v>170</v>
      </c>
      <c r="O14372" s="6" t="b">
        <v>0</v>
      </c>
      <c r="P14372" s="6" t="b">
        <v>0</v>
      </c>
      <c r="Q14372" s="6" t="b">
        <v>0</v>
      </c>
    </row>
    <row r="14373" spans="1:17" x14ac:dyDescent="0.25">
      <c r="A14373" s="6" t="s">
        <v>30116</v>
      </c>
      <c r="B14373" s="7">
        <v>43236</v>
      </c>
      <c r="C14373" s="6" t="s">
        <v>30117</v>
      </c>
      <c r="D14373" s="6" t="s">
        <v>327</v>
      </c>
      <c r="E14373" s="6">
        <v>28</v>
      </c>
      <c r="F14373" t="str">
        <f xml:space="preserve"> VLOOKUP(E14373,Category!A:C,2,0)</f>
        <v>Science &amp; Technology</v>
      </c>
      <c r="G14373" s="30">
        <v>57423</v>
      </c>
      <c r="H14373" s="30" t="str">
        <f t="shared" si="673"/>
        <v>Mon</v>
      </c>
      <c r="I14373" t="str">
        <f t="shared" si="674"/>
        <v>Mar</v>
      </c>
      <c r="J14373" t="str">
        <f t="shared" si="675"/>
        <v>Science &amp; Technology-Mar</v>
      </c>
      <c r="K14373" s="6">
        <v>186116</v>
      </c>
      <c r="L14373" s="6">
        <v>11511</v>
      </c>
      <c r="M14373" s="6">
        <v>513</v>
      </c>
      <c r="N14373" s="6">
        <v>2223</v>
      </c>
      <c r="O14373" s="6" t="b">
        <v>0</v>
      </c>
      <c r="P14373" s="6" t="b">
        <v>0</v>
      </c>
      <c r="Q14373" s="6" t="b">
        <v>0</v>
      </c>
    </row>
    <row r="14374" spans="1:17" x14ac:dyDescent="0.25">
      <c r="A14374" s="6" t="s">
        <v>30118</v>
      </c>
      <c r="B14374" s="7">
        <v>43236</v>
      </c>
      <c r="C14374" s="6" t="s">
        <v>30119</v>
      </c>
      <c r="D14374" s="6" t="s">
        <v>2601</v>
      </c>
      <c r="E14374" s="6">
        <v>24</v>
      </c>
      <c r="F14374" t="str">
        <f xml:space="preserve"> VLOOKUP(E14374,Category!A:C,2,0)</f>
        <v>Entertainment</v>
      </c>
      <c r="G14374" s="30">
        <v>57424</v>
      </c>
      <c r="H14374" s="30" t="str">
        <f t="shared" si="673"/>
        <v>Tue</v>
      </c>
      <c r="I14374" t="str">
        <f t="shared" si="674"/>
        <v>Mar</v>
      </c>
      <c r="J14374" t="str">
        <f t="shared" si="675"/>
        <v>Entertainment-Mar</v>
      </c>
      <c r="K14374" s="6">
        <v>263177</v>
      </c>
      <c r="L14374" s="6">
        <v>1190</v>
      </c>
      <c r="M14374" s="6">
        <v>248</v>
      </c>
      <c r="N14374" s="6">
        <v>487</v>
      </c>
      <c r="O14374" s="6" t="b">
        <v>0</v>
      </c>
      <c r="P14374" s="6" t="b">
        <v>0</v>
      </c>
      <c r="Q14374" s="6" t="b">
        <v>0</v>
      </c>
    </row>
    <row r="14375" spans="1:17" x14ac:dyDescent="0.25">
      <c r="A14375" s="6" t="s">
        <v>30120</v>
      </c>
      <c r="B14375" s="7">
        <v>43236</v>
      </c>
      <c r="C14375" s="6" t="s">
        <v>30121</v>
      </c>
      <c r="D14375" s="6" t="s">
        <v>449</v>
      </c>
      <c r="E14375" s="6">
        <v>24</v>
      </c>
      <c r="F14375" t="str">
        <f xml:space="preserve"> VLOOKUP(E14375,Category!A:C,2,0)</f>
        <v>Entertainment</v>
      </c>
      <c r="G14375" s="30">
        <v>57425</v>
      </c>
      <c r="H14375" s="30" t="str">
        <f t="shared" si="673"/>
        <v>Wed</v>
      </c>
      <c r="I14375" t="str">
        <f t="shared" si="674"/>
        <v>Mar</v>
      </c>
      <c r="J14375" t="str">
        <f t="shared" si="675"/>
        <v>Entertainment-Mar</v>
      </c>
      <c r="K14375" s="6">
        <v>129550</v>
      </c>
      <c r="L14375" s="6">
        <v>602</v>
      </c>
      <c r="M14375" s="6">
        <v>65</v>
      </c>
      <c r="N14375" s="6">
        <v>49</v>
      </c>
      <c r="O14375" s="6" t="b">
        <v>0</v>
      </c>
      <c r="P14375" s="6" t="b">
        <v>0</v>
      </c>
      <c r="Q14375" s="6" t="b">
        <v>0</v>
      </c>
    </row>
    <row r="14376" spans="1:17" x14ac:dyDescent="0.25">
      <c r="A14376" s="6" t="s">
        <v>30122</v>
      </c>
      <c r="B14376" s="7">
        <v>43236</v>
      </c>
      <c r="C14376" s="6" t="s">
        <v>30123</v>
      </c>
      <c r="D14376" s="6" t="s">
        <v>693</v>
      </c>
      <c r="E14376" s="6">
        <v>17</v>
      </c>
      <c r="F14376" t="str">
        <f xml:space="preserve"> VLOOKUP(E14376,Category!A:C,2,0)</f>
        <v>Sports</v>
      </c>
      <c r="G14376" s="30">
        <v>57426</v>
      </c>
      <c r="H14376" s="30" t="str">
        <f t="shared" si="673"/>
        <v>Thu</v>
      </c>
      <c r="I14376" t="str">
        <f t="shared" si="674"/>
        <v>Mar</v>
      </c>
      <c r="J14376" t="str">
        <f t="shared" si="675"/>
        <v>Sports-Mar</v>
      </c>
      <c r="K14376" s="6">
        <v>1049288</v>
      </c>
      <c r="L14376" s="6">
        <v>15597</v>
      </c>
      <c r="M14376" s="6">
        <v>859</v>
      </c>
      <c r="N14376" s="6">
        <v>2514</v>
      </c>
      <c r="O14376" s="6" t="b">
        <v>0</v>
      </c>
      <c r="P14376" s="6" t="b">
        <v>0</v>
      </c>
      <c r="Q14376" s="6" t="b">
        <v>0</v>
      </c>
    </row>
    <row r="14377" spans="1:17" x14ac:dyDescent="0.25">
      <c r="A14377" s="6" t="s">
        <v>30124</v>
      </c>
      <c r="B14377" s="7">
        <v>43236</v>
      </c>
      <c r="C14377" s="6" t="s">
        <v>30125</v>
      </c>
      <c r="D14377" s="6" t="s">
        <v>19637</v>
      </c>
      <c r="E14377" s="6">
        <v>24</v>
      </c>
      <c r="F14377" t="str">
        <f xml:space="preserve"> VLOOKUP(E14377,Category!A:C,2,0)</f>
        <v>Entertainment</v>
      </c>
      <c r="G14377" s="30">
        <v>57427</v>
      </c>
      <c r="H14377" s="30" t="str">
        <f t="shared" si="673"/>
        <v>Fri</v>
      </c>
      <c r="I14377" t="str">
        <f t="shared" si="674"/>
        <v>Mar</v>
      </c>
      <c r="J14377" t="str">
        <f t="shared" si="675"/>
        <v>Entertainment-Mar</v>
      </c>
      <c r="K14377" s="6">
        <v>126451</v>
      </c>
      <c r="L14377" s="6">
        <v>91</v>
      </c>
      <c r="M14377" s="6">
        <v>113</v>
      </c>
      <c r="N14377" s="6">
        <v>25</v>
      </c>
      <c r="O14377" s="6" t="b">
        <v>0</v>
      </c>
      <c r="P14377" s="6" t="b">
        <v>0</v>
      </c>
      <c r="Q14377" s="6" t="b">
        <v>0</v>
      </c>
    </row>
    <row r="14378" spans="1:17" x14ac:dyDescent="0.25">
      <c r="A14378" s="6" t="s">
        <v>30126</v>
      </c>
      <c r="B14378" s="7">
        <v>43236</v>
      </c>
      <c r="C14378" s="6" t="s">
        <v>30127</v>
      </c>
      <c r="D14378" s="6" t="s">
        <v>6927</v>
      </c>
      <c r="E14378" s="6">
        <v>1</v>
      </c>
      <c r="F14378" t="str">
        <f xml:space="preserve"> VLOOKUP(E14378,Category!A:C,2,0)</f>
        <v>Film &amp; Animation</v>
      </c>
      <c r="G14378" s="30">
        <v>57428</v>
      </c>
      <c r="H14378" s="30" t="str">
        <f t="shared" si="673"/>
        <v>Sat</v>
      </c>
      <c r="I14378" t="str">
        <f t="shared" si="674"/>
        <v>Mar</v>
      </c>
      <c r="J14378" t="str">
        <f t="shared" si="675"/>
        <v>Film &amp; Animation-Mar</v>
      </c>
      <c r="K14378" s="6">
        <v>532683</v>
      </c>
      <c r="L14378" s="6">
        <v>1019</v>
      </c>
      <c r="M14378" s="6">
        <v>461</v>
      </c>
      <c r="N14378" s="6">
        <v>131</v>
      </c>
      <c r="O14378" s="6" t="b">
        <v>0</v>
      </c>
      <c r="P14378" s="6" t="b">
        <v>0</v>
      </c>
      <c r="Q14378" s="6" t="b">
        <v>0</v>
      </c>
    </row>
    <row r="14379" spans="1:17" x14ac:dyDescent="0.25">
      <c r="A14379" s="6" t="s">
        <v>30128</v>
      </c>
      <c r="B14379" s="7">
        <v>43236</v>
      </c>
      <c r="C14379" s="6" t="s">
        <v>30129</v>
      </c>
      <c r="D14379" s="6" t="s">
        <v>78</v>
      </c>
      <c r="E14379" s="6">
        <v>24</v>
      </c>
      <c r="F14379" t="str">
        <f xml:space="preserve"> VLOOKUP(E14379,Category!A:C,2,0)</f>
        <v>Entertainment</v>
      </c>
      <c r="G14379" s="30">
        <v>57429</v>
      </c>
      <c r="H14379" s="30" t="str">
        <f t="shared" si="673"/>
        <v>Sun</v>
      </c>
      <c r="I14379" t="str">
        <f t="shared" si="674"/>
        <v>Mar</v>
      </c>
      <c r="J14379" t="str">
        <f t="shared" si="675"/>
        <v>Entertainment-Mar</v>
      </c>
      <c r="K14379" s="6">
        <v>153128</v>
      </c>
      <c r="L14379" s="6">
        <v>607</v>
      </c>
      <c r="M14379" s="6">
        <v>65</v>
      </c>
      <c r="N14379" s="6">
        <v>24</v>
      </c>
      <c r="O14379" s="6" t="b">
        <v>0</v>
      </c>
      <c r="P14379" s="6" t="b">
        <v>0</v>
      </c>
      <c r="Q14379" s="6" t="b">
        <v>0</v>
      </c>
    </row>
    <row r="14380" spans="1:17" x14ac:dyDescent="0.25">
      <c r="A14380" s="6" t="s">
        <v>30130</v>
      </c>
      <c r="B14380" s="7">
        <v>43236</v>
      </c>
      <c r="C14380" s="6" t="s">
        <v>30131</v>
      </c>
      <c r="D14380" s="6" t="s">
        <v>28125</v>
      </c>
      <c r="E14380" s="6">
        <v>27</v>
      </c>
      <c r="F14380" t="str">
        <f xml:space="preserve"> VLOOKUP(E14380,Category!A:C,2,0)</f>
        <v>Education</v>
      </c>
      <c r="G14380" s="30">
        <v>57430</v>
      </c>
      <c r="H14380" s="30" t="str">
        <f t="shared" si="673"/>
        <v>Mon</v>
      </c>
      <c r="I14380" t="str">
        <f t="shared" si="674"/>
        <v>Mar</v>
      </c>
      <c r="J14380" t="str">
        <f t="shared" si="675"/>
        <v>Education-Mar</v>
      </c>
      <c r="K14380" s="6">
        <v>56795</v>
      </c>
      <c r="L14380" s="6">
        <v>1537</v>
      </c>
      <c r="M14380" s="6">
        <v>94</v>
      </c>
      <c r="N14380" s="6">
        <v>465</v>
      </c>
      <c r="O14380" s="6" t="b">
        <v>0</v>
      </c>
      <c r="P14380" s="6" t="b">
        <v>0</v>
      </c>
      <c r="Q14380" s="6" t="b">
        <v>0</v>
      </c>
    </row>
    <row r="14381" spans="1:17" x14ac:dyDescent="0.25">
      <c r="A14381" s="6" t="s">
        <v>30132</v>
      </c>
      <c r="B14381" s="7">
        <v>43236</v>
      </c>
      <c r="C14381" s="6" t="s">
        <v>30133</v>
      </c>
      <c r="D14381" s="6" t="s">
        <v>84</v>
      </c>
      <c r="E14381" s="6">
        <v>27</v>
      </c>
      <c r="F14381" t="str">
        <f xml:space="preserve"> VLOOKUP(E14381,Category!A:C,2,0)</f>
        <v>Education</v>
      </c>
      <c r="G14381" s="30">
        <v>57431</v>
      </c>
      <c r="H14381" s="30" t="str">
        <f t="shared" si="673"/>
        <v>Tue</v>
      </c>
      <c r="I14381" t="str">
        <f t="shared" si="674"/>
        <v>Mar</v>
      </c>
      <c r="J14381" t="str">
        <f t="shared" si="675"/>
        <v>Education-Mar</v>
      </c>
      <c r="K14381" s="6">
        <v>43586</v>
      </c>
      <c r="L14381" s="6">
        <v>2246</v>
      </c>
      <c r="M14381" s="6">
        <v>38</v>
      </c>
      <c r="N14381" s="6">
        <v>198</v>
      </c>
      <c r="O14381" s="6" t="b">
        <v>0</v>
      </c>
      <c r="P14381" s="6" t="b">
        <v>0</v>
      </c>
      <c r="Q14381" s="6" t="b">
        <v>0</v>
      </c>
    </row>
    <row r="14382" spans="1:17" x14ac:dyDescent="0.25">
      <c r="A14382" s="6" t="s">
        <v>30134</v>
      </c>
      <c r="B14382" s="7">
        <v>43236</v>
      </c>
      <c r="C14382" s="6" t="s">
        <v>30135</v>
      </c>
      <c r="D14382" s="6" t="s">
        <v>26497</v>
      </c>
      <c r="E14382" s="6">
        <v>27</v>
      </c>
      <c r="F14382" t="str">
        <f xml:space="preserve"> VLOOKUP(E14382,Category!A:C,2,0)</f>
        <v>Education</v>
      </c>
      <c r="G14382" s="30">
        <v>57432</v>
      </c>
      <c r="H14382" s="30" t="str">
        <f t="shared" si="673"/>
        <v>Wed</v>
      </c>
      <c r="I14382" t="str">
        <f t="shared" si="674"/>
        <v>Mar</v>
      </c>
      <c r="J14382" t="str">
        <f t="shared" si="675"/>
        <v>Education-Mar</v>
      </c>
      <c r="K14382" s="6">
        <v>52638</v>
      </c>
      <c r="L14382" s="6">
        <v>3464</v>
      </c>
      <c r="M14382" s="6">
        <v>59</v>
      </c>
      <c r="N14382" s="6">
        <v>343</v>
      </c>
      <c r="O14382" s="6" t="b">
        <v>0</v>
      </c>
      <c r="P14382" s="6" t="b">
        <v>0</v>
      </c>
      <c r="Q14382" s="6" t="b">
        <v>0</v>
      </c>
    </row>
    <row r="14383" spans="1:17" x14ac:dyDescent="0.25">
      <c r="A14383" s="6" t="s">
        <v>30136</v>
      </c>
      <c r="B14383" s="7">
        <v>43236</v>
      </c>
      <c r="C14383" s="6" t="s">
        <v>30137</v>
      </c>
      <c r="D14383" s="6" t="s">
        <v>345</v>
      </c>
      <c r="E14383" s="6">
        <v>24</v>
      </c>
      <c r="F14383" t="str">
        <f xml:space="preserve"> VLOOKUP(E14383,Category!A:C,2,0)</f>
        <v>Entertainment</v>
      </c>
      <c r="G14383" s="30">
        <v>57433</v>
      </c>
      <c r="H14383" s="30" t="str">
        <f t="shared" si="673"/>
        <v>Thu</v>
      </c>
      <c r="I14383" t="str">
        <f t="shared" si="674"/>
        <v>Mar</v>
      </c>
      <c r="J14383" t="str">
        <f t="shared" si="675"/>
        <v>Entertainment-Mar</v>
      </c>
      <c r="K14383" s="6">
        <v>141490</v>
      </c>
      <c r="L14383" s="6">
        <v>263</v>
      </c>
      <c r="M14383" s="6">
        <v>38</v>
      </c>
      <c r="N14383" s="6">
        <v>34</v>
      </c>
      <c r="O14383" s="6" t="b">
        <v>0</v>
      </c>
      <c r="P14383" s="6" t="b">
        <v>0</v>
      </c>
      <c r="Q14383" s="6" t="b">
        <v>0</v>
      </c>
    </row>
    <row r="14384" spans="1:17" x14ac:dyDescent="0.25">
      <c r="A14384" s="6" t="s">
        <v>30138</v>
      </c>
      <c r="B14384" s="7">
        <v>43236</v>
      </c>
      <c r="C14384" s="6" t="s">
        <v>30139</v>
      </c>
      <c r="D14384" s="6" t="s">
        <v>1622</v>
      </c>
      <c r="E14384" s="6">
        <v>25</v>
      </c>
      <c r="F14384" t="str">
        <f xml:space="preserve"> VLOOKUP(E14384,Category!A:C,2,0)</f>
        <v>News &amp; Politics</v>
      </c>
      <c r="G14384" s="30">
        <v>57434</v>
      </c>
      <c r="H14384" s="30" t="str">
        <f t="shared" si="673"/>
        <v>Fri</v>
      </c>
      <c r="I14384" t="str">
        <f t="shared" si="674"/>
        <v>Mar</v>
      </c>
      <c r="J14384" t="str">
        <f t="shared" si="675"/>
        <v>News &amp; Politics-Mar</v>
      </c>
      <c r="K14384" s="6">
        <v>212822</v>
      </c>
      <c r="L14384" s="6">
        <v>983</v>
      </c>
      <c r="M14384" s="6">
        <v>172</v>
      </c>
      <c r="N14384" s="6">
        <v>15</v>
      </c>
      <c r="O14384" s="6" t="b">
        <v>0</v>
      </c>
      <c r="P14384" s="6" t="b">
        <v>0</v>
      </c>
      <c r="Q14384" s="6" t="b">
        <v>0</v>
      </c>
    </row>
    <row r="14385" spans="1:17" x14ac:dyDescent="0.25">
      <c r="A14385" s="6" t="s">
        <v>30140</v>
      </c>
      <c r="B14385" s="7">
        <v>43236</v>
      </c>
      <c r="C14385" s="6" t="s">
        <v>30141</v>
      </c>
      <c r="D14385" s="6" t="s">
        <v>434</v>
      </c>
      <c r="E14385" s="6">
        <v>24</v>
      </c>
      <c r="F14385" t="str">
        <f xml:space="preserve"> VLOOKUP(E14385,Category!A:C,2,0)</f>
        <v>Entertainment</v>
      </c>
      <c r="G14385" s="30">
        <v>57435</v>
      </c>
      <c r="H14385" s="30" t="str">
        <f t="shared" si="673"/>
        <v>Sat</v>
      </c>
      <c r="I14385" t="str">
        <f t="shared" si="674"/>
        <v>Mar</v>
      </c>
      <c r="J14385" t="str">
        <f t="shared" si="675"/>
        <v>Entertainment-Mar</v>
      </c>
      <c r="K14385" s="6">
        <v>1049923</v>
      </c>
      <c r="L14385" s="6">
        <v>12405</v>
      </c>
      <c r="M14385" s="6">
        <v>445</v>
      </c>
      <c r="N14385" s="6">
        <v>902</v>
      </c>
      <c r="O14385" s="6" t="b">
        <v>0</v>
      </c>
      <c r="P14385" s="6" t="b">
        <v>0</v>
      </c>
      <c r="Q14385" s="6" t="b">
        <v>0</v>
      </c>
    </row>
    <row r="14386" spans="1:17" x14ac:dyDescent="0.25">
      <c r="A14386" s="6" t="s">
        <v>30142</v>
      </c>
      <c r="B14386" s="7">
        <v>43236</v>
      </c>
      <c r="C14386" s="6" t="s">
        <v>30143</v>
      </c>
      <c r="D14386" s="6" t="s">
        <v>1917</v>
      </c>
      <c r="E14386" s="6">
        <v>24</v>
      </c>
      <c r="F14386" t="str">
        <f xml:space="preserve"> VLOOKUP(E14386,Category!A:C,2,0)</f>
        <v>Entertainment</v>
      </c>
      <c r="G14386" s="30">
        <v>57436</v>
      </c>
      <c r="H14386" s="30" t="str">
        <f t="shared" si="673"/>
        <v>Sun</v>
      </c>
      <c r="I14386" t="str">
        <f t="shared" si="674"/>
        <v>Apr</v>
      </c>
      <c r="J14386" t="str">
        <f t="shared" si="675"/>
        <v>Entertainment-Apr</v>
      </c>
      <c r="K14386" s="6">
        <v>85275</v>
      </c>
      <c r="L14386" s="6">
        <v>5447</v>
      </c>
      <c r="M14386" s="6">
        <v>295</v>
      </c>
      <c r="N14386" s="6">
        <v>723</v>
      </c>
      <c r="O14386" s="6" t="b">
        <v>0</v>
      </c>
      <c r="P14386" s="6" t="b">
        <v>0</v>
      </c>
      <c r="Q14386" s="6" t="b">
        <v>0</v>
      </c>
    </row>
    <row r="14387" spans="1:17" x14ac:dyDescent="0.25">
      <c r="A14387" s="6" t="s">
        <v>30144</v>
      </c>
      <c r="B14387" s="7">
        <v>43236</v>
      </c>
      <c r="C14387" s="6" t="s">
        <v>30145</v>
      </c>
      <c r="D14387" s="6" t="s">
        <v>105</v>
      </c>
      <c r="E14387" s="6">
        <v>10</v>
      </c>
      <c r="F14387" t="str">
        <f xml:space="preserve"> VLOOKUP(E14387,Category!A:C,2,0)</f>
        <v>Music</v>
      </c>
      <c r="G14387" s="30">
        <v>57437</v>
      </c>
      <c r="H14387" s="30" t="str">
        <f t="shared" si="673"/>
        <v>Mon</v>
      </c>
      <c r="I14387" t="str">
        <f t="shared" si="674"/>
        <v>Apr</v>
      </c>
      <c r="J14387" t="str">
        <f t="shared" si="675"/>
        <v>Music-Apr</v>
      </c>
      <c r="K14387" s="6">
        <v>118929</v>
      </c>
      <c r="L14387" s="6">
        <v>6508</v>
      </c>
      <c r="M14387" s="6">
        <v>145</v>
      </c>
      <c r="N14387" s="6">
        <v>315</v>
      </c>
      <c r="O14387" s="6" t="b">
        <v>0</v>
      </c>
      <c r="P14387" s="6" t="b">
        <v>0</v>
      </c>
      <c r="Q14387" s="6" t="b">
        <v>0</v>
      </c>
    </row>
    <row r="14388" spans="1:17" x14ac:dyDescent="0.25">
      <c r="A14388" s="6" t="s">
        <v>30146</v>
      </c>
      <c r="B14388" s="7">
        <v>43236</v>
      </c>
      <c r="C14388" s="6" t="s">
        <v>30147</v>
      </c>
      <c r="D14388" s="6" t="s">
        <v>12487</v>
      </c>
      <c r="E14388" s="6">
        <v>24</v>
      </c>
      <c r="F14388" t="str">
        <f xml:space="preserve"> VLOOKUP(E14388,Category!A:C,2,0)</f>
        <v>Entertainment</v>
      </c>
      <c r="G14388" s="30">
        <v>57438</v>
      </c>
      <c r="H14388" s="30" t="str">
        <f t="shared" si="673"/>
        <v>Tue</v>
      </c>
      <c r="I14388" t="str">
        <f t="shared" si="674"/>
        <v>Apr</v>
      </c>
      <c r="J14388" t="str">
        <f t="shared" si="675"/>
        <v>Entertainment-Apr</v>
      </c>
      <c r="K14388" s="6">
        <v>73295</v>
      </c>
      <c r="L14388" s="6">
        <v>212</v>
      </c>
      <c r="M14388" s="6">
        <v>102</v>
      </c>
      <c r="N14388" s="6">
        <v>97</v>
      </c>
      <c r="O14388" s="6" t="b">
        <v>0</v>
      </c>
      <c r="P14388" s="6" t="b">
        <v>0</v>
      </c>
      <c r="Q14388" s="6" t="b">
        <v>0</v>
      </c>
    </row>
    <row r="14389" spans="1:17" x14ac:dyDescent="0.25">
      <c r="A14389" s="6" t="s">
        <v>30148</v>
      </c>
      <c r="B14389" s="7">
        <v>43236</v>
      </c>
      <c r="C14389" s="6" t="s">
        <v>30149</v>
      </c>
      <c r="D14389" s="6" t="s">
        <v>3251</v>
      </c>
      <c r="E14389" s="6">
        <v>24</v>
      </c>
      <c r="F14389" t="str">
        <f xml:space="preserve"> VLOOKUP(E14389,Category!A:C,2,0)</f>
        <v>Entertainment</v>
      </c>
      <c r="G14389" s="30">
        <v>57439</v>
      </c>
      <c r="H14389" s="30" t="str">
        <f t="shared" si="673"/>
        <v>Wed</v>
      </c>
      <c r="I14389" t="str">
        <f t="shared" si="674"/>
        <v>Apr</v>
      </c>
      <c r="J14389" t="str">
        <f t="shared" si="675"/>
        <v>Entertainment-Apr</v>
      </c>
      <c r="K14389" s="6">
        <v>192356</v>
      </c>
      <c r="L14389" s="6">
        <v>395</v>
      </c>
      <c r="M14389" s="6">
        <v>48</v>
      </c>
      <c r="N14389" s="6">
        <v>19</v>
      </c>
      <c r="O14389" s="6" t="b">
        <v>0</v>
      </c>
      <c r="P14389" s="6" t="b">
        <v>0</v>
      </c>
      <c r="Q14389" s="6" t="b">
        <v>0</v>
      </c>
    </row>
    <row r="14390" spans="1:17" x14ac:dyDescent="0.25">
      <c r="A14390" s="6" t="s">
        <v>30150</v>
      </c>
      <c r="B14390" s="7">
        <v>43236</v>
      </c>
      <c r="C14390" s="6" t="s">
        <v>30151</v>
      </c>
      <c r="D14390" s="6" t="s">
        <v>2427</v>
      </c>
      <c r="E14390" s="6">
        <v>24</v>
      </c>
      <c r="F14390" t="str">
        <f xml:space="preserve"> VLOOKUP(E14390,Category!A:C,2,0)</f>
        <v>Entertainment</v>
      </c>
      <c r="G14390" s="30">
        <v>57440</v>
      </c>
      <c r="H14390" s="30" t="str">
        <f t="shared" si="673"/>
        <v>Thu</v>
      </c>
      <c r="I14390" t="str">
        <f t="shared" si="674"/>
        <v>Apr</v>
      </c>
      <c r="J14390" t="str">
        <f t="shared" si="675"/>
        <v>Entertainment-Apr</v>
      </c>
      <c r="K14390" s="6">
        <v>1938813</v>
      </c>
      <c r="L14390" s="6">
        <v>7558</v>
      </c>
      <c r="M14390" s="6">
        <v>1674</v>
      </c>
      <c r="N14390" s="6">
        <v>364</v>
      </c>
      <c r="O14390" s="6" t="b">
        <v>0</v>
      </c>
      <c r="P14390" s="6" t="b">
        <v>0</v>
      </c>
      <c r="Q14390" s="6" t="b">
        <v>0</v>
      </c>
    </row>
    <row r="14391" spans="1:17" x14ac:dyDescent="0.25">
      <c r="A14391" s="6" t="s">
        <v>30152</v>
      </c>
      <c r="B14391" s="7">
        <v>43236</v>
      </c>
      <c r="C14391" s="6" t="s">
        <v>30153</v>
      </c>
      <c r="D14391" s="6" t="s">
        <v>29941</v>
      </c>
      <c r="E14391" s="6">
        <v>25</v>
      </c>
      <c r="F14391" t="str">
        <f xml:space="preserve"> VLOOKUP(E14391,Category!A:C,2,0)</f>
        <v>News &amp; Politics</v>
      </c>
      <c r="G14391" s="30">
        <v>57441</v>
      </c>
      <c r="H14391" s="30" t="str">
        <f t="shared" si="673"/>
        <v>Fri</v>
      </c>
      <c r="I14391" t="str">
        <f t="shared" si="674"/>
        <v>Apr</v>
      </c>
      <c r="J14391" t="str">
        <f t="shared" si="675"/>
        <v>News &amp; Politics-Apr</v>
      </c>
      <c r="K14391" s="6">
        <v>445552</v>
      </c>
      <c r="L14391" s="6">
        <v>7880</v>
      </c>
      <c r="M14391" s="6">
        <v>1408</v>
      </c>
      <c r="N14391" s="6">
        <v>401</v>
      </c>
      <c r="O14391" s="6" t="b">
        <v>0</v>
      </c>
      <c r="P14391" s="6" t="b">
        <v>0</v>
      </c>
      <c r="Q14391" s="6" t="b">
        <v>0</v>
      </c>
    </row>
    <row r="14392" spans="1:17" x14ac:dyDescent="0.25">
      <c r="A14392" s="6" t="s">
        <v>30154</v>
      </c>
      <c r="B14392" s="7">
        <v>43236</v>
      </c>
      <c r="C14392" s="6" t="s">
        <v>30155</v>
      </c>
      <c r="D14392" s="6" t="s">
        <v>1124</v>
      </c>
      <c r="E14392" s="6">
        <v>25</v>
      </c>
      <c r="F14392" t="str">
        <f xml:space="preserve"> VLOOKUP(E14392,Category!A:C,2,0)</f>
        <v>News &amp; Politics</v>
      </c>
      <c r="G14392" s="30">
        <v>57442</v>
      </c>
      <c r="H14392" s="30" t="str">
        <f t="shared" si="673"/>
        <v>Sat</v>
      </c>
      <c r="I14392" t="str">
        <f t="shared" si="674"/>
        <v>Apr</v>
      </c>
      <c r="J14392" t="str">
        <f t="shared" si="675"/>
        <v>News &amp; Politics-Apr</v>
      </c>
      <c r="K14392" s="6">
        <v>184141</v>
      </c>
      <c r="L14392" s="6">
        <v>658</v>
      </c>
      <c r="M14392" s="6">
        <v>89</v>
      </c>
      <c r="N14392" s="6">
        <v>115</v>
      </c>
      <c r="O14392" s="6" t="b">
        <v>0</v>
      </c>
      <c r="P14392" s="6" t="b">
        <v>0</v>
      </c>
      <c r="Q14392" s="6" t="b">
        <v>0</v>
      </c>
    </row>
    <row r="14393" spans="1:17" x14ac:dyDescent="0.25">
      <c r="A14393" s="6" t="s">
        <v>30156</v>
      </c>
      <c r="B14393" s="7">
        <v>43236</v>
      </c>
      <c r="C14393" s="6" t="s">
        <v>30157</v>
      </c>
      <c r="D14393" s="6" t="s">
        <v>294</v>
      </c>
      <c r="E14393" s="6">
        <v>23</v>
      </c>
      <c r="F14393" t="str">
        <f xml:space="preserve"> VLOOKUP(E14393,Category!A:C,2,0)</f>
        <v>Comedy</v>
      </c>
      <c r="G14393" s="30">
        <v>57443</v>
      </c>
      <c r="H14393" s="30" t="str">
        <f t="shared" si="673"/>
        <v>Sun</v>
      </c>
      <c r="I14393" t="str">
        <f t="shared" si="674"/>
        <v>Apr</v>
      </c>
      <c r="J14393" t="str">
        <f t="shared" si="675"/>
        <v>Comedy-Apr</v>
      </c>
      <c r="K14393" s="6">
        <v>208054</v>
      </c>
      <c r="L14393" s="6">
        <v>10761</v>
      </c>
      <c r="M14393" s="6">
        <v>659</v>
      </c>
      <c r="N14393" s="6">
        <v>1585</v>
      </c>
      <c r="O14393" s="6" t="b">
        <v>0</v>
      </c>
      <c r="P14393" s="6" t="b">
        <v>0</v>
      </c>
      <c r="Q14393" s="6" t="b">
        <v>0</v>
      </c>
    </row>
    <row r="14394" spans="1:17" x14ac:dyDescent="0.25">
      <c r="A14394" s="6" t="s">
        <v>30158</v>
      </c>
      <c r="B14394" s="7">
        <v>43236</v>
      </c>
      <c r="C14394" s="6" t="s">
        <v>30159</v>
      </c>
      <c r="D14394" s="6" t="s">
        <v>135</v>
      </c>
      <c r="E14394" s="6">
        <v>27</v>
      </c>
      <c r="F14394" t="str">
        <f xml:space="preserve"> VLOOKUP(E14394,Category!A:C,2,0)</f>
        <v>Education</v>
      </c>
      <c r="G14394" s="30">
        <v>57444</v>
      </c>
      <c r="H14394" s="30" t="str">
        <f t="shared" si="673"/>
        <v>Mon</v>
      </c>
      <c r="I14394" t="str">
        <f t="shared" si="674"/>
        <v>Apr</v>
      </c>
      <c r="J14394" t="str">
        <f t="shared" si="675"/>
        <v>Education-Apr</v>
      </c>
      <c r="K14394" s="6">
        <v>37587</v>
      </c>
      <c r="L14394" s="6">
        <v>2821</v>
      </c>
      <c r="M14394" s="6">
        <v>60</v>
      </c>
      <c r="N14394" s="6">
        <v>64</v>
      </c>
      <c r="O14394" s="6" t="b">
        <v>0</v>
      </c>
      <c r="P14394" s="6" t="b">
        <v>0</v>
      </c>
      <c r="Q14394" s="6" t="b">
        <v>0</v>
      </c>
    </row>
    <row r="14395" spans="1:17" x14ac:dyDescent="0.25">
      <c r="A14395" s="6" t="s">
        <v>30160</v>
      </c>
      <c r="B14395" s="7">
        <v>43236</v>
      </c>
      <c r="C14395" s="6" t="s">
        <v>30161</v>
      </c>
      <c r="D14395" s="6" t="s">
        <v>132</v>
      </c>
      <c r="E14395" s="6">
        <v>24</v>
      </c>
      <c r="F14395" t="str">
        <f xml:space="preserve"> VLOOKUP(E14395,Category!A:C,2,0)</f>
        <v>Entertainment</v>
      </c>
      <c r="G14395" s="30">
        <v>57445</v>
      </c>
      <c r="H14395" s="30" t="str">
        <f t="shared" si="673"/>
        <v>Tue</v>
      </c>
      <c r="I14395" t="str">
        <f t="shared" si="674"/>
        <v>Apr</v>
      </c>
      <c r="J14395" t="str">
        <f t="shared" si="675"/>
        <v>Entertainment-Apr</v>
      </c>
      <c r="K14395" s="6">
        <v>141330</v>
      </c>
      <c r="L14395" s="6">
        <v>662</v>
      </c>
      <c r="M14395" s="6">
        <v>186</v>
      </c>
      <c r="N14395" s="6">
        <v>81</v>
      </c>
      <c r="O14395" s="6" t="b">
        <v>0</v>
      </c>
      <c r="P14395" s="6" t="b">
        <v>0</v>
      </c>
      <c r="Q14395" s="6" t="b">
        <v>0</v>
      </c>
    </row>
    <row r="14396" spans="1:17" x14ac:dyDescent="0.25">
      <c r="A14396" s="6" t="s">
        <v>30162</v>
      </c>
      <c r="B14396" s="7">
        <v>43236</v>
      </c>
      <c r="C14396" s="6" t="s">
        <v>30163</v>
      </c>
      <c r="D14396" s="6" t="s">
        <v>586</v>
      </c>
      <c r="E14396" s="6">
        <v>22</v>
      </c>
      <c r="F14396" t="str">
        <f xml:space="preserve"> VLOOKUP(E14396,Category!A:C,2,0)</f>
        <v>People &amp; Blogs</v>
      </c>
      <c r="G14396" s="30">
        <v>57446</v>
      </c>
      <c r="H14396" s="30" t="str">
        <f t="shared" si="673"/>
        <v>Wed</v>
      </c>
      <c r="I14396" t="str">
        <f t="shared" si="674"/>
        <v>Apr</v>
      </c>
      <c r="J14396" t="str">
        <f t="shared" si="675"/>
        <v>People &amp; Blogs-Apr</v>
      </c>
      <c r="K14396" s="6">
        <v>1614141</v>
      </c>
      <c r="L14396" s="6">
        <v>68021</v>
      </c>
      <c r="M14396" s="6">
        <v>2814</v>
      </c>
      <c r="N14396" s="6">
        <v>3060</v>
      </c>
      <c r="O14396" s="6" t="b">
        <v>0</v>
      </c>
      <c r="P14396" s="6" t="b">
        <v>0</v>
      </c>
      <c r="Q14396" s="6" t="b">
        <v>0</v>
      </c>
    </row>
    <row r="14397" spans="1:17" x14ac:dyDescent="0.25">
      <c r="A14397" s="6" t="s">
        <v>30164</v>
      </c>
      <c r="B14397" s="7">
        <v>43236</v>
      </c>
      <c r="C14397" s="6" t="s">
        <v>30165</v>
      </c>
      <c r="D14397" s="6" t="s">
        <v>26087</v>
      </c>
      <c r="E14397" s="6">
        <v>25</v>
      </c>
      <c r="F14397" t="str">
        <f xml:space="preserve"> VLOOKUP(E14397,Category!A:C,2,0)</f>
        <v>News &amp; Politics</v>
      </c>
      <c r="G14397" s="30">
        <v>57447</v>
      </c>
      <c r="H14397" s="30" t="str">
        <f t="shared" si="673"/>
        <v>Thu</v>
      </c>
      <c r="I14397" t="str">
        <f t="shared" si="674"/>
        <v>Apr</v>
      </c>
      <c r="J14397" t="str">
        <f t="shared" si="675"/>
        <v>News &amp; Politics-Apr</v>
      </c>
      <c r="K14397" s="6">
        <v>66431</v>
      </c>
      <c r="L14397" s="6">
        <v>153</v>
      </c>
      <c r="M14397" s="6">
        <v>47</v>
      </c>
      <c r="N14397" s="6">
        <v>7</v>
      </c>
      <c r="O14397" s="6" t="b">
        <v>0</v>
      </c>
      <c r="P14397" s="6" t="b">
        <v>0</v>
      </c>
      <c r="Q14397" s="6" t="b">
        <v>0</v>
      </c>
    </row>
    <row r="14398" spans="1:17" x14ac:dyDescent="0.25">
      <c r="A14398" s="6" t="s">
        <v>30166</v>
      </c>
      <c r="B14398" s="7">
        <v>43236</v>
      </c>
      <c r="C14398" s="6" t="s">
        <v>30167</v>
      </c>
      <c r="D14398" s="6" t="s">
        <v>17806</v>
      </c>
      <c r="E14398" s="6">
        <v>28</v>
      </c>
      <c r="F14398" t="str">
        <f xml:space="preserve"> VLOOKUP(E14398,Category!A:C,2,0)</f>
        <v>Science &amp; Technology</v>
      </c>
      <c r="G14398" s="30">
        <v>57448</v>
      </c>
      <c r="H14398" s="30" t="str">
        <f t="shared" si="673"/>
        <v>Fri</v>
      </c>
      <c r="I14398" t="str">
        <f t="shared" si="674"/>
        <v>Apr</v>
      </c>
      <c r="J14398" t="str">
        <f t="shared" si="675"/>
        <v>Science &amp; Technology-Apr</v>
      </c>
      <c r="K14398" s="6">
        <v>90111</v>
      </c>
      <c r="L14398" s="6">
        <v>5399</v>
      </c>
      <c r="M14398" s="6">
        <v>173</v>
      </c>
      <c r="N14398" s="6">
        <v>1208</v>
      </c>
      <c r="O14398" s="6" t="b">
        <v>0</v>
      </c>
      <c r="P14398" s="6" t="b">
        <v>0</v>
      </c>
      <c r="Q14398" s="6" t="b">
        <v>0</v>
      </c>
    </row>
    <row r="14399" spans="1:17" x14ac:dyDescent="0.25">
      <c r="A14399" s="6" t="s">
        <v>30168</v>
      </c>
      <c r="B14399" s="7">
        <v>43236</v>
      </c>
      <c r="C14399" s="6" t="s">
        <v>30169</v>
      </c>
      <c r="D14399" s="6" t="s">
        <v>174</v>
      </c>
      <c r="E14399" s="6">
        <v>23</v>
      </c>
      <c r="F14399" t="str">
        <f xml:space="preserve"> VLOOKUP(E14399,Category!A:C,2,0)</f>
        <v>Comedy</v>
      </c>
      <c r="G14399" s="30">
        <v>57449</v>
      </c>
      <c r="H14399" s="30" t="str">
        <f t="shared" si="673"/>
        <v>Sat</v>
      </c>
      <c r="I14399" t="str">
        <f t="shared" si="674"/>
        <v>Apr</v>
      </c>
      <c r="J14399" t="str">
        <f t="shared" si="675"/>
        <v>Comedy-Apr</v>
      </c>
      <c r="K14399" s="6">
        <v>295680</v>
      </c>
      <c r="L14399" s="6">
        <v>7880</v>
      </c>
      <c r="M14399" s="6">
        <v>1085</v>
      </c>
      <c r="N14399" s="6">
        <v>2038</v>
      </c>
      <c r="O14399" s="6" t="b">
        <v>0</v>
      </c>
      <c r="P14399" s="6" t="b">
        <v>0</v>
      </c>
      <c r="Q14399" s="6" t="b">
        <v>0</v>
      </c>
    </row>
    <row r="14400" spans="1:17" x14ac:dyDescent="0.25">
      <c r="A14400" s="6" t="s">
        <v>30170</v>
      </c>
      <c r="B14400" s="7">
        <v>43236</v>
      </c>
      <c r="C14400" s="6" t="s">
        <v>30171</v>
      </c>
      <c r="D14400" s="6" t="s">
        <v>8012</v>
      </c>
      <c r="E14400" s="6">
        <v>25</v>
      </c>
      <c r="F14400" t="str">
        <f xml:space="preserve"> VLOOKUP(E14400,Category!A:C,2,0)</f>
        <v>News &amp; Politics</v>
      </c>
      <c r="G14400" s="30">
        <v>57450</v>
      </c>
      <c r="H14400" s="30" t="str">
        <f t="shared" si="673"/>
        <v>Sun</v>
      </c>
      <c r="I14400" t="str">
        <f t="shared" si="674"/>
        <v>Apr</v>
      </c>
      <c r="J14400" t="str">
        <f t="shared" si="675"/>
        <v>News &amp; Politics-Apr</v>
      </c>
      <c r="K14400" s="6">
        <v>417385</v>
      </c>
      <c r="L14400" s="6">
        <v>492</v>
      </c>
      <c r="M14400" s="6">
        <v>206</v>
      </c>
      <c r="N14400" s="6">
        <v>28</v>
      </c>
      <c r="O14400" s="6" t="b">
        <v>0</v>
      </c>
      <c r="P14400" s="6" t="b">
        <v>0</v>
      </c>
      <c r="Q14400" s="6" t="b">
        <v>0</v>
      </c>
    </row>
    <row r="14401" spans="1:17" x14ac:dyDescent="0.25">
      <c r="A14401" s="6" t="s">
        <v>30172</v>
      </c>
      <c r="B14401" s="7">
        <v>43236</v>
      </c>
      <c r="C14401" s="6" t="s">
        <v>30173</v>
      </c>
      <c r="D14401" s="6" t="s">
        <v>51</v>
      </c>
      <c r="E14401" s="6">
        <v>43</v>
      </c>
      <c r="F14401" t="str">
        <f xml:space="preserve"> VLOOKUP(E14401,Category!A:C,2,0)</f>
        <v>Shows</v>
      </c>
      <c r="G14401" s="30">
        <v>57451</v>
      </c>
      <c r="H14401" s="30" t="str">
        <f t="shared" si="673"/>
        <v>Mon</v>
      </c>
      <c r="I14401" t="str">
        <f t="shared" si="674"/>
        <v>Apr</v>
      </c>
      <c r="J14401" t="str">
        <f t="shared" si="675"/>
        <v>Shows-Apr</v>
      </c>
      <c r="K14401" s="6">
        <v>660161</v>
      </c>
      <c r="L14401" s="6">
        <v>4046</v>
      </c>
      <c r="M14401" s="6">
        <v>889</v>
      </c>
      <c r="N14401" s="6">
        <v>463</v>
      </c>
      <c r="O14401" s="6" t="b">
        <v>0</v>
      </c>
      <c r="P14401" s="6" t="b">
        <v>0</v>
      </c>
      <c r="Q14401" s="6" t="b">
        <v>0</v>
      </c>
    </row>
    <row r="14402" spans="1:17" x14ac:dyDescent="0.25">
      <c r="A14402" s="6" t="s">
        <v>30174</v>
      </c>
      <c r="B14402" s="7">
        <v>43236</v>
      </c>
      <c r="C14402" s="6" t="s">
        <v>30175</v>
      </c>
      <c r="D14402" s="6" t="s">
        <v>25949</v>
      </c>
      <c r="E14402" s="6">
        <v>23</v>
      </c>
      <c r="F14402" t="str">
        <f xml:space="preserve"> VLOOKUP(E14402,Category!A:C,2,0)</f>
        <v>Comedy</v>
      </c>
      <c r="G14402" s="30">
        <v>57452</v>
      </c>
      <c r="H14402" s="30" t="str">
        <f t="shared" si="673"/>
        <v>Tue</v>
      </c>
      <c r="I14402" t="str">
        <f t="shared" si="674"/>
        <v>Apr</v>
      </c>
      <c r="J14402" t="str">
        <f t="shared" si="675"/>
        <v>Comedy-Apr</v>
      </c>
      <c r="K14402" s="6">
        <v>320005</v>
      </c>
      <c r="L14402" s="6">
        <v>7280</v>
      </c>
      <c r="M14402" s="6">
        <v>224</v>
      </c>
      <c r="N14402" s="6">
        <v>339</v>
      </c>
      <c r="O14402" s="6" t="b">
        <v>0</v>
      </c>
      <c r="P14402" s="6" t="b">
        <v>0</v>
      </c>
      <c r="Q14402" s="6" t="b">
        <v>0</v>
      </c>
    </row>
    <row r="14403" spans="1:17" x14ac:dyDescent="0.25">
      <c r="A14403" s="6" t="s">
        <v>30176</v>
      </c>
      <c r="B14403" s="7">
        <v>43236</v>
      </c>
      <c r="C14403" s="6" t="s">
        <v>30177</v>
      </c>
      <c r="D14403" s="6" t="s">
        <v>2806</v>
      </c>
      <c r="E14403" s="6">
        <v>24</v>
      </c>
      <c r="F14403" t="str">
        <f xml:space="preserve"> VLOOKUP(E14403,Category!A:C,2,0)</f>
        <v>Entertainment</v>
      </c>
      <c r="G14403" s="30">
        <v>57453</v>
      </c>
      <c r="H14403" s="30" t="str">
        <f t="shared" ref="H14403:H14466" si="676" xml:space="preserve"> TEXT(G14403,"ddd")</f>
        <v>Wed</v>
      </c>
      <c r="I14403" t="str">
        <f t="shared" ref="I14403:I14466" si="677" xml:space="preserve"> TEXT(G14403,"mmm")</f>
        <v>Apr</v>
      </c>
      <c r="J14403" t="str">
        <f t="shared" ref="J14403:J14466" si="678" xml:space="preserve"> _xlfn.CONCAT(F14403,"-",I14403)</f>
        <v>Entertainment-Apr</v>
      </c>
      <c r="K14403" s="6">
        <v>408627</v>
      </c>
      <c r="L14403" s="6">
        <v>10075</v>
      </c>
      <c r="M14403" s="6">
        <v>356</v>
      </c>
      <c r="N14403" s="6">
        <v>508</v>
      </c>
      <c r="O14403" s="6" t="b">
        <v>0</v>
      </c>
      <c r="P14403" s="6" t="b">
        <v>0</v>
      </c>
      <c r="Q14403" s="6" t="b">
        <v>0</v>
      </c>
    </row>
    <row r="14404" spans="1:17" x14ac:dyDescent="0.25">
      <c r="A14404" s="6" t="s">
        <v>30178</v>
      </c>
      <c r="B14404" s="7">
        <v>43236</v>
      </c>
      <c r="C14404" s="6" t="s">
        <v>30179</v>
      </c>
      <c r="D14404" s="6" t="s">
        <v>2596</v>
      </c>
      <c r="E14404" s="6">
        <v>22</v>
      </c>
      <c r="F14404" t="str">
        <f xml:space="preserve"> VLOOKUP(E14404,Category!A:C,2,0)</f>
        <v>People &amp; Blogs</v>
      </c>
      <c r="G14404" s="30">
        <v>57454</v>
      </c>
      <c r="H14404" s="30" t="str">
        <f t="shared" si="676"/>
        <v>Thu</v>
      </c>
      <c r="I14404" t="str">
        <f t="shared" si="677"/>
        <v>Apr</v>
      </c>
      <c r="J14404" t="str">
        <f t="shared" si="678"/>
        <v>People &amp; Blogs-Apr</v>
      </c>
      <c r="K14404" s="6">
        <v>376925</v>
      </c>
      <c r="L14404" s="6">
        <v>1919</v>
      </c>
      <c r="M14404" s="6">
        <v>263</v>
      </c>
      <c r="N14404" s="6">
        <v>191</v>
      </c>
      <c r="O14404" s="6" t="b">
        <v>0</v>
      </c>
      <c r="P14404" s="6" t="b">
        <v>0</v>
      </c>
      <c r="Q14404" s="6" t="b">
        <v>0</v>
      </c>
    </row>
    <row r="14405" spans="1:17" x14ac:dyDescent="0.25">
      <c r="A14405" s="6" t="s">
        <v>30180</v>
      </c>
      <c r="B14405" s="7">
        <v>43236</v>
      </c>
      <c r="C14405" s="6" t="s">
        <v>30181</v>
      </c>
      <c r="D14405" s="6" t="s">
        <v>577</v>
      </c>
      <c r="E14405" s="6">
        <v>25</v>
      </c>
      <c r="F14405" t="str">
        <f xml:space="preserve"> VLOOKUP(E14405,Category!A:C,2,0)</f>
        <v>News &amp; Politics</v>
      </c>
      <c r="G14405" s="30">
        <v>57455</v>
      </c>
      <c r="H14405" s="30" t="str">
        <f t="shared" si="676"/>
        <v>Fri</v>
      </c>
      <c r="I14405" t="str">
        <f t="shared" si="677"/>
        <v>Apr</v>
      </c>
      <c r="J14405" t="str">
        <f t="shared" si="678"/>
        <v>News &amp; Politics-Apr</v>
      </c>
      <c r="K14405" s="6">
        <v>167042</v>
      </c>
      <c r="L14405" s="6">
        <v>582</v>
      </c>
      <c r="M14405" s="6">
        <v>116</v>
      </c>
      <c r="N14405" s="6">
        <v>18</v>
      </c>
      <c r="O14405" s="6" t="b">
        <v>0</v>
      </c>
      <c r="P14405" s="6" t="b">
        <v>0</v>
      </c>
      <c r="Q14405" s="6" t="b">
        <v>0</v>
      </c>
    </row>
    <row r="14406" spans="1:17" x14ac:dyDescent="0.25">
      <c r="A14406" s="6" t="s">
        <v>30182</v>
      </c>
      <c r="B14406" s="7">
        <v>43236</v>
      </c>
      <c r="C14406" s="6" t="s">
        <v>30183</v>
      </c>
      <c r="D14406" s="6" t="s">
        <v>360</v>
      </c>
      <c r="E14406" s="6">
        <v>24</v>
      </c>
      <c r="F14406" t="str">
        <f xml:space="preserve"> VLOOKUP(E14406,Category!A:C,2,0)</f>
        <v>Entertainment</v>
      </c>
      <c r="G14406" s="30">
        <v>57456</v>
      </c>
      <c r="H14406" s="30" t="str">
        <f t="shared" si="676"/>
        <v>Sat</v>
      </c>
      <c r="I14406" t="str">
        <f t="shared" si="677"/>
        <v>Apr</v>
      </c>
      <c r="J14406" t="str">
        <f t="shared" si="678"/>
        <v>Entertainment-Apr</v>
      </c>
      <c r="K14406" s="6">
        <v>668330</v>
      </c>
      <c r="L14406" s="6">
        <v>2352</v>
      </c>
      <c r="M14406" s="6">
        <v>302</v>
      </c>
      <c r="N14406" s="6">
        <v>136</v>
      </c>
      <c r="O14406" s="6" t="b">
        <v>0</v>
      </c>
      <c r="P14406" s="6" t="b">
        <v>0</v>
      </c>
      <c r="Q14406" s="6" t="b">
        <v>0</v>
      </c>
    </row>
    <row r="14407" spans="1:17" x14ac:dyDescent="0.25">
      <c r="A14407" s="6" t="s">
        <v>30184</v>
      </c>
      <c r="B14407" s="7">
        <v>43236</v>
      </c>
      <c r="C14407" s="6" t="s">
        <v>30185</v>
      </c>
      <c r="D14407" s="6" t="s">
        <v>72</v>
      </c>
      <c r="E14407" s="6">
        <v>23</v>
      </c>
      <c r="F14407" t="str">
        <f xml:space="preserve"> VLOOKUP(E14407,Category!A:C,2,0)</f>
        <v>Comedy</v>
      </c>
      <c r="G14407" s="30">
        <v>57457</v>
      </c>
      <c r="H14407" s="30" t="str">
        <f t="shared" si="676"/>
        <v>Sun</v>
      </c>
      <c r="I14407" t="str">
        <f t="shared" si="677"/>
        <v>Apr</v>
      </c>
      <c r="J14407" t="str">
        <f t="shared" si="678"/>
        <v>Comedy-Apr</v>
      </c>
      <c r="K14407" s="6">
        <v>197466</v>
      </c>
      <c r="L14407" s="6">
        <v>1216</v>
      </c>
      <c r="M14407" s="6">
        <v>150</v>
      </c>
      <c r="N14407" s="6">
        <v>384</v>
      </c>
      <c r="O14407" s="6" t="b">
        <v>0</v>
      </c>
      <c r="P14407" s="6" t="b">
        <v>0</v>
      </c>
      <c r="Q14407" s="6" t="b">
        <v>0</v>
      </c>
    </row>
    <row r="14408" spans="1:17" x14ac:dyDescent="0.25">
      <c r="A14408" s="6" t="s">
        <v>30186</v>
      </c>
      <c r="B14408" s="7">
        <v>43236</v>
      </c>
      <c r="C14408" s="6" t="s">
        <v>30187</v>
      </c>
      <c r="D14408" s="6" t="s">
        <v>243</v>
      </c>
      <c r="E14408" s="6">
        <v>24</v>
      </c>
      <c r="F14408" t="str">
        <f xml:space="preserve"> VLOOKUP(E14408,Category!A:C,2,0)</f>
        <v>Entertainment</v>
      </c>
      <c r="G14408" s="30">
        <v>57458</v>
      </c>
      <c r="H14408" s="30" t="str">
        <f t="shared" si="676"/>
        <v>Mon</v>
      </c>
      <c r="I14408" t="str">
        <f t="shared" si="677"/>
        <v>Apr</v>
      </c>
      <c r="J14408" t="str">
        <f t="shared" si="678"/>
        <v>Entertainment-Apr</v>
      </c>
      <c r="K14408" s="6">
        <v>113994</v>
      </c>
      <c r="L14408" s="6">
        <v>6182</v>
      </c>
      <c r="M14408" s="6">
        <v>249</v>
      </c>
      <c r="N14408" s="6">
        <v>858</v>
      </c>
      <c r="O14408" s="6" t="b">
        <v>0</v>
      </c>
      <c r="P14408" s="6" t="b">
        <v>0</v>
      </c>
      <c r="Q14408" s="6" t="b">
        <v>0</v>
      </c>
    </row>
    <row r="14409" spans="1:17" x14ac:dyDescent="0.25">
      <c r="A14409" s="6" t="s">
        <v>30188</v>
      </c>
      <c r="B14409" s="7">
        <v>43236</v>
      </c>
      <c r="C14409" s="6" t="s">
        <v>30189</v>
      </c>
      <c r="D14409" s="6" t="s">
        <v>198</v>
      </c>
      <c r="E14409" s="6">
        <v>24</v>
      </c>
      <c r="F14409" t="str">
        <f xml:space="preserve"> VLOOKUP(E14409,Category!A:C,2,0)</f>
        <v>Entertainment</v>
      </c>
      <c r="G14409" s="30">
        <v>57459</v>
      </c>
      <c r="H14409" s="30" t="str">
        <f t="shared" si="676"/>
        <v>Tue</v>
      </c>
      <c r="I14409" t="str">
        <f t="shared" si="677"/>
        <v>Apr</v>
      </c>
      <c r="J14409" t="str">
        <f t="shared" si="678"/>
        <v>Entertainment-Apr</v>
      </c>
      <c r="K14409" s="6">
        <v>125567</v>
      </c>
      <c r="L14409" s="6">
        <v>327</v>
      </c>
      <c r="M14409" s="6">
        <v>141</v>
      </c>
      <c r="N14409" s="6">
        <v>44</v>
      </c>
      <c r="O14409" s="6" t="b">
        <v>0</v>
      </c>
      <c r="P14409" s="6" t="b">
        <v>0</v>
      </c>
      <c r="Q14409" s="6" t="b">
        <v>0</v>
      </c>
    </row>
    <row r="14410" spans="1:17" x14ac:dyDescent="0.25">
      <c r="A14410" s="6" t="s">
        <v>30190</v>
      </c>
      <c r="B14410" s="7">
        <v>43236</v>
      </c>
      <c r="C14410" s="6" t="s">
        <v>30191</v>
      </c>
      <c r="D14410" s="6" t="s">
        <v>25881</v>
      </c>
      <c r="E14410" s="6">
        <v>24</v>
      </c>
      <c r="F14410" t="str">
        <f xml:space="preserve"> VLOOKUP(E14410,Category!A:C,2,0)</f>
        <v>Entertainment</v>
      </c>
      <c r="G14410" s="30">
        <v>57460</v>
      </c>
      <c r="H14410" s="30" t="str">
        <f t="shared" si="676"/>
        <v>Wed</v>
      </c>
      <c r="I14410" t="str">
        <f t="shared" si="677"/>
        <v>Apr</v>
      </c>
      <c r="J14410" t="str">
        <f t="shared" si="678"/>
        <v>Entertainment-Apr</v>
      </c>
      <c r="K14410" s="6">
        <v>355000</v>
      </c>
      <c r="L14410" s="6">
        <v>1598</v>
      </c>
      <c r="M14410" s="6">
        <v>395</v>
      </c>
      <c r="N14410" s="6">
        <v>327</v>
      </c>
      <c r="O14410" s="6" t="b">
        <v>0</v>
      </c>
      <c r="P14410" s="6" t="b">
        <v>0</v>
      </c>
      <c r="Q14410" s="6" t="b">
        <v>0</v>
      </c>
    </row>
    <row r="14411" spans="1:17" x14ac:dyDescent="0.25">
      <c r="A14411" s="6" t="s">
        <v>30192</v>
      </c>
      <c r="B14411" s="7">
        <v>43236</v>
      </c>
      <c r="C14411" s="6" t="s">
        <v>30193</v>
      </c>
      <c r="D14411" s="6" t="s">
        <v>93</v>
      </c>
      <c r="E14411" s="6">
        <v>24</v>
      </c>
      <c r="F14411" t="str">
        <f xml:space="preserve"> VLOOKUP(E14411,Category!A:C,2,0)</f>
        <v>Entertainment</v>
      </c>
      <c r="G14411" s="30">
        <v>57461</v>
      </c>
      <c r="H14411" s="30" t="str">
        <f t="shared" si="676"/>
        <v>Thu</v>
      </c>
      <c r="I14411" t="str">
        <f t="shared" si="677"/>
        <v>Apr</v>
      </c>
      <c r="J14411" t="str">
        <f t="shared" si="678"/>
        <v>Entertainment-Apr</v>
      </c>
      <c r="K14411" s="6">
        <v>307034</v>
      </c>
      <c r="L14411" s="6">
        <v>1534</v>
      </c>
      <c r="M14411" s="6">
        <v>539</v>
      </c>
      <c r="N14411" s="6">
        <v>235</v>
      </c>
      <c r="O14411" s="6" t="b">
        <v>0</v>
      </c>
      <c r="P14411" s="6" t="b">
        <v>0</v>
      </c>
      <c r="Q14411" s="6" t="b">
        <v>0</v>
      </c>
    </row>
    <row r="14412" spans="1:17" x14ac:dyDescent="0.25">
      <c r="A14412" s="6" t="s">
        <v>30194</v>
      </c>
      <c r="B14412" s="7">
        <v>43236</v>
      </c>
      <c r="C14412" s="6" t="s">
        <v>30195</v>
      </c>
      <c r="D14412" s="6" t="s">
        <v>183</v>
      </c>
      <c r="E14412" s="6">
        <v>24</v>
      </c>
      <c r="F14412" t="str">
        <f xml:space="preserve"> VLOOKUP(E14412,Category!A:C,2,0)</f>
        <v>Entertainment</v>
      </c>
      <c r="G14412" s="30">
        <v>57462</v>
      </c>
      <c r="H14412" s="30" t="str">
        <f t="shared" si="676"/>
        <v>Fri</v>
      </c>
      <c r="I14412" t="str">
        <f t="shared" si="677"/>
        <v>Apr</v>
      </c>
      <c r="J14412" t="str">
        <f t="shared" si="678"/>
        <v>Entertainment-Apr</v>
      </c>
      <c r="K14412" s="6">
        <v>141234</v>
      </c>
      <c r="L14412" s="6">
        <v>545</v>
      </c>
      <c r="M14412" s="6">
        <v>122</v>
      </c>
      <c r="N14412" s="6">
        <v>41</v>
      </c>
      <c r="O14412" s="6" t="b">
        <v>0</v>
      </c>
      <c r="P14412" s="6" t="b">
        <v>0</v>
      </c>
      <c r="Q14412" s="6" t="b">
        <v>0</v>
      </c>
    </row>
    <row r="14413" spans="1:17" x14ac:dyDescent="0.25">
      <c r="A14413" s="6" t="s">
        <v>30196</v>
      </c>
      <c r="B14413" s="7">
        <v>43237</v>
      </c>
      <c r="C14413" s="6" t="s">
        <v>30197</v>
      </c>
      <c r="D14413" s="6" t="s">
        <v>1016</v>
      </c>
      <c r="E14413" s="6">
        <v>10</v>
      </c>
      <c r="F14413" t="str">
        <f xml:space="preserve"> VLOOKUP(E14413,Category!A:C,2,0)</f>
        <v>Music</v>
      </c>
      <c r="G14413" s="30">
        <v>57463</v>
      </c>
      <c r="H14413" s="30" t="str">
        <f t="shared" si="676"/>
        <v>Sat</v>
      </c>
      <c r="I14413" t="str">
        <f t="shared" si="677"/>
        <v>Apr</v>
      </c>
      <c r="J14413" t="str">
        <f t="shared" si="678"/>
        <v>Music-Apr</v>
      </c>
      <c r="K14413" s="6">
        <v>6306567</v>
      </c>
      <c r="L14413" s="6">
        <v>74125</v>
      </c>
      <c r="M14413" s="6">
        <v>4956</v>
      </c>
      <c r="N14413" s="6">
        <v>3617</v>
      </c>
      <c r="O14413" s="6" t="b">
        <v>0</v>
      </c>
      <c r="P14413" s="6" t="b">
        <v>0</v>
      </c>
      <c r="Q14413" s="6" t="b">
        <v>0</v>
      </c>
    </row>
    <row r="14414" spans="1:17" x14ac:dyDescent="0.25">
      <c r="A14414" s="6" t="s">
        <v>30198</v>
      </c>
      <c r="B14414" s="7">
        <v>43237</v>
      </c>
      <c r="C14414" s="6" t="s">
        <v>30199</v>
      </c>
      <c r="D14414" s="6" t="s">
        <v>4620</v>
      </c>
      <c r="E14414" s="6">
        <v>25</v>
      </c>
      <c r="F14414" t="str">
        <f xml:space="preserve"> VLOOKUP(E14414,Category!A:C,2,0)</f>
        <v>News &amp; Politics</v>
      </c>
      <c r="G14414" s="30">
        <v>57464</v>
      </c>
      <c r="H14414" s="30" t="str">
        <f t="shared" si="676"/>
        <v>Sun</v>
      </c>
      <c r="I14414" t="str">
        <f t="shared" si="677"/>
        <v>Apr</v>
      </c>
      <c r="J14414" t="str">
        <f t="shared" si="678"/>
        <v>News &amp; Politics-Apr</v>
      </c>
      <c r="K14414" s="6">
        <v>225330</v>
      </c>
      <c r="L14414" s="6">
        <v>459</v>
      </c>
      <c r="M14414" s="6">
        <v>169</v>
      </c>
      <c r="N14414" s="6">
        <v>84</v>
      </c>
      <c r="O14414" s="6" t="b">
        <v>0</v>
      </c>
      <c r="P14414" s="6" t="b">
        <v>0</v>
      </c>
      <c r="Q14414" s="6" t="b">
        <v>0</v>
      </c>
    </row>
    <row r="14415" spans="1:17" x14ac:dyDescent="0.25">
      <c r="A14415" s="6" t="s">
        <v>30200</v>
      </c>
      <c r="B14415" s="7">
        <v>43237</v>
      </c>
      <c r="C14415" s="6" t="s">
        <v>30201</v>
      </c>
      <c r="D14415" s="6" t="s">
        <v>25715</v>
      </c>
      <c r="E14415" s="6">
        <v>24</v>
      </c>
      <c r="F14415" t="str">
        <f xml:space="preserve"> VLOOKUP(E14415,Category!A:C,2,0)</f>
        <v>Entertainment</v>
      </c>
      <c r="G14415" s="30">
        <v>57465</v>
      </c>
      <c r="H14415" s="30" t="str">
        <f t="shared" si="676"/>
        <v>Mon</v>
      </c>
      <c r="I14415" t="str">
        <f t="shared" si="677"/>
        <v>Apr</v>
      </c>
      <c r="J14415" t="str">
        <f t="shared" si="678"/>
        <v>Entertainment-Apr</v>
      </c>
      <c r="K14415" s="6">
        <v>352236</v>
      </c>
      <c r="L14415" s="6">
        <v>1169</v>
      </c>
      <c r="M14415" s="6">
        <v>202</v>
      </c>
      <c r="N14415" s="6">
        <v>142</v>
      </c>
      <c r="O14415" s="6" t="b">
        <v>0</v>
      </c>
      <c r="P14415" s="6" t="b">
        <v>0</v>
      </c>
      <c r="Q14415" s="6" t="b">
        <v>0</v>
      </c>
    </row>
    <row r="14416" spans="1:17" x14ac:dyDescent="0.25">
      <c r="A14416" s="6" t="s">
        <v>30202</v>
      </c>
      <c r="B14416" s="7">
        <v>43237</v>
      </c>
      <c r="C14416" s="6" t="s">
        <v>30203</v>
      </c>
      <c r="D14416" s="6" t="s">
        <v>26087</v>
      </c>
      <c r="E14416" s="6">
        <v>25</v>
      </c>
      <c r="F14416" t="str">
        <f xml:space="preserve"> VLOOKUP(E14416,Category!A:C,2,0)</f>
        <v>News &amp; Politics</v>
      </c>
      <c r="G14416" s="30">
        <v>57466</v>
      </c>
      <c r="H14416" s="30" t="str">
        <f t="shared" si="676"/>
        <v>Tue</v>
      </c>
      <c r="I14416" t="str">
        <f t="shared" si="677"/>
        <v>May</v>
      </c>
      <c r="J14416" t="str">
        <f t="shared" si="678"/>
        <v>News &amp; Politics-May</v>
      </c>
      <c r="K14416" s="6">
        <v>134383</v>
      </c>
      <c r="L14416" s="6">
        <v>377</v>
      </c>
      <c r="M14416" s="6">
        <v>143</v>
      </c>
      <c r="N14416" s="6">
        <v>60</v>
      </c>
      <c r="O14416" s="6" t="b">
        <v>0</v>
      </c>
      <c r="P14416" s="6" t="b">
        <v>0</v>
      </c>
      <c r="Q14416" s="6" t="b">
        <v>0</v>
      </c>
    </row>
    <row r="14417" spans="1:17" x14ac:dyDescent="0.25">
      <c r="A14417" s="6" t="s">
        <v>30204</v>
      </c>
      <c r="B14417" s="7">
        <v>43237</v>
      </c>
      <c r="C14417" s="6" t="s">
        <v>30205</v>
      </c>
      <c r="D14417" s="6" t="s">
        <v>183</v>
      </c>
      <c r="E14417" s="6">
        <v>24</v>
      </c>
      <c r="F14417" t="str">
        <f xml:space="preserve"> VLOOKUP(E14417,Category!A:C,2,0)</f>
        <v>Entertainment</v>
      </c>
      <c r="G14417" s="30">
        <v>57467</v>
      </c>
      <c r="H14417" s="30" t="str">
        <f t="shared" si="676"/>
        <v>Wed</v>
      </c>
      <c r="I14417" t="str">
        <f t="shared" si="677"/>
        <v>May</v>
      </c>
      <c r="J14417" t="str">
        <f t="shared" si="678"/>
        <v>Entertainment-May</v>
      </c>
      <c r="K14417" s="6">
        <v>108043</v>
      </c>
      <c r="L14417" s="6">
        <v>380</v>
      </c>
      <c r="M14417" s="6">
        <v>77</v>
      </c>
      <c r="N14417" s="6">
        <v>31</v>
      </c>
      <c r="O14417" s="6" t="b">
        <v>0</v>
      </c>
      <c r="P14417" s="6" t="b">
        <v>0</v>
      </c>
      <c r="Q14417" s="6" t="b">
        <v>0</v>
      </c>
    </row>
    <row r="14418" spans="1:17" x14ac:dyDescent="0.25">
      <c r="A14418" s="6" t="s">
        <v>30206</v>
      </c>
      <c r="B14418" s="7">
        <v>43237</v>
      </c>
      <c r="C14418" s="6" t="s">
        <v>30207</v>
      </c>
      <c r="D14418" s="6" t="s">
        <v>27270</v>
      </c>
      <c r="E14418" s="6">
        <v>25</v>
      </c>
      <c r="F14418" t="str">
        <f xml:space="preserve"> VLOOKUP(E14418,Category!A:C,2,0)</f>
        <v>News &amp; Politics</v>
      </c>
      <c r="G14418" s="30">
        <v>57468</v>
      </c>
      <c r="H14418" s="30" t="str">
        <f t="shared" si="676"/>
        <v>Thu</v>
      </c>
      <c r="I14418" t="str">
        <f t="shared" si="677"/>
        <v>May</v>
      </c>
      <c r="J14418" t="str">
        <f t="shared" si="678"/>
        <v>News &amp; Politics-May</v>
      </c>
      <c r="K14418" s="6">
        <v>82322</v>
      </c>
      <c r="L14418" s="6">
        <v>377</v>
      </c>
      <c r="M14418" s="6">
        <v>48</v>
      </c>
      <c r="N14418" s="6">
        <v>5</v>
      </c>
      <c r="O14418" s="6" t="b">
        <v>0</v>
      </c>
      <c r="P14418" s="6" t="b">
        <v>0</v>
      </c>
      <c r="Q14418" s="6" t="b">
        <v>0</v>
      </c>
    </row>
    <row r="14419" spans="1:17" x14ac:dyDescent="0.25">
      <c r="A14419" s="6" t="s">
        <v>30208</v>
      </c>
      <c r="B14419" s="7">
        <v>43237</v>
      </c>
      <c r="C14419" s="6" t="s">
        <v>30209</v>
      </c>
      <c r="D14419" s="6" t="s">
        <v>3251</v>
      </c>
      <c r="E14419" s="6">
        <v>24</v>
      </c>
      <c r="F14419" t="str">
        <f xml:space="preserve"> VLOOKUP(E14419,Category!A:C,2,0)</f>
        <v>Entertainment</v>
      </c>
      <c r="G14419" s="30">
        <v>57469</v>
      </c>
      <c r="H14419" s="30" t="str">
        <f t="shared" si="676"/>
        <v>Fri</v>
      </c>
      <c r="I14419" t="str">
        <f t="shared" si="677"/>
        <v>May</v>
      </c>
      <c r="J14419" t="str">
        <f t="shared" si="678"/>
        <v>Entertainment-May</v>
      </c>
      <c r="K14419" s="6">
        <v>461487</v>
      </c>
      <c r="L14419" s="6">
        <v>1300</v>
      </c>
      <c r="M14419" s="6">
        <v>92</v>
      </c>
      <c r="N14419" s="6">
        <v>44</v>
      </c>
      <c r="O14419" s="6" t="b">
        <v>0</v>
      </c>
      <c r="P14419" s="6" t="b">
        <v>0</v>
      </c>
      <c r="Q14419" s="6" t="b">
        <v>0</v>
      </c>
    </row>
    <row r="14420" spans="1:17" x14ac:dyDescent="0.25">
      <c r="A14420" s="6" t="s">
        <v>30210</v>
      </c>
      <c r="B14420" s="7">
        <v>43237</v>
      </c>
      <c r="C14420" s="6" t="s">
        <v>30211</v>
      </c>
      <c r="D14420" s="6" t="s">
        <v>12651</v>
      </c>
      <c r="E14420" s="6">
        <v>10</v>
      </c>
      <c r="F14420" t="str">
        <f xml:space="preserve"> VLOOKUP(E14420,Category!A:C,2,0)</f>
        <v>Music</v>
      </c>
      <c r="G14420" s="30">
        <v>57470</v>
      </c>
      <c r="H14420" s="30" t="str">
        <f t="shared" si="676"/>
        <v>Sat</v>
      </c>
      <c r="I14420" t="str">
        <f t="shared" si="677"/>
        <v>May</v>
      </c>
      <c r="J14420" t="str">
        <f t="shared" si="678"/>
        <v>Music-May</v>
      </c>
      <c r="K14420" s="6">
        <v>1461519</v>
      </c>
      <c r="L14420" s="6">
        <v>17847</v>
      </c>
      <c r="M14420" s="6">
        <v>1649</v>
      </c>
      <c r="N14420" s="6">
        <v>1329</v>
      </c>
      <c r="O14420" s="6" t="b">
        <v>0</v>
      </c>
      <c r="P14420" s="6" t="b">
        <v>0</v>
      </c>
      <c r="Q14420" s="6" t="b">
        <v>0</v>
      </c>
    </row>
    <row r="14421" spans="1:17" x14ac:dyDescent="0.25">
      <c r="A14421" s="6" t="s">
        <v>30212</v>
      </c>
      <c r="B14421" s="7">
        <v>43237</v>
      </c>
      <c r="C14421" s="6" t="s">
        <v>30213</v>
      </c>
      <c r="D14421" s="6" t="s">
        <v>180</v>
      </c>
      <c r="E14421" s="6">
        <v>24</v>
      </c>
      <c r="F14421" t="str">
        <f xml:space="preserve"> VLOOKUP(E14421,Category!A:C,2,0)</f>
        <v>Entertainment</v>
      </c>
      <c r="G14421" s="30">
        <v>57471</v>
      </c>
      <c r="H14421" s="30" t="str">
        <f t="shared" si="676"/>
        <v>Sun</v>
      </c>
      <c r="I14421" t="str">
        <f t="shared" si="677"/>
        <v>May</v>
      </c>
      <c r="J14421" t="str">
        <f t="shared" si="678"/>
        <v>Entertainment-May</v>
      </c>
      <c r="K14421" s="6">
        <v>324190</v>
      </c>
      <c r="L14421" s="6">
        <v>1653</v>
      </c>
      <c r="M14421" s="6">
        <v>219</v>
      </c>
      <c r="N14421" s="6">
        <v>121</v>
      </c>
      <c r="O14421" s="6" t="b">
        <v>0</v>
      </c>
      <c r="P14421" s="6" t="b">
        <v>0</v>
      </c>
      <c r="Q14421" s="6" t="b">
        <v>0</v>
      </c>
    </row>
    <row r="14422" spans="1:17" x14ac:dyDescent="0.25">
      <c r="A14422" s="6" t="s">
        <v>30214</v>
      </c>
      <c r="B14422" s="7">
        <v>43237</v>
      </c>
      <c r="C14422" s="6" t="s">
        <v>30215</v>
      </c>
      <c r="D14422" s="6" t="s">
        <v>494</v>
      </c>
      <c r="E14422" s="6">
        <v>24</v>
      </c>
      <c r="F14422" t="str">
        <f xml:space="preserve"> VLOOKUP(E14422,Category!A:C,2,0)</f>
        <v>Entertainment</v>
      </c>
      <c r="G14422" s="30">
        <v>57472</v>
      </c>
      <c r="H14422" s="30" t="str">
        <f t="shared" si="676"/>
        <v>Mon</v>
      </c>
      <c r="I14422" t="str">
        <f t="shared" si="677"/>
        <v>May</v>
      </c>
      <c r="J14422" t="str">
        <f t="shared" si="678"/>
        <v>Entertainment-May</v>
      </c>
      <c r="K14422" s="6">
        <v>630700</v>
      </c>
      <c r="L14422" s="6">
        <v>6950</v>
      </c>
      <c r="M14422" s="6">
        <v>272</v>
      </c>
      <c r="N14422" s="6">
        <v>416</v>
      </c>
      <c r="O14422" s="6" t="b">
        <v>0</v>
      </c>
      <c r="P14422" s="6" t="b">
        <v>0</v>
      </c>
      <c r="Q14422" s="6" t="b">
        <v>0</v>
      </c>
    </row>
    <row r="14423" spans="1:17" x14ac:dyDescent="0.25">
      <c r="A14423" s="6" t="s">
        <v>30216</v>
      </c>
      <c r="B14423" s="7">
        <v>43237</v>
      </c>
      <c r="C14423" s="6" t="s">
        <v>30217</v>
      </c>
      <c r="D14423" s="6" t="s">
        <v>801</v>
      </c>
      <c r="E14423" s="6">
        <v>22</v>
      </c>
      <c r="F14423" t="str">
        <f xml:space="preserve"> VLOOKUP(E14423,Category!A:C,2,0)</f>
        <v>People &amp; Blogs</v>
      </c>
      <c r="G14423" s="30">
        <v>57473</v>
      </c>
      <c r="H14423" s="30" t="str">
        <f t="shared" si="676"/>
        <v>Tue</v>
      </c>
      <c r="I14423" t="str">
        <f t="shared" si="677"/>
        <v>May</v>
      </c>
      <c r="J14423" t="str">
        <f t="shared" si="678"/>
        <v>People &amp; Blogs-May</v>
      </c>
      <c r="K14423" s="6">
        <v>41554</v>
      </c>
      <c r="L14423" s="6">
        <v>308</v>
      </c>
      <c r="M14423" s="6">
        <v>40</v>
      </c>
      <c r="N14423" s="6">
        <v>6</v>
      </c>
      <c r="O14423" s="6" t="b">
        <v>0</v>
      </c>
      <c r="P14423" s="6" t="b">
        <v>0</v>
      </c>
      <c r="Q14423" s="6" t="b">
        <v>0</v>
      </c>
    </row>
    <row r="14424" spans="1:17" x14ac:dyDescent="0.25">
      <c r="A14424" s="6" t="s">
        <v>30218</v>
      </c>
      <c r="B14424" s="7">
        <v>43237</v>
      </c>
      <c r="C14424" s="6" t="s">
        <v>30219</v>
      </c>
      <c r="D14424" s="6" t="s">
        <v>9500</v>
      </c>
      <c r="E14424" s="6">
        <v>24</v>
      </c>
      <c r="F14424" t="str">
        <f xml:space="preserve"> VLOOKUP(E14424,Category!A:C,2,0)</f>
        <v>Entertainment</v>
      </c>
      <c r="G14424" s="30">
        <v>57474</v>
      </c>
      <c r="H14424" s="30" t="str">
        <f t="shared" si="676"/>
        <v>Wed</v>
      </c>
      <c r="I14424" t="str">
        <f t="shared" si="677"/>
        <v>May</v>
      </c>
      <c r="J14424" t="str">
        <f t="shared" si="678"/>
        <v>Entertainment-May</v>
      </c>
      <c r="K14424" s="6">
        <v>464779</v>
      </c>
      <c r="L14424" s="6">
        <v>3647</v>
      </c>
      <c r="M14424" s="6">
        <v>441</v>
      </c>
      <c r="N14424" s="6">
        <v>665</v>
      </c>
      <c r="O14424" s="6" t="b">
        <v>0</v>
      </c>
      <c r="P14424" s="6" t="b">
        <v>0</v>
      </c>
      <c r="Q14424" s="6" t="b">
        <v>0</v>
      </c>
    </row>
    <row r="14425" spans="1:17" x14ac:dyDescent="0.25">
      <c r="A14425" s="6" t="s">
        <v>30220</v>
      </c>
      <c r="B14425" s="7">
        <v>43237</v>
      </c>
      <c r="C14425" s="6" t="s">
        <v>30221</v>
      </c>
      <c r="D14425" s="6" t="s">
        <v>135</v>
      </c>
      <c r="E14425" s="6">
        <v>27</v>
      </c>
      <c r="F14425" t="str">
        <f xml:space="preserve"> VLOOKUP(E14425,Category!A:C,2,0)</f>
        <v>Education</v>
      </c>
      <c r="G14425" s="30">
        <v>57475</v>
      </c>
      <c r="H14425" s="30" t="str">
        <f t="shared" si="676"/>
        <v>Thu</v>
      </c>
      <c r="I14425" t="str">
        <f t="shared" si="677"/>
        <v>May</v>
      </c>
      <c r="J14425" t="str">
        <f t="shared" si="678"/>
        <v>Education-May</v>
      </c>
      <c r="K14425" s="6">
        <v>18896</v>
      </c>
      <c r="L14425" s="6">
        <v>2326</v>
      </c>
      <c r="M14425" s="6">
        <v>38</v>
      </c>
      <c r="N14425" s="6">
        <v>113</v>
      </c>
      <c r="O14425" s="6" t="b">
        <v>0</v>
      </c>
      <c r="P14425" s="6" t="b">
        <v>0</v>
      </c>
      <c r="Q14425" s="6" t="b">
        <v>0</v>
      </c>
    </row>
    <row r="14426" spans="1:17" x14ac:dyDescent="0.25">
      <c r="A14426" s="6" t="s">
        <v>30222</v>
      </c>
      <c r="B14426" s="7">
        <v>43237</v>
      </c>
      <c r="C14426" s="6" t="s">
        <v>30223</v>
      </c>
      <c r="D14426" s="6" t="s">
        <v>156</v>
      </c>
      <c r="E14426" s="6">
        <v>24</v>
      </c>
      <c r="F14426" t="str">
        <f xml:space="preserve"> VLOOKUP(E14426,Category!A:C,2,0)</f>
        <v>Entertainment</v>
      </c>
      <c r="G14426" s="30">
        <v>57476</v>
      </c>
      <c r="H14426" s="30" t="str">
        <f t="shared" si="676"/>
        <v>Fri</v>
      </c>
      <c r="I14426" t="str">
        <f t="shared" si="677"/>
        <v>May</v>
      </c>
      <c r="J14426" t="str">
        <f t="shared" si="678"/>
        <v>Entertainment-May</v>
      </c>
      <c r="K14426" s="6">
        <v>206633</v>
      </c>
      <c r="L14426" s="6">
        <v>669</v>
      </c>
      <c r="M14426" s="6">
        <v>162</v>
      </c>
      <c r="N14426" s="6">
        <v>22</v>
      </c>
      <c r="O14426" s="6" t="b">
        <v>0</v>
      </c>
      <c r="P14426" s="6" t="b">
        <v>0</v>
      </c>
      <c r="Q14426" s="6" t="b">
        <v>0</v>
      </c>
    </row>
    <row r="14427" spans="1:17" x14ac:dyDescent="0.25">
      <c r="A14427" s="6" t="s">
        <v>30224</v>
      </c>
      <c r="B14427" s="7">
        <v>43237</v>
      </c>
      <c r="C14427" s="6" t="s">
        <v>30225</v>
      </c>
      <c r="D14427" s="6" t="s">
        <v>26788</v>
      </c>
      <c r="E14427" s="6">
        <v>24</v>
      </c>
      <c r="F14427" t="str">
        <f xml:space="preserve"> VLOOKUP(E14427,Category!A:C,2,0)</f>
        <v>Entertainment</v>
      </c>
      <c r="G14427" s="30">
        <v>57477</v>
      </c>
      <c r="H14427" s="30" t="str">
        <f t="shared" si="676"/>
        <v>Sat</v>
      </c>
      <c r="I14427" t="str">
        <f t="shared" si="677"/>
        <v>May</v>
      </c>
      <c r="J14427" t="str">
        <f t="shared" si="678"/>
        <v>Entertainment-May</v>
      </c>
      <c r="K14427" s="6">
        <v>123264</v>
      </c>
      <c r="L14427" s="6">
        <v>924</v>
      </c>
      <c r="M14427" s="6">
        <v>129</v>
      </c>
      <c r="N14427" s="6">
        <v>175</v>
      </c>
      <c r="O14427" s="6" t="b">
        <v>0</v>
      </c>
      <c r="P14427" s="6" t="b">
        <v>0</v>
      </c>
      <c r="Q14427" s="6" t="b">
        <v>0</v>
      </c>
    </row>
    <row r="14428" spans="1:17" x14ac:dyDescent="0.25">
      <c r="A14428" s="6" t="s">
        <v>30226</v>
      </c>
      <c r="B14428" s="7">
        <v>43237</v>
      </c>
      <c r="C14428" s="6" t="s">
        <v>30227</v>
      </c>
      <c r="D14428" s="6" t="s">
        <v>26497</v>
      </c>
      <c r="E14428" s="6">
        <v>27</v>
      </c>
      <c r="F14428" t="str">
        <f xml:space="preserve"> VLOOKUP(E14428,Category!A:C,2,0)</f>
        <v>Education</v>
      </c>
      <c r="G14428" s="30">
        <v>57478</v>
      </c>
      <c r="H14428" s="30" t="str">
        <f t="shared" si="676"/>
        <v>Sun</v>
      </c>
      <c r="I14428" t="str">
        <f t="shared" si="677"/>
        <v>May</v>
      </c>
      <c r="J14428" t="str">
        <f t="shared" si="678"/>
        <v>Education-May</v>
      </c>
      <c r="K14428" s="6">
        <v>27989</v>
      </c>
      <c r="L14428" s="6">
        <v>3472</v>
      </c>
      <c r="M14428" s="6">
        <v>28</v>
      </c>
      <c r="N14428" s="6">
        <v>232</v>
      </c>
      <c r="O14428" s="6" t="b">
        <v>0</v>
      </c>
      <c r="P14428" s="6" t="b">
        <v>0</v>
      </c>
      <c r="Q14428" s="6" t="b">
        <v>0</v>
      </c>
    </row>
    <row r="14429" spans="1:17" x14ac:dyDescent="0.25">
      <c r="A14429" s="6" t="s">
        <v>30228</v>
      </c>
      <c r="B14429" s="7">
        <v>43237</v>
      </c>
      <c r="C14429" s="6" t="s">
        <v>30229</v>
      </c>
      <c r="D14429" s="6" t="s">
        <v>28125</v>
      </c>
      <c r="E14429" s="6">
        <v>27</v>
      </c>
      <c r="F14429" t="str">
        <f xml:space="preserve"> VLOOKUP(E14429,Category!A:C,2,0)</f>
        <v>Education</v>
      </c>
      <c r="G14429" s="30">
        <v>57479</v>
      </c>
      <c r="H14429" s="30" t="str">
        <f t="shared" si="676"/>
        <v>Mon</v>
      </c>
      <c r="I14429" t="str">
        <f t="shared" si="677"/>
        <v>May</v>
      </c>
      <c r="J14429" t="str">
        <f t="shared" si="678"/>
        <v>Education-May</v>
      </c>
      <c r="K14429" s="6">
        <v>65970</v>
      </c>
      <c r="L14429" s="6">
        <v>1878</v>
      </c>
      <c r="M14429" s="6">
        <v>137</v>
      </c>
      <c r="N14429" s="6">
        <v>772</v>
      </c>
      <c r="O14429" s="6" t="b">
        <v>0</v>
      </c>
      <c r="P14429" s="6" t="b">
        <v>0</v>
      </c>
      <c r="Q14429" s="6" t="b">
        <v>0</v>
      </c>
    </row>
    <row r="14430" spans="1:17" x14ac:dyDescent="0.25">
      <c r="A14430" s="6" t="s">
        <v>30230</v>
      </c>
      <c r="B14430" s="7">
        <v>43237</v>
      </c>
      <c r="C14430" s="6" t="s">
        <v>30231</v>
      </c>
      <c r="D14430" s="6" t="s">
        <v>412</v>
      </c>
      <c r="E14430" s="6">
        <v>24</v>
      </c>
      <c r="F14430" t="str">
        <f xml:space="preserve"> VLOOKUP(E14430,Category!A:C,2,0)</f>
        <v>Entertainment</v>
      </c>
      <c r="G14430" s="30">
        <v>57480</v>
      </c>
      <c r="H14430" s="30" t="str">
        <f t="shared" si="676"/>
        <v>Tue</v>
      </c>
      <c r="I14430" t="str">
        <f t="shared" si="677"/>
        <v>May</v>
      </c>
      <c r="J14430" t="str">
        <f t="shared" si="678"/>
        <v>Entertainment-May</v>
      </c>
      <c r="K14430" s="6">
        <v>748566</v>
      </c>
      <c r="L14430" s="6">
        <v>3164</v>
      </c>
      <c r="M14430" s="6">
        <v>506</v>
      </c>
      <c r="N14430" s="6">
        <v>306</v>
      </c>
      <c r="O14430" s="6" t="b">
        <v>0</v>
      </c>
      <c r="P14430" s="6" t="b">
        <v>0</v>
      </c>
      <c r="Q14430" s="6" t="b">
        <v>0</v>
      </c>
    </row>
    <row r="14431" spans="1:17" x14ac:dyDescent="0.25">
      <c r="A14431" s="6" t="s">
        <v>30232</v>
      </c>
      <c r="B14431" s="7">
        <v>43237</v>
      </c>
      <c r="C14431" s="6" t="s">
        <v>30233</v>
      </c>
      <c r="D14431" s="6" t="s">
        <v>678</v>
      </c>
      <c r="E14431" s="6">
        <v>25</v>
      </c>
      <c r="F14431" t="str">
        <f xml:space="preserve"> VLOOKUP(E14431,Category!A:C,2,0)</f>
        <v>News &amp; Politics</v>
      </c>
      <c r="G14431" s="30">
        <v>57481</v>
      </c>
      <c r="H14431" s="30" t="str">
        <f t="shared" si="676"/>
        <v>Wed</v>
      </c>
      <c r="I14431" t="str">
        <f t="shared" si="677"/>
        <v>May</v>
      </c>
      <c r="J14431" t="str">
        <f t="shared" si="678"/>
        <v>News &amp; Politics-May</v>
      </c>
      <c r="K14431" s="6">
        <v>232375</v>
      </c>
      <c r="L14431" s="6">
        <v>9781</v>
      </c>
      <c r="M14431" s="6">
        <v>771</v>
      </c>
      <c r="N14431" s="6">
        <v>1678</v>
      </c>
      <c r="O14431" s="6" t="b">
        <v>0</v>
      </c>
      <c r="P14431" s="6" t="b">
        <v>0</v>
      </c>
      <c r="Q14431" s="6" t="b">
        <v>0</v>
      </c>
    </row>
    <row r="14432" spans="1:17" x14ac:dyDescent="0.25">
      <c r="A14432" s="6" t="s">
        <v>30234</v>
      </c>
      <c r="B14432" s="7">
        <v>43237</v>
      </c>
      <c r="C14432" s="6" t="s">
        <v>30235</v>
      </c>
      <c r="D14432" s="6" t="s">
        <v>550</v>
      </c>
      <c r="E14432" s="6">
        <v>28</v>
      </c>
      <c r="F14432" t="str">
        <f xml:space="preserve"> VLOOKUP(E14432,Category!A:C,2,0)</f>
        <v>Science &amp; Technology</v>
      </c>
      <c r="G14432" s="30">
        <v>57482</v>
      </c>
      <c r="H14432" s="30" t="str">
        <f t="shared" si="676"/>
        <v>Thu</v>
      </c>
      <c r="I14432" t="str">
        <f t="shared" si="677"/>
        <v>May</v>
      </c>
      <c r="J14432" t="str">
        <f t="shared" si="678"/>
        <v>Science &amp; Technology-May</v>
      </c>
      <c r="K14432" s="6">
        <v>97914</v>
      </c>
      <c r="L14432" s="6">
        <v>3928</v>
      </c>
      <c r="M14432" s="6">
        <v>126</v>
      </c>
      <c r="N14432" s="6">
        <v>649</v>
      </c>
      <c r="O14432" s="6" t="b">
        <v>0</v>
      </c>
      <c r="P14432" s="6" t="b">
        <v>0</v>
      </c>
      <c r="Q14432" s="6" t="b">
        <v>0</v>
      </c>
    </row>
    <row r="14433" spans="1:17" x14ac:dyDescent="0.25">
      <c r="A14433" s="6" t="s">
        <v>30236</v>
      </c>
      <c r="B14433" s="7">
        <v>43237</v>
      </c>
      <c r="C14433" s="6" t="s">
        <v>30237</v>
      </c>
      <c r="D14433" s="6" t="s">
        <v>234</v>
      </c>
      <c r="E14433" s="6">
        <v>24</v>
      </c>
      <c r="F14433" t="str">
        <f xml:space="preserve"> VLOOKUP(E14433,Category!A:C,2,0)</f>
        <v>Entertainment</v>
      </c>
      <c r="G14433" s="30">
        <v>57483</v>
      </c>
      <c r="H14433" s="30" t="str">
        <f t="shared" si="676"/>
        <v>Fri</v>
      </c>
      <c r="I14433" t="str">
        <f t="shared" si="677"/>
        <v>May</v>
      </c>
      <c r="J14433" t="str">
        <f t="shared" si="678"/>
        <v>Entertainment-May</v>
      </c>
      <c r="K14433" s="6">
        <v>210675</v>
      </c>
      <c r="L14433" s="6">
        <v>1041</v>
      </c>
      <c r="M14433" s="6">
        <v>163</v>
      </c>
      <c r="N14433" s="6">
        <v>165</v>
      </c>
      <c r="O14433" s="6" t="b">
        <v>0</v>
      </c>
      <c r="P14433" s="6" t="b">
        <v>0</v>
      </c>
      <c r="Q14433" s="6" t="b">
        <v>0</v>
      </c>
    </row>
    <row r="14434" spans="1:17" x14ac:dyDescent="0.25">
      <c r="A14434" s="6" t="s">
        <v>30238</v>
      </c>
      <c r="B14434" s="7">
        <v>43237</v>
      </c>
      <c r="C14434" s="6" t="s">
        <v>30239</v>
      </c>
      <c r="D14434" s="6" t="s">
        <v>867</v>
      </c>
      <c r="E14434" s="6">
        <v>25</v>
      </c>
      <c r="F14434" t="str">
        <f xml:space="preserve"> VLOOKUP(E14434,Category!A:C,2,0)</f>
        <v>News &amp; Politics</v>
      </c>
      <c r="G14434" s="30">
        <v>57484</v>
      </c>
      <c r="H14434" s="30" t="str">
        <f t="shared" si="676"/>
        <v>Sat</v>
      </c>
      <c r="I14434" t="str">
        <f t="shared" si="677"/>
        <v>May</v>
      </c>
      <c r="J14434" t="str">
        <f t="shared" si="678"/>
        <v>News &amp; Politics-May</v>
      </c>
      <c r="K14434" s="6">
        <v>357021</v>
      </c>
      <c r="L14434" s="6">
        <v>1191</v>
      </c>
      <c r="M14434" s="6">
        <v>220</v>
      </c>
      <c r="N14434" s="6">
        <v>6</v>
      </c>
      <c r="O14434" s="6" t="b">
        <v>0</v>
      </c>
      <c r="P14434" s="6" t="b">
        <v>0</v>
      </c>
      <c r="Q14434" s="6" t="b">
        <v>0</v>
      </c>
    </row>
    <row r="14435" spans="1:17" x14ac:dyDescent="0.25">
      <c r="A14435" s="6" t="s">
        <v>30240</v>
      </c>
      <c r="B14435" s="7">
        <v>43237</v>
      </c>
      <c r="C14435" s="6" t="s">
        <v>30241</v>
      </c>
      <c r="D14435" s="6" t="s">
        <v>267</v>
      </c>
      <c r="E14435" s="6">
        <v>24</v>
      </c>
      <c r="F14435" t="str">
        <f xml:space="preserve"> VLOOKUP(E14435,Category!A:C,2,0)</f>
        <v>Entertainment</v>
      </c>
      <c r="G14435" s="30">
        <v>57485</v>
      </c>
      <c r="H14435" s="30" t="str">
        <f t="shared" si="676"/>
        <v>Sun</v>
      </c>
      <c r="I14435" t="str">
        <f t="shared" si="677"/>
        <v>May</v>
      </c>
      <c r="J14435" t="str">
        <f t="shared" si="678"/>
        <v>Entertainment-May</v>
      </c>
      <c r="K14435" s="6">
        <v>3903735</v>
      </c>
      <c r="L14435" s="6">
        <v>25232</v>
      </c>
      <c r="M14435" s="6">
        <v>609</v>
      </c>
      <c r="N14435" s="6">
        <v>1127</v>
      </c>
      <c r="O14435" s="6" t="b">
        <v>0</v>
      </c>
      <c r="P14435" s="6" t="b">
        <v>0</v>
      </c>
      <c r="Q14435" s="6" t="b">
        <v>0</v>
      </c>
    </row>
    <row r="14436" spans="1:17" x14ac:dyDescent="0.25">
      <c r="A14436" s="6" t="s">
        <v>30242</v>
      </c>
      <c r="B14436" s="7">
        <v>43237</v>
      </c>
      <c r="C14436" s="6" t="s">
        <v>30243</v>
      </c>
      <c r="D14436" s="6" t="s">
        <v>1423</v>
      </c>
      <c r="E14436" s="6">
        <v>23</v>
      </c>
      <c r="F14436" t="str">
        <f xml:space="preserve"> VLOOKUP(E14436,Category!A:C,2,0)</f>
        <v>Comedy</v>
      </c>
      <c r="G14436" s="30">
        <v>57486</v>
      </c>
      <c r="H14436" s="30" t="str">
        <f t="shared" si="676"/>
        <v>Mon</v>
      </c>
      <c r="I14436" t="str">
        <f t="shared" si="677"/>
        <v>May</v>
      </c>
      <c r="J14436" t="str">
        <f t="shared" si="678"/>
        <v>Comedy-May</v>
      </c>
      <c r="K14436" s="6">
        <v>1679684</v>
      </c>
      <c r="L14436" s="6">
        <v>56305</v>
      </c>
      <c r="M14436" s="6">
        <v>9718</v>
      </c>
      <c r="N14436" s="6">
        <v>3943</v>
      </c>
      <c r="O14436" s="6" t="b">
        <v>0</v>
      </c>
      <c r="P14436" s="6" t="b">
        <v>0</v>
      </c>
      <c r="Q14436" s="6" t="b">
        <v>0</v>
      </c>
    </row>
    <row r="14437" spans="1:17" x14ac:dyDescent="0.25">
      <c r="A14437" s="6" t="s">
        <v>30244</v>
      </c>
      <c r="B14437" s="7">
        <v>43237</v>
      </c>
      <c r="C14437" s="6" t="s">
        <v>30245</v>
      </c>
      <c r="D14437" s="6" t="s">
        <v>123</v>
      </c>
      <c r="E14437" s="6">
        <v>25</v>
      </c>
      <c r="F14437" t="str">
        <f xml:space="preserve"> VLOOKUP(E14437,Category!A:C,2,0)</f>
        <v>News &amp; Politics</v>
      </c>
      <c r="G14437" s="30">
        <v>57487</v>
      </c>
      <c r="H14437" s="30" t="str">
        <f t="shared" si="676"/>
        <v>Tue</v>
      </c>
      <c r="I14437" t="str">
        <f t="shared" si="677"/>
        <v>May</v>
      </c>
      <c r="J14437" t="str">
        <f t="shared" si="678"/>
        <v>News &amp; Politics-May</v>
      </c>
      <c r="K14437" s="6">
        <v>637932</v>
      </c>
      <c r="L14437" s="6">
        <v>3715</v>
      </c>
      <c r="M14437" s="6">
        <v>351</v>
      </c>
      <c r="N14437" s="6">
        <v>401</v>
      </c>
      <c r="O14437" s="6" t="b">
        <v>0</v>
      </c>
      <c r="P14437" s="6" t="b">
        <v>0</v>
      </c>
      <c r="Q14437" s="6" t="b">
        <v>0</v>
      </c>
    </row>
    <row r="14438" spans="1:17" x14ac:dyDescent="0.25">
      <c r="A14438" s="6" t="s">
        <v>30246</v>
      </c>
      <c r="B14438" s="7">
        <v>43237</v>
      </c>
      <c r="C14438" s="6" t="s">
        <v>30247</v>
      </c>
      <c r="D14438" s="6" t="s">
        <v>27991</v>
      </c>
      <c r="E14438" s="6">
        <v>17</v>
      </c>
      <c r="F14438" t="str">
        <f xml:space="preserve"> VLOOKUP(E14438,Category!A:C,2,0)</f>
        <v>Sports</v>
      </c>
      <c r="G14438" s="30">
        <v>57488</v>
      </c>
      <c r="H14438" s="30" t="str">
        <f t="shared" si="676"/>
        <v>Wed</v>
      </c>
      <c r="I14438" t="str">
        <f t="shared" si="677"/>
        <v>May</v>
      </c>
      <c r="J14438" t="str">
        <f t="shared" si="678"/>
        <v>Sports-May</v>
      </c>
      <c r="K14438" s="6">
        <v>105164</v>
      </c>
      <c r="L14438" s="6">
        <v>2184</v>
      </c>
      <c r="M14438" s="6">
        <v>256</v>
      </c>
      <c r="N14438" s="6">
        <v>88</v>
      </c>
      <c r="O14438" s="6" t="b">
        <v>0</v>
      </c>
      <c r="P14438" s="6" t="b">
        <v>0</v>
      </c>
      <c r="Q14438" s="6" t="b">
        <v>0</v>
      </c>
    </row>
    <row r="14439" spans="1:17" x14ac:dyDescent="0.25">
      <c r="A14439" s="6" t="s">
        <v>30248</v>
      </c>
      <c r="B14439" s="7">
        <v>43237</v>
      </c>
      <c r="C14439" s="6" t="s">
        <v>30249</v>
      </c>
      <c r="D14439" s="6" t="s">
        <v>795</v>
      </c>
      <c r="E14439" s="6">
        <v>23</v>
      </c>
      <c r="F14439" t="str">
        <f xml:space="preserve"> VLOOKUP(E14439,Category!A:C,2,0)</f>
        <v>Comedy</v>
      </c>
      <c r="G14439" s="30">
        <v>57489</v>
      </c>
      <c r="H14439" s="30" t="str">
        <f t="shared" si="676"/>
        <v>Thu</v>
      </c>
      <c r="I14439" t="str">
        <f t="shared" si="677"/>
        <v>May</v>
      </c>
      <c r="J14439" t="str">
        <f t="shared" si="678"/>
        <v>Comedy-May</v>
      </c>
      <c r="K14439" s="6">
        <v>1123139</v>
      </c>
      <c r="L14439" s="6">
        <v>22986</v>
      </c>
      <c r="M14439" s="6">
        <v>513</v>
      </c>
      <c r="N14439" s="6">
        <v>1254</v>
      </c>
      <c r="O14439" s="6" t="b">
        <v>0</v>
      </c>
      <c r="P14439" s="6" t="b">
        <v>0</v>
      </c>
      <c r="Q14439" s="6" t="b">
        <v>0</v>
      </c>
    </row>
    <row r="14440" spans="1:17" x14ac:dyDescent="0.25">
      <c r="A14440" s="6" t="s">
        <v>30250</v>
      </c>
      <c r="B14440" s="7">
        <v>43237</v>
      </c>
      <c r="C14440" s="6" t="s">
        <v>30251</v>
      </c>
      <c r="D14440" s="6" t="s">
        <v>5354</v>
      </c>
      <c r="E14440" s="6">
        <v>24</v>
      </c>
      <c r="F14440" t="str">
        <f xml:space="preserve"> VLOOKUP(E14440,Category!A:C,2,0)</f>
        <v>Entertainment</v>
      </c>
      <c r="G14440" s="30">
        <v>57490</v>
      </c>
      <c r="H14440" s="30" t="str">
        <f t="shared" si="676"/>
        <v>Fri</v>
      </c>
      <c r="I14440" t="str">
        <f t="shared" si="677"/>
        <v>May</v>
      </c>
      <c r="J14440" t="str">
        <f t="shared" si="678"/>
        <v>Entertainment-May</v>
      </c>
      <c r="K14440" s="6">
        <v>722701</v>
      </c>
      <c r="L14440" s="6">
        <v>1349</v>
      </c>
      <c r="M14440" s="6">
        <v>692</v>
      </c>
      <c r="N14440" s="6">
        <v>167</v>
      </c>
      <c r="O14440" s="6" t="b">
        <v>0</v>
      </c>
      <c r="P14440" s="6" t="b">
        <v>0</v>
      </c>
      <c r="Q14440" s="6" t="b">
        <v>0</v>
      </c>
    </row>
    <row r="14441" spans="1:17" x14ac:dyDescent="0.25">
      <c r="A14441" s="6" t="s">
        <v>30252</v>
      </c>
      <c r="B14441" s="7">
        <v>43237</v>
      </c>
      <c r="C14441" s="6" t="s">
        <v>30253</v>
      </c>
      <c r="D14441" s="6" t="s">
        <v>466</v>
      </c>
      <c r="E14441" s="6">
        <v>27</v>
      </c>
      <c r="F14441" t="str">
        <f xml:space="preserve"> VLOOKUP(E14441,Category!A:C,2,0)</f>
        <v>Education</v>
      </c>
      <c r="G14441" s="30">
        <v>57491</v>
      </c>
      <c r="H14441" s="30" t="str">
        <f t="shared" si="676"/>
        <v>Sat</v>
      </c>
      <c r="I14441" t="str">
        <f t="shared" si="677"/>
        <v>May</v>
      </c>
      <c r="J14441" t="str">
        <f t="shared" si="678"/>
        <v>Education-May</v>
      </c>
      <c r="K14441" s="6">
        <v>554092</v>
      </c>
      <c r="L14441" s="6">
        <v>23171</v>
      </c>
      <c r="M14441" s="6">
        <v>676</v>
      </c>
      <c r="N14441" s="6">
        <v>1083</v>
      </c>
      <c r="O14441" s="6" t="b">
        <v>0</v>
      </c>
      <c r="P14441" s="6" t="b">
        <v>0</v>
      </c>
      <c r="Q14441" s="6" t="b">
        <v>0</v>
      </c>
    </row>
    <row r="14442" spans="1:17" x14ac:dyDescent="0.25">
      <c r="A14442" s="6" t="s">
        <v>30254</v>
      </c>
      <c r="B14442" s="7">
        <v>43237</v>
      </c>
      <c r="C14442" s="6" t="s">
        <v>30255</v>
      </c>
      <c r="D14442" s="6" t="s">
        <v>17839</v>
      </c>
      <c r="E14442" s="6">
        <v>24</v>
      </c>
      <c r="F14442" t="str">
        <f xml:space="preserve"> VLOOKUP(E14442,Category!A:C,2,0)</f>
        <v>Entertainment</v>
      </c>
      <c r="G14442" s="30">
        <v>57492</v>
      </c>
      <c r="H14442" s="30" t="str">
        <f t="shared" si="676"/>
        <v>Sun</v>
      </c>
      <c r="I14442" t="str">
        <f t="shared" si="677"/>
        <v>May</v>
      </c>
      <c r="J14442" t="str">
        <f t="shared" si="678"/>
        <v>Entertainment-May</v>
      </c>
      <c r="K14442" s="6">
        <v>370378</v>
      </c>
      <c r="L14442" s="6">
        <v>18316</v>
      </c>
      <c r="M14442" s="6">
        <v>1408</v>
      </c>
      <c r="N14442" s="6">
        <v>2445</v>
      </c>
      <c r="O14442" s="6" t="b">
        <v>0</v>
      </c>
      <c r="P14442" s="6" t="b">
        <v>0</v>
      </c>
      <c r="Q14442" s="6" t="b">
        <v>0</v>
      </c>
    </row>
    <row r="14443" spans="1:17" x14ac:dyDescent="0.25">
      <c r="A14443" s="6" t="s">
        <v>30256</v>
      </c>
      <c r="B14443" s="7">
        <v>43237</v>
      </c>
      <c r="C14443" s="6" t="s">
        <v>30257</v>
      </c>
      <c r="D14443" s="6" t="s">
        <v>693</v>
      </c>
      <c r="E14443" s="6">
        <v>17</v>
      </c>
      <c r="F14443" t="str">
        <f xml:space="preserve"> VLOOKUP(E14443,Category!A:C,2,0)</f>
        <v>Sports</v>
      </c>
      <c r="G14443" s="30">
        <v>57493</v>
      </c>
      <c r="H14443" s="30" t="str">
        <f t="shared" si="676"/>
        <v>Mon</v>
      </c>
      <c r="I14443" t="str">
        <f t="shared" si="677"/>
        <v>May</v>
      </c>
      <c r="J14443" t="str">
        <f t="shared" si="678"/>
        <v>Sports-May</v>
      </c>
      <c r="K14443" s="6">
        <v>945489</v>
      </c>
      <c r="L14443" s="6">
        <v>19145</v>
      </c>
      <c r="M14443" s="6">
        <v>667</v>
      </c>
      <c r="N14443" s="6">
        <v>1256</v>
      </c>
      <c r="O14443" s="6" t="b">
        <v>0</v>
      </c>
      <c r="P14443" s="6" t="b">
        <v>0</v>
      </c>
      <c r="Q14443" s="6" t="b">
        <v>0</v>
      </c>
    </row>
    <row r="14444" spans="1:17" x14ac:dyDescent="0.25">
      <c r="A14444" s="6" t="s">
        <v>30258</v>
      </c>
      <c r="B14444" s="7">
        <v>43237</v>
      </c>
      <c r="C14444" s="6" t="s">
        <v>30259</v>
      </c>
      <c r="D14444" s="6" t="s">
        <v>2460</v>
      </c>
      <c r="E14444" s="6">
        <v>24</v>
      </c>
      <c r="F14444" t="str">
        <f xml:space="preserve"> VLOOKUP(E14444,Category!A:C,2,0)</f>
        <v>Entertainment</v>
      </c>
      <c r="G14444" s="30">
        <v>57494</v>
      </c>
      <c r="H14444" s="30" t="str">
        <f t="shared" si="676"/>
        <v>Tue</v>
      </c>
      <c r="I14444" t="str">
        <f t="shared" si="677"/>
        <v>May</v>
      </c>
      <c r="J14444" t="str">
        <f t="shared" si="678"/>
        <v>Entertainment-May</v>
      </c>
      <c r="K14444" s="6">
        <v>256842</v>
      </c>
      <c r="L14444" s="6">
        <v>839</v>
      </c>
      <c r="M14444" s="6">
        <v>118</v>
      </c>
      <c r="N14444" s="6">
        <v>38</v>
      </c>
      <c r="O14444" s="6" t="b">
        <v>0</v>
      </c>
      <c r="P14444" s="6" t="b">
        <v>0</v>
      </c>
      <c r="Q14444" s="6" t="b">
        <v>0</v>
      </c>
    </row>
    <row r="14445" spans="1:17" x14ac:dyDescent="0.25">
      <c r="A14445" s="6" t="s">
        <v>30260</v>
      </c>
      <c r="B14445" s="7">
        <v>43237</v>
      </c>
      <c r="C14445" s="6" t="s">
        <v>30261</v>
      </c>
      <c r="D14445" s="6" t="s">
        <v>30262</v>
      </c>
      <c r="E14445" s="6">
        <v>25</v>
      </c>
      <c r="F14445" t="str">
        <f xml:space="preserve"> VLOOKUP(E14445,Category!A:C,2,0)</f>
        <v>News &amp; Politics</v>
      </c>
      <c r="G14445" s="30">
        <v>57495</v>
      </c>
      <c r="H14445" s="30" t="str">
        <f t="shared" si="676"/>
        <v>Wed</v>
      </c>
      <c r="I14445" t="str">
        <f t="shared" si="677"/>
        <v>May</v>
      </c>
      <c r="J14445" t="str">
        <f t="shared" si="678"/>
        <v>News &amp; Politics-May</v>
      </c>
      <c r="K14445" s="6">
        <v>647920</v>
      </c>
      <c r="L14445" s="6">
        <v>2472</v>
      </c>
      <c r="M14445" s="6">
        <v>1091</v>
      </c>
      <c r="N14445" s="6">
        <v>413</v>
      </c>
      <c r="O14445" s="6" t="b">
        <v>0</v>
      </c>
      <c r="P14445" s="6" t="b">
        <v>0</v>
      </c>
      <c r="Q14445" s="6" t="b">
        <v>0</v>
      </c>
    </row>
    <row r="14446" spans="1:17" x14ac:dyDescent="0.25">
      <c r="A14446" s="6" t="s">
        <v>30263</v>
      </c>
      <c r="B14446" s="7">
        <v>43237</v>
      </c>
      <c r="C14446" s="6" t="s">
        <v>30264</v>
      </c>
      <c r="D14446" s="6" t="s">
        <v>84</v>
      </c>
      <c r="E14446" s="6">
        <v>27</v>
      </c>
      <c r="F14446" t="str">
        <f xml:space="preserve"> VLOOKUP(E14446,Category!A:C,2,0)</f>
        <v>Education</v>
      </c>
      <c r="G14446" s="30">
        <v>57496</v>
      </c>
      <c r="H14446" s="30" t="str">
        <f t="shared" si="676"/>
        <v>Thu</v>
      </c>
      <c r="I14446" t="str">
        <f t="shared" si="677"/>
        <v>May</v>
      </c>
      <c r="J14446" t="str">
        <f t="shared" si="678"/>
        <v>Education-May</v>
      </c>
      <c r="K14446" s="6">
        <v>43041</v>
      </c>
      <c r="L14446" s="6">
        <v>2520</v>
      </c>
      <c r="M14446" s="6">
        <v>44</v>
      </c>
      <c r="N14446" s="6">
        <v>505</v>
      </c>
      <c r="O14446" s="6" t="b">
        <v>0</v>
      </c>
      <c r="P14446" s="6" t="b">
        <v>0</v>
      </c>
      <c r="Q14446" s="6" t="b">
        <v>0</v>
      </c>
    </row>
    <row r="14447" spans="1:17" x14ac:dyDescent="0.25">
      <c r="A14447" s="6" t="s">
        <v>30265</v>
      </c>
      <c r="B14447" s="7">
        <v>43237</v>
      </c>
      <c r="C14447" s="6" t="s">
        <v>30266</v>
      </c>
      <c r="D14447" s="6" t="s">
        <v>758</v>
      </c>
      <c r="E14447" s="6">
        <v>1</v>
      </c>
      <c r="F14447" t="str">
        <f xml:space="preserve"> VLOOKUP(E14447,Category!A:C,2,0)</f>
        <v>Film &amp; Animation</v>
      </c>
      <c r="G14447" s="30">
        <v>57497</v>
      </c>
      <c r="H14447" s="30" t="str">
        <f t="shared" si="676"/>
        <v>Fri</v>
      </c>
      <c r="I14447" t="str">
        <f t="shared" si="677"/>
        <v>Jun</v>
      </c>
      <c r="J14447" t="str">
        <f t="shared" si="678"/>
        <v>Film &amp; Animation-Jun</v>
      </c>
      <c r="K14447" s="6">
        <v>1013986</v>
      </c>
      <c r="L14447" s="6">
        <v>23101</v>
      </c>
      <c r="M14447" s="6">
        <v>613</v>
      </c>
      <c r="N14447" s="6">
        <v>1280</v>
      </c>
      <c r="O14447" s="6" t="b">
        <v>0</v>
      </c>
      <c r="P14447" s="6" t="b">
        <v>0</v>
      </c>
      <c r="Q14447" s="6" t="b">
        <v>0</v>
      </c>
    </row>
    <row r="14448" spans="1:17" x14ac:dyDescent="0.25">
      <c r="A14448" s="6" t="s">
        <v>30267</v>
      </c>
      <c r="B14448" s="7">
        <v>43237</v>
      </c>
      <c r="C14448" s="6" t="s">
        <v>30268</v>
      </c>
      <c r="D14448" s="6" t="s">
        <v>449</v>
      </c>
      <c r="E14448" s="6">
        <v>24</v>
      </c>
      <c r="F14448" t="str">
        <f xml:space="preserve"> VLOOKUP(E14448,Category!A:C,2,0)</f>
        <v>Entertainment</v>
      </c>
      <c r="G14448" s="30">
        <v>57498</v>
      </c>
      <c r="H14448" s="30" t="str">
        <f t="shared" si="676"/>
        <v>Sat</v>
      </c>
      <c r="I14448" t="str">
        <f t="shared" si="677"/>
        <v>Jun</v>
      </c>
      <c r="J14448" t="str">
        <f t="shared" si="678"/>
        <v>Entertainment-Jun</v>
      </c>
      <c r="K14448" s="6">
        <v>144125</v>
      </c>
      <c r="L14448" s="6">
        <v>543</v>
      </c>
      <c r="M14448" s="6">
        <v>50</v>
      </c>
      <c r="N14448" s="6">
        <v>46</v>
      </c>
      <c r="O14448" s="6" t="b">
        <v>0</v>
      </c>
      <c r="P14448" s="6" t="b">
        <v>0</v>
      </c>
      <c r="Q14448" s="6" t="b">
        <v>0</v>
      </c>
    </row>
    <row r="14449" spans="1:17" x14ac:dyDescent="0.25">
      <c r="A14449" s="6" t="s">
        <v>30269</v>
      </c>
      <c r="B14449" s="7">
        <v>43237</v>
      </c>
      <c r="C14449" s="6" t="s">
        <v>30270</v>
      </c>
      <c r="D14449" s="6" t="s">
        <v>681</v>
      </c>
      <c r="E14449" s="6">
        <v>24</v>
      </c>
      <c r="F14449" t="str">
        <f xml:space="preserve"> VLOOKUP(E14449,Category!A:C,2,0)</f>
        <v>Entertainment</v>
      </c>
      <c r="G14449" s="30">
        <v>57499</v>
      </c>
      <c r="H14449" s="30" t="str">
        <f t="shared" si="676"/>
        <v>Sun</v>
      </c>
      <c r="I14449" t="str">
        <f t="shared" si="677"/>
        <v>Jun</v>
      </c>
      <c r="J14449" t="str">
        <f t="shared" si="678"/>
        <v>Entertainment-Jun</v>
      </c>
      <c r="K14449" s="6">
        <v>470752</v>
      </c>
      <c r="L14449" s="6">
        <v>4572</v>
      </c>
      <c r="M14449" s="6">
        <v>114</v>
      </c>
      <c r="N14449" s="6">
        <v>1015</v>
      </c>
      <c r="O14449" s="6" t="b">
        <v>0</v>
      </c>
      <c r="P14449" s="6" t="b">
        <v>0</v>
      </c>
      <c r="Q14449" s="6" t="b">
        <v>0</v>
      </c>
    </row>
    <row r="14450" spans="1:17" x14ac:dyDescent="0.25">
      <c r="A14450" s="6" t="s">
        <v>30271</v>
      </c>
      <c r="B14450" s="7">
        <v>43237</v>
      </c>
      <c r="C14450" s="6" t="s">
        <v>30272</v>
      </c>
      <c r="D14450" s="6" t="s">
        <v>192</v>
      </c>
      <c r="E14450" s="6">
        <v>25</v>
      </c>
      <c r="F14450" t="str">
        <f xml:space="preserve"> VLOOKUP(E14450,Category!A:C,2,0)</f>
        <v>News &amp; Politics</v>
      </c>
      <c r="G14450" s="30">
        <v>57500</v>
      </c>
      <c r="H14450" s="30" t="str">
        <f t="shared" si="676"/>
        <v>Mon</v>
      </c>
      <c r="I14450" t="str">
        <f t="shared" si="677"/>
        <v>Jun</v>
      </c>
      <c r="J14450" t="str">
        <f t="shared" si="678"/>
        <v>News &amp; Politics-Jun</v>
      </c>
      <c r="K14450" s="6">
        <v>914310</v>
      </c>
      <c r="L14450" s="6">
        <v>5369</v>
      </c>
      <c r="M14450" s="6">
        <v>939</v>
      </c>
      <c r="N14450" s="6">
        <v>192</v>
      </c>
      <c r="O14450" s="6" t="b">
        <v>0</v>
      </c>
      <c r="P14450" s="6" t="b">
        <v>0</v>
      </c>
      <c r="Q14450" s="6" t="b">
        <v>0</v>
      </c>
    </row>
    <row r="14451" spans="1:17" x14ac:dyDescent="0.25">
      <c r="A14451" s="6" t="s">
        <v>30273</v>
      </c>
      <c r="B14451" s="7">
        <v>43237</v>
      </c>
      <c r="C14451" s="6" t="s">
        <v>30274</v>
      </c>
      <c r="D14451" s="6" t="s">
        <v>977</v>
      </c>
      <c r="E14451" s="6">
        <v>28</v>
      </c>
      <c r="F14451" t="str">
        <f xml:space="preserve"> VLOOKUP(E14451,Category!A:C,2,0)</f>
        <v>Science &amp; Technology</v>
      </c>
      <c r="G14451" s="30">
        <v>57501</v>
      </c>
      <c r="H14451" s="30" t="str">
        <f t="shared" si="676"/>
        <v>Tue</v>
      </c>
      <c r="I14451" t="str">
        <f t="shared" si="677"/>
        <v>Jun</v>
      </c>
      <c r="J14451" t="str">
        <f t="shared" si="678"/>
        <v>Science &amp; Technology-Jun</v>
      </c>
      <c r="K14451" s="6">
        <v>373817</v>
      </c>
      <c r="L14451" s="6">
        <v>8227</v>
      </c>
      <c r="M14451" s="6">
        <v>408</v>
      </c>
      <c r="N14451" s="6">
        <v>1096</v>
      </c>
      <c r="O14451" s="6" t="b">
        <v>0</v>
      </c>
      <c r="P14451" s="6" t="b">
        <v>0</v>
      </c>
      <c r="Q14451" s="6" t="b">
        <v>0</v>
      </c>
    </row>
    <row r="14452" spans="1:17" x14ac:dyDescent="0.25">
      <c r="A14452" s="6" t="s">
        <v>30275</v>
      </c>
      <c r="B14452" s="7">
        <v>43237</v>
      </c>
      <c r="C14452" s="6" t="s">
        <v>30276</v>
      </c>
      <c r="D14452" s="6" t="s">
        <v>1130</v>
      </c>
      <c r="E14452" s="6">
        <v>24</v>
      </c>
      <c r="F14452" t="str">
        <f xml:space="preserve"> VLOOKUP(E14452,Category!A:C,2,0)</f>
        <v>Entertainment</v>
      </c>
      <c r="G14452" s="30">
        <v>57502</v>
      </c>
      <c r="H14452" s="30" t="str">
        <f t="shared" si="676"/>
        <v>Wed</v>
      </c>
      <c r="I14452" t="str">
        <f t="shared" si="677"/>
        <v>Jun</v>
      </c>
      <c r="J14452" t="str">
        <f t="shared" si="678"/>
        <v>Entertainment-Jun</v>
      </c>
      <c r="K14452" s="6">
        <v>164478</v>
      </c>
      <c r="L14452" s="6">
        <v>1320</v>
      </c>
      <c r="M14452" s="6">
        <v>76</v>
      </c>
      <c r="N14452" s="6">
        <v>169</v>
      </c>
      <c r="O14452" s="6" t="b">
        <v>0</v>
      </c>
      <c r="P14452" s="6" t="b">
        <v>0</v>
      </c>
      <c r="Q14452" s="6" t="b">
        <v>0</v>
      </c>
    </row>
    <row r="14453" spans="1:17" x14ac:dyDescent="0.25">
      <c r="A14453" s="6" t="s">
        <v>30277</v>
      </c>
      <c r="B14453" s="7">
        <v>43237</v>
      </c>
      <c r="C14453" s="6" t="s">
        <v>30278</v>
      </c>
      <c r="D14453" s="6" t="s">
        <v>748</v>
      </c>
      <c r="E14453" s="6">
        <v>26</v>
      </c>
      <c r="F14453" t="str">
        <f xml:space="preserve"> VLOOKUP(E14453,Category!A:C,2,0)</f>
        <v>Howto &amp; Style</v>
      </c>
      <c r="G14453" s="30">
        <v>57503</v>
      </c>
      <c r="H14453" s="30" t="str">
        <f t="shared" si="676"/>
        <v>Thu</v>
      </c>
      <c r="I14453" t="str">
        <f t="shared" si="677"/>
        <v>Jun</v>
      </c>
      <c r="J14453" t="str">
        <f t="shared" si="678"/>
        <v>Howto &amp; Style-Jun</v>
      </c>
      <c r="K14453" s="6">
        <v>4575038</v>
      </c>
      <c r="L14453" s="6">
        <v>28447</v>
      </c>
      <c r="M14453" s="6">
        <v>4350</v>
      </c>
      <c r="N14453" s="6">
        <v>2290</v>
      </c>
      <c r="O14453" s="6" t="b">
        <v>0</v>
      </c>
      <c r="P14453" s="6" t="b">
        <v>0</v>
      </c>
      <c r="Q14453" s="6" t="b">
        <v>0</v>
      </c>
    </row>
    <row r="14454" spans="1:17" x14ac:dyDescent="0.25">
      <c r="A14454" s="6" t="s">
        <v>30279</v>
      </c>
      <c r="B14454" s="7">
        <v>43237</v>
      </c>
      <c r="C14454" s="6" t="s">
        <v>30280</v>
      </c>
      <c r="D14454" s="6" t="s">
        <v>2601</v>
      </c>
      <c r="E14454" s="6">
        <v>24</v>
      </c>
      <c r="F14454" t="str">
        <f xml:space="preserve"> VLOOKUP(E14454,Category!A:C,2,0)</f>
        <v>Entertainment</v>
      </c>
      <c r="G14454" s="30">
        <v>57504</v>
      </c>
      <c r="H14454" s="30" t="str">
        <f t="shared" si="676"/>
        <v>Fri</v>
      </c>
      <c r="I14454" t="str">
        <f t="shared" si="677"/>
        <v>Jun</v>
      </c>
      <c r="J14454" t="str">
        <f t="shared" si="678"/>
        <v>Entertainment-Jun</v>
      </c>
      <c r="K14454" s="6">
        <v>258891</v>
      </c>
      <c r="L14454" s="6">
        <v>1163</v>
      </c>
      <c r="M14454" s="6">
        <v>219</v>
      </c>
      <c r="N14454" s="6">
        <v>563</v>
      </c>
      <c r="O14454" s="6" t="b">
        <v>0</v>
      </c>
      <c r="P14454" s="6" t="b">
        <v>0</v>
      </c>
      <c r="Q14454" s="6" t="b">
        <v>0</v>
      </c>
    </row>
    <row r="14455" spans="1:17" x14ac:dyDescent="0.25">
      <c r="A14455" s="6" t="s">
        <v>30281</v>
      </c>
      <c r="B14455" s="7">
        <v>43237</v>
      </c>
      <c r="C14455" s="6" t="s">
        <v>30282</v>
      </c>
      <c r="D14455" s="6" t="s">
        <v>1431</v>
      </c>
      <c r="E14455" s="6">
        <v>10</v>
      </c>
      <c r="F14455" t="str">
        <f xml:space="preserve"> VLOOKUP(E14455,Category!A:C,2,0)</f>
        <v>Music</v>
      </c>
      <c r="G14455" s="30">
        <v>57505</v>
      </c>
      <c r="H14455" s="30" t="str">
        <f t="shared" si="676"/>
        <v>Sat</v>
      </c>
      <c r="I14455" t="str">
        <f t="shared" si="677"/>
        <v>Jun</v>
      </c>
      <c r="J14455" t="str">
        <f t="shared" si="678"/>
        <v>Music-Jun</v>
      </c>
      <c r="K14455" s="6">
        <v>345444</v>
      </c>
      <c r="L14455" s="6">
        <v>1754</v>
      </c>
      <c r="M14455" s="6">
        <v>544</v>
      </c>
      <c r="N14455" s="6">
        <v>289</v>
      </c>
      <c r="O14455" s="6" t="b">
        <v>0</v>
      </c>
      <c r="P14455" s="6" t="b">
        <v>0</v>
      </c>
      <c r="Q14455" s="6" t="b">
        <v>0</v>
      </c>
    </row>
    <row r="14456" spans="1:17" x14ac:dyDescent="0.25">
      <c r="A14456" s="6" t="s">
        <v>30283</v>
      </c>
      <c r="B14456" s="7">
        <v>43237</v>
      </c>
      <c r="C14456" s="6" t="s">
        <v>30284</v>
      </c>
      <c r="D14456" s="6" t="s">
        <v>78</v>
      </c>
      <c r="E14456" s="6">
        <v>24</v>
      </c>
      <c r="F14456" t="str">
        <f xml:space="preserve"> VLOOKUP(E14456,Category!A:C,2,0)</f>
        <v>Entertainment</v>
      </c>
      <c r="G14456" s="30">
        <v>57506</v>
      </c>
      <c r="H14456" s="30" t="str">
        <f t="shared" si="676"/>
        <v>Sun</v>
      </c>
      <c r="I14456" t="str">
        <f t="shared" si="677"/>
        <v>Jun</v>
      </c>
      <c r="J14456" t="str">
        <f t="shared" si="678"/>
        <v>Entertainment-Jun</v>
      </c>
      <c r="K14456" s="6">
        <v>61397</v>
      </c>
      <c r="L14456" s="6">
        <v>342</v>
      </c>
      <c r="M14456" s="6">
        <v>35</v>
      </c>
      <c r="N14456" s="6">
        <v>38</v>
      </c>
      <c r="O14456" s="6" t="b">
        <v>0</v>
      </c>
      <c r="P14456" s="6" t="b">
        <v>0</v>
      </c>
      <c r="Q14456" s="6" t="b">
        <v>0</v>
      </c>
    </row>
    <row r="14457" spans="1:17" x14ac:dyDescent="0.25">
      <c r="A14457" s="6" t="s">
        <v>30285</v>
      </c>
      <c r="B14457" s="7">
        <v>43237</v>
      </c>
      <c r="C14457" s="6" t="s">
        <v>30286</v>
      </c>
      <c r="D14457" s="6" t="s">
        <v>20179</v>
      </c>
      <c r="E14457" s="6">
        <v>24</v>
      </c>
      <c r="F14457" t="str">
        <f xml:space="preserve"> VLOOKUP(E14457,Category!A:C,2,0)</f>
        <v>Entertainment</v>
      </c>
      <c r="G14457" s="30">
        <v>57507</v>
      </c>
      <c r="H14457" s="30" t="str">
        <f t="shared" si="676"/>
        <v>Mon</v>
      </c>
      <c r="I14457" t="str">
        <f t="shared" si="677"/>
        <v>Jun</v>
      </c>
      <c r="J14457" t="str">
        <f t="shared" si="678"/>
        <v>Entertainment-Jun</v>
      </c>
      <c r="K14457" s="6">
        <v>51625</v>
      </c>
      <c r="L14457" s="6">
        <v>1378</v>
      </c>
      <c r="M14457" s="6">
        <v>23</v>
      </c>
      <c r="N14457" s="6">
        <v>141</v>
      </c>
      <c r="O14457" s="6" t="b">
        <v>0</v>
      </c>
      <c r="P14457" s="6" t="b">
        <v>0</v>
      </c>
      <c r="Q14457" s="6" t="b">
        <v>0</v>
      </c>
    </row>
    <row r="14458" spans="1:17" x14ac:dyDescent="0.25">
      <c r="A14458" s="6" t="s">
        <v>30287</v>
      </c>
      <c r="B14458" s="7">
        <v>43237</v>
      </c>
      <c r="C14458" s="6" t="s">
        <v>30288</v>
      </c>
      <c r="D14458" s="6" t="s">
        <v>210</v>
      </c>
      <c r="E14458" s="6">
        <v>24</v>
      </c>
      <c r="F14458" t="str">
        <f xml:space="preserve"> VLOOKUP(E14458,Category!A:C,2,0)</f>
        <v>Entertainment</v>
      </c>
      <c r="G14458" s="30">
        <v>57508</v>
      </c>
      <c r="H14458" s="30" t="str">
        <f t="shared" si="676"/>
        <v>Tue</v>
      </c>
      <c r="I14458" t="str">
        <f t="shared" si="677"/>
        <v>Jun</v>
      </c>
      <c r="J14458" t="str">
        <f t="shared" si="678"/>
        <v>Entertainment-Jun</v>
      </c>
      <c r="K14458" s="6">
        <v>28318</v>
      </c>
      <c r="L14458" s="6">
        <v>0</v>
      </c>
      <c r="M14458" s="6">
        <v>0</v>
      </c>
      <c r="N14458" s="6">
        <v>31</v>
      </c>
      <c r="O14458" s="6" t="b">
        <v>0</v>
      </c>
      <c r="P14458" s="6" t="b">
        <v>1</v>
      </c>
      <c r="Q14458" s="6" t="b">
        <v>0</v>
      </c>
    </row>
    <row r="14459" spans="1:17" x14ac:dyDescent="0.25">
      <c r="A14459" s="6" t="s">
        <v>30289</v>
      </c>
      <c r="B14459" s="7">
        <v>43237</v>
      </c>
      <c r="C14459" s="6" t="s">
        <v>30290</v>
      </c>
      <c r="D14459" s="6" t="s">
        <v>1287</v>
      </c>
      <c r="E14459" s="6">
        <v>10</v>
      </c>
      <c r="F14459" t="str">
        <f xml:space="preserve"> VLOOKUP(E14459,Category!A:C,2,0)</f>
        <v>Music</v>
      </c>
      <c r="G14459" s="30">
        <v>57509</v>
      </c>
      <c r="H14459" s="30" t="str">
        <f t="shared" si="676"/>
        <v>Wed</v>
      </c>
      <c r="I14459" t="str">
        <f t="shared" si="677"/>
        <v>Jun</v>
      </c>
      <c r="J14459" t="str">
        <f t="shared" si="678"/>
        <v>Music-Jun</v>
      </c>
      <c r="K14459" s="6">
        <v>6171775</v>
      </c>
      <c r="L14459" s="6">
        <v>160818</v>
      </c>
      <c r="M14459" s="6">
        <v>5162</v>
      </c>
      <c r="N14459" s="6">
        <v>10216</v>
      </c>
      <c r="O14459" s="6" t="b">
        <v>0</v>
      </c>
      <c r="P14459" s="6" t="b">
        <v>0</v>
      </c>
      <c r="Q14459" s="6" t="b">
        <v>0</v>
      </c>
    </row>
    <row r="14460" spans="1:17" x14ac:dyDescent="0.25">
      <c r="A14460" s="6" t="s">
        <v>30291</v>
      </c>
      <c r="B14460" s="7">
        <v>43237</v>
      </c>
      <c r="C14460" s="6" t="s">
        <v>30292</v>
      </c>
      <c r="D14460" s="6" t="s">
        <v>7041</v>
      </c>
      <c r="E14460" s="6">
        <v>24</v>
      </c>
      <c r="F14460" t="str">
        <f xml:space="preserve"> VLOOKUP(E14460,Category!A:C,2,0)</f>
        <v>Entertainment</v>
      </c>
      <c r="G14460" s="30">
        <v>57510</v>
      </c>
      <c r="H14460" s="30" t="str">
        <f t="shared" si="676"/>
        <v>Thu</v>
      </c>
      <c r="I14460" t="str">
        <f t="shared" si="677"/>
        <v>Jun</v>
      </c>
      <c r="J14460" t="str">
        <f t="shared" si="678"/>
        <v>Entertainment-Jun</v>
      </c>
      <c r="K14460" s="6">
        <v>1435737</v>
      </c>
      <c r="L14460" s="6">
        <v>7142</v>
      </c>
      <c r="M14460" s="6">
        <v>438</v>
      </c>
      <c r="N14460" s="6">
        <v>303</v>
      </c>
      <c r="O14460" s="6" t="b">
        <v>0</v>
      </c>
      <c r="P14460" s="6" t="b">
        <v>0</v>
      </c>
      <c r="Q14460" s="6" t="b">
        <v>0</v>
      </c>
    </row>
    <row r="14461" spans="1:17" x14ac:dyDescent="0.25">
      <c r="A14461" s="6" t="s">
        <v>30293</v>
      </c>
      <c r="B14461" s="7">
        <v>43237</v>
      </c>
      <c r="C14461" s="6" t="s">
        <v>30294</v>
      </c>
      <c r="D14461" s="6" t="s">
        <v>30295</v>
      </c>
      <c r="E14461" s="6">
        <v>24</v>
      </c>
      <c r="F14461" t="str">
        <f xml:space="preserve"> VLOOKUP(E14461,Category!A:C,2,0)</f>
        <v>Entertainment</v>
      </c>
      <c r="G14461" s="30">
        <v>57511</v>
      </c>
      <c r="H14461" s="30" t="str">
        <f t="shared" si="676"/>
        <v>Fri</v>
      </c>
      <c r="I14461" t="str">
        <f t="shared" si="677"/>
        <v>Jun</v>
      </c>
      <c r="J14461" t="str">
        <f t="shared" si="678"/>
        <v>Entertainment-Jun</v>
      </c>
      <c r="K14461" s="6">
        <v>172163</v>
      </c>
      <c r="L14461" s="6">
        <v>6620</v>
      </c>
      <c r="M14461" s="6">
        <v>268</v>
      </c>
      <c r="N14461" s="6">
        <v>429</v>
      </c>
      <c r="O14461" s="6" t="b">
        <v>0</v>
      </c>
      <c r="P14461" s="6" t="b">
        <v>0</v>
      </c>
      <c r="Q14461" s="6" t="b">
        <v>0</v>
      </c>
    </row>
    <row r="14462" spans="1:17" x14ac:dyDescent="0.25">
      <c r="A14462" s="6" t="s">
        <v>30296</v>
      </c>
      <c r="B14462" s="7">
        <v>43237</v>
      </c>
      <c r="C14462" s="6" t="s">
        <v>30297</v>
      </c>
      <c r="D14462" s="6" t="s">
        <v>2677</v>
      </c>
      <c r="E14462" s="6">
        <v>24</v>
      </c>
      <c r="F14462" t="str">
        <f xml:space="preserve"> VLOOKUP(E14462,Category!A:C,2,0)</f>
        <v>Entertainment</v>
      </c>
      <c r="G14462" s="30">
        <v>57512</v>
      </c>
      <c r="H14462" s="30" t="str">
        <f t="shared" si="676"/>
        <v>Sat</v>
      </c>
      <c r="I14462" t="str">
        <f t="shared" si="677"/>
        <v>Jun</v>
      </c>
      <c r="J14462" t="str">
        <f t="shared" si="678"/>
        <v>Entertainment-Jun</v>
      </c>
      <c r="K14462" s="6">
        <v>17193</v>
      </c>
      <c r="L14462" s="6">
        <v>26</v>
      </c>
      <c r="M14462" s="6">
        <v>1</v>
      </c>
      <c r="N14462" s="6">
        <v>0</v>
      </c>
      <c r="O14462" s="6" t="b">
        <v>0</v>
      </c>
      <c r="P14462" s="6" t="b">
        <v>0</v>
      </c>
      <c r="Q14462" s="6" t="b">
        <v>0</v>
      </c>
    </row>
    <row r="14463" spans="1:17" x14ac:dyDescent="0.25">
      <c r="A14463" s="6" t="s">
        <v>30298</v>
      </c>
      <c r="B14463" s="7">
        <v>43237</v>
      </c>
      <c r="C14463" s="6" t="s">
        <v>30299</v>
      </c>
      <c r="D14463" s="6" t="s">
        <v>504</v>
      </c>
      <c r="E14463" s="6">
        <v>26</v>
      </c>
      <c r="F14463" t="str">
        <f xml:space="preserve"> VLOOKUP(E14463,Category!A:C,2,0)</f>
        <v>Howto &amp; Style</v>
      </c>
      <c r="G14463" s="30">
        <v>57513</v>
      </c>
      <c r="H14463" s="30" t="str">
        <f t="shared" si="676"/>
        <v>Sun</v>
      </c>
      <c r="I14463" t="str">
        <f t="shared" si="677"/>
        <v>Jun</v>
      </c>
      <c r="J14463" t="str">
        <f t="shared" si="678"/>
        <v>Howto &amp; Style-Jun</v>
      </c>
      <c r="K14463" s="6">
        <v>161755</v>
      </c>
      <c r="L14463" s="6">
        <v>4748</v>
      </c>
      <c r="M14463" s="6">
        <v>155</v>
      </c>
      <c r="N14463" s="6">
        <v>1625</v>
      </c>
      <c r="O14463" s="6" t="b">
        <v>0</v>
      </c>
      <c r="P14463" s="6" t="b">
        <v>0</v>
      </c>
      <c r="Q14463" s="6" t="b">
        <v>0</v>
      </c>
    </row>
    <row r="14464" spans="1:17" x14ac:dyDescent="0.25">
      <c r="A14464" s="6" t="s">
        <v>30300</v>
      </c>
      <c r="B14464" s="7">
        <v>43237</v>
      </c>
      <c r="C14464" s="6" t="s">
        <v>30301</v>
      </c>
      <c r="D14464" s="6" t="s">
        <v>132</v>
      </c>
      <c r="E14464" s="6">
        <v>24</v>
      </c>
      <c r="F14464" t="str">
        <f xml:space="preserve"> VLOOKUP(E14464,Category!A:C,2,0)</f>
        <v>Entertainment</v>
      </c>
      <c r="G14464" s="30">
        <v>57514</v>
      </c>
      <c r="H14464" s="30" t="str">
        <f t="shared" si="676"/>
        <v>Mon</v>
      </c>
      <c r="I14464" t="str">
        <f t="shared" si="677"/>
        <v>Jun</v>
      </c>
      <c r="J14464" t="str">
        <f t="shared" si="678"/>
        <v>Entertainment-Jun</v>
      </c>
      <c r="K14464" s="6">
        <v>100398</v>
      </c>
      <c r="L14464" s="6">
        <v>729</v>
      </c>
      <c r="M14464" s="6">
        <v>91</v>
      </c>
      <c r="N14464" s="6">
        <v>80</v>
      </c>
      <c r="O14464" s="6" t="b">
        <v>0</v>
      </c>
      <c r="P14464" s="6" t="b">
        <v>0</v>
      </c>
      <c r="Q14464" s="6" t="b">
        <v>0</v>
      </c>
    </row>
    <row r="14465" spans="1:17" x14ac:dyDescent="0.25">
      <c r="A14465" s="6" t="s">
        <v>30302</v>
      </c>
      <c r="B14465" s="7">
        <v>43237</v>
      </c>
      <c r="C14465" s="6" t="s">
        <v>30303</v>
      </c>
      <c r="D14465" s="6" t="s">
        <v>6665</v>
      </c>
      <c r="E14465" s="6">
        <v>24</v>
      </c>
      <c r="F14465" t="str">
        <f xml:space="preserve"> VLOOKUP(E14465,Category!A:C,2,0)</f>
        <v>Entertainment</v>
      </c>
      <c r="G14465" s="30">
        <v>57515</v>
      </c>
      <c r="H14465" s="30" t="str">
        <f t="shared" si="676"/>
        <v>Tue</v>
      </c>
      <c r="I14465" t="str">
        <f t="shared" si="677"/>
        <v>Jun</v>
      </c>
      <c r="J14465" t="str">
        <f t="shared" si="678"/>
        <v>Entertainment-Jun</v>
      </c>
      <c r="K14465" s="6">
        <v>5330172</v>
      </c>
      <c r="L14465" s="6">
        <v>19972</v>
      </c>
      <c r="M14465" s="6">
        <v>6080</v>
      </c>
      <c r="N14465" s="6">
        <v>1715</v>
      </c>
      <c r="O14465" s="6" t="b">
        <v>0</v>
      </c>
      <c r="P14465" s="6" t="b">
        <v>0</v>
      </c>
      <c r="Q14465" s="6" t="b">
        <v>0</v>
      </c>
    </row>
    <row r="14466" spans="1:17" x14ac:dyDescent="0.25">
      <c r="A14466" s="6" t="s">
        <v>30304</v>
      </c>
      <c r="B14466" s="7">
        <v>43237</v>
      </c>
      <c r="C14466" s="6" t="s">
        <v>30305</v>
      </c>
      <c r="D14466" s="6" t="s">
        <v>623</v>
      </c>
      <c r="E14466" s="6">
        <v>24</v>
      </c>
      <c r="F14466" t="str">
        <f xml:space="preserve"> VLOOKUP(E14466,Category!A:C,2,0)</f>
        <v>Entertainment</v>
      </c>
      <c r="G14466" s="30">
        <v>57516</v>
      </c>
      <c r="H14466" s="30" t="str">
        <f t="shared" si="676"/>
        <v>Wed</v>
      </c>
      <c r="I14466" t="str">
        <f t="shared" si="677"/>
        <v>Jun</v>
      </c>
      <c r="J14466" t="str">
        <f t="shared" si="678"/>
        <v>Entertainment-Jun</v>
      </c>
      <c r="K14466" s="6">
        <v>29719</v>
      </c>
      <c r="L14466" s="6">
        <v>101</v>
      </c>
      <c r="M14466" s="6">
        <v>8</v>
      </c>
      <c r="N14466" s="6">
        <v>3</v>
      </c>
      <c r="O14466" s="6" t="b">
        <v>0</v>
      </c>
      <c r="P14466" s="6" t="b">
        <v>0</v>
      </c>
      <c r="Q14466" s="6" t="b">
        <v>0</v>
      </c>
    </row>
    <row r="14467" spans="1:17" x14ac:dyDescent="0.25">
      <c r="A14467" s="6" t="s">
        <v>30306</v>
      </c>
      <c r="B14467" s="7">
        <v>43237</v>
      </c>
      <c r="C14467" s="6" t="s">
        <v>30307</v>
      </c>
      <c r="D14467" s="6" t="s">
        <v>22760</v>
      </c>
      <c r="E14467" s="6">
        <v>1</v>
      </c>
      <c r="F14467" t="str">
        <f xml:space="preserve"> VLOOKUP(E14467,Category!A:C,2,0)</f>
        <v>Film &amp; Animation</v>
      </c>
      <c r="G14467" s="30">
        <v>57517</v>
      </c>
      <c r="H14467" s="30" t="str">
        <f t="shared" ref="H14467:H14530" si="679" xml:space="preserve"> TEXT(G14467,"ddd")</f>
        <v>Thu</v>
      </c>
      <c r="I14467" t="str">
        <f t="shared" ref="I14467:I14530" si="680" xml:space="preserve"> TEXT(G14467,"mmm")</f>
        <v>Jun</v>
      </c>
      <c r="J14467" t="str">
        <f t="shared" ref="J14467:J14530" si="681" xml:space="preserve"> _xlfn.CONCAT(F14467,"-",I14467)</f>
        <v>Film &amp; Animation-Jun</v>
      </c>
      <c r="K14467" s="6">
        <v>383747</v>
      </c>
      <c r="L14467" s="6">
        <v>6382</v>
      </c>
      <c r="M14467" s="6">
        <v>141</v>
      </c>
      <c r="N14467" s="6">
        <v>597</v>
      </c>
      <c r="O14467" s="6" t="b">
        <v>0</v>
      </c>
      <c r="P14467" s="6" t="b">
        <v>0</v>
      </c>
      <c r="Q14467" s="6" t="b">
        <v>0</v>
      </c>
    </row>
    <row r="14468" spans="1:17" x14ac:dyDescent="0.25">
      <c r="A14468" s="6" t="s">
        <v>30308</v>
      </c>
      <c r="B14468" s="7">
        <v>43237</v>
      </c>
      <c r="C14468" s="6" t="s">
        <v>30309</v>
      </c>
      <c r="D14468" s="6" t="s">
        <v>138</v>
      </c>
      <c r="E14468" s="6">
        <v>28</v>
      </c>
      <c r="F14468" t="str">
        <f xml:space="preserve"> VLOOKUP(E14468,Category!A:C,2,0)</f>
        <v>Science &amp; Technology</v>
      </c>
      <c r="G14468" s="30">
        <v>57518</v>
      </c>
      <c r="H14468" s="30" t="str">
        <f t="shared" si="679"/>
        <v>Fri</v>
      </c>
      <c r="I14468" t="str">
        <f t="shared" si="680"/>
        <v>Jun</v>
      </c>
      <c r="J14468" t="str">
        <f t="shared" si="681"/>
        <v>Science &amp; Technology-Jun</v>
      </c>
      <c r="K14468" s="6">
        <v>1261881</v>
      </c>
      <c r="L14468" s="6">
        <v>56309</v>
      </c>
      <c r="M14468" s="6">
        <v>3767</v>
      </c>
      <c r="N14468" s="6">
        <v>19677</v>
      </c>
      <c r="O14468" s="6" t="b">
        <v>0</v>
      </c>
      <c r="P14468" s="6" t="b">
        <v>0</v>
      </c>
      <c r="Q14468" s="6" t="b">
        <v>0</v>
      </c>
    </row>
    <row r="14469" spans="1:17" x14ac:dyDescent="0.25">
      <c r="A14469" s="6" t="s">
        <v>30310</v>
      </c>
      <c r="B14469" s="7">
        <v>43237</v>
      </c>
      <c r="C14469" s="6" t="s">
        <v>30311</v>
      </c>
      <c r="D14469" s="6" t="s">
        <v>51</v>
      </c>
      <c r="E14469" s="6">
        <v>43</v>
      </c>
      <c r="F14469" t="str">
        <f xml:space="preserve"> VLOOKUP(E14469,Category!A:C,2,0)</f>
        <v>Shows</v>
      </c>
      <c r="G14469" s="30">
        <v>57519</v>
      </c>
      <c r="H14469" s="30" t="str">
        <f t="shared" si="679"/>
        <v>Sat</v>
      </c>
      <c r="I14469" t="str">
        <f t="shared" si="680"/>
        <v>Jun</v>
      </c>
      <c r="J14469" t="str">
        <f t="shared" si="681"/>
        <v>Shows-Jun</v>
      </c>
      <c r="K14469" s="6">
        <v>554967</v>
      </c>
      <c r="L14469" s="6">
        <v>3512</v>
      </c>
      <c r="M14469" s="6">
        <v>855</v>
      </c>
      <c r="N14469" s="6">
        <v>523</v>
      </c>
      <c r="O14469" s="6" t="b">
        <v>0</v>
      </c>
      <c r="P14469" s="6" t="b">
        <v>0</v>
      </c>
      <c r="Q14469" s="6" t="b">
        <v>0</v>
      </c>
    </row>
    <row r="14470" spans="1:17" x14ac:dyDescent="0.25">
      <c r="A14470" s="6" t="s">
        <v>30312</v>
      </c>
      <c r="B14470" s="7">
        <v>43237</v>
      </c>
      <c r="C14470" s="6" t="s">
        <v>30313</v>
      </c>
      <c r="D14470" s="6" t="s">
        <v>348</v>
      </c>
      <c r="E14470" s="6">
        <v>25</v>
      </c>
      <c r="F14470" t="str">
        <f xml:space="preserve"> VLOOKUP(E14470,Category!A:C,2,0)</f>
        <v>News &amp; Politics</v>
      </c>
      <c r="G14470" s="30">
        <v>57520</v>
      </c>
      <c r="H14470" s="30" t="str">
        <f t="shared" si="679"/>
        <v>Sun</v>
      </c>
      <c r="I14470" t="str">
        <f t="shared" si="680"/>
        <v>Jun</v>
      </c>
      <c r="J14470" t="str">
        <f t="shared" si="681"/>
        <v>News &amp; Politics-Jun</v>
      </c>
      <c r="K14470" s="6">
        <v>644798</v>
      </c>
      <c r="L14470" s="6">
        <v>1877</v>
      </c>
      <c r="M14470" s="6">
        <v>554</v>
      </c>
      <c r="N14470" s="6">
        <v>507</v>
      </c>
      <c r="O14470" s="6" t="b">
        <v>0</v>
      </c>
      <c r="P14470" s="6" t="b">
        <v>0</v>
      </c>
      <c r="Q14470" s="6" t="b">
        <v>0</v>
      </c>
    </row>
    <row r="14471" spans="1:17" x14ac:dyDescent="0.25">
      <c r="A14471" s="6" t="s">
        <v>30314</v>
      </c>
      <c r="B14471" s="7">
        <v>43237</v>
      </c>
      <c r="C14471" s="6" t="s">
        <v>30315</v>
      </c>
      <c r="D14471" s="6" t="s">
        <v>147</v>
      </c>
      <c r="E14471" s="6">
        <v>24</v>
      </c>
      <c r="F14471" t="str">
        <f xml:space="preserve"> VLOOKUP(E14471,Category!A:C,2,0)</f>
        <v>Entertainment</v>
      </c>
      <c r="G14471" s="30">
        <v>57521</v>
      </c>
      <c r="H14471" s="30" t="str">
        <f t="shared" si="679"/>
        <v>Mon</v>
      </c>
      <c r="I14471" t="str">
        <f t="shared" si="680"/>
        <v>Jun</v>
      </c>
      <c r="J14471" t="str">
        <f t="shared" si="681"/>
        <v>Entertainment-Jun</v>
      </c>
      <c r="K14471" s="6">
        <v>930882</v>
      </c>
      <c r="L14471" s="6">
        <v>6169</v>
      </c>
      <c r="M14471" s="6">
        <v>721</v>
      </c>
      <c r="N14471" s="6">
        <v>1410</v>
      </c>
      <c r="O14471" s="6" t="b">
        <v>0</v>
      </c>
      <c r="P14471" s="6" t="b">
        <v>0</v>
      </c>
      <c r="Q14471" s="6" t="b">
        <v>0</v>
      </c>
    </row>
    <row r="14472" spans="1:17" x14ac:dyDescent="0.25">
      <c r="A14472" s="6" t="s">
        <v>30316</v>
      </c>
      <c r="B14472" s="7">
        <v>43237</v>
      </c>
      <c r="C14472" s="6" t="s">
        <v>30317</v>
      </c>
      <c r="D14472" s="6" t="s">
        <v>452</v>
      </c>
      <c r="E14472" s="6">
        <v>24</v>
      </c>
      <c r="F14472" t="str">
        <f xml:space="preserve"> VLOOKUP(E14472,Category!A:C,2,0)</f>
        <v>Entertainment</v>
      </c>
      <c r="G14472" s="30">
        <v>57522</v>
      </c>
      <c r="H14472" s="30" t="str">
        <f t="shared" si="679"/>
        <v>Tue</v>
      </c>
      <c r="I14472" t="str">
        <f t="shared" si="680"/>
        <v>Jun</v>
      </c>
      <c r="J14472" t="str">
        <f t="shared" si="681"/>
        <v>Entertainment-Jun</v>
      </c>
      <c r="K14472" s="6">
        <v>215349</v>
      </c>
      <c r="L14472" s="6">
        <v>5949</v>
      </c>
      <c r="M14472" s="6">
        <v>248</v>
      </c>
      <c r="N14472" s="6">
        <v>1516</v>
      </c>
      <c r="O14472" s="6" t="b">
        <v>0</v>
      </c>
      <c r="P14472" s="6" t="b">
        <v>0</v>
      </c>
      <c r="Q14472" s="6" t="b">
        <v>0</v>
      </c>
    </row>
    <row r="14473" spans="1:17" x14ac:dyDescent="0.25">
      <c r="A14473" s="6" t="s">
        <v>30318</v>
      </c>
      <c r="B14473" s="7">
        <v>43237</v>
      </c>
      <c r="C14473" s="6" t="s">
        <v>30319</v>
      </c>
      <c r="D14473" s="6" t="s">
        <v>8012</v>
      </c>
      <c r="E14473" s="6">
        <v>25</v>
      </c>
      <c r="F14473" t="str">
        <f xml:space="preserve"> VLOOKUP(E14473,Category!A:C,2,0)</f>
        <v>News &amp; Politics</v>
      </c>
      <c r="G14473" s="30">
        <v>57523</v>
      </c>
      <c r="H14473" s="30" t="str">
        <f t="shared" si="679"/>
        <v>Wed</v>
      </c>
      <c r="I14473" t="str">
        <f t="shared" si="680"/>
        <v>Jun</v>
      </c>
      <c r="J14473" t="str">
        <f t="shared" si="681"/>
        <v>News &amp; Politics-Jun</v>
      </c>
      <c r="K14473" s="6">
        <v>167120</v>
      </c>
      <c r="L14473" s="6">
        <v>407</v>
      </c>
      <c r="M14473" s="6">
        <v>237</v>
      </c>
      <c r="N14473" s="6">
        <v>30</v>
      </c>
      <c r="O14473" s="6" t="b">
        <v>0</v>
      </c>
      <c r="P14473" s="6" t="b">
        <v>0</v>
      </c>
      <c r="Q14473" s="6" t="b">
        <v>0</v>
      </c>
    </row>
    <row r="14474" spans="1:17" x14ac:dyDescent="0.25">
      <c r="A14474" s="6" t="s">
        <v>30320</v>
      </c>
      <c r="B14474" s="7">
        <v>43237</v>
      </c>
      <c r="C14474" s="6" t="s">
        <v>30321</v>
      </c>
      <c r="D14474" s="6" t="s">
        <v>363</v>
      </c>
      <c r="E14474" s="6">
        <v>10</v>
      </c>
      <c r="F14474" t="str">
        <f xml:space="preserve"> VLOOKUP(E14474,Category!A:C,2,0)</f>
        <v>Music</v>
      </c>
      <c r="G14474" s="30">
        <v>57524</v>
      </c>
      <c r="H14474" s="30" t="str">
        <f t="shared" si="679"/>
        <v>Thu</v>
      </c>
      <c r="I14474" t="str">
        <f t="shared" si="680"/>
        <v>Jun</v>
      </c>
      <c r="J14474" t="str">
        <f t="shared" si="681"/>
        <v>Music-Jun</v>
      </c>
      <c r="K14474" s="6">
        <v>7480171</v>
      </c>
      <c r="L14474" s="6">
        <v>44999</v>
      </c>
      <c r="M14474" s="6">
        <v>1526</v>
      </c>
      <c r="N14474" s="6">
        <v>2499</v>
      </c>
      <c r="O14474" s="6" t="b">
        <v>0</v>
      </c>
      <c r="P14474" s="6" t="b">
        <v>0</v>
      </c>
      <c r="Q14474" s="6" t="b">
        <v>0</v>
      </c>
    </row>
    <row r="14475" spans="1:17" x14ac:dyDescent="0.25">
      <c r="A14475" s="6" t="s">
        <v>30322</v>
      </c>
      <c r="B14475" s="7">
        <v>43237</v>
      </c>
      <c r="C14475" s="6" t="s">
        <v>30323</v>
      </c>
      <c r="D14475" s="6" t="s">
        <v>60</v>
      </c>
      <c r="E14475" s="6">
        <v>43</v>
      </c>
      <c r="F14475" t="str">
        <f xml:space="preserve"> VLOOKUP(E14475,Category!A:C,2,0)</f>
        <v>Shows</v>
      </c>
      <c r="G14475" s="30">
        <v>57525</v>
      </c>
      <c r="H14475" s="30" t="str">
        <f t="shared" si="679"/>
        <v>Fri</v>
      </c>
      <c r="I14475" t="str">
        <f t="shared" si="680"/>
        <v>Jun</v>
      </c>
      <c r="J14475" t="str">
        <f t="shared" si="681"/>
        <v>Shows-Jun</v>
      </c>
      <c r="K14475" s="6">
        <v>2764124</v>
      </c>
      <c r="L14475" s="6">
        <v>19387</v>
      </c>
      <c r="M14475" s="6">
        <v>1436</v>
      </c>
      <c r="N14475" s="6">
        <v>571</v>
      </c>
      <c r="O14475" s="6" t="b">
        <v>0</v>
      </c>
      <c r="P14475" s="6" t="b">
        <v>0</v>
      </c>
      <c r="Q14475" s="6" t="b">
        <v>0</v>
      </c>
    </row>
    <row r="14476" spans="1:17" x14ac:dyDescent="0.25">
      <c r="A14476" s="6" t="s">
        <v>30324</v>
      </c>
      <c r="B14476" s="7">
        <v>43237</v>
      </c>
      <c r="C14476" s="6" t="s">
        <v>30325</v>
      </c>
      <c r="D14476" s="6" t="s">
        <v>1044</v>
      </c>
      <c r="E14476" s="6">
        <v>24</v>
      </c>
      <c r="F14476" t="str">
        <f xml:space="preserve"> VLOOKUP(E14476,Category!A:C,2,0)</f>
        <v>Entertainment</v>
      </c>
      <c r="G14476" s="30">
        <v>57526</v>
      </c>
      <c r="H14476" s="30" t="str">
        <f t="shared" si="679"/>
        <v>Sat</v>
      </c>
      <c r="I14476" t="str">
        <f t="shared" si="680"/>
        <v>Jun</v>
      </c>
      <c r="J14476" t="str">
        <f t="shared" si="681"/>
        <v>Entertainment-Jun</v>
      </c>
      <c r="K14476" s="6">
        <v>247979</v>
      </c>
      <c r="L14476" s="6">
        <v>7039</v>
      </c>
      <c r="M14476" s="6">
        <v>395</v>
      </c>
      <c r="N14476" s="6">
        <v>347</v>
      </c>
      <c r="O14476" s="6" t="b">
        <v>0</v>
      </c>
      <c r="P14476" s="6" t="b">
        <v>0</v>
      </c>
      <c r="Q14476" s="6" t="b">
        <v>0</v>
      </c>
    </row>
    <row r="14477" spans="1:17" x14ac:dyDescent="0.25">
      <c r="A14477" s="6" t="s">
        <v>30326</v>
      </c>
      <c r="B14477" s="7">
        <v>43237</v>
      </c>
      <c r="C14477" s="6" t="s">
        <v>30327</v>
      </c>
      <c r="D14477" s="6" t="s">
        <v>360</v>
      </c>
      <c r="E14477" s="6">
        <v>24</v>
      </c>
      <c r="F14477" t="str">
        <f xml:space="preserve"> VLOOKUP(E14477,Category!A:C,2,0)</f>
        <v>Entertainment</v>
      </c>
      <c r="G14477" s="30">
        <v>57527</v>
      </c>
      <c r="H14477" s="30" t="str">
        <f t="shared" si="679"/>
        <v>Sun</v>
      </c>
      <c r="I14477" t="str">
        <f t="shared" si="680"/>
        <v>Jul</v>
      </c>
      <c r="J14477" t="str">
        <f t="shared" si="681"/>
        <v>Entertainment-Jul</v>
      </c>
      <c r="K14477" s="6">
        <v>914439</v>
      </c>
      <c r="L14477" s="6">
        <v>3683</v>
      </c>
      <c r="M14477" s="6">
        <v>732</v>
      </c>
      <c r="N14477" s="6">
        <v>136</v>
      </c>
      <c r="O14477" s="6" t="b">
        <v>0</v>
      </c>
      <c r="P14477" s="6" t="b">
        <v>0</v>
      </c>
      <c r="Q14477" s="6" t="b">
        <v>0</v>
      </c>
    </row>
    <row r="14478" spans="1:17" x14ac:dyDescent="0.25">
      <c r="A14478" s="6" t="s">
        <v>30328</v>
      </c>
      <c r="B14478" s="7">
        <v>43237</v>
      </c>
      <c r="C14478" s="6" t="s">
        <v>30329</v>
      </c>
      <c r="D14478" s="6" t="s">
        <v>701</v>
      </c>
      <c r="E14478" s="6">
        <v>24</v>
      </c>
      <c r="F14478" t="str">
        <f xml:space="preserve"> VLOOKUP(E14478,Category!A:C,2,0)</f>
        <v>Entertainment</v>
      </c>
      <c r="G14478" s="30">
        <v>57528</v>
      </c>
      <c r="H14478" s="30" t="str">
        <f t="shared" si="679"/>
        <v>Mon</v>
      </c>
      <c r="I14478" t="str">
        <f t="shared" si="680"/>
        <v>Jul</v>
      </c>
      <c r="J14478" t="str">
        <f t="shared" si="681"/>
        <v>Entertainment-Jul</v>
      </c>
      <c r="K14478" s="6">
        <v>332340</v>
      </c>
      <c r="L14478" s="6">
        <v>1697</v>
      </c>
      <c r="M14478" s="6">
        <v>215</v>
      </c>
      <c r="N14478" s="6">
        <v>97</v>
      </c>
      <c r="O14478" s="6" t="b">
        <v>0</v>
      </c>
      <c r="P14478" s="6" t="b">
        <v>0</v>
      </c>
      <c r="Q14478" s="6" t="b">
        <v>0</v>
      </c>
    </row>
    <row r="14479" spans="1:17" x14ac:dyDescent="0.25">
      <c r="A14479" s="6" t="s">
        <v>30330</v>
      </c>
      <c r="B14479" s="7">
        <v>43237</v>
      </c>
      <c r="C14479" s="6" t="s">
        <v>30331</v>
      </c>
      <c r="D14479" s="6" t="s">
        <v>198</v>
      </c>
      <c r="E14479" s="6">
        <v>24</v>
      </c>
      <c r="F14479" t="str">
        <f xml:space="preserve"> VLOOKUP(E14479,Category!A:C,2,0)</f>
        <v>Entertainment</v>
      </c>
      <c r="G14479" s="30">
        <v>57529</v>
      </c>
      <c r="H14479" s="30" t="str">
        <f t="shared" si="679"/>
        <v>Tue</v>
      </c>
      <c r="I14479" t="str">
        <f t="shared" si="680"/>
        <v>Jul</v>
      </c>
      <c r="J14479" t="str">
        <f t="shared" si="681"/>
        <v>Entertainment-Jul</v>
      </c>
      <c r="K14479" s="6">
        <v>120949</v>
      </c>
      <c r="L14479" s="6">
        <v>390</v>
      </c>
      <c r="M14479" s="6">
        <v>133</v>
      </c>
      <c r="N14479" s="6">
        <v>72</v>
      </c>
      <c r="O14479" s="6" t="b">
        <v>0</v>
      </c>
      <c r="P14479" s="6" t="b">
        <v>0</v>
      </c>
      <c r="Q14479" s="6" t="b">
        <v>0</v>
      </c>
    </row>
    <row r="14480" spans="1:17" x14ac:dyDescent="0.25">
      <c r="A14480" s="6" t="s">
        <v>30332</v>
      </c>
      <c r="B14480" s="7">
        <v>43237</v>
      </c>
      <c r="C14480" s="6" t="s">
        <v>30333</v>
      </c>
      <c r="D14480" s="6" t="s">
        <v>26379</v>
      </c>
      <c r="E14480" s="6">
        <v>24</v>
      </c>
      <c r="F14480" t="str">
        <f xml:space="preserve"> VLOOKUP(E14480,Category!A:C,2,0)</f>
        <v>Entertainment</v>
      </c>
      <c r="G14480" s="30">
        <v>57530</v>
      </c>
      <c r="H14480" s="30" t="str">
        <f t="shared" si="679"/>
        <v>Wed</v>
      </c>
      <c r="I14480" t="str">
        <f t="shared" si="680"/>
        <v>Jul</v>
      </c>
      <c r="J14480" t="str">
        <f t="shared" si="681"/>
        <v>Entertainment-Jul</v>
      </c>
      <c r="K14480" s="6">
        <v>63902</v>
      </c>
      <c r="L14480" s="6">
        <v>252</v>
      </c>
      <c r="M14480" s="6">
        <v>62</v>
      </c>
      <c r="N14480" s="6">
        <v>72</v>
      </c>
      <c r="O14480" s="6" t="b">
        <v>0</v>
      </c>
      <c r="P14480" s="6" t="b">
        <v>0</v>
      </c>
      <c r="Q14480" s="6" t="b">
        <v>0</v>
      </c>
    </row>
    <row r="14481" spans="1:17" x14ac:dyDescent="0.25">
      <c r="A14481" s="6" t="s">
        <v>30334</v>
      </c>
      <c r="B14481" s="7">
        <v>43237</v>
      </c>
      <c r="C14481" s="6" t="s">
        <v>30335</v>
      </c>
      <c r="D14481" s="6" t="s">
        <v>93</v>
      </c>
      <c r="E14481" s="6">
        <v>24</v>
      </c>
      <c r="F14481" t="str">
        <f xml:space="preserve"> VLOOKUP(E14481,Category!A:C,2,0)</f>
        <v>Entertainment</v>
      </c>
      <c r="G14481" s="30">
        <v>57531</v>
      </c>
      <c r="H14481" s="30" t="str">
        <f t="shared" si="679"/>
        <v>Thu</v>
      </c>
      <c r="I14481" t="str">
        <f t="shared" si="680"/>
        <v>Jul</v>
      </c>
      <c r="J14481" t="str">
        <f t="shared" si="681"/>
        <v>Entertainment-Jul</v>
      </c>
      <c r="K14481" s="6">
        <v>279715</v>
      </c>
      <c r="L14481" s="6">
        <v>1566</v>
      </c>
      <c r="M14481" s="6">
        <v>355</v>
      </c>
      <c r="N14481" s="6">
        <v>227</v>
      </c>
      <c r="O14481" s="6" t="b">
        <v>0</v>
      </c>
      <c r="P14481" s="6" t="b">
        <v>0</v>
      </c>
      <c r="Q14481" s="6" t="b">
        <v>0</v>
      </c>
    </row>
    <row r="14482" spans="1:17" x14ac:dyDescent="0.25">
      <c r="A14482" s="6" t="s">
        <v>30336</v>
      </c>
      <c r="B14482" s="7">
        <v>43237</v>
      </c>
      <c r="C14482" s="6" t="s">
        <v>30337</v>
      </c>
      <c r="D14482" s="6" t="s">
        <v>577</v>
      </c>
      <c r="E14482" s="6">
        <v>25</v>
      </c>
      <c r="F14482" t="str">
        <f xml:space="preserve"> VLOOKUP(E14482,Category!A:C,2,0)</f>
        <v>News &amp; Politics</v>
      </c>
      <c r="G14482" s="30">
        <v>57532</v>
      </c>
      <c r="H14482" s="30" t="str">
        <f t="shared" si="679"/>
        <v>Fri</v>
      </c>
      <c r="I14482" t="str">
        <f t="shared" si="680"/>
        <v>Jul</v>
      </c>
      <c r="J14482" t="str">
        <f t="shared" si="681"/>
        <v>News &amp; Politics-Jul</v>
      </c>
      <c r="K14482" s="6">
        <v>122721</v>
      </c>
      <c r="L14482" s="6">
        <v>489</v>
      </c>
      <c r="M14482" s="6">
        <v>110</v>
      </c>
      <c r="N14482" s="6">
        <v>27</v>
      </c>
      <c r="O14482" s="6" t="b">
        <v>0</v>
      </c>
      <c r="P14482" s="6" t="b">
        <v>0</v>
      </c>
      <c r="Q14482" s="6" t="b">
        <v>0</v>
      </c>
    </row>
    <row r="14483" spans="1:17" x14ac:dyDescent="0.25">
      <c r="A14483" s="6" t="s">
        <v>30338</v>
      </c>
      <c r="B14483" s="7">
        <v>43237</v>
      </c>
      <c r="C14483" s="6" t="s">
        <v>30339</v>
      </c>
      <c r="D14483" s="6" t="s">
        <v>6148</v>
      </c>
      <c r="E14483" s="6">
        <v>25</v>
      </c>
      <c r="F14483" t="str">
        <f xml:space="preserve"> VLOOKUP(E14483,Category!A:C,2,0)</f>
        <v>News &amp; Politics</v>
      </c>
      <c r="G14483" s="30">
        <v>57533</v>
      </c>
      <c r="H14483" s="30" t="str">
        <f t="shared" si="679"/>
        <v>Sat</v>
      </c>
      <c r="I14483" t="str">
        <f t="shared" si="680"/>
        <v>Jul</v>
      </c>
      <c r="J14483" t="str">
        <f t="shared" si="681"/>
        <v>News &amp; Politics-Jul</v>
      </c>
      <c r="K14483" s="6">
        <v>155919</v>
      </c>
      <c r="L14483" s="6">
        <v>626</v>
      </c>
      <c r="M14483" s="6">
        <v>131</v>
      </c>
      <c r="N14483" s="6">
        <v>64</v>
      </c>
      <c r="O14483" s="6" t="b">
        <v>0</v>
      </c>
      <c r="P14483" s="6" t="b">
        <v>0</v>
      </c>
      <c r="Q14483" s="6" t="b">
        <v>0</v>
      </c>
    </row>
    <row r="14484" spans="1:17" x14ac:dyDescent="0.25">
      <c r="A14484" s="6" t="s">
        <v>30340</v>
      </c>
      <c r="B14484" s="7">
        <v>43237</v>
      </c>
      <c r="C14484" s="6" t="s">
        <v>30341</v>
      </c>
      <c r="D14484" s="6" t="s">
        <v>2596</v>
      </c>
      <c r="E14484" s="6">
        <v>22</v>
      </c>
      <c r="F14484" t="str">
        <f xml:space="preserve"> VLOOKUP(E14484,Category!A:C,2,0)</f>
        <v>People &amp; Blogs</v>
      </c>
      <c r="G14484" s="30">
        <v>57534</v>
      </c>
      <c r="H14484" s="30" t="str">
        <f t="shared" si="679"/>
        <v>Sun</v>
      </c>
      <c r="I14484" t="str">
        <f t="shared" si="680"/>
        <v>Jul</v>
      </c>
      <c r="J14484" t="str">
        <f t="shared" si="681"/>
        <v>People &amp; Blogs-Jul</v>
      </c>
      <c r="K14484" s="6">
        <v>377968</v>
      </c>
      <c r="L14484" s="6">
        <v>3009</v>
      </c>
      <c r="M14484" s="6">
        <v>354</v>
      </c>
      <c r="N14484" s="6">
        <v>220</v>
      </c>
      <c r="O14484" s="6" t="b">
        <v>0</v>
      </c>
      <c r="P14484" s="6" t="b">
        <v>0</v>
      </c>
      <c r="Q14484" s="6" t="b">
        <v>0</v>
      </c>
    </row>
    <row r="14485" spans="1:17" x14ac:dyDescent="0.25">
      <c r="A14485" s="6" t="s">
        <v>30342</v>
      </c>
      <c r="B14485" s="7">
        <v>43237</v>
      </c>
      <c r="C14485" s="6" t="s">
        <v>30343</v>
      </c>
      <c r="D14485" s="6" t="s">
        <v>25881</v>
      </c>
      <c r="E14485" s="6">
        <v>43</v>
      </c>
      <c r="F14485" t="str">
        <f xml:space="preserve"> VLOOKUP(E14485,Category!A:C,2,0)</f>
        <v>Shows</v>
      </c>
      <c r="G14485" s="30">
        <v>57535</v>
      </c>
      <c r="H14485" s="30" t="str">
        <f t="shared" si="679"/>
        <v>Mon</v>
      </c>
      <c r="I14485" t="str">
        <f t="shared" si="680"/>
        <v>Jul</v>
      </c>
      <c r="J14485" t="str">
        <f t="shared" si="681"/>
        <v>Shows-Jul</v>
      </c>
      <c r="K14485" s="6">
        <v>263434</v>
      </c>
      <c r="L14485" s="6">
        <v>1172</v>
      </c>
      <c r="M14485" s="6">
        <v>254</v>
      </c>
      <c r="N14485" s="6">
        <v>313</v>
      </c>
      <c r="O14485" s="6" t="b">
        <v>0</v>
      </c>
      <c r="P14485" s="6" t="b">
        <v>0</v>
      </c>
      <c r="Q14485" s="6" t="b">
        <v>0</v>
      </c>
    </row>
    <row r="14486" spans="1:17" x14ac:dyDescent="0.25">
      <c r="A14486" s="6" t="s">
        <v>30344</v>
      </c>
      <c r="B14486" s="7">
        <v>43237</v>
      </c>
      <c r="C14486" s="6" t="s">
        <v>30345</v>
      </c>
      <c r="D14486" s="6" t="s">
        <v>144</v>
      </c>
      <c r="E14486" s="6">
        <v>25</v>
      </c>
      <c r="F14486" t="str">
        <f xml:space="preserve"> VLOOKUP(E14486,Category!A:C,2,0)</f>
        <v>News &amp; Politics</v>
      </c>
      <c r="G14486" s="30">
        <v>57536</v>
      </c>
      <c r="H14486" s="30" t="str">
        <f t="shared" si="679"/>
        <v>Tue</v>
      </c>
      <c r="I14486" t="str">
        <f t="shared" si="680"/>
        <v>Jul</v>
      </c>
      <c r="J14486" t="str">
        <f t="shared" si="681"/>
        <v>News &amp; Politics-Jul</v>
      </c>
      <c r="K14486" s="6">
        <v>326993</v>
      </c>
      <c r="L14486" s="6">
        <v>2313</v>
      </c>
      <c r="M14486" s="6">
        <v>164</v>
      </c>
      <c r="N14486" s="6">
        <v>54</v>
      </c>
      <c r="O14486" s="6" t="b">
        <v>0</v>
      </c>
      <c r="P14486" s="6" t="b">
        <v>0</v>
      </c>
      <c r="Q14486" s="6" t="b">
        <v>0</v>
      </c>
    </row>
    <row r="14487" spans="1:17" x14ac:dyDescent="0.25">
      <c r="A14487" s="6" t="s">
        <v>30346</v>
      </c>
      <c r="B14487" s="7">
        <v>43238</v>
      </c>
      <c r="C14487" s="6" t="s">
        <v>30347</v>
      </c>
      <c r="D14487" s="6" t="s">
        <v>360</v>
      </c>
      <c r="E14487" s="6">
        <v>24</v>
      </c>
      <c r="F14487" t="str">
        <f xml:space="preserve"> VLOOKUP(E14487,Category!A:C,2,0)</f>
        <v>Entertainment</v>
      </c>
      <c r="G14487" s="30">
        <v>57537</v>
      </c>
      <c r="H14487" s="30" t="str">
        <f t="shared" si="679"/>
        <v>Wed</v>
      </c>
      <c r="I14487" t="str">
        <f t="shared" si="680"/>
        <v>Jul</v>
      </c>
      <c r="J14487" t="str">
        <f t="shared" si="681"/>
        <v>Entertainment-Jul</v>
      </c>
      <c r="K14487" s="6">
        <v>984536</v>
      </c>
      <c r="L14487" s="6">
        <v>4498</v>
      </c>
      <c r="M14487" s="6">
        <v>712</v>
      </c>
      <c r="N14487" s="6">
        <v>168</v>
      </c>
      <c r="O14487" s="6" t="b">
        <v>0</v>
      </c>
      <c r="P14487" s="6" t="b">
        <v>0</v>
      </c>
      <c r="Q14487" s="6" t="b">
        <v>0</v>
      </c>
    </row>
    <row r="14488" spans="1:17" x14ac:dyDescent="0.25">
      <c r="A14488" s="6" t="s">
        <v>30348</v>
      </c>
      <c r="B14488" s="7">
        <v>43238</v>
      </c>
      <c r="C14488" s="6" t="s">
        <v>30349</v>
      </c>
      <c r="D14488" s="6" t="s">
        <v>72</v>
      </c>
      <c r="E14488" s="6">
        <v>23</v>
      </c>
      <c r="F14488" t="str">
        <f xml:space="preserve"> VLOOKUP(E14488,Category!A:C,2,0)</f>
        <v>Comedy</v>
      </c>
      <c r="G14488" s="30">
        <v>57538</v>
      </c>
      <c r="H14488" s="30" t="str">
        <f t="shared" si="679"/>
        <v>Thu</v>
      </c>
      <c r="I14488" t="str">
        <f t="shared" si="680"/>
        <v>Jul</v>
      </c>
      <c r="J14488" t="str">
        <f t="shared" si="681"/>
        <v>Comedy-Jul</v>
      </c>
      <c r="K14488" s="6">
        <v>299873</v>
      </c>
      <c r="L14488" s="6">
        <v>2243</v>
      </c>
      <c r="M14488" s="6">
        <v>202</v>
      </c>
      <c r="N14488" s="6">
        <v>113</v>
      </c>
      <c r="O14488" s="6" t="b">
        <v>0</v>
      </c>
      <c r="P14488" s="6" t="b">
        <v>0</v>
      </c>
      <c r="Q14488" s="6" t="b">
        <v>0</v>
      </c>
    </row>
    <row r="14489" spans="1:17" x14ac:dyDescent="0.25">
      <c r="A14489" s="6" t="s">
        <v>30350</v>
      </c>
      <c r="B14489" s="7">
        <v>43238</v>
      </c>
      <c r="C14489" s="6" t="s">
        <v>30351</v>
      </c>
      <c r="D14489" s="6" t="s">
        <v>3251</v>
      </c>
      <c r="E14489" s="6">
        <v>24</v>
      </c>
      <c r="F14489" t="str">
        <f xml:space="preserve"> VLOOKUP(E14489,Category!A:C,2,0)</f>
        <v>Entertainment</v>
      </c>
      <c r="G14489" s="30">
        <v>57539</v>
      </c>
      <c r="H14489" s="30" t="str">
        <f t="shared" si="679"/>
        <v>Fri</v>
      </c>
      <c r="I14489" t="str">
        <f t="shared" si="680"/>
        <v>Jul</v>
      </c>
      <c r="J14489" t="str">
        <f t="shared" si="681"/>
        <v>Entertainment-Jul</v>
      </c>
      <c r="K14489" s="6">
        <v>90990</v>
      </c>
      <c r="L14489" s="6">
        <v>294</v>
      </c>
      <c r="M14489" s="6">
        <v>33</v>
      </c>
      <c r="N14489" s="6">
        <v>37</v>
      </c>
      <c r="O14489" s="6" t="b">
        <v>0</v>
      </c>
      <c r="P14489" s="6" t="b">
        <v>0</v>
      </c>
      <c r="Q14489" s="6" t="b">
        <v>0</v>
      </c>
    </row>
    <row r="14490" spans="1:17" x14ac:dyDescent="0.25">
      <c r="A14490" s="6" t="s">
        <v>30352</v>
      </c>
      <c r="B14490" s="7">
        <v>43238</v>
      </c>
      <c r="C14490" s="6" t="s">
        <v>30353</v>
      </c>
      <c r="D14490" s="6" t="s">
        <v>156</v>
      </c>
      <c r="E14490" s="6">
        <v>24</v>
      </c>
      <c r="F14490" t="str">
        <f xml:space="preserve"> VLOOKUP(E14490,Category!A:C,2,0)</f>
        <v>Entertainment</v>
      </c>
      <c r="G14490" s="30">
        <v>57540</v>
      </c>
      <c r="H14490" s="30" t="str">
        <f t="shared" si="679"/>
        <v>Sat</v>
      </c>
      <c r="I14490" t="str">
        <f t="shared" si="680"/>
        <v>Jul</v>
      </c>
      <c r="J14490" t="str">
        <f t="shared" si="681"/>
        <v>Entertainment-Jul</v>
      </c>
      <c r="K14490" s="6">
        <v>196868</v>
      </c>
      <c r="L14490" s="6">
        <v>698</v>
      </c>
      <c r="M14490" s="6">
        <v>143</v>
      </c>
      <c r="N14490" s="6">
        <v>20</v>
      </c>
      <c r="O14490" s="6" t="b">
        <v>0</v>
      </c>
      <c r="P14490" s="6" t="b">
        <v>0</v>
      </c>
      <c r="Q14490" s="6" t="b">
        <v>0</v>
      </c>
    </row>
    <row r="14491" spans="1:17" x14ac:dyDescent="0.25">
      <c r="A14491" s="6" t="s">
        <v>30354</v>
      </c>
      <c r="B14491" s="7">
        <v>43238</v>
      </c>
      <c r="C14491" s="6" t="s">
        <v>30355</v>
      </c>
      <c r="D14491" s="6" t="s">
        <v>27148</v>
      </c>
      <c r="E14491" s="6">
        <v>1</v>
      </c>
      <c r="F14491" t="str">
        <f xml:space="preserve"> VLOOKUP(E14491,Category!A:C,2,0)</f>
        <v>Film &amp; Animation</v>
      </c>
      <c r="G14491" s="30">
        <v>57541</v>
      </c>
      <c r="H14491" s="30" t="str">
        <f t="shared" si="679"/>
        <v>Sun</v>
      </c>
      <c r="I14491" t="str">
        <f t="shared" si="680"/>
        <v>Jul</v>
      </c>
      <c r="J14491" t="str">
        <f t="shared" si="681"/>
        <v>Film &amp; Animation-Jul</v>
      </c>
      <c r="K14491" s="6">
        <v>1885073</v>
      </c>
      <c r="L14491" s="6">
        <v>20173</v>
      </c>
      <c r="M14491" s="6">
        <v>1032</v>
      </c>
      <c r="N14491" s="6">
        <v>3898</v>
      </c>
      <c r="O14491" s="6" t="b">
        <v>0</v>
      </c>
      <c r="P14491" s="6" t="b">
        <v>0</v>
      </c>
      <c r="Q14491" s="6" t="b">
        <v>0</v>
      </c>
    </row>
    <row r="14492" spans="1:17" x14ac:dyDescent="0.25">
      <c r="A14492" s="6" t="s">
        <v>30356</v>
      </c>
      <c r="B14492" s="7">
        <v>43238</v>
      </c>
      <c r="C14492" s="6" t="s">
        <v>30357</v>
      </c>
      <c r="D14492" s="6" t="s">
        <v>180</v>
      </c>
      <c r="E14492" s="6">
        <v>24</v>
      </c>
      <c r="F14492" t="str">
        <f xml:space="preserve"> VLOOKUP(E14492,Category!A:C,2,0)</f>
        <v>Entertainment</v>
      </c>
      <c r="G14492" s="30">
        <v>57542</v>
      </c>
      <c r="H14492" s="30" t="str">
        <f t="shared" si="679"/>
        <v>Mon</v>
      </c>
      <c r="I14492" t="str">
        <f t="shared" si="680"/>
        <v>Jul</v>
      </c>
      <c r="J14492" t="str">
        <f t="shared" si="681"/>
        <v>Entertainment-Jul</v>
      </c>
      <c r="K14492" s="6">
        <v>275175</v>
      </c>
      <c r="L14492" s="6">
        <v>1388</v>
      </c>
      <c r="M14492" s="6">
        <v>180</v>
      </c>
      <c r="N14492" s="6">
        <v>88</v>
      </c>
      <c r="O14492" s="6" t="b">
        <v>0</v>
      </c>
      <c r="P14492" s="6" t="b">
        <v>0</v>
      </c>
      <c r="Q14492" s="6" t="b">
        <v>0</v>
      </c>
    </row>
    <row r="14493" spans="1:17" x14ac:dyDescent="0.25">
      <c r="A14493" s="6" t="s">
        <v>30358</v>
      </c>
      <c r="B14493" s="7">
        <v>43238</v>
      </c>
      <c r="C14493" s="6" t="s">
        <v>30359</v>
      </c>
      <c r="D14493" s="6" t="s">
        <v>84</v>
      </c>
      <c r="E14493" s="6">
        <v>27</v>
      </c>
      <c r="F14493" t="str">
        <f xml:space="preserve"> VLOOKUP(E14493,Category!A:C,2,0)</f>
        <v>Education</v>
      </c>
      <c r="G14493" s="30">
        <v>57543</v>
      </c>
      <c r="H14493" s="30" t="str">
        <f t="shared" si="679"/>
        <v>Tue</v>
      </c>
      <c r="I14493" t="str">
        <f t="shared" si="680"/>
        <v>Jul</v>
      </c>
      <c r="J14493" t="str">
        <f t="shared" si="681"/>
        <v>Education-Jul</v>
      </c>
      <c r="K14493" s="6">
        <v>45893</v>
      </c>
      <c r="L14493" s="6">
        <v>2624</v>
      </c>
      <c r="M14493" s="6">
        <v>50</v>
      </c>
      <c r="N14493" s="6">
        <v>329</v>
      </c>
      <c r="O14493" s="6" t="b">
        <v>0</v>
      </c>
      <c r="P14493" s="6" t="b">
        <v>0</v>
      </c>
      <c r="Q14493" s="6" t="b">
        <v>0</v>
      </c>
    </row>
    <row r="14494" spans="1:17" x14ac:dyDescent="0.25">
      <c r="A14494" s="6" t="s">
        <v>30360</v>
      </c>
      <c r="B14494" s="7">
        <v>43238</v>
      </c>
      <c r="C14494" s="6" t="s">
        <v>30361</v>
      </c>
      <c r="D14494" s="6" t="s">
        <v>577</v>
      </c>
      <c r="E14494" s="6">
        <v>25</v>
      </c>
      <c r="F14494" t="str">
        <f xml:space="preserve"> VLOOKUP(E14494,Category!A:C,2,0)</f>
        <v>News &amp; Politics</v>
      </c>
      <c r="G14494" s="30">
        <v>57544</v>
      </c>
      <c r="H14494" s="30" t="str">
        <f t="shared" si="679"/>
        <v>Wed</v>
      </c>
      <c r="I14494" t="str">
        <f t="shared" si="680"/>
        <v>Jul</v>
      </c>
      <c r="J14494" t="str">
        <f t="shared" si="681"/>
        <v>News &amp; Politics-Jul</v>
      </c>
      <c r="K14494" s="6">
        <v>124967</v>
      </c>
      <c r="L14494" s="6">
        <v>590</v>
      </c>
      <c r="M14494" s="6">
        <v>91</v>
      </c>
      <c r="N14494" s="6">
        <v>37</v>
      </c>
      <c r="O14494" s="6" t="b">
        <v>0</v>
      </c>
      <c r="P14494" s="6" t="b">
        <v>0</v>
      </c>
      <c r="Q14494" s="6" t="b">
        <v>0</v>
      </c>
    </row>
    <row r="14495" spans="1:17" x14ac:dyDescent="0.25">
      <c r="A14495" s="6" t="s">
        <v>30362</v>
      </c>
      <c r="B14495" s="7">
        <v>43238</v>
      </c>
      <c r="C14495" s="6" t="s">
        <v>30363</v>
      </c>
      <c r="D14495" s="6" t="s">
        <v>183</v>
      </c>
      <c r="E14495" s="6">
        <v>24</v>
      </c>
      <c r="F14495" t="str">
        <f xml:space="preserve"> VLOOKUP(E14495,Category!A:C,2,0)</f>
        <v>Entertainment</v>
      </c>
      <c r="G14495" s="30">
        <v>57545</v>
      </c>
      <c r="H14495" s="30" t="str">
        <f t="shared" si="679"/>
        <v>Thu</v>
      </c>
      <c r="I14495" t="str">
        <f t="shared" si="680"/>
        <v>Jul</v>
      </c>
      <c r="J14495" t="str">
        <f t="shared" si="681"/>
        <v>Entertainment-Jul</v>
      </c>
      <c r="K14495" s="6">
        <v>133722</v>
      </c>
      <c r="L14495" s="6">
        <v>533</v>
      </c>
      <c r="M14495" s="6">
        <v>121</v>
      </c>
      <c r="N14495" s="6">
        <v>84</v>
      </c>
      <c r="O14495" s="6" t="b">
        <v>0</v>
      </c>
      <c r="P14495" s="6" t="b">
        <v>0</v>
      </c>
      <c r="Q14495" s="6" t="b">
        <v>0</v>
      </c>
    </row>
    <row r="14496" spans="1:17" x14ac:dyDescent="0.25">
      <c r="A14496" s="6" t="s">
        <v>30364</v>
      </c>
      <c r="B14496" s="7">
        <v>43238</v>
      </c>
      <c r="C14496" s="6" t="s">
        <v>30365</v>
      </c>
      <c r="D14496" s="6" t="s">
        <v>2910</v>
      </c>
      <c r="E14496" s="6">
        <v>1</v>
      </c>
      <c r="F14496" t="str">
        <f xml:space="preserve"> VLOOKUP(E14496,Category!A:C,2,0)</f>
        <v>Film &amp; Animation</v>
      </c>
      <c r="G14496" s="30">
        <v>57546</v>
      </c>
      <c r="H14496" s="30" t="str">
        <f t="shared" si="679"/>
        <v>Fri</v>
      </c>
      <c r="I14496" t="str">
        <f t="shared" si="680"/>
        <v>Jul</v>
      </c>
      <c r="J14496" t="str">
        <f t="shared" si="681"/>
        <v>Film &amp; Animation-Jul</v>
      </c>
      <c r="K14496" s="6">
        <v>664785</v>
      </c>
      <c r="L14496" s="6">
        <v>13058</v>
      </c>
      <c r="M14496" s="6">
        <v>364</v>
      </c>
      <c r="N14496" s="6">
        <v>578</v>
      </c>
      <c r="O14496" s="6" t="b">
        <v>0</v>
      </c>
      <c r="P14496" s="6" t="b">
        <v>0</v>
      </c>
      <c r="Q14496" s="6" t="b">
        <v>0</v>
      </c>
    </row>
    <row r="14497" spans="1:17" x14ac:dyDescent="0.25">
      <c r="A14497" s="6" t="s">
        <v>30366</v>
      </c>
      <c r="B14497" s="7">
        <v>43238</v>
      </c>
      <c r="C14497" s="6" t="s">
        <v>30367</v>
      </c>
      <c r="D14497" s="6" t="s">
        <v>165</v>
      </c>
      <c r="E14497" s="6">
        <v>24</v>
      </c>
      <c r="F14497" t="str">
        <f xml:space="preserve"> VLOOKUP(E14497,Category!A:C,2,0)</f>
        <v>Entertainment</v>
      </c>
      <c r="G14497" s="30">
        <v>57547</v>
      </c>
      <c r="H14497" s="30" t="str">
        <f t="shared" si="679"/>
        <v>Sat</v>
      </c>
      <c r="I14497" t="str">
        <f t="shared" si="680"/>
        <v>Jul</v>
      </c>
      <c r="J14497" t="str">
        <f t="shared" si="681"/>
        <v>Entertainment-Jul</v>
      </c>
      <c r="K14497" s="6">
        <v>254826</v>
      </c>
      <c r="L14497" s="6">
        <v>1007</v>
      </c>
      <c r="M14497" s="6">
        <v>75</v>
      </c>
      <c r="N14497" s="6">
        <v>197</v>
      </c>
      <c r="O14497" s="6" t="b">
        <v>0</v>
      </c>
      <c r="P14497" s="6" t="b">
        <v>0</v>
      </c>
      <c r="Q14497" s="6" t="b">
        <v>0</v>
      </c>
    </row>
    <row r="14498" spans="1:17" x14ac:dyDescent="0.25">
      <c r="A14498" s="6" t="s">
        <v>30368</v>
      </c>
      <c r="B14498" s="7">
        <v>43238</v>
      </c>
      <c r="C14498" s="6" t="s">
        <v>30369</v>
      </c>
      <c r="D14498" s="6" t="s">
        <v>117</v>
      </c>
      <c r="E14498" s="6">
        <v>25</v>
      </c>
      <c r="F14498" t="str">
        <f xml:space="preserve"> VLOOKUP(E14498,Category!A:C,2,0)</f>
        <v>News &amp; Politics</v>
      </c>
      <c r="G14498" s="30">
        <v>57548</v>
      </c>
      <c r="H14498" s="30" t="str">
        <f t="shared" si="679"/>
        <v>Sun</v>
      </c>
      <c r="I14498" t="str">
        <f t="shared" si="680"/>
        <v>Jul</v>
      </c>
      <c r="J14498" t="str">
        <f t="shared" si="681"/>
        <v>News &amp; Politics-Jul</v>
      </c>
      <c r="K14498" s="6">
        <v>407766</v>
      </c>
      <c r="L14498" s="6">
        <v>4567</v>
      </c>
      <c r="M14498" s="6">
        <v>522</v>
      </c>
      <c r="N14498" s="6">
        <v>243</v>
      </c>
      <c r="O14498" s="6" t="b">
        <v>0</v>
      </c>
      <c r="P14498" s="6" t="b">
        <v>0</v>
      </c>
      <c r="Q14498" s="6" t="b">
        <v>0</v>
      </c>
    </row>
    <row r="14499" spans="1:17" x14ac:dyDescent="0.25">
      <c r="A14499" s="6" t="s">
        <v>30370</v>
      </c>
      <c r="B14499" s="7">
        <v>43238</v>
      </c>
      <c r="C14499" s="6" t="s">
        <v>30371</v>
      </c>
      <c r="D14499" s="6" t="s">
        <v>7232</v>
      </c>
      <c r="E14499" s="6">
        <v>24</v>
      </c>
      <c r="F14499" t="str">
        <f xml:space="preserve"> VLOOKUP(E14499,Category!A:C,2,0)</f>
        <v>Entertainment</v>
      </c>
      <c r="G14499" s="30">
        <v>57549</v>
      </c>
      <c r="H14499" s="30" t="str">
        <f t="shared" si="679"/>
        <v>Mon</v>
      </c>
      <c r="I14499" t="str">
        <f t="shared" si="680"/>
        <v>Jul</v>
      </c>
      <c r="J14499" t="str">
        <f t="shared" si="681"/>
        <v>Entertainment-Jul</v>
      </c>
      <c r="K14499" s="6">
        <v>1537691</v>
      </c>
      <c r="L14499" s="6">
        <v>54315</v>
      </c>
      <c r="M14499" s="6">
        <v>4556</v>
      </c>
      <c r="N14499" s="6">
        <v>4581</v>
      </c>
      <c r="O14499" s="6" t="b">
        <v>0</v>
      </c>
      <c r="P14499" s="6" t="b">
        <v>0</v>
      </c>
      <c r="Q14499" s="6" t="b">
        <v>0</v>
      </c>
    </row>
    <row r="14500" spans="1:17" x14ac:dyDescent="0.25">
      <c r="A14500" s="6" t="s">
        <v>30372</v>
      </c>
      <c r="B14500" s="7">
        <v>43238</v>
      </c>
      <c r="C14500" s="6" t="s">
        <v>30373</v>
      </c>
      <c r="D14500" s="6" t="s">
        <v>1106</v>
      </c>
      <c r="E14500" s="6">
        <v>25</v>
      </c>
      <c r="F14500" t="str">
        <f xml:space="preserve"> VLOOKUP(E14500,Category!A:C,2,0)</f>
        <v>News &amp; Politics</v>
      </c>
      <c r="G14500" s="30">
        <v>57550</v>
      </c>
      <c r="H14500" s="30" t="str">
        <f t="shared" si="679"/>
        <v>Tue</v>
      </c>
      <c r="I14500" t="str">
        <f t="shared" si="680"/>
        <v>Jul</v>
      </c>
      <c r="J14500" t="str">
        <f t="shared" si="681"/>
        <v>News &amp; Politics-Jul</v>
      </c>
      <c r="K14500" s="6">
        <v>599663</v>
      </c>
      <c r="L14500" s="6">
        <v>1958</v>
      </c>
      <c r="M14500" s="6">
        <v>628</v>
      </c>
      <c r="N14500" s="6">
        <v>536</v>
      </c>
      <c r="O14500" s="6" t="b">
        <v>0</v>
      </c>
      <c r="P14500" s="6" t="b">
        <v>0</v>
      </c>
      <c r="Q14500" s="6" t="b">
        <v>0</v>
      </c>
    </row>
    <row r="14501" spans="1:17" x14ac:dyDescent="0.25">
      <c r="A14501" s="6" t="s">
        <v>30374</v>
      </c>
      <c r="B14501" s="7">
        <v>43238</v>
      </c>
      <c r="C14501" s="6" t="s">
        <v>30375</v>
      </c>
      <c r="D14501" s="6" t="s">
        <v>132</v>
      </c>
      <c r="E14501" s="6">
        <v>24</v>
      </c>
      <c r="F14501" t="str">
        <f xml:space="preserve"> VLOOKUP(E14501,Category!A:C,2,0)</f>
        <v>Entertainment</v>
      </c>
      <c r="G14501" s="30">
        <v>57551</v>
      </c>
      <c r="H14501" s="30" t="str">
        <f t="shared" si="679"/>
        <v>Wed</v>
      </c>
      <c r="I14501" t="str">
        <f t="shared" si="680"/>
        <v>Jul</v>
      </c>
      <c r="J14501" t="str">
        <f t="shared" si="681"/>
        <v>Entertainment-Jul</v>
      </c>
      <c r="K14501" s="6">
        <v>132824</v>
      </c>
      <c r="L14501" s="6">
        <v>669</v>
      </c>
      <c r="M14501" s="6">
        <v>140</v>
      </c>
      <c r="N14501" s="6">
        <v>63</v>
      </c>
      <c r="O14501" s="6" t="b">
        <v>0</v>
      </c>
      <c r="P14501" s="6" t="b">
        <v>0</v>
      </c>
      <c r="Q14501" s="6" t="b">
        <v>0</v>
      </c>
    </row>
    <row r="14502" spans="1:17" x14ac:dyDescent="0.25">
      <c r="A14502" s="6" t="s">
        <v>30376</v>
      </c>
      <c r="B14502" s="7">
        <v>43238</v>
      </c>
      <c r="C14502" s="6" t="s">
        <v>30377</v>
      </c>
      <c r="D14502" s="6" t="s">
        <v>651</v>
      </c>
      <c r="E14502" s="6">
        <v>25</v>
      </c>
      <c r="F14502" t="str">
        <f xml:space="preserve"> VLOOKUP(E14502,Category!A:C,2,0)</f>
        <v>News &amp; Politics</v>
      </c>
      <c r="G14502" s="30">
        <v>57552</v>
      </c>
      <c r="H14502" s="30" t="str">
        <f t="shared" si="679"/>
        <v>Thu</v>
      </c>
      <c r="I14502" t="str">
        <f t="shared" si="680"/>
        <v>Jul</v>
      </c>
      <c r="J14502" t="str">
        <f t="shared" si="681"/>
        <v>News &amp; Politics-Jul</v>
      </c>
      <c r="K14502" s="6">
        <v>371412</v>
      </c>
      <c r="L14502" s="6">
        <v>1333</v>
      </c>
      <c r="M14502" s="6">
        <v>405</v>
      </c>
      <c r="N14502" s="6">
        <v>252</v>
      </c>
      <c r="O14502" s="6" t="b">
        <v>0</v>
      </c>
      <c r="P14502" s="6" t="b">
        <v>0</v>
      </c>
      <c r="Q14502" s="6" t="b">
        <v>0</v>
      </c>
    </row>
    <row r="14503" spans="1:17" x14ac:dyDescent="0.25">
      <c r="A14503" s="6" t="s">
        <v>30378</v>
      </c>
      <c r="B14503" s="7">
        <v>43238</v>
      </c>
      <c r="C14503" s="6" t="s">
        <v>30379</v>
      </c>
      <c r="D14503" s="6" t="s">
        <v>1034</v>
      </c>
      <c r="E14503" s="6">
        <v>10</v>
      </c>
      <c r="F14503" t="str">
        <f xml:space="preserve"> VLOOKUP(E14503,Category!A:C,2,0)</f>
        <v>Music</v>
      </c>
      <c r="G14503" s="30">
        <v>57553</v>
      </c>
      <c r="H14503" s="30" t="str">
        <f t="shared" si="679"/>
        <v>Fri</v>
      </c>
      <c r="I14503" t="str">
        <f t="shared" si="680"/>
        <v>Jul</v>
      </c>
      <c r="J14503" t="str">
        <f t="shared" si="681"/>
        <v>Music-Jul</v>
      </c>
      <c r="K14503" s="6">
        <v>3057874</v>
      </c>
      <c r="L14503" s="6">
        <v>58264</v>
      </c>
      <c r="M14503" s="6">
        <v>930</v>
      </c>
      <c r="N14503" s="6">
        <v>1195</v>
      </c>
      <c r="O14503" s="6" t="b">
        <v>0</v>
      </c>
      <c r="P14503" s="6" t="b">
        <v>0</v>
      </c>
      <c r="Q14503" s="6" t="b">
        <v>0</v>
      </c>
    </row>
    <row r="14504" spans="1:17" x14ac:dyDescent="0.25">
      <c r="A14504" s="6" t="s">
        <v>30380</v>
      </c>
      <c r="B14504" s="7">
        <v>43238</v>
      </c>
      <c r="C14504" s="6" t="s">
        <v>30381</v>
      </c>
      <c r="D14504" s="6" t="s">
        <v>30382</v>
      </c>
      <c r="E14504" s="6">
        <v>26</v>
      </c>
      <c r="F14504" t="str">
        <f xml:space="preserve"> VLOOKUP(E14504,Category!A:C,2,0)</f>
        <v>Howto &amp; Style</v>
      </c>
      <c r="G14504" s="30">
        <v>57554</v>
      </c>
      <c r="H14504" s="30" t="str">
        <f t="shared" si="679"/>
        <v>Sat</v>
      </c>
      <c r="I14504" t="str">
        <f t="shared" si="680"/>
        <v>Jul</v>
      </c>
      <c r="J14504" t="str">
        <f t="shared" si="681"/>
        <v>Howto &amp; Style-Jul</v>
      </c>
      <c r="K14504" s="6">
        <v>90408</v>
      </c>
      <c r="L14504" s="6">
        <v>649</v>
      </c>
      <c r="M14504" s="6">
        <v>94</v>
      </c>
      <c r="N14504" s="6">
        <v>18</v>
      </c>
      <c r="O14504" s="6" t="b">
        <v>0</v>
      </c>
      <c r="P14504" s="6" t="b">
        <v>0</v>
      </c>
      <c r="Q14504" s="6" t="b">
        <v>0</v>
      </c>
    </row>
    <row r="14505" spans="1:17" x14ac:dyDescent="0.25">
      <c r="A14505" s="6" t="s">
        <v>30383</v>
      </c>
      <c r="B14505" s="7">
        <v>43238</v>
      </c>
      <c r="C14505" s="6" t="s">
        <v>30384</v>
      </c>
      <c r="D14505" s="6" t="s">
        <v>553</v>
      </c>
      <c r="E14505" s="6">
        <v>1</v>
      </c>
      <c r="F14505" t="str">
        <f xml:space="preserve"> VLOOKUP(E14505,Category!A:C,2,0)</f>
        <v>Film &amp; Animation</v>
      </c>
      <c r="G14505" s="30">
        <v>57555</v>
      </c>
      <c r="H14505" s="30" t="str">
        <f t="shared" si="679"/>
        <v>Sun</v>
      </c>
      <c r="I14505" t="str">
        <f t="shared" si="680"/>
        <v>Jul</v>
      </c>
      <c r="J14505" t="str">
        <f t="shared" si="681"/>
        <v>Film &amp; Animation-Jul</v>
      </c>
      <c r="K14505" s="6">
        <v>830487</v>
      </c>
      <c r="L14505" s="6">
        <v>20066</v>
      </c>
      <c r="M14505" s="6">
        <v>1163</v>
      </c>
      <c r="N14505" s="6">
        <v>582</v>
      </c>
      <c r="O14505" s="6" t="b">
        <v>0</v>
      </c>
      <c r="P14505" s="6" t="b">
        <v>0</v>
      </c>
      <c r="Q14505" s="6" t="b">
        <v>0</v>
      </c>
    </row>
    <row r="14506" spans="1:17" x14ac:dyDescent="0.25">
      <c r="A14506" s="6" t="s">
        <v>30385</v>
      </c>
      <c r="B14506" s="7">
        <v>43238</v>
      </c>
      <c r="C14506" s="6" t="s">
        <v>30386</v>
      </c>
      <c r="D14506" s="6" t="s">
        <v>4754</v>
      </c>
      <c r="E14506" s="6">
        <v>25</v>
      </c>
      <c r="F14506" t="str">
        <f xml:space="preserve"> VLOOKUP(E14506,Category!A:C,2,0)</f>
        <v>News &amp; Politics</v>
      </c>
      <c r="G14506" s="30">
        <v>57556</v>
      </c>
      <c r="H14506" s="30" t="str">
        <f t="shared" si="679"/>
        <v>Mon</v>
      </c>
      <c r="I14506" t="str">
        <f t="shared" si="680"/>
        <v>Jul</v>
      </c>
      <c r="J14506" t="str">
        <f t="shared" si="681"/>
        <v>News &amp; Politics-Jul</v>
      </c>
      <c r="K14506" s="6">
        <v>66378</v>
      </c>
      <c r="L14506" s="6">
        <v>2729</v>
      </c>
      <c r="M14506" s="6">
        <v>42</v>
      </c>
      <c r="N14506" s="6">
        <v>428</v>
      </c>
      <c r="O14506" s="6" t="b">
        <v>0</v>
      </c>
      <c r="P14506" s="6" t="b">
        <v>0</v>
      </c>
      <c r="Q14506" s="6" t="b">
        <v>0</v>
      </c>
    </row>
    <row r="14507" spans="1:17" x14ac:dyDescent="0.25">
      <c r="A14507" s="6" t="s">
        <v>30387</v>
      </c>
      <c r="B14507" s="7">
        <v>43238</v>
      </c>
      <c r="C14507" s="6" t="s">
        <v>30388</v>
      </c>
      <c r="D14507" s="6" t="s">
        <v>434</v>
      </c>
      <c r="E14507" s="6">
        <v>24</v>
      </c>
      <c r="F14507" t="str">
        <f xml:space="preserve"> VLOOKUP(E14507,Category!A:C,2,0)</f>
        <v>Entertainment</v>
      </c>
      <c r="G14507" s="30">
        <v>57557</v>
      </c>
      <c r="H14507" s="30" t="str">
        <f t="shared" si="679"/>
        <v>Tue</v>
      </c>
      <c r="I14507" t="str">
        <f t="shared" si="680"/>
        <v>Jul</v>
      </c>
      <c r="J14507" t="str">
        <f t="shared" si="681"/>
        <v>Entertainment-Jul</v>
      </c>
      <c r="K14507" s="6">
        <v>3306528</v>
      </c>
      <c r="L14507" s="6">
        <v>66034</v>
      </c>
      <c r="M14507" s="6">
        <v>1749</v>
      </c>
      <c r="N14507" s="6">
        <v>3483</v>
      </c>
      <c r="O14507" s="6" t="b">
        <v>0</v>
      </c>
      <c r="P14507" s="6" t="b">
        <v>0</v>
      </c>
      <c r="Q14507" s="6" t="b">
        <v>0</v>
      </c>
    </row>
    <row r="14508" spans="1:17" x14ac:dyDescent="0.25">
      <c r="A14508" s="6" t="s">
        <v>30389</v>
      </c>
      <c r="B14508" s="7">
        <v>43238</v>
      </c>
      <c r="C14508" s="6" t="s">
        <v>30390</v>
      </c>
      <c r="D14508" s="6" t="s">
        <v>2677</v>
      </c>
      <c r="E14508" s="6">
        <v>24</v>
      </c>
      <c r="F14508" t="str">
        <f xml:space="preserve"> VLOOKUP(E14508,Category!A:C,2,0)</f>
        <v>Entertainment</v>
      </c>
      <c r="G14508" s="30">
        <v>57558</v>
      </c>
      <c r="H14508" s="30" t="str">
        <f t="shared" si="679"/>
        <v>Wed</v>
      </c>
      <c r="I14508" t="str">
        <f t="shared" si="680"/>
        <v>Aug</v>
      </c>
      <c r="J14508" t="str">
        <f t="shared" si="681"/>
        <v>Entertainment-Aug</v>
      </c>
      <c r="K14508" s="6">
        <v>14627</v>
      </c>
      <c r="L14508" s="6">
        <v>28</v>
      </c>
      <c r="M14508" s="6">
        <v>3</v>
      </c>
      <c r="N14508" s="6">
        <v>0</v>
      </c>
      <c r="O14508" s="6" t="b">
        <v>0</v>
      </c>
      <c r="P14508" s="6" t="b">
        <v>0</v>
      </c>
      <c r="Q14508" s="6" t="b">
        <v>0</v>
      </c>
    </row>
    <row r="14509" spans="1:17" x14ac:dyDescent="0.25">
      <c r="A14509" s="6" t="s">
        <v>30391</v>
      </c>
      <c r="B14509" s="7">
        <v>43238</v>
      </c>
      <c r="C14509" s="6" t="s">
        <v>30392</v>
      </c>
      <c r="D14509" s="6" t="s">
        <v>471</v>
      </c>
      <c r="E14509" s="6">
        <v>26</v>
      </c>
      <c r="F14509" t="str">
        <f xml:space="preserve"> VLOOKUP(E14509,Category!A:C,2,0)</f>
        <v>Howto &amp; Style</v>
      </c>
      <c r="G14509" s="30">
        <v>57559</v>
      </c>
      <c r="H14509" s="30" t="str">
        <f t="shared" si="679"/>
        <v>Thu</v>
      </c>
      <c r="I14509" t="str">
        <f t="shared" si="680"/>
        <v>Aug</v>
      </c>
      <c r="J14509" t="str">
        <f t="shared" si="681"/>
        <v>Howto &amp; Style-Aug</v>
      </c>
      <c r="K14509" s="6">
        <v>1042229</v>
      </c>
      <c r="L14509" s="6">
        <v>22937</v>
      </c>
      <c r="M14509" s="6">
        <v>852</v>
      </c>
      <c r="N14509" s="6">
        <v>2690</v>
      </c>
      <c r="O14509" s="6" t="b">
        <v>0</v>
      </c>
      <c r="P14509" s="6" t="b">
        <v>0</v>
      </c>
      <c r="Q14509" s="6" t="b">
        <v>0</v>
      </c>
    </row>
    <row r="14510" spans="1:17" x14ac:dyDescent="0.25">
      <c r="A14510" s="6" t="s">
        <v>30393</v>
      </c>
      <c r="B14510" s="7">
        <v>43238</v>
      </c>
      <c r="C14510" s="6" t="s">
        <v>30394</v>
      </c>
      <c r="D14510" s="6" t="s">
        <v>78</v>
      </c>
      <c r="E14510" s="6">
        <v>24</v>
      </c>
      <c r="F14510" t="str">
        <f xml:space="preserve"> VLOOKUP(E14510,Category!A:C,2,0)</f>
        <v>Entertainment</v>
      </c>
      <c r="G14510" s="30">
        <v>57560</v>
      </c>
      <c r="H14510" s="30" t="str">
        <f t="shared" si="679"/>
        <v>Fri</v>
      </c>
      <c r="I14510" t="str">
        <f t="shared" si="680"/>
        <v>Aug</v>
      </c>
      <c r="J14510" t="str">
        <f t="shared" si="681"/>
        <v>Entertainment-Aug</v>
      </c>
      <c r="K14510" s="6">
        <v>155735</v>
      </c>
      <c r="L14510" s="6">
        <v>341</v>
      </c>
      <c r="M14510" s="6">
        <v>77</v>
      </c>
      <c r="N14510" s="6">
        <v>142</v>
      </c>
      <c r="O14510" s="6" t="b">
        <v>0</v>
      </c>
      <c r="P14510" s="6" t="b">
        <v>0</v>
      </c>
      <c r="Q14510" s="6" t="b">
        <v>0</v>
      </c>
    </row>
    <row r="14511" spans="1:17" x14ac:dyDescent="0.25">
      <c r="A14511" s="6" t="s">
        <v>30395</v>
      </c>
      <c r="B14511" s="7">
        <v>43238</v>
      </c>
      <c r="C14511" s="6" t="s">
        <v>30396</v>
      </c>
      <c r="D14511" s="6" t="s">
        <v>3369</v>
      </c>
      <c r="E14511" s="6">
        <v>24</v>
      </c>
      <c r="F14511" t="str">
        <f xml:space="preserve"> VLOOKUP(E14511,Category!A:C,2,0)</f>
        <v>Entertainment</v>
      </c>
      <c r="G14511" s="30">
        <v>57561</v>
      </c>
      <c r="H14511" s="30" t="str">
        <f t="shared" si="679"/>
        <v>Sat</v>
      </c>
      <c r="I14511" t="str">
        <f t="shared" si="680"/>
        <v>Aug</v>
      </c>
      <c r="J14511" t="str">
        <f t="shared" si="681"/>
        <v>Entertainment-Aug</v>
      </c>
      <c r="K14511" s="6">
        <v>49245</v>
      </c>
      <c r="L14511" s="6">
        <v>171</v>
      </c>
      <c r="M14511" s="6">
        <v>30</v>
      </c>
      <c r="N14511" s="6">
        <v>12</v>
      </c>
      <c r="O14511" s="6" t="b">
        <v>0</v>
      </c>
      <c r="P14511" s="6" t="b">
        <v>0</v>
      </c>
      <c r="Q14511" s="6" t="b">
        <v>0</v>
      </c>
    </row>
    <row r="14512" spans="1:17" x14ac:dyDescent="0.25">
      <c r="A14512" s="6" t="s">
        <v>30397</v>
      </c>
      <c r="B14512" s="7">
        <v>43238</v>
      </c>
      <c r="C14512" s="6" t="s">
        <v>30398</v>
      </c>
      <c r="D14512" s="6" t="s">
        <v>23737</v>
      </c>
      <c r="E14512" s="6">
        <v>10</v>
      </c>
      <c r="F14512" t="str">
        <f xml:space="preserve"> VLOOKUP(E14512,Category!A:C,2,0)</f>
        <v>Music</v>
      </c>
      <c r="G14512" s="30">
        <v>57562</v>
      </c>
      <c r="H14512" s="30" t="str">
        <f t="shared" si="679"/>
        <v>Sun</v>
      </c>
      <c r="I14512" t="str">
        <f t="shared" si="680"/>
        <v>Aug</v>
      </c>
      <c r="J14512" t="str">
        <f t="shared" si="681"/>
        <v>Music-Aug</v>
      </c>
      <c r="K14512" s="6">
        <v>1530245</v>
      </c>
      <c r="L14512" s="6">
        <v>37641</v>
      </c>
      <c r="M14512" s="6">
        <v>1658</v>
      </c>
      <c r="N14512" s="6">
        <v>5515</v>
      </c>
      <c r="O14512" s="6" t="b">
        <v>0</v>
      </c>
      <c r="P14512" s="6" t="b">
        <v>0</v>
      </c>
      <c r="Q14512" s="6" t="b">
        <v>0</v>
      </c>
    </row>
    <row r="14513" spans="1:17" x14ac:dyDescent="0.25">
      <c r="A14513" s="6" t="s">
        <v>30399</v>
      </c>
      <c r="B14513" s="7">
        <v>43238</v>
      </c>
      <c r="C14513" s="6" t="s">
        <v>30400</v>
      </c>
      <c r="D14513" s="6" t="s">
        <v>26788</v>
      </c>
      <c r="E14513" s="6">
        <v>24</v>
      </c>
      <c r="F14513" t="str">
        <f xml:space="preserve"> VLOOKUP(E14513,Category!A:C,2,0)</f>
        <v>Entertainment</v>
      </c>
      <c r="G14513" s="30">
        <v>57563</v>
      </c>
      <c r="H14513" s="30" t="str">
        <f t="shared" si="679"/>
        <v>Mon</v>
      </c>
      <c r="I14513" t="str">
        <f t="shared" si="680"/>
        <v>Aug</v>
      </c>
      <c r="J14513" t="str">
        <f t="shared" si="681"/>
        <v>Entertainment-Aug</v>
      </c>
      <c r="K14513" s="6">
        <v>104062</v>
      </c>
      <c r="L14513" s="6">
        <v>934</v>
      </c>
      <c r="M14513" s="6">
        <v>45</v>
      </c>
      <c r="N14513" s="6">
        <v>84</v>
      </c>
      <c r="O14513" s="6" t="b">
        <v>0</v>
      </c>
      <c r="P14513" s="6" t="b">
        <v>0</v>
      </c>
      <c r="Q14513" s="6" t="b">
        <v>0</v>
      </c>
    </row>
    <row r="14514" spans="1:17" x14ac:dyDescent="0.25">
      <c r="A14514" s="6" t="s">
        <v>30401</v>
      </c>
      <c r="B14514" s="7">
        <v>43238</v>
      </c>
      <c r="C14514" s="6" t="s">
        <v>30402</v>
      </c>
      <c r="D14514" s="6" t="s">
        <v>8521</v>
      </c>
      <c r="E14514" s="6">
        <v>10</v>
      </c>
      <c r="F14514" t="str">
        <f xml:space="preserve"> VLOOKUP(E14514,Category!A:C,2,0)</f>
        <v>Music</v>
      </c>
      <c r="G14514" s="30">
        <v>57564</v>
      </c>
      <c r="H14514" s="30" t="str">
        <f t="shared" si="679"/>
        <v>Tue</v>
      </c>
      <c r="I14514" t="str">
        <f t="shared" si="680"/>
        <v>Aug</v>
      </c>
      <c r="J14514" t="str">
        <f t="shared" si="681"/>
        <v>Music-Aug</v>
      </c>
      <c r="K14514" s="6">
        <v>624742</v>
      </c>
      <c r="L14514" s="6">
        <v>32218</v>
      </c>
      <c r="M14514" s="6">
        <v>757</v>
      </c>
      <c r="N14514" s="6">
        <v>3054</v>
      </c>
      <c r="O14514" s="6" t="b">
        <v>0</v>
      </c>
      <c r="P14514" s="6" t="b">
        <v>0</v>
      </c>
      <c r="Q14514" s="6" t="b">
        <v>0</v>
      </c>
    </row>
    <row r="14515" spans="1:17" x14ac:dyDescent="0.25">
      <c r="A14515" s="6" t="s">
        <v>30403</v>
      </c>
      <c r="B14515" s="7">
        <v>43238</v>
      </c>
      <c r="C14515" s="6" t="s">
        <v>30404</v>
      </c>
      <c r="D14515" s="6" t="s">
        <v>1560</v>
      </c>
      <c r="E14515" s="6">
        <v>10</v>
      </c>
      <c r="F14515" t="str">
        <f xml:space="preserve"> VLOOKUP(E14515,Category!A:C,2,0)</f>
        <v>Music</v>
      </c>
      <c r="G14515" s="30">
        <v>57565</v>
      </c>
      <c r="H14515" s="30" t="str">
        <f t="shared" si="679"/>
        <v>Wed</v>
      </c>
      <c r="I14515" t="str">
        <f t="shared" si="680"/>
        <v>Aug</v>
      </c>
      <c r="J14515" t="str">
        <f t="shared" si="681"/>
        <v>Music-Aug</v>
      </c>
      <c r="K14515" s="6">
        <v>254864</v>
      </c>
      <c r="L14515" s="6">
        <v>6343</v>
      </c>
      <c r="M14515" s="6">
        <v>174</v>
      </c>
      <c r="N14515" s="6">
        <v>293</v>
      </c>
      <c r="O14515" s="6" t="b">
        <v>0</v>
      </c>
      <c r="P14515" s="6" t="b">
        <v>0</v>
      </c>
      <c r="Q14515" s="6" t="b">
        <v>0</v>
      </c>
    </row>
    <row r="14516" spans="1:17" x14ac:dyDescent="0.25">
      <c r="A14516" s="6" t="s">
        <v>30405</v>
      </c>
      <c r="B14516" s="7">
        <v>43238</v>
      </c>
      <c r="C14516" s="6" t="s">
        <v>30406</v>
      </c>
      <c r="D14516" s="6" t="s">
        <v>15918</v>
      </c>
      <c r="E14516" s="6">
        <v>24</v>
      </c>
      <c r="F14516" t="str">
        <f xml:space="preserve"> VLOOKUP(E14516,Category!A:C,2,0)</f>
        <v>Entertainment</v>
      </c>
      <c r="G14516" s="30">
        <v>57566</v>
      </c>
      <c r="H14516" s="30" t="str">
        <f t="shared" si="679"/>
        <v>Thu</v>
      </c>
      <c r="I14516" t="str">
        <f t="shared" si="680"/>
        <v>Aug</v>
      </c>
      <c r="J14516" t="str">
        <f t="shared" si="681"/>
        <v>Entertainment-Aug</v>
      </c>
      <c r="K14516" s="6">
        <v>57222</v>
      </c>
      <c r="L14516" s="6">
        <v>4523</v>
      </c>
      <c r="M14516" s="6">
        <v>34</v>
      </c>
      <c r="N14516" s="6">
        <v>496</v>
      </c>
      <c r="O14516" s="6" t="b">
        <v>0</v>
      </c>
      <c r="P14516" s="6" t="b">
        <v>0</v>
      </c>
      <c r="Q14516" s="6" t="b">
        <v>0</v>
      </c>
    </row>
    <row r="14517" spans="1:17" x14ac:dyDescent="0.25">
      <c r="A14517" s="6" t="s">
        <v>30407</v>
      </c>
      <c r="B14517" s="7">
        <v>43238</v>
      </c>
      <c r="C14517" s="6" t="s">
        <v>2947</v>
      </c>
      <c r="D14517" s="6" t="s">
        <v>2427</v>
      </c>
      <c r="E14517" s="6">
        <v>24</v>
      </c>
      <c r="F14517" t="str">
        <f xml:space="preserve"> VLOOKUP(E14517,Category!A:C,2,0)</f>
        <v>Entertainment</v>
      </c>
      <c r="G14517" s="30">
        <v>57567</v>
      </c>
      <c r="H14517" s="30" t="str">
        <f t="shared" si="679"/>
        <v>Fri</v>
      </c>
      <c r="I14517" t="str">
        <f t="shared" si="680"/>
        <v>Aug</v>
      </c>
      <c r="J14517" t="str">
        <f t="shared" si="681"/>
        <v>Entertainment-Aug</v>
      </c>
      <c r="K14517" s="6">
        <v>381550</v>
      </c>
      <c r="L14517" s="6">
        <v>1258</v>
      </c>
      <c r="M14517" s="6">
        <v>342</v>
      </c>
      <c r="N14517" s="6">
        <v>92</v>
      </c>
      <c r="O14517" s="6" t="b">
        <v>0</v>
      </c>
      <c r="P14517" s="6" t="b">
        <v>0</v>
      </c>
      <c r="Q14517" s="6" t="b">
        <v>0</v>
      </c>
    </row>
    <row r="14518" spans="1:17" x14ac:dyDescent="0.25">
      <c r="A14518" s="6" t="s">
        <v>30408</v>
      </c>
      <c r="B14518" s="7">
        <v>43238</v>
      </c>
      <c r="C14518" s="6" t="s">
        <v>30409</v>
      </c>
      <c r="D14518" s="6" t="s">
        <v>25949</v>
      </c>
      <c r="E14518" s="6">
        <v>23</v>
      </c>
      <c r="F14518" t="str">
        <f xml:space="preserve"> VLOOKUP(E14518,Category!A:C,2,0)</f>
        <v>Comedy</v>
      </c>
      <c r="G14518" s="30">
        <v>57568</v>
      </c>
      <c r="H14518" s="30" t="str">
        <f t="shared" si="679"/>
        <v>Sat</v>
      </c>
      <c r="I14518" t="str">
        <f t="shared" si="680"/>
        <v>Aug</v>
      </c>
      <c r="J14518" t="str">
        <f t="shared" si="681"/>
        <v>Comedy-Aug</v>
      </c>
      <c r="K14518" s="6">
        <v>384964</v>
      </c>
      <c r="L14518" s="6">
        <v>7488</v>
      </c>
      <c r="M14518" s="6">
        <v>316</v>
      </c>
      <c r="N14518" s="6">
        <v>333</v>
      </c>
      <c r="O14518" s="6" t="b">
        <v>0</v>
      </c>
      <c r="P14518" s="6" t="b">
        <v>0</v>
      </c>
      <c r="Q14518" s="6" t="b">
        <v>0</v>
      </c>
    </row>
    <row r="14519" spans="1:17" x14ac:dyDescent="0.25">
      <c r="A14519" s="6" t="s">
        <v>30410</v>
      </c>
      <c r="B14519" s="7">
        <v>43239</v>
      </c>
      <c r="C14519" s="6" t="s">
        <v>30411</v>
      </c>
      <c r="D14519" s="6" t="s">
        <v>348</v>
      </c>
      <c r="E14519" s="6">
        <v>25</v>
      </c>
      <c r="F14519" t="str">
        <f xml:space="preserve"> VLOOKUP(E14519,Category!A:C,2,0)</f>
        <v>News &amp; Politics</v>
      </c>
      <c r="G14519" s="30">
        <v>57569</v>
      </c>
      <c r="H14519" s="30" t="str">
        <f t="shared" si="679"/>
        <v>Sun</v>
      </c>
      <c r="I14519" t="str">
        <f t="shared" si="680"/>
        <v>Aug</v>
      </c>
      <c r="J14519" t="str">
        <f t="shared" si="681"/>
        <v>News &amp; Politics-Aug</v>
      </c>
      <c r="K14519" s="6">
        <v>586461</v>
      </c>
      <c r="L14519" s="6">
        <v>2402</v>
      </c>
      <c r="M14519" s="6">
        <v>1698</v>
      </c>
      <c r="N14519" s="6">
        <v>1371</v>
      </c>
      <c r="O14519" s="6" t="b">
        <v>0</v>
      </c>
      <c r="P14519" s="6" t="b">
        <v>0</v>
      </c>
      <c r="Q14519" s="6" t="b">
        <v>0</v>
      </c>
    </row>
    <row r="14520" spans="1:17" x14ac:dyDescent="0.25">
      <c r="A14520" s="6" t="s">
        <v>30412</v>
      </c>
      <c r="B14520" s="7">
        <v>43239</v>
      </c>
      <c r="C14520" s="6" t="s">
        <v>30413</v>
      </c>
      <c r="D14520" s="6" t="s">
        <v>2596</v>
      </c>
      <c r="E14520" s="6">
        <v>22</v>
      </c>
      <c r="F14520" t="str">
        <f xml:space="preserve"> VLOOKUP(E14520,Category!A:C,2,0)</f>
        <v>People &amp; Blogs</v>
      </c>
      <c r="G14520" s="30">
        <v>57570</v>
      </c>
      <c r="H14520" s="30" t="str">
        <f t="shared" si="679"/>
        <v>Mon</v>
      </c>
      <c r="I14520" t="str">
        <f t="shared" si="680"/>
        <v>Aug</v>
      </c>
      <c r="J14520" t="str">
        <f t="shared" si="681"/>
        <v>People &amp; Blogs-Aug</v>
      </c>
      <c r="K14520" s="6">
        <v>347429</v>
      </c>
      <c r="L14520" s="6">
        <v>1550</v>
      </c>
      <c r="M14520" s="6">
        <v>227</v>
      </c>
      <c r="N14520" s="6">
        <v>136</v>
      </c>
      <c r="O14520" s="6" t="b">
        <v>0</v>
      </c>
      <c r="P14520" s="6" t="b">
        <v>0</v>
      </c>
      <c r="Q14520" s="6" t="b">
        <v>0</v>
      </c>
    </row>
    <row r="14521" spans="1:17" x14ac:dyDescent="0.25">
      <c r="A14521" s="6" t="s">
        <v>30414</v>
      </c>
      <c r="B14521" s="7">
        <v>43239</v>
      </c>
      <c r="C14521" s="6" t="s">
        <v>30415</v>
      </c>
      <c r="D14521" s="6" t="s">
        <v>25715</v>
      </c>
      <c r="E14521" s="6">
        <v>24</v>
      </c>
      <c r="F14521" t="str">
        <f xml:space="preserve"> VLOOKUP(E14521,Category!A:C,2,0)</f>
        <v>Entertainment</v>
      </c>
      <c r="G14521" s="30">
        <v>57571</v>
      </c>
      <c r="H14521" s="30" t="str">
        <f t="shared" si="679"/>
        <v>Tue</v>
      </c>
      <c r="I14521" t="str">
        <f t="shared" si="680"/>
        <v>Aug</v>
      </c>
      <c r="J14521" t="str">
        <f t="shared" si="681"/>
        <v>Entertainment-Aug</v>
      </c>
      <c r="K14521" s="6">
        <v>734709</v>
      </c>
      <c r="L14521" s="6">
        <v>1845</v>
      </c>
      <c r="M14521" s="6">
        <v>412</v>
      </c>
      <c r="N14521" s="6">
        <v>178</v>
      </c>
      <c r="O14521" s="6" t="b">
        <v>0</v>
      </c>
      <c r="P14521" s="6" t="b">
        <v>0</v>
      </c>
      <c r="Q14521" s="6" t="b">
        <v>0</v>
      </c>
    </row>
    <row r="14522" spans="1:17" x14ac:dyDescent="0.25">
      <c r="A14522" s="6" t="s">
        <v>30416</v>
      </c>
      <c r="B14522" s="7">
        <v>43239</v>
      </c>
      <c r="C14522" s="6" t="s">
        <v>30417</v>
      </c>
      <c r="D14522" s="6" t="s">
        <v>162</v>
      </c>
      <c r="E14522" s="6">
        <v>23</v>
      </c>
      <c r="F14522" t="str">
        <f xml:space="preserve"> VLOOKUP(E14522,Category!A:C,2,0)</f>
        <v>Comedy</v>
      </c>
      <c r="G14522" s="30">
        <v>57572</v>
      </c>
      <c r="H14522" s="30" t="str">
        <f t="shared" si="679"/>
        <v>Wed</v>
      </c>
      <c r="I14522" t="str">
        <f t="shared" si="680"/>
        <v>Aug</v>
      </c>
      <c r="J14522" t="str">
        <f t="shared" si="681"/>
        <v>Comedy-Aug</v>
      </c>
      <c r="K14522" s="6">
        <v>1626112</v>
      </c>
      <c r="L14522" s="6">
        <v>90737</v>
      </c>
      <c r="M14522" s="6">
        <v>2398</v>
      </c>
      <c r="N14522" s="6">
        <v>2620</v>
      </c>
      <c r="O14522" s="6" t="b">
        <v>0</v>
      </c>
      <c r="P14522" s="6" t="b">
        <v>0</v>
      </c>
      <c r="Q14522" s="6" t="b">
        <v>0</v>
      </c>
    </row>
    <row r="14523" spans="1:17" x14ac:dyDescent="0.25">
      <c r="A14523" s="6" t="s">
        <v>30418</v>
      </c>
      <c r="B14523" s="7">
        <v>43239</v>
      </c>
      <c r="C14523" s="6" t="s">
        <v>30419</v>
      </c>
      <c r="D14523" s="6" t="s">
        <v>1073</v>
      </c>
      <c r="E14523" s="6">
        <v>24</v>
      </c>
      <c r="F14523" t="str">
        <f xml:space="preserve"> VLOOKUP(E14523,Category!A:C,2,0)</f>
        <v>Entertainment</v>
      </c>
      <c r="G14523" s="30">
        <v>57573</v>
      </c>
      <c r="H14523" s="30" t="str">
        <f t="shared" si="679"/>
        <v>Thu</v>
      </c>
      <c r="I14523" t="str">
        <f t="shared" si="680"/>
        <v>Aug</v>
      </c>
      <c r="J14523" t="str">
        <f t="shared" si="681"/>
        <v>Entertainment-Aug</v>
      </c>
      <c r="K14523" s="6">
        <v>385289</v>
      </c>
      <c r="L14523" s="6">
        <v>1630</v>
      </c>
      <c r="M14523" s="6">
        <v>972</v>
      </c>
      <c r="N14523" s="6">
        <v>306</v>
      </c>
      <c r="O14523" s="6" t="b">
        <v>0</v>
      </c>
      <c r="P14523" s="6" t="b">
        <v>0</v>
      </c>
      <c r="Q14523" s="6" t="b">
        <v>0</v>
      </c>
    </row>
    <row r="14524" spans="1:17" x14ac:dyDescent="0.25">
      <c r="A14524" s="6" t="s">
        <v>30420</v>
      </c>
      <c r="B14524" s="7">
        <v>43239</v>
      </c>
      <c r="C14524" s="6" t="s">
        <v>30421</v>
      </c>
      <c r="D14524" s="6" t="s">
        <v>2769</v>
      </c>
      <c r="E14524" s="6">
        <v>23</v>
      </c>
      <c r="F14524" t="str">
        <f xml:space="preserve"> VLOOKUP(E14524,Category!A:C,2,0)</f>
        <v>Comedy</v>
      </c>
      <c r="G14524" s="30">
        <v>57574</v>
      </c>
      <c r="H14524" s="30" t="str">
        <f t="shared" si="679"/>
        <v>Fri</v>
      </c>
      <c r="I14524" t="str">
        <f t="shared" si="680"/>
        <v>Aug</v>
      </c>
      <c r="J14524" t="str">
        <f t="shared" si="681"/>
        <v>Comedy-Aug</v>
      </c>
      <c r="K14524" s="6">
        <v>102852</v>
      </c>
      <c r="L14524" s="6">
        <v>5939</v>
      </c>
      <c r="M14524" s="6">
        <v>234</v>
      </c>
      <c r="N14524" s="6">
        <v>495</v>
      </c>
      <c r="O14524" s="6" t="b">
        <v>0</v>
      </c>
      <c r="P14524" s="6" t="b">
        <v>0</v>
      </c>
      <c r="Q14524" s="6" t="b">
        <v>0</v>
      </c>
    </row>
    <row r="14525" spans="1:17" x14ac:dyDescent="0.25">
      <c r="A14525" s="6" t="s">
        <v>30422</v>
      </c>
      <c r="B14525" s="7">
        <v>43239</v>
      </c>
      <c r="C14525" s="6" t="s">
        <v>30423</v>
      </c>
      <c r="D14525" s="6" t="s">
        <v>26788</v>
      </c>
      <c r="E14525" s="6">
        <v>24</v>
      </c>
      <c r="F14525" t="str">
        <f xml:space="preserve"> VLOOKUP(E14525,Category!A:C,2,0)</f>
        <v>Entertainment</v>
      </c>
      <c r="G14525" s="30">
        <v>57575</v>
      </c>
      <c r="H14525" s="30" t="str">
        <f t="shared" si="679"/>
        <v>Sat</v>
      </c>
      <c r="I14525" t="str">
        <f t="shared" si="680"/>
        <v>Aug</v>
      </c>
      <c r="J14525" t="str">
        <f t="shared" si="681"/>
        <v>Entertainment-Aug</v>
      </c>
      <c r="K14525" s="6">
        <v>86649</v>
      </c>
      <c r="L14525" s="6">
        <v>811</v>
      </c>
      <c r="M14525" s="6">
        <v>71</v>
      </c>
      <c r="N14525" s="6">
        <v>117</v>
      </c>
      <c r="O14525" s="6" t="b">
        <v>0</v>
      </c>
      <c r="P14525" s="6" t="b">
        <v>0</v>
      </c>
      <c r="Q14525" s="6" t="b">
        <v>0</v>
      </c>
    </row>
    <row r="14526" spans="1:17" x14ac:dyDescent="0.25">
      <c r="A14526" s="6" t="s">
        <v>30424</v>
      </c>
      <c r="B14526" s="7">
        <v>43239</v>
      </c>
      <c r="C14526" s="6" t="s">
        <v>30425</v>
      </c>
      <c r="D14526" s="6" t="s">
        <v>26669</v>
      </c>
      <c r="E14526" s="6">
        <v>28</v>
      </c>
      <c r="F14526" t="str">
        <f xml:space="preserve"> VLOOKUP(E14526,Category!A:C,2,0)</f>
        <v>Science &amp; Technology</v>
      </c>
      <c r="G14526" s="30">
        <v>57576</v>
      </c>
      <c r="H14526" s="30" t="str">
        <f t="shared" si="679"/>
        <v>Sun</v>
      </c>
      <c r="I14526" t="str">
        <f t="shared" si="680"/>
        <v>Aug</v>
      </c>
      <c r="J14526" t="str">
        <f t="shared" si="681"/>
        <v>Science &amp; Technology-Aug</v>
      </c>
      <c r="K14526" s="6">
        <v>1832555</v>
      </c>
      <c r="L14526" s="6">
        <v>56142</v>
      </c>
      <c r="M14526" s="6">
        <v>1486</v>
      </c>
      <c r="N14526" s="6">
        <v>5766</v>
      </c>
      <c r="O14526" s="6" t="b">
        <v>0</v>
      </c>
      <c r="P14526" s="6" t="b">
        <v>0</v>
      </c>
      <c r="Q14526" s="6" t="b">
        <v>0</v>
      </c>
    </row>
    <row r="14527" spans="1:17" x14ac:dyDescent="0.25">
      <c r="A14527" s="6" t="s">
        <v>30426</v>
      </c>
      <c r="B14527" s="7">
        <v>43239</v>
      </c>
      <c r="C14527" s="6" t="s">
        <v>30427</v>
      </c>
      <c r="D14527" s="6" t="s">
        <v>449</v>
      </c>
      <c r="E14527" s="6">
        <v>24</v>
      </c>
      <c r="F14527" t="str">
        <f xml:space="preserve"> VLOOKUP(E14527,Category!A:C,2,0)</f>
        <v>Entertainment</v>
      </c>
      <c r="G14527" s="30">
        <v>57577</v>
      </c>
      <c r="H14527" s="30" t="str">
        <f t="shared" si="679"/>
        <v>Mon</v>
      </c>
      <c r="I14527" t="str">
        <f t="shared" si="680"/>
        <v>Aug</v>
      </c>
      <c r="J14527" t="str">
        <f t="shared" si="681"/>
        <v>Entertainment-Aug</v>
      </c>
      <c r="K14527" s="6">
        <v>309252</v>
      </c>
      <c r="L14527" s="6">
        <v>1338</v>
      </c>
      <c r="M14527" s="6">
        <v>128</v>
      </c>
      <c r="N14527" s="6">
        <v>115</v>
      </c>
      <c r="O14527" s="6" t="b">
        <v>0</v>
      </c>
      <c r="P14527" s="6" t="b">
        <v>0</v>
      </c>
      <c r="Q14527" s="6" t="b">
        <v>0</v>
      </c>
    </row>
    <row r="14528" spans="1:17" x14ac:dyDescent="0.25">
      <c r="A14528" s="6" t="s">
        <v>30428</v>
      </c>
      <c r="B14528" s="7">
        <v>43239</v>
      </c>
      <c r="C14528" s="6" t="s">
        <v>30429</v>
      </c>
      <c r="D14528" s="6" t="s">
        <v>28125</v>
      </c>
      <c r="E14528" s="6">
        <v>27</v>
      </c>
      <c r="F14528" t="str">
        <f xml:space="preserve"> VLOOKUP(E14528,Category!A:C,2,0)</f>
        <v>Education</v>
      </c>
      <c r="G14528" s="30">
        <v>57578</v>
      </c>
      <c r="H14528" s="30" t="str">
        <f t="shared" si="679"/>
        <v>Tue</v>
      </c>
      <c r="I14528" t="str">
        <f t="shared" si="680"/>
        <v>Aug</v>
      </c>
      <c r="J14528" t="str">
        <f t="shared" si="681"/>
        <v>Education-Aug</v>
      </c>
      <c r="K14528" s="6">
        <v>86096</v>
      </c>
      <c r="L14528" s="6">
        <v>2170</v>
      </c>
      <c r="M14528" s="6">
        <v>127</v>
      </c>
      <c r="N14528" s="6">
        <v>682</v>
      </c>
      <c r="O14528" s="6" t="b">
        <v>0</v>
      </c>
      <c r="P14528" s="6" t="b">
        <v>0</v>
      </c>
      <c r="Q14528" s="6" t="b">
        <v>0</v>
      </c>
    </row>
    <row r="14529" spans="1:17" x14ac:dyDescent="0.25">
      <c r="A14529" s="6" t="s">
        <v>30430</v>
      </c>
      <c r="B14529" s="7">
        <v>43239</v>
      </c>
      <c r="C14529" s="6" t="s">
        <v>30431</v>
      </c>
      <c r="D14529" s="6" t="s">
        <v>27270</v>
      </c>
      <c r="E14529" s="6">
        <v>25</v>
      </c>
      <c r="F14529" t="str">
        <f xml:space="preserve"> VLOOKUP(E14529,Category!A:C,2,0)</f>
        <v>News &amp; Politics</v>
      </c>
      <c r="G14529" s="30">
        <v>57579</v>
      </c>
      <c r="H14529" s="30" t="str">
        <f t="shared" si="679"/>
        <v>Wed</v>
      </c>
      <c r="I14529" t="str">
        <f t="shared" si="680"/>
        <v>Aug</v>
      </c>
      <c r="J14529" t="str">
        <f t="shared" si="681"/>
        <v>News &amp; Politics-Aug</v>
      </c>
      <c r="K14529" s="6">
        <v>45547</v>
      </c>
      <c r="L14529" s="6">
        <v>400</v>
      </c>
      <c r="M14529" s="6">
        <v>19</v>
      </c>
      <c r="N14529" s="6">
        <v>23</v>
      </c>
      <c r="O14529" s="6" t="b">
        <v>0</v>
      </c>
      <c r="P14529" s="6" t="b">
        <v>0</v>
      </c>
      <c r="Q14529" s="6" t="b">
        <v>0</v>
      </c>
    </row>
    <row r="14530" spans="1:17" x14ac:dyDescent="0.25">
      <c r="A14530" s="6" t="s">
        <v>30432</v>
      </c>
      <c r="B14530" s="7">
        <v>43239</v>
      </c>
      <c r="C14530" s="6" t="s">
        <v>30433</v>
      </c>
      <c r="D14530" s="6" t="s">
        <v>27511</v>
      </c>
      <c r="E14530" s="6">
        <v>23</v>
      </c>
      <c r="F14530" t="str">
        <f xml:space="preserve"> VLOOKUP(E14530,Category!A:C,2,0)</f>
        <v>Comedy</v>
      </c>
      <c r="G14530" s="30">
        <v>57580</v>
      </c>
      <c r="H14530" s="30" t="str">
        <f t="shared" si="679"/>
        <v>Thu</v>
      </c>
      <c r="I14530" t="str">
        <f t="shared" si="680"/>
        <v>Aug</v>
      </c>
      <c r="J14530" t="str">
        <f t="shared" si="681"/>
        <v>Comedy-Aug</v>
      </c>
      <c r="K14530" s="6">
        <v>361444</v>
      </c>
      <c r="L14530" s="6">
        <v>19737</v>
      </c>
      <c r="M14530" s="6">
        <v>377</v>
      </c>
      <c r="N14530" s="6">
        <v>1272</v>
      </c>
      <c r="O14530" s="6" t="b">
        <v>0</v>
      </c>
      <c r="P14530" s="6" t="b">
        <v>0</v>
      </c>
      <c r="Q14530" s="6" t="b">
        <v>0</v>
      </c>
    </row>
    <row r="14531" spans="1:17" x14ac:dyDescent="0.25">
      <c r="A14531" s="6" t="s">
        <v>30434</v>
      </c>
      <c r="B14531" s="7">
        <v>43239</v>
      </c>
      <c r="C14531" s="6" t="s">
        <v>30435</v>
      </c>
      <c r="D14531" s="6" t="s">
        <v>135</v>
      </c>
      <c r="E14531" s="6">
        <v>27</v>
      </c>
      <c r="F14531" t="str">
        <f xml:space="preserve"> VLOOKUP(E14531,Category!A:C,2,0)</f>
        <v>Education</v>
      </c>
      <c r="G14531" s="30">
        <v>57581</v>
      </c>
      <c r="H14531" s="30" t="str">
        <f t="shared" ref="H14531:H14594" si="682" xml:space="preserve"> TEXT(G14531,"ddd")</f>
        <v>Fri</v>
      </c>
      <c r="I14531" t="str">
        <f t="shared" ref="I14531:I14594" si="683" xml:space="preserve"> TEXT(G14531,"mmm")</f>
        <v>Aug</v>
      </c>
      <c r="J14531" t="str">
        <f t="shared" ref="J14531:J14594" si="684" xml:space="preserve"> _xlfn.CONCAT(F14531,"-",I14531)</f>
        <v>Education-Aug</v>
      </c>
      <c r="K14531" s="6">
        <v>32711</v>
      </c>
      <c r="L14531" s="6">
        <v>3235</v>
      </c>
      <c r="M14531" s="6">
        <v>49</v>
      </c>
      <c r="N14531" s="6">
        <v>98</v>
      </c>
      <c r="O14531" s="6" t="b">
        <v>0</v>
      </c>
      <c r="P14531" s="6" t="b">
        <v>0</v>
      </c>
      <c r="Q14531" s="6" t="b">
        <v>0</v>
      </c>
    </row>
    <row r="14532" spans="1:17" x14ac:dyDescent="0.25">
      <c r="A14532" s="6" t="s">
        <v>30436</v>
      </c>
      <c r="B14532" s="7">
        <v>43239</v>
      </c>
      <c r="C14532" s="6" t="s">
        <v>30437</v>
      </c>
      <c r="D14532" s="6" t="s">
        <v>864</v>
      </c>
      <c r="E14532" s="6">
        <v>24</v>
      </c>
      <c r="F14532" t="str">
        <f xml:space="preserve"> VLOOKUP(E14532,Category!A:C,2,0)</f>
        <v>Entertainment</v>
      </c>
      <c r="G14532" s="30">
        <v>57582</v>
      </c>
      <c r="H14532" s="30" t="str">
        <f t="shared" si="682"/>
        <v>Sat</v>
      </c>
      <c r="I14532" t="str">
        <f t="shared" si="683"/>
        <v>Aug</v>
      </c>
      <c r="J14532" t="str">
        <f t="shared" si="684"/>
        <v>Entertainment-Aug</v>
      </c>
      <c r="K14532" s="6">
        <v>60556</v>
      </c>
      <c r="L14532" s="6">
        <v>3026</v>
      </c>
      <c r="M14532" s="6">
        <v>128</v>
      </c>
      <c r="N14532" s="6">
        <v>111</v>
      </c>
      <c r="O14532" s="6" t="b">
        <v>0</v>
      </c>
      <c r="P14532" s="6" t="b">
        <v>0</v>
      </c>
      <c r="Q14532" s="6" t="b">
        <v>0</v>
      </c>
    </row>
    <row r="14533" spans="1:17" x14ac:dyDescent="0.25">
      <c r="A14533" s="6" t="s">
        <v>30438</v>
      </c>
      <c r="B14533" s="7">
        <v>43239</v>
      </c>
      <c r="C14533" s="6" t="s">
        <v>30439</v>
      </c>
      <c r="D14533" s="6" t="s">
        <v>900</v>
      </c>
      <c r="E14533" s="6">
        <v>25</v>
      </c>
      <c r="F14533" t="str">
        <f xml:space="preserve"> VLOOKUP(E14533,Category!A:C,2,0)</f>
        <v>News &amp; Politics</v>
      </c>
      <c r="G14533" s="30">
        <v>57583</v>
      </c>
      <c r="H14533" s="30" t="str">
        <f t="shared" si="682"/>
        <v>Sun</v>
      </c>
      <c r="I14533" t="str">
        <f t="shared" si="683"/>
        <v>Aug</v>
      </c>
      <c r="J14533" t="str">
        <f t="shared" si="684"/>
        <v>News &amp; Politics-Aug</v>
      </c>
      <c r="K14533" s="6">
        <v>3896398</v>
      </c>
      <c r="L14533" s="6">
        <v>45484</v>
      </c>
      <c r="M14533" s="6">
        <v>5126</v>
      </c>
      <c r="N14533" s="6">
        <v>5210</v>
      </c>
      <c r="O14533" s="6" t="b">
        <v>0</v>
      </c>
      <c r="P14533" s="6" t="b">
        <v>0</v>
      </c>
      <c r="Q14533" s="6" t="b">
        <v>0</v>
      </c>
    </row>
    <row r="14534" spans="1:17" x14ac:dyDescent="0.25">
      <c r="A14534" s="6" t="s">
        <v>30440</v>
      </c>
      <c r="B14534" s="7">
        <v>43239</v>
      </c>
      <c r="C14534" s="6" t="s">
        <v>30441</v>
      </c>
      <c r="D14534" s="6" t="s">
        <v>2530</v>
      </c>
      <c r="E14534" s="6">
        <v>24</v>
      </c>
      <c r="F14534" t="str">
        <f xml:space="preserve"> VLOOKUP(E14534,Category!A:C,2,0)</f>
        <v>Entertainment</v>
      </c>
      <c r="G14534" s="30">
        <v>57584</v>
      </c>
      <c r="H14534" s="30" t="str">
        <f t="shared" si="682"/>
        <v>Mon</v>
      </c>
      <c r="I14534" t="str">
        <f t="shared" si="683"/>
        <v>Aug</v>
      </c>
      <c r="J14534" t="str">
        <f t="shared" si="684"/>
        <v>Entertainment-Aug</v>
      </c>
      <c r="K14534" s="6">
        <v>88927</v>
      </c>
      <c r="L14534" s="6">
        <v>0</v>
      </c>
      <c r="M14534" s="6">
        <v>0</v>
      </c>
      <c r="N14534" s="6">
        <v>45</v>
      </c>
      <c r="O14534" s="6" t="b">
        <v>0</v>
      </c>
      <c r="P14534" s="6" t="b">
        <v>1</v>
      </c>
      <c r="Q14534" s="6" t="b">
        <v>0</v>
      </c>
    </row>
    <row r="14535" spans="1:17" x14ac:dyDescent="0.25">
      <c r="A14535" s="6" t="s">
        <v>30442</v>
      </c>
      <c r="B14535" s="7">
        <v>43239</v>
      </c>
      <c r="C14535" s="6" t="s">
        <v>30443</v>
      </c>
      <c r="D14535" s="6" t="s">
        <v>847</v>
      </c>
      <c r="E14535" s="6">
        <v>25</v>
      </c>
      <c r="F14535" t="str">
        <f xml:space="preserve"> VLOOKUP(E14535,Category!A:C,2,0)</f>
        <v>News &amp; Politics</v>
      </c>
      <c r="G14535" s="30">
        <v>57585</v>
      </c>
      <c r="H14535" s="30" t="str">
        <f t="shared" si="682"/>
        <v>Tue</v>
      </c>
      <c r="I14535" t="str">
        <f t="shared" si="683"/>
        <v>Aug</v>
      </c>
      <c r="J14535" t="str">
        <f t="shared" si="684"/>
        <v>News &amp; Politics-Aug</v>
      </c>
      <c r="K14535" s="6">
        <v>266378</v>
      </c>
      <c r="L14535" s="6">
        <v>0</v>
      </c>
      <c r="M14535" s="6">
        <v>0</v>
      </c>
      <c r="N14535" s="6">
        <v>63</v>
      </c>
      <c r="O14535" s="6" t="b">
        <v>0</v>
      </c>
      <c r="P14535" s="6" t="b">
        <v>1</v>
      </c>
      <c r="Q14535" s="6" t="b">
        <v>0</v>
      </c>
    </row>
    <row r="14536" spans="1:17" x14ac:dyDescent="0.25">
      <c r="A14536" s="6" t="s">
        <v>30444</v>
      </c>
      <c r="B14536" s="7">
        <v>43239</v>
      </c>
      <c r="C14536" s="6" t="s">
        <v>30445</v>
      </c>
      <c r="D14536" s="6" t="s">
        <v>28635</v>
      </c>
      <c r="E14536" s="6">
        <v>10</v>
      </c>
      <c r="F14536" t="str">
        <f xml:space="preserve"> VLOOKUP(E14536,Category!A:C,2,0)</f>
        <v>Music</v>
      </c>
      <c r="G14536" s="30">
        <v>57586</v>
      </c>
      <c r="H14536" s="30" t="str">
        <f t="shared" si="682"/>
        <v>Wed</v>
      </c>
      <c r="I14536" t="str">
        <f t="shared" si="683"/>
        <v>Aug</v>
      </c>
      <c r="J14536" t="str">
        <f t="shared" si="684"/>
        <v>Music-Aug</v>
      </c>
      <c r="K14536" s="6">
        <v>357248</v>
      </c>
      <c r="L14536" s="6">
        <v>5309</v>
      </c>
      <c r="M14536" s="6">
        <v>298</v>
      </c>
      <c r="N14536" s="6">
        <v>545</v>
      </c>
      <c r="O14536" s="6" t="b">
        <v>0</v>
      </c>
      <c r="P14536" s="6" t="b">
        <v>0</v>
      </c>
      <c r="Q14536" s="6" t="b">
        <v>0</v>
      </c>
    </row>
    <row r="14537" spans="1:17" x14ac:dyDescent="0.25">
      <c r="A14537" s="6" t="s">
        <v>30446</v>
      </c>
      <c r="B14537" s="7">
        <v>43239</v>
      </c>
      <c r="C14537" s="6" t="s">
        <v>30447</v>
      </c>
      <c r="D14537" s="6" t="s">
        <v>132</v>
      </c>
      <c r="E14537" s="6">
        <v>24</v>
      </c>
      <c r="F14537" t="str">
        <f xml:space="preserve"> VLOOKUP(E14537,Category!A:C,2,0)</f>
        <v>Entertainment</v>
      </c>
      <c r="G14537" s="30">
        <v>57587</v>
      </c>
      <c r="H14537" s="30" t="str">
        <f t="shared" si="682"/>
        <v>Thu</v>
      </c>
      <c r="I14537" t="str">
        <f t="shared" si="683"/>
        <v>Aug</v>
      </c>
      <c r="J14537" t="str">
        <f t="shared" si="684"/>
        <v>Entertainment-Aug</v>
      </c>
      <c r="K14537" s="6">
        <v>178677</v>
      </c>
      <c r="L14537" s="6">
        <v>1007</v>
      </c>
      <c r="M14537" s="6">
        <v>133</v>
      </c>
      <c r="N14537" s="6">
        <v>128</v>
      </c>
      <c r="O14537" s="6" t="b">
        <v>0</v>
      </c>
      <c r="P14537" s="6" t="b">
        <v>0</v>
      </c>
      <c r="Q14537" s="6" t="b">
        <v>0</v>
      </c>
    </row>
    <row r="14538" spans="1:17" x14ac:dyDescent="0.25">
      <c r="A14538" s="6" t="s">
        <v>30448</v>
      </c>
      <c r="B14538" s="7">
        <v>43239</v>
      </c>
      <c r="C14538" s="6" t="s">
        <v>30449</v>
      </c>
      <c r="D14538" s="6" t="s">
        <v>494</v>
      </c>
      <c r="E14538" s="6">
        <v>23</v>
      </c>
      <c r="F14538" t="str">
        <f xml:space="preserve"> VLOOKUP(E14538,Category!A:C,2,0)</f>
        <v>Comedy</v>
      </c>
      <c r="G14538" s="30">
        <v>57588</v>
      </c>
      <c r="H14538" s="30" t="str">
        <f t="shared" si="682"/>
        <v>Fri</v>
      </c>
      <c r="I14538" t="str">
        <f t="shared" si="683"/>
        <v>Aug</v>
      </c>
      <c r="J14538" t="str">
        <f t="shared" si="684"/>
        <v>Comedy-Aug</v>
      </c>
      <c r="K14538" s="6">
        <v>146070</v>
      </c>
      <c r="L14538" s="6">
        <v>2199</v>
      </c>
      <c r="M14538" s="6">
        <v>137</v>
      </c>
      <c r="N14538" s="6">
        <v>432</v>
      </c>
      <c r="O14538" s="6" t="b">
        <v>0</v>
      </c>
      <c r="P14538" s="6" t="b">
        <v>0</v>
      </c>
      <c r="Q14538" s="6" t="b">
        <v>0</v>
      </c>
    </row>
    <row r="14539" spans="1:17" x14ac:dyDescent="0.25">
      <c r="A14539" s="6" t="s">
        <v>30450</v>
      </c>
      <c r="B14539" s="7">
        <v>43239</v>
      </c>
      <c r="C14539" s="6" t="s">
        <v>30451</v>
      </c>
      <c r="D14539" s="6" t="s">
        <v>15806</v>
      </c>
      <c r="E14539" s="6">
        <v>24</v>
      </c>
      <c r="F14539" t="str">
        <f xml:space="preserve"> VLOOKUP(E14539,Category!A:C,2,0)</f>
        <v>Entertainment</v>
      </c>
      <c r="G14539" s="30">
        <v>57589</v>
      </c>
      <c r="H14539" s="30" t="str">
        <f t="shared" si="682"/>
        <v>Sat</v>
      </c>
      <c r="I14539" t="str">
        <f t="shared" si="683"/>
        <v>Sep</v>
      </c>
      <c r="J14539" t="str">
        <f t="shared" si="684"/>
        <v>Entertainment-Sep</v>
      </c>
      <c r="K14539" s="6">
        <v>134619</v>
      </c>
      <c r="L14539" s="6">
        <v>327</v>
      </c>
      <c r="M14539" s="6">
        <v>40</v>
      </c>
      <c r="N14539" s="6">
        <v>111</v>
      </c>
      <c r="O14539" s="6" t="b">
        <v>0</v>
      </c>
      <c r="P14539" s="6" t="b">
        <v>0</v>
      </c>
      <c r="Q14539" s="6" t="b">
        <v>0</v>
      </c>
    </row>
    <row r="14540" spans="1:17" x14ac:dyDescent="0.25">
      <c r="A14540" s="6" t="s">
        <v>30452</v>
      </c>
      <c r="B14540" s="7">
        <v>43239</v>
      </c>
      <c r="C14540" s="6" t="s">
        <v>30453</v>
      </c>
      <c r="D14540" s="6" t="s">
        <v>234</v>
      </c>
      <c r="E14540" s="6">
        <v>24</v>
      </c>
      <c r="F14540" t="str">
        <f xml:space="preserve"> VLOOKUP(E14540,Category!A:C,2,0)</f>
        <v>Entertainment</v>
      </c>
      <c r="G14540" s="30">
        <v>57590</v>
      </c>
      <c r="H14540" s="30" t="str">
        <f t="shared" si="682"/>
        <v>Sun</v>
      </c>
      <c r="I14540" t="str">
        <f t="shared" si="683"/>
        <v>Sep</v>
      </c>
      <c r="J14540" t="str">
        <f t="shared" si="684"/>
        <v>Entertainment-Sep</v>
      </c>
      <c r="K14540" s="6">
        <v>234994</v>
      </c>
      <c r="L14540" s="6">
        <v>977</v>
      </c>
      <c r="M14540" s="6">
        <v>157</v>
      </c>
      <c r="N14540" s="6">
        <v>182</v>
      </c>
      <c r="O14540" s="6" t="b">
        <v>0</v>
      </c>
      <c r="P14540" s="6" t="b">
        <v>0</v>
      </c>
      <c r="Q14540" s="6" t="b">
        <v>0</v>
      </c>
    </row>
    <row r="14541" spans="1:17" x14ac:dyDescent="0.25">
      <c r="A14541" s="6" t="s">
        <v>30454</v>
      </c>
      <c r="B14541" s="7">
        <v>43239</v>
      </c>
      <c r="C14541" s="6" t="s">
        <v>30455</v>
      </c>
      <c r="D14541" s="6" t="s">
        <v>345</v>
      </c>
      <c r="E14541" s="6">
        <v>24</v>
      </c>
      <c r="F14541" t="str">
        <f xml:space="preserve"> VLOOKUP(E14541,Category!A:C,2,0)</f>
        <v>Entertainment</v>
      </c>
      <c r="G14541" s="30">
        <v>57591</v>
      </c>
      <c r="H14541" s="30" t="str">
        <f t="shared" si="682"/>
        <v>Mon</v>
      </c>
      <c r="I14541" t="str">
        <f t="shared" si="683"/>
        <v>Sep</v>
      </c>
      <c r="J14541" t="str">
        <f t="shared" si="684"/>
        <v>Entertainment-Sep</v>
      </c>
      <c r="K14541" s="6">
        <v>331426</v>
      </c>
      <c r="L14541" s="6">
        <v>357</v>
      </c>
      <c r="M14541" s="6">
        <v>62</v>
      </c>
      <c r="N14541" s="6">
        <v>89</v>
      </c>
      <c r="O14541" s="6" t="b">
        <v>0</v>
      </c>
      <c r="P14541" s="6" t="b">
        <v>0</v>
      </c>
      <c r="Q14541" s="6" t="b">
        <v>0</v>
      </c>
    </row>
    <row r="14542" spans="1:17" x14ac:dyDescent="0.25">
      <c r="A14542" s="6" t="s">
        <v>30456</v>
      </c>
      <c r="B14542" s="7">
        <v>43239</v>
      </c>
      <c r="C14542" s="6" t="s">
        <v>30457</v>
      </c>
      <c r="D14542" s="6" t="s">
        <v>1701</v>
      </c>
      <c r="E14542" s="6">
        <v>10</v>
      </c>
      <c r="F14542" t="str">
        <f xml:space="preserve"> VLOOKUP(E14542,Category!A:C,2,0)</f>
        <v>Music</v>
      </c>
      <c r="G14542" s="30">
        <v>57592</v>
      </c>
      <c r="H14542" s="30" t="str">
        <f t="shared" si="682"/>
        <v>Tue</v>
      </c>
      <c r="I14542" t="str">
        <f t="shared" si="683"/>
        <v>Sep</v>
      </c>
      <c r="J14542" t="str">
        <f t="shared" si="684"/>
        <v>Music-Sep</v>
      </c>
      <c r="K14542" s="6">
        <v>556406</v>
      </c>
      <c r="L14542" s="6">
        <v>10008</v>
      </c>
      <c r="M14542" s="6">
        <v>393</v>
      </c>
      <c r="N14542" s="6">
        <v>506</v>
      </c>
      <c r="O14542" s="6" t="b">
        <v>0</v>
      </c>
      <c r="P14542" s="6" t="b">
        <v>0</v>
      </c>
      <c r="Q14542" s="6" t="b">
        <v>0</v>
      </c>
    </row>
    <row r="14543" spans="1:17" x14ac:dyDescent="0.25">
      <c r="A14543" s="6" t="s">
        <v>30458</v>
      </c>
      <c r="B14543" s="7">
        <v>43239</v>
      </c>
      <c r="C14543" s="6" t="s">
        <v>30459</v>
      </c>
      <c r="D14543" s="6" t="s">
        <v>123</v>
      </c>
      <c r="E14543" s="6">
        <v>25</v>
      </c>
      <c r="F14543" t="str">
        <f xml:space="preserve"> VLOOKUP(E14543,Category!A:C,2,0)</f>
        <v>News &amp; Politics</v>
      </c>
      <c r="G14543" s="30">
        <v>57593</v>
      </c>
      <c r="H14543" s="30" t="str">
        <f t="shared" si="682"/>
        <v>Wed</v>
      </c>
      <c r="I14543" t="str">
        <f t="shared" si="683"/>
        <v>Sep</v>
      </c>
      <c r="J14543" t="str">
        <f t="shared" si="684"/>
        <v>News &amp; Politics-Sep</v>
      </c>
      <c r="K14543" s="6">
        <v>294127</v>
      </c>
      <c r="L14543" s="6">
        <v>1491</v>
      </c>
      <c r="M14543" s="6">
        <v>188</v>
      </c>
      <c r="N14543" s="6">
        <v>174</v>
      </c>
      <c r="O14543" s="6" t="b">
        <v>0</v>
      </c>
      <c r="P14543" s="6" t="b">
        <v>0</v>
      </c>
      <c r="Q14543" s="6" t="b">
        <v>0</v>
      </c>
    </row>
    <row r="14544" spans="1:17" x14ac:dyDescent="0.25">
      <c r="A14544" s="6" t="s">
        <v>30460</v>
      </c>
      <c r="B14544" s="7">
        <v>43239</v>
      </c>
      <c r="C14544" s="6" t="s">
        <v>30461</v>
      </c>
      <c r="D14544" s="6" t="s">
        <v>29932</v>
      </c>
      <c r="E14544" s="6">
        <v>24</v>
      </c>
      <c r="F14544" t="str">
        <f xml:space="preserve"> VLOOKUP(E14544,Category!A:C,2,0)</f>
        <v>Entertainment</v>
      </c>
      <c r="G14544" s="30">
        <v>57594</v>
      </c>
      <c r="H14544" s="30" t="str">
        <f t="shared" si="682"/>
        <v>Thu</v>
      </c>
      <c r="I14544" t="str">
        <f t="shared" si="683"/>
        <v>Sep</v>
      </c>
      <c r="J14544" t="str">
        <f t="shared" si="684"/>
        <v>Entertainment-Sep</v>
      </c>
      <c r="K14544" s="6">
        <v>354053</v>
      </c>
      <c r="L14544" s="6">
        <v>18335</v>
      </c>
      <c r="M14544" s="6">
        <v>187</v>
      </c>
      <c r="N14544" s="6">
        <v>1594</v>
      </c>
      <c r="O14544" s="6" t="b">
        <v>0</v>
      </c>
      <c r="P14544" s="6" t="b">
        <v>0</v>
      </c>
      <c r="Q14544" s="6" t="b">
        <v>0</v>
      </c>
    </row>
    <row r="14545" spans="1:17" x14ac:dyDescent="0.25">
      <c r="A14545" s="6" t="s">
        <v>30462</v>
      </c>
      <c r="B14545" s="7">
        <v>43239</v>
      </c>
      <c r="C14545" s="6" t="s">
        <v>30463</v>
      </c>
      <c r="D14545" s="6" t="s">
        <v>2287</v>
      </c>
      <c r="E14545" s="6">
        <v>25</v>
      </c>
      <c r="F14545" t="str">
        <f xml:space="preserve"> VLOOKUP(E14545,Category!A:C,2,0)</f>
        <v>News &amp; Politics</v>
      </c>
      <c r="G14545" s="30">
        <v>57595</v>
      </c>
      <c r="H14545" s="30" t="str">
        <f t="shared" si="682"/>
        <v>Fri</v>
      </c>
      <c r="I14545" t="str">
        <f t="shared" si="683"/>
        <v>Sep</v>
      </c>
      <c r="J14545" t="str">
        <f t="shared" si="684"/>
        <v>News &amp; Politics-Sep</v>
      </c>
      <c r="K14545" s="6">
        <v>88961</v>
      </c>
      <c r="L14545" s="6">
        <v>194</v>
      </c>
      <c r="M14545" s="6">
        <v>91</v>
      </c>
      <c r="N14545" s="6">
        <v>81</v>
      </c>
      <c r="O14545" s="6" t="b">
        <v>0</v>
      </c>
      <c r="P14545" s="6" t="b">
        <v>0</v>
      </c>
      <c r="Q14545" s="6" t="b">
        <v>0</v>
      </c>
    </row>
    <row r="14546" spans="1:17" x14ac:dyDescent="0.25">
      <c r="A14546" s="6" t="s">
        <v>30464</v>
      </c>
      <c r="B14546" s="7">
        <v>43239</v>
      </c>
      <c r="C14546" s="6" t="s">
        <v>30465</v>
      </c>
      <c r="D14546" s="6" t="s">
        <v>5354</v>
      </c>
      <c r="E14546" s="6">
        <v>24</v>
      </c>
      <c r="F14546" t="str">
        <f xml:space="preserve"> VLOOKUP(E14546,Category!A:C,2,0)</f>
        <v>Entertainment</v>
      </c>
      <c r="G14546" s="30">
        <v>57596</v>
      </c>
      <c r="H14546" s="30" t="str">
        <f t="shared" si="682"/>
        <v>Sat</v>
      </c>
      <c r="I14546" t="str">
        <f t="shared" si="683"/>
        <v>Sep</v>
      </c>
      <c r="J14546" t="str">
        <f t="shared" si="684"/>
        <v>Entertainment-Sep</v>
      </c>
      <c r="K14546" s="6">
        <v>162476</v>
      </c>
      <c r="L14546" s="6">
        <v>400</v>
      </c>
      <c r="M14546" s="6">
        <v>193</v>
      </c>
      <c r="N14546" s="6">
        <v>98</v>
      </c>
      <c r="O14546" s="6" t="b">
        <v>0</v>
      </c>
      <c r="P14546" s="6" t="b">
        <v>0</v>
      </c>
      <c r="Q14546" s="6" t="b">
        <v>0</v>
      </c>
    </row>
    <row r="14547" spans="1:17" x14ac:dyDescent="0.25">
      <c r="A14547" s="6" t="s">
        <v>30466</v>
      </c>
      <c r="B14547" s="7">
        <v>43239</v>
      </c>
      <c r="C14547" s="6" t="s">
        <v>30467</v>
      </c>
      <c r="D14547" s="6" t="s">
        <v>1311</v>
      </c>
      <c r="E14547" s="6">
        <v>27</v>
      </c>
      <c r="F14547" t="str">
        <f xml:space="preserve"> VLOOKUP(E14547,Category!A:C,2,0)</f>
        <v>Education</v>
      </c>
      <c r="G14547" s="30">
        <v>57597</v>
      </c>
      <c r="H14547" s="30" t="str">
        <f t="shared" si="682"/>
        <v>Sun</v>
      </c>
      <c r="I14547" t="str">
        <f t="shared" si="683"/>
        <v>Sep</v>
      </c>
      <c r="J14547" t="str">
        <f t="shared" si="684"/>
        <v>Education-Sep</v>
      </c>
      <c r="K14547" s="6">
        <v>175455</v>
      </c>
      <c r="L14547" s="6">
        <v>13570</v>
      </c>
      <c r="M14547" s="6">
        <v>714</v>
      </c>
      <c r="N14547" s="6">
        <v>1760</v>
      </c>
      <c r="O14547" s="6" t="b">
        <v>0</v>
      </c>
      <c r="P14547" s="6" t="b">
        <v>0</v>
      </c>
      <c r="Q14547" s="6" t="b">
        <v>0</v>
      </c>
    </row>
    <row r="14548" spans="1:17" x14ac:dyDescent="0.25">
      <c r="A14548" s="6" t="s">
        <v>30468</v>
      </c>
      <c r="B14548" s="7">
        <v>43239</v>
      </c>
      <c r="C14548" s="6" t="s">
        <v>30469</v>
      </c>
      <c r="D14548" s="6" t="s">
        <v>141</v>
      </c>
      <c r="E14548" s="6">
        <v>24</v>
      </c>
      <c r="F14548" t="str">
        <f xml:space="preserve"> VLOOKUP(E14548,Category!A:C,2,0)</f>
        <v>Entertainment</v>
      </c>
      <c r="G14548" s="30">
        <v>57598</v>
      </c>
      <c r="H14548" s="30" t="str">
        <f t="shared" si="682"/>
        <v>Mon</v>
      </c>
      <c r="I14548" t="str">
        <f t="shared" si="683"/>
        <v>Sep</v>
      </c>
      <c r="J14548" t="str">
        <f t="shared" si="684"/>
        <v>Entertainment-Sep</v>
      </c>
      <c r="K14548" s="6">
        <v>272521</v>
      </c>
      <c r="L14548" s="6">
        <v>8118</v>
      </c>
      <c r="M14548" s="6">
        <v>951</v>
      </c>
      <c r="N14548" s="6">
        <v>500</v>
      </c>
      <c r="O14548" s="6" t="b">
        <v>0</v>
      </c>
      <c r="P14548" s="6" t="b">
        <v>0</v>
      </c>
      <c r="Q14548" s="6" t="b">
        <v>0</v>
      </c>
    </row>
    <row r="14549" spans="1:17" x14ac:dyDescent="0.25">
      <c r="A14549" s="6" t="s">
        <v>30470</v>
      </c>
      <c r="B14549" s="7">
        <v>43239</v>
      </c>
      <c r="C14549" s="6" t="s">
        <v>30471</v>
      </c>
      <c r="D14549" s="6" t="s">
        <v>3427</v>
      </c>
      <c r="E14549" s="6">
        <v>27</v>
      </c>
      <c r="F14549" t="str">
        <f xml:space="preserve"> VLOOKUP(E14549,Category!A:C,2,0)</f>
        <v>Education</v>
      </c>
      <c r="G14549" s="30">
        <v>57599</v>
      </c>
      <c r="H14549" s="30" t="str">
        <f t="shared" si="682"/>
        <v>Tue</v>
      </c>
      <c r="I14549" t="str">
        <f t="shared" si="683"/>
        <v>Sep</v>
      </c>
      <c r="J14549" t="str">
        <f t="shared" si="684"/>
        <v>Education-Sep</v>
      </c>
      <c r="K14549" s="6">
        <v>139871</v>
      </c>
      <c r="L14549" s="6">
        <v>5771</v>
      </c>
      <c r="M14549" s="6">
        <v>370</v>
      </c>
      <c r="N14549" s="6">
        <v>680</v>
      </c>
      <c r="O14549" s="6" t="b">
        <v>0</v>
      </c>
      <c r="P14549" s="6" t="b">
        <v>0</v>
      </c>
      <c r="Q14549" s="6" t="b">
        <v>0</v>
      </c>
    </row>
    <row r="14550" spans="1:17" x14ac:dyDescent="0.25">
      <c r="A14550" s="6" t="s">
        <v>30472</v>
      </c>
      <c r="B14550" s="7">
        <v>43239</v>
      </c>
      <c r="C14550" s="6" t="s">
        <v>30473</v>
      </c>
      <c r="D14550" s="6" t="s">
        <v>23988</v>
      </c>
      <c r="E14550" s="6">
        <v>10</v>
      </c>
      <c r="F14550" t="str">
        <f xml:space="preserve"> VLOOKUP(E14550,Category!A:C,2,0)</f>
        <v>Music</v>
      </c>
      <c r="G14550" s="30">
        <v>57600</v>
      </c>
      <c r="H14550" s="30" t="str">
        <f t="shared" si="682"/>
        <v>Wed</v>
      </c>
      <c r="I14550" t="str">
        <f t="shared" si="683"/>
        <v>Sep</v>
      </c>
      <c r="J14550" t="str">
        <f t="shared" si="684"/>
        <v>Music-Sep</v>
      </c>
      <c r="K14550" s="6">
        <v>1740801</v>
      </c>
      <c r="L14550" s="6">
        <v>27052</v>
      </c>
      <c r="M14550" s="6">
        <v>5254</v>
      </c>
      <c r="N14550" s="6">
        <v>1678</v>
      </c>
      <c r="O14550" s="6" t="b">
        <v>0</v>
      </c>
      <c r="P14550" s="6" t="b">
        <v>0</v>
      </c>
      <c r="Q14550" s="6" t="b">
        <v>0</v>
      </c>
    </row>
    <row r="14551" spans="1:17" x14ac:dyDescent="0.25">
      <c r="A14551" s="6" t="s">
        <v>30474</v>
      </c>
      <c r="B14551" s="7">
        <v>43239</v>
      </c>
      <c r="C14551" s="6" t="s">
        <v>30475</v>
      </c>
      <c r="D14551" s="6" t="s">
        <v>243</v>
      </c>
      <c r="E14551" s="6">
        <v>24</v>
      </c>
      <c r="F14551" t="str">
        <f xml:space="preserve"> VLOOKUP(E14551,Category!A:C,2,0)</f>
        <v>Entertainment</v>
      </c>
      <c r="G14551" s="30">
        <v>57601</v>
      </c>
      <c r="H14551" s="30" t="str">
        <f t="shared" si="682"/>
        <v>Thu</v>
      </c>
      <c r="I14551" t="str">
        <f t="shared" si="683"/>
        <v>Sep</v>
      </c>
      <c r="J14551" t="str">
        <f t="shared" si="684"/>
        <v>Entertainment-Sep</v>
      </c>
      <c r="K14551" s="6">
        <v>545538</v>
      </c>
      <c r="L14551" s="6">
        <v>27879</v>
      </c>
      <c r="M14551" s="6">
        <v>611</v>
      </c>
      <c r="N14551" s="6">
        <v>1967</v>
      </c>
      <c r="O14551" s="6" t="b">
        <v>0</v>
      </c>
      <c r="P14551" s="6" t="b">
        <v>0</v>
      </c>
      <c r="Q14551" s="6" t="b">
        <v>0</v>
      </c>
    </row>
    <row r="14552" spans="1:17" x14ac:dyDescent="0.25">
      <c r="A14552" s="6" t="s">
        <v>30476</v>
      </c>
      <c r="B14552" s="7">
        <v>43239</v>
      </c>
      <c r="C14552" s="6" t="s">
        <v>30477</v>
      </c>
      <c r="D14552" s="6" t="s">
        <v>99</v>
      </c>
      <c r="E14552" s="6">
        <v>24</v>
      </c>
      <c r="F14552" t="str">
        <f xml:space="preserve"> VLOOKUP(E14552,Category!A:C,2,0)</f>
        <v>Entertainment</v>
      </c>
      <c r="G14552" s="30">
        <v>57602</v>
      </c>
      <c r="H14552" s="30" t="str">
        <f t="shared" si="682"/>
        <v>Fri</v>
      </c>
      <c r="I14552" t="str">
        <f t="shared" si="683"/>
        <v>Sep</v>
      </c>
      <c r="J14552" t="str">
        <f t="shared" si="684"/>
        <v>Entertainment-Sep</v>
      </c>
      <c r="K14552" s="6">
        <v>283879</v>
      </c>
      <c r="L14552" s="6">
        <v>600</v>
      </c>
      <c r="M14552" s="6">
        <v>149</v>
      </c>
      <c r="N14552" s="6">
        <v>23</v>
      </c>
      <c r="O14552" s="6" t="b">
        <v>0</v>
      </c>
      <c r="P14552" s="6" t="b">
        <v>0</v>
      </c>
      <c r="Q14552" s="6" t="b">
        <v>0</v>
      </c>
    </row>
    <row r="14553" spans="1:17" x14ac:dyDescent="0.25">
      <c r="A14553" s="6" t="s">
        <v>30478</v>
      </c>
      <c r="B14553" s="7">
        <v>43240</v>
      </c>
      <c r="C14553" s="6" t="s">
        <v>30479</v>
      </c>
      <c r="D14553" s="6" t="s">
        <v>1299</v>
      </c>
      <c r="E14553" s="6">
        <v>10</v>
      </c>
      <c r="F14553" t="str">
        <f xml:space="preserve"> VLOOKUP(E14553,Category!A:C,2,0)</f>
        <v>Music</v>
      </c>
      <c r="G14553" s="30">
        <v>57603</v>
      </c>
      <c r="H14553" s="30" t="str">
        <f t="shared" si="682"/>
        <v>Sat</v>
      </c>
      <c r="I14553" t="str">
        <f t="shared" si="683"/>
        <v>Sep</v>
      </c>
      <c r="J14553" t="str">
        <f t="shared" si="684"/>
        <v>Music-Sep</v>
      </c>
      <c r="K14553" s="6">
        <v>2221454</v>
      </c>
      <c r="L14553" s="6">
        <v>59021</v>
      </c>
      <c r="M14553" s="6">
        <v>1582</v>
      </c>
      <c r="N14553" s="6">
        <v>2097</v>
      </c>
      <c r="O14553" s="6" t="b">
        <v>0</v>
      </c>
      <c r="P14553" s="6" t="b">
        <v>0</v>
      </c>
      <c r="Q14553" s="6" t="b">
        <v>0</v>
      </c>
    </row>
    <row r="14554" spans="1:17" x14ac:dyDescent="0.25">
      <c r="A14554" s="6" t="s">
        <v>30480</v>
      </c>
      <c r="B14554" s="7">
        <v>43240</v>
      </c>
      <c r="C14554" s="6" t="s">
        <v>30481</v>
      </c>
      <c r="D14554" s="6" t="s">
        <v>1454</v>
      </c>
      <c r="E14554" s="6">
        <v>1</v>
      </c>
      <c r="F14554" t="str">
        <f xml:space="preserve"> VLOOKUP(E14554,Category!A:C,2,0)</f>
        <v>Film &amp; Animation</v>
      </c>
      <c r="G14554" s="30">
        <v>57604</v>
      </c>
      <c r="H14554" s="30" t="str">
        <f t="shared" si="682"/>
        <v>Sun</v>
      </c>
      <c r="I14554" t="str">
        <f t="shared" si="683"/>
        <v>Sep</v>
      </c>
      <c r="J14554" t="str">
        <f t="shared" si="684"/>
        <v>Film &amp; Animation-Sep</v>
      </c>
      <c r="K14554" s="6">
        <v>10535890</v>
      </c>
      <c r="L14554" s="6">
        <v>306123</v>
      </c>
      <c r="M14554" s="6">
        <v>5937</v>
      </c>
      <c r="N14554" s="6">
        <v>17796</v>
      </c>
      <c r="O14554" s="6" t="b">
        <v>0</v>
      </c>
      <c r="P14554" s="6" t="b">
        <v>0</v>
      </c>
      <c r="Q14554" s="6" t="b">
        <v>0</v>
      </c>
    </row>
    <row r="14555" spans="1:17" x14ac:dyDescent="0.25">
      <c r="A14555" s="6" t="s">
        <v>30482</v>
      </c>
      <c r="B14555" s="7">
        <v>43240</v>
      </c>
      <c r="C14555" s="6" t="s">
        <v>30483</v>
      </c>
      <c r="D14555" s="6" t="s">
        <v>25715</v>
      </c>
      <c r="E14555" s="6">
        <v>24</v>
      </c>
      <c r="F14555" t="str">
        <f xml:space="preserve"> VLOOKUP(E14555,Category!A:C,2,0)</f>
        <v>Entertainment</v>
      </c>
      <c r="G14555" s="30">
        <v>57605</v>
      </c>
      <c r="H14555" s="30" t="str">
        <f t="shared" si="682"/>
        <v>Mon</v>
      </c>
      <c r="I14555" t="str">
        <f t="shared" si="683"/>
        <v>Sep</v>
      </c>
      <c r="J14555" t="str">
        <f t="shared" si="684"/>
        <v>Entertainment-Sep</v>
      </c>
      <c r="K14555" s="6">
        <v>577465</v>
      </c>
      <c r="L14555" s="6">
        <v>1615</v>
      </c>
      <c r="M14555" s="6">
        <v>348</v>
      </c>
      <c r="N14555" s="6">
        <v>217</v>
      </c>
      <c r="O14555" s="6" t="b">
        <v>0</v>
      </c>
      <c r="P14555" s="6" t="b">
        <v>0</v>
      </c>
      <c r="Q14555" s="6" t="b">
        <v>0</v>
      </c>
    </row>
    <row r="14556" spans="1:17" x14ac:dyDescent="0.25">
      <c r="A14556" s="6" t="s">
        <v>30484</v>
      </c>
      <c r="B14556" s="7">
        <v>43240</v>
      </c>
      <c r="C14556" s="6" t="s">
        <v>30485</v>
      </c>
      <c r="D14556" s="6" t="s">
        <v>27187</v>
      </c>
      <c r="E14556" s="6">
        <v>22</v>
      </c>
      <c r="F14556" t="str">
        <f xml:space="preserve"> VLOOKUP(E14556,Category!A:C,2,0)</f>
        <v>People &amp; Blogs</v>
      </c>
      <c r="G14556" s="30">
        <v>57606</v>
      </c>
      <c r="H14556" s="30" t="str">
        <f t="shared" si="682"/>
        <v>Tue</v>
      </c>
      <c r="I14556" t="str">
        <f t="shared" si="683"/>
        <v>Sep</v>
      </c>
      <c r="J14556" t="str">
        <f t="shared" si="684"/>
        <v>People &amp; Blogs-Sep</v>
      </c>
      <c r="K14556" s="6">
        <v>282978</v>
      </c>
      <c r="L14556" s="6">
        <v>6309</v>
      </c>
      <c r="M14556" s="6">
        <v>469</v>
      </c>
      <c r="N14556" s="6">
        <v>575</v>
      </c>
      <c r="O14556" s="6" t="b">
        <v>0</v>
      </c>
      <c r="P14556" s="6" t="b">
        <v>0</v>
      </c>
      <c r="Q14556" s="6" t="b">
        <v>0</v>
      </c>
    </row>
    <row r="14557" spans="1:17" x14ac:dyDescent="0.25">
      <c r="A14557" s="6" t="s">
        <v>30486</v>
      </c>
      <c r="B14557" s="7">
        <v>43240</v>
      </c>
      <c r="C14557" s="6" t="s">
        <v>30487</v>
      </c>
      <c r="D14557" s="6" t="s">
        <v>198</v>
      </c>
      <c r="E14557" s="6">
        <v>24</v>
      </c>
      <c r="F14557" t="str">
        <f xml:space="preserve"> VLOOKUP(E14557,Category!A:C,2,0)</f>
        <v>Entertainment</v>
      </c>
      <c r="G14557" s="30">
        <v>57607</v>
      </c>
      <c r="H14557" s="30" t="str">
        <f t="shared" si="682"/>
        <v>Wed</v>
      </c>
      <c r="I14557" t="str">
        <f t="shared" si="683"/>
        <v>Sep</v>
      </c>
      <c r="J14557" t="str">
        <f t="shared" si="684"/>
        <v>Entertainment-Sep</v>
      </c>
      <c r="K14557" s="6">
        <v>264540</v>
      </c>
      <c r="L14557" s="6">
        <v>653</v>
      </c>
      <c r="M14557" s="6">
        <v>197</v>
      </c>
      <c r="N14557" s="6">
        <v>63</v>
      </c>
      <c r="O14557" s="6" t="b">
        <v>0</v>
      </c>
      <c r="P14557" s="6" t="b">
        <v>0</v>
      </c>
      <c r="Q14557" s="6" t="b">
        <v>0</v>
      </c>
    </row>
    <row r="14558" spans="1:17" x14ac:dyDescent="0.25">
      <c r="A14558" s="6" t="s">
        <v>30488</v>
      </c>
      <c r="B14558" s="7">
        <v>43240</v>
      </c>
      <c r="C14558" s="6" t="s">
        <v>30489</v>
      </c>
      <c r="D14558" s="6" t="s">
        <v>99</v>
      </c>
      <c r="E14558" s="6">
        <v>24</v>
      </c>
      <c r="F14558" t="str">
        <f xml:space="preserve"> VLOOKUP(E14558,Category!A:C,2,0)</f>
        <v>Entertainment</v>
      </c>
      <c r="G14558" s="30">
        <v>57608</v>
      </c>
      <c r="H14558" s="30" t="str">
        <f t="shared" si="682"/>
        <v>Thu</v>
      </c>
      <c r="I14558" t="str">
        <f t="shared" si="683"/>
        <v>Sep</v>
      </c>
      <c r="J14558" t="str">
        <f t="shared" si="684"/>
        <v>Entertainment-Sep</v>
      </c>
      <c r="K14558" s="6">
        <v>476980</v>
      </c>
      <c r="L14558" s="6">
        <v>844</v>
      </c>
      <c r="M14558" s="6">
        <v>272</v>
      </c>
      <c r="N14558" s="6">
        <v>61</v>
      </c>
      <c r="O14558" s="6" t="b">
        <v>0</v>
      </c>
      <c r="P14558" s="6" t="b">
        <v>0</v>
      </c>
      <c r="Q14558" s="6" t="b">
        <v>0</v>
      </c>
    </row>
    <row r="14559" spans="1:17" x14ac:dyDescent="0.25">
      <c r="A14559" s="6" t="s">
        <v>30490</v>
      </c>
      <c r="B14559" s="7">
        <v>43240</v>
      </c>
      <c r="C14559" s="6" t="s">
        <v>30491</v>
      </c>
      <c r="D14559" s="6" t="s">
        <v>519</v>
      </c>
      <c r="E14559" s="6">
        <v>25</v>
      </c>
      <c r="F14559" t="str">
        <f xml:space="preserve"> VLOOKUP(E14559,Category!A:C,2,0)</f>
        <v>News &amp; Politics</v>
      </c>
      <c r="G14559" s="30">
        <v>57609</v>
      </c>
      <c r="H14559" s="30" t="str">
        <f t="shared" si="682"/>
        <v>Fri</v>
      </c>
      <c r="I14559" t="str">
        <f t="shared" si="683"/>
        <v>Sep</v>
      </c>
      <c r="J14559" t="str">
        <f t="shared" si="684"/>
        <v>News &amp; Politics-Sep</v>
      </c>
      <c r="K14559" s="6">
        <v>241040</v>
      </c>
      <c r="L14559" s="6">
        <v>482</v>
      </c>
      <c r="M14559" s="6">
        <v>199</v>
      </c>
      <c r="N14559" s="6">
        <v>111</v>
      </c>
      <c r="O14559" s="6" t="b">
        <v>0</v>
      </c>
      <c r="P14559" s="6" t="b">
        <v>0</v>
      </c>
      <c r="Q14559" s="6" t="b">
        <v>0</v>
      </c>
    </row>
    <row r="14560" spans="1:17" x14ac:dyDescent="0.25">
      <c r="A14560" s="6" t="s">
        <v>30492</v>
      </c>
      <c r="B14560" s="7">
        <v>43240</v>
      </c>
      <c r="C14560" s="6" t="s">
        <v>30493</v>
      </c>
      <c r="D14560" s="6" t="s">
        <v>1884</v>
      </c>
      <c r="E14560" s="6">
        <v>24</v>
      </c>
      <c r="F14560" t="str">
        <f xml:space="preserve"> VLOOKUP(E14560,Category!A:C,2,0)</f>
        <v>Entertainment</v>
      </c>
      <c r="G14560" s="30">
        <v>57610</v>
      </c>
      <c r="H14560" s="30" t="str">
        <f t="shared" si="682"/>
        <v>Sat</v>
      </c>
      <c r="I14560" t="str">
        <f t="shared" si="683"/>
        <v>Sep</v>
      </c>
      <c r="J14560" t="str">
        <f t="shared" si="684"/>
        <v>Entertainment-Sep</v>
      </c>
      <c r="K14560" s="6">
        <v>389060</v>
      </c>
      <c r="L14560" s="6">
        <v>11094</v>
      </c>
      <c r="M14560" s="6">
        <v>499</v>
      </c>
      <c r="N14560" s="6">
        <v>1907</v>
      </c>
      <c r="O14560" s="6" t="b">
        <v>0</v>
      </c>
      <c r="P14560" s="6" t="b">
        <v>0</v>
      </c>
      <c r="Q14560" s="6" t="b">
        <v>0</v>
      </c>
    </row>
    <row r="14561" spans="1:17" x14ac:dyDescent="0.25">
      <c r="A14561" s="6" t="s">
        <v>30494</v>
      </c>
      <c r="B14561" s="7">
        <v>43240</v>
      </c>
      <c r="C14561" s="6" t="s">
        <v>30495</v>
      </c>
      <c r="D14561" s="6" t="s">
        <v>30496</v>
      </c>
      <c r="E14561" s="6">
        <v>25</v>
      </c>
      <c r="F14561" t="str">
        <f xml:space="preserve"> VLOOKUP(E14561,Category!A:C,2,0)</f>
        <v>News &amp; Politics</v>
      </c>
      <c r="G14561" s="30">
        <v>57611</v>
      </c>
      <c r="H14561" s="30" t="str">
        <f t="shared" si="682"/>
        <v>Sun</v>
      </c>
      <c r="I14561" t="str">
        <f t="shared" si="683"/>
        <v>Sep</v>
      </c>
      <c r="J14561" t="str">
        <f t="shared" si="684"/>
        <v>News &amp; Politics-Sep</v>
      </c>
      <c r="K14561" s="6">
        <v>1064986</v>
      </c>
      <c r="L14561" s="6">
        <v>3885</v>
      </c>
      <c r="M14561" s="6">
        <v>1161</v>
      </c>
      <c r="N14561" s="6">
        <v>161</v>
      </c>
      <c r="O14561" s="6" t="b">
        <v>0</v>
      </c>
      <c r="P14561" s="6" t="b">
        <v>0</v>
      </c>
      <c r="Q14561" s="6" t="b">
        <v>0</v>
      </c>
    </row>
    <row r="14562" spans="1:17" x14ac:dyDescent="0.25">
      <c r="A14562" s="6" t="s">
        <v>30497</v>
      </c>
      <c r="B14562" s="7">
        <v>43240</v>
      </c>
      <c r="C14562" s="6" t="s">
        <v>30498</v>
      </c>
      <c r="D14562" s="6" t="s">
        <v>1037</v>
      </c>
      <c r="E14562" s="6">
        <v>24</v>
      </c>
      <c r="F14562" t="str">
        <f xml:space="preserve"> VLOOKUP(E14562,Category!A:C,2,0)</f>
        <v>Entertainment</v>
      </c>
      <c r="G14562" s="30">
        <v>57612</v>
      </c>
      <c r="H14562" s="30" t="str">
        <f t="shared" si="682"/>
        <v>Mon</v>
      </c>
      <c r="I14562" t="str">
        <f t="shared" si="683"/>
        <v>Sep</v>
      </c>
      <c r="J14562" t="str">
        <f t="shared" si="684"/>
        <v>Entertainment-Sep</v>
      </c>
      <c r="K14562" s="6">
        <v>931452</v>
      </c>
      <c r="L14562" s="6">
        <v>39814</v>
      </c>
      <c r="M14562" s="6">
        <v>7335</v>
      </c>
      <c r="N14562" s="6">
        <v>4977</v>
      </c>
      <c r="O14562" s="6" t="b">
        <v>0</v>
      </c>
      <c r="P14562" s="6" t="b">
        <v>0</v>
      </c>
      <c r="Q14562" s="6" t="b">
        <v>0</v>
      </c>
    </row>
    <row r="14563" spans="1:17" x14ac:dyDescent="0.25">
      <c r="A14563" s="6" t="s">
        <v>30499</v>
      </c>
      <c r="B14563" s="7">
        <v>43240</v>
      </c>
      <c r="C14563" s="6" t="s">
        <v>30500</v>
      </c>
      <c r="D14563" s="6" t="s">
        <v>8064</v>
      </c>
      <c r="E14563" s="6">
        <v>10</v>
      </c>
      <c r="F14563" t="str">
        <f xml:space="preserve"> VLOOKUP(E14563,Category!A:C,2,0)</f>
        <v>Music</v>
      </c>
      <c r="G14563" s="30">
        <v>57613</v>
      </c>
      <c r="H14563" s="30" t="str">
        <f t="shared" si="682"/>
        <v>Tue</v>
      </c>
      <c r="I14563" t="str">
        <f t="shared" si="683"/>
        <v>Sep</v>
      </c>
      <c r="J14563" t="str">
        <f t="shared" si="684"/>
        <v>Music-Sep</v>
      </c>
      <c r="K14563" s="6">
        <v>764809</v>
      </c>
      <c r="L14563" s="6">
        <v>7259</v>
      </c>
      <c r="M14563" s="6">
        <v>920</v>
      </c>
      <c r="N14563" s="6">
        <v>359</v>
      </c>
      <c r="O14563" s="6" t="b">
        <v>0</v>
      </c>
      <c r="P14563" s="6" t="b">
        <v>0</v>
      </c>
      <c r="Q14563" s="6" t="b">
        <v>0</v>
      </c>
    </row>
    <row r="14564" spans="1:17" x14ac:dyDescent="0.25">
      <c r="A14564" s="6" t="s">
        <v>30501</v>
      </c>
      <c r="B14564" s="7">
        <v>43240</v>
      </c>
      <c r="C14564" s="6" t="s">
        <v>30502</v>
      </c>
      <c r="D14564" s="6" t="s">
        <v>26692</v>
      </c>
      <c r="E14564" s="6">
        <v>25</v>
      </c>
      <c r="F14564" t="str">
        <f xml:space="preserve"> VLOOKUP(E14564,Category!A:C,2,0)</f>
        <v>News &amp; Politics</v>
      </c>
      <c r="G14564" s="30">
        <v>57614</v>
      </c>
      <c r="H14564" s="30" t="str">
        <f t="shared" si="682"/>
        <v>Wed</v>
      </c>
      <c r="I14564" t="str">
        <f t="shared" si="683"/>
        <v>Sep</v>
      </c>
      <c r="J14564" t="str">
        <f t="shared" si="684"/>
        <v>News &amp; Politics-Sep</v>
      </c>
      <c r="K14564" s="6">
        <v>445960</v>
      </c>
      <c r="L14564" s="6">
        <v>1285</v>
      </c>
      <c r="M14564" s="6">
        <v>262</v>
      </c>
      <c r="N14564" s="6">
        <v>335</v>
      </c>
      <c r="O14564" s="6" t="b">
        <v>0</v>
      </c>
      <c r="P14564" s="6" t="b">
        <v>0</v>
      </c>
      <c r="Q14564" s="6" t="b">
        <v>0</v>
      </c>
    </row>
    <row r="14565" spans="1:17" x14ac:dyDescent="0.25">
      <c r="A14565" s="6" t="s">
        <v>30503</v>
      </c>
      <c r="B14565" s="7">
        <v>43240</v>
      </c>
      <c r="C14565" s="6" t="s">
        <v>30504</v>
      </c>
      <c r="D14565" s="6" t="s">
        <v>93</v>
      </c>
      <c r="E14565" s="6">
        <v>24</v>
      </c>
      <c r="F14565" t="str">
        <f xml:space="preserve"> VLOOKUP(E14565,Category!A:C,2,0)</f>
        <v>Entertainment</v>
      </c>
      <c r="G14565" s="30">
        <v>57615</v>
      </c>
      <c r="H14565" s="30" t="str">
        <f t="shared" si="682"/>
        <v>Thu</v>
      </c>
      <c r="I14565" t="str">
        <f t="shared" si="683"/>
        <v>Sep</v>
      </c>
      <c r="J14565" t="str">
        <f t="shared" si="684"/>
        <v>Entertainment-Sep</v>
      </c>
      <c r="K14565" s="6">
        <v>497698</v>
      </c>
      <c r="L14565" s="6">
        <v>1795</v>
      </c>
      <c r="M14565" s="6">
        <v>701</v>
      </c>
      <c r="N14565" s="6">
        <v>181</v>
      </c>
      <c r="O14565" s="6" t="b">
        <v>0</v>
      </c>
      <c r="P14565" s="6" t="b">
        <v>0</v>
      </c>
      <c r="Q14565" s="6" t="b">
        <v>0</v>
      </c>
    </row>
    <row r="14566" spans="1:17" x14ac:dyDescent="0.25">
      <c r="A14566" s="6" t="s">
        <v>30505</v>
      </c>
      <c r="B14566" s="7">
        <v>43240</v>
      </c>
      <c r="C14566" s="6" t="s">
        <v>30506</v>
      </c>
      <c r="D14566" s="6" t="s">
        <v>1874</v>
      </c>
      <c r="E14566" s="6">
        <v>23</v>
      </c>
      <c r="F14566" t="str">
        <f xml:space="preserve"> VLOOKUP(E14566,Category!A:C,2,0)</f>
        <v>Comedy</v>
      </c>
      <c r="G14566" s="30">
        <v>57616</v>
      </c>
      <c r="H14566" s="30" t="str">
        <f t="shared" si="682"/>
        <v>Fri</v>
      </c>
      <c r="I14566" t="str">
        <f t="shared" si="683"/>
        <v>Sep</v>
      </c>
      <c r="J14566" t="str">
        <f t="shared" si="684"/>
        <v>Comedy-Sep</v>
      </c>
      <c r="K14566" s="6">
        <v>499798</v>
      </c>
      <c r="L14566" s="6">
        <v>31669</v>
      </c>
      <c r="M14566" s="6">
        <v>2212</v>
      </c>
      <c r="N14566" s="6">
        <v>1679</v>
      </c>
      <c r="O14566" s="6" t="b">
        <v>0</v>
      </c>
      <c r="P14566" s="6" t="b">
        <v>0</v>
      </c>
      <c r="Q14566" s="6" t="b">
        <v>0</v>
      </c>
    </row>
    <row r="14567" spans="1:17" x14ac:dyDescent="0.25">
      <c r="A14567" s="6" t="s">
        <v>30507</v>
      </c>
      <c r="B14567" s="7">
        <v>43240</v>
      </c>
      <c r="C14567" s="6" t="s">
        <v>30508</v>
      </c>
      <c r="D14567" s="6" t="s">
        <v>449</v>
      </c>
      <c r="E14567" s="6">
        <v>24</v>
      </c>
      <c r="F14567" t="str">
        <f xml:space="preserve"> VLOOKUP(E14567,Category!A:C,2,0)</f>
        <v>Entertainment</v>
      </c>
      <c r="G14567" s="30">
        <v>57617</v>
      </c>
      <c r="H14567" s="30" t="str">
        <f t="shared" si="682"/>
        <v>Sat</v>
      </c>
      <c r="I14567" t="str">
        <f t="shared" si="683"/>
        <v>Sep</v>
      </c>
      <c r="J14567" t="str">
        <f t="shared" si="684"/>
        <v>Entertainment-Sep</v>
      </c>
      <c r="K14567" s="6">
        <v>242578</v>
      </c>
      <c r="L14567" s="6">
        <v>937</v>
      </c>
      <c r="M14567" s="6">
        <v>108</v>
      </c>
      <c r="N14567" s="6">
        <v>89</v>
      </c>
      <c r="O14567" s="6" t="b">
        <v>0</v>
      </c>
      <c r="P14567" s="6" t="b">
        <v>0</v>
      </c>
      <c r="Q14567" s="6" t="b">
        <v>0</v>
      </c>
    </row>
    <row r="14568" spans="1:17" x14ac:dyDescent="0.25">
      <c r="A14568" s="6" t="s">
        <v>30509</v>
      </c>
      <c r="B14568" s="7">
        <v>43240</v>
      </c>
      <c r="C14568" s="6" t="s">
        <v>30510</v>
      </c>
      <c r="D14568" s="6" t="s">
        <v>25881</v>
      </c>
      <c r="E14568" s="6">
        <v>24</v>
      </c>
      <c r="F14568" t="str">
        <f xml:space="preserve"> VLOOKUP(E14568,Category!A:C,2,0)</f>
        <v>Entertainment</v>
      </c>
      <c r="G14568" s="30">
        <v>57618</v>
      </c>
      <c r="H14568" s="30" t="str">
        <f t="shared" si="682"/>
        <v>Sun</v>
      </c>
      <c r="I14568" t="str">
        <f t="shared" si="683"/>
        <v>Sep</v>
      </c>
      <c r="J14568" t="str">
        <f t="shared" si="684"/>
        <v>Entertainment-Sep</v>
      </c>
      <c r="K14568" s="6">
        <v>381368</v>
      </c>
      <c r="L14568" s="6">
        <v>1580</v>
      </c>
      <c r="M14568" s="6">
        <v>360</v>
      </c>
      <c r="N14568" s="6">
        <v>344</v>
      </c>
      <c r="O14568" s="6" t="b">
        <v>0</v>
      </c>
      <c r="P14568" s="6" t="b">
        <v>0</v>
      </c>
      <c r="Q14568" s="6" t="b">
        <v>0</v>
      </c>
    </row>
    <row r="14569" spans="1:17" x14ac:dyDescent="0.25">
      <c r="A14569" s="6" t="s">
        <v>30511</v>
      </c>
      <c r="B14569" s="7">
        <v>43240</v>
      </c>
      <c r="C14569" s="6" t="s">
        <v>30512</v>
      </c>
      <c r="D14569" s="6" t="s">
        <v>2644</v>
      </c>
      <c r="E14569" s="6">
        <v>24</v>
      </c>
      <c r="F14569" t="str">
        <f xml:space="preserve"> VLOOKUP(E14569,Category!A:C,2,0)</f>
        <v>Entertainment</v>
      </c>
      <c r="G14569" s="30">
        <v>57619</v>
      </c>
      <c r="H14569" s="30" t="str">
        <f t="shared" si="682"/>
        <v>Mon</v>
      </c>
      <c r="I14569" t="str">
        <f t="shared" si="683"/>
        <v>Oct</v>
      </c>
      <c r="J14569" t="str">
        <f t="shared" si="684"/>
        <v>Entertainment-Oct</v>
      </c>
      <c r="K14569" s="6">
        <v>425403</v>
      </c>
      <c r="L14569" s="6">
        <v>11771</v>
      </c>
      <c r="M14569" s="6">
        <v>454</v>
      </c>
      <c r="N14569" s="6">
        <v>1581</v>
      </c>
      <c r="O14569" s="6" t="b">
        <v>0</v>
      </c>
      <c r="P14569" s="6" t="b">
        <v>0</v>
      </c>
      <c r="Q14569" s="6" t="b">
        <v>0</v>
      </c>
    </row>
    <row r="14570" spans="1:17" x14ac:dyDescent="0.25">
      <c r="A14570" s="6" t="s">
        <v>30513</v>
      </c>
      <c r="B14570" s="7">
        <v>43240</v>
      </c>
      <c r="C14570" s="6" t="s">
        <v>30514</v>
      </c>
      <c r="D14570" s="6" t="s">
        <v>27353</v>
      </c>
      <c r="E14570" s="6">
        <v>22</v>
      </c>
      <c r="F14570" t="str">
        <f xml:space="preserve"> VLOOKUP(E14570,Category!A:C,2,0)</f>
        <v>People &amp; Blogs</v>
      </c>
      <c r="G14570" s="30">
        <v>57620</v>
      </c>
      <c r="H14570" s="30" t="str">
        <f t="shared" si="682"/>
        <v>Tue</v>
      </c>
      <c r="I14570" t="str">
        <f t="shared" si="683"/>
        <v>Oct</v>
      </c>
      <c r="J14570" t="str">
        <f t="shared" si="684"/>
        <v>People &amp; Blogs-Oct</v>
      </c>
      <c r="K14570" s="6">
        <v>544787</v>
      </c>
      <c r="L14570" s="6">
        <v>22006</v>
      </c>
      <c r="M14570" s="6">
        <v>538</v>
      </c>
      <c r="N14570" s="6">
        <v>2241</v>
      </c>
      <c r="O14570" s="6" t="b">
        <v>0</v>
      </c>
      <c r="P14570" s="6" t="b">
        <v>0</v>
      </c>
      <c r="Q14570" s="6" t="b">
        <v>0</v>
      </c>
    </row>
    <row r="14571" spans="1:17" x14ac:dyDescent="0.25">
      <c r="A14571" s="6" t="s">
        <v>30515</v>
      </c>
      <c r="B14571" s="7">
        <v>43240</v>
      </c>
      <c r="C14571" s="6" t="s">
        <v>30516</v>
      </c>
      <c r="D14571" s="6" t="s">
        <v>4620</v>
      </c>
      <c r="E14571" s="6">
        <v>25</v>
      </c>
      <c r="F14571" t="str">
        <f xml:space="preserve"> VLOOKUP(E14571,Category!A:C,2,0)</f>
        <v>News &amp; Politics</v>
      </c>
      <c r="G14571" s="30">
        <v>57621</v>
      </c>
      <c r="H14571" s="30" t="str">
        <f t="shared" si="682"/>
        <v>Wed</v>
      </c>
      <c r="I14571" t="str">
        <f t="shared" si="683"/>
        <v>Oct</v>
      </c>
      <c r="J14571" t="str">
        <f t="shared" si="684"/>
        <v>News &amp; Politics-Oct</v>
      </c>
      <c r="K14571" s="6">
        <v>304285</v>
      </c>
      <c r="L14571" s="6">
        <v>524</v>
      </c>
      <c r="M14571" s="6">
        <v>224</v>
      </c>
      <c r="N14571" s="6">
        <v>32</v>
      </c>
      <c r="O14571" s="6" t="b">
        <v>0</v>
      </c>
      <c r="P14571" s="6" t="b">
        <v>0</v>
      </c>
      <c r="Q14571" s="6" t="b">
        <v>0</v>
      </c>
    </row>
    <row r="14572" spans="1:17" x14ac:dyDescent="0.25">
      <c r="A14572" s="6" t="s">
        <v>30517</v>
      </c>
      <c r="B14572" s="7">
        <v>43240</v>
      </c>
      <c r="C14572" s="6" t="s">
        <v>30518</v>
      </c>
      <c r="D14572" s="6" t="s">
        <v>30519</v>
      </c>
      <c r="E14572" s="6">
        <v>27</v>
      </c>
      <c r="F14572" t="str">
        <f xml:space="preserve"> VLOOKUP(E14572,Category!A:C,2,0)</f>
        <v>Education</v>
      </c>
      <c r="G14572" s="30">
        <v>57622</v>
      </c>
      <c r="H14572" s="30" t="str">
        <f t="shared" si="682"/>
        <v>Thu</v>
      </c>
      <c r="I14572" t="str">
        <f t="shared" si="683"/>
        <v>Oct</v>
      </c>
      <c r="J14572" t="str">
        <f t="shared" si="684"/>
        <v>Education-Oct</v>
      </c>
      <c r="K14572" s="6">
        <v>35514</v>
      </c>
      <c r="L14572" s="6">
        <v>696</v>
      </c>
      <c r="M14572" s="6">
        <v>56</v>
      </c>
      <c r="N14572" s="6">
        <v>133</v>
      </c>
      <c r="O14572" s="6" t="b">
        <v>0</v>
      </c>
      <c r="P14572" s="6" t="b">
        <v>0</v>
      </c>
      <c r="Q14572" s="6" t="b">
        <v>0</v>
      </c>
    </row>
    <row r="14573" spans="1:17" x14ac:dyDescent="0.25">
      <c r="A14573" s="6" t="s">
        <v>30520</v>
      </c>
      <c r="B14573" s="7">
        <v>43240</v>
      </c>
      <c r="C14573" s="6" t="s">
        <v>30521</v>
      </c>
      <c r="D14573" s="6" t="s">
        <v>1234</v>
      </c>
      <c r="E14573" s="6">
        <v>24</v>
      </c>
      <c r="F14573" t="str">
        <f xml:space="preserve"> VLOOKUP(E14573,Category!A:C,2,0)</f>
        <v>Entertainment</v>
      </c>
      <c r="G14573" s="30">
        <v>57623</v>
      </c>
      <c r="H14573" s="30" t="str">
        <f t="shared" si="682"/>
        <v>Fri</v>
      </c>
      <c r="I14573" t="str">
        <f t="shared" si="683"/>
        <v>Oct</v>
      </c>
      <c r="J14573" t="str">
        <f t="shared" si="684"/>
        <v>Entertainment-Oct</v>
      </c>
      <c r="K14573" s="6">
        <v>343734</v>
      </c>
      <c r="L14573" s="6">
        <v>3568</v>
      </c>
      <c r="M14573" s="6">
        <v>831</v>
      </c>
      <c r="N14573" s="6">
        <v>587</v>
      </c>
      <c r="O14573" s="6" t="b">
        <v>0</v>
      </c>
      <c r="P14573" s="6" t="b">
        <v>0</v>
      </c>
      <c r="Q14573" s="6" t="b">
        <v>0</v>
      </c>
    </row>
    <row r="14574" spans="1:17" x14ac:dyDescent="0.25">
      <c r="A14574" s="6" t="s">
        <v>30522</v>
      </c>
      <c r="B14574" s="7">
        <v>43240</v>
      </c>
      <c r="C14574" s="6" t="s">
        <v>30523</v>
      </c>
      <c r="D14574" s="6" t="s">
        <v>977</v>
      </c>
      <c r="E14574" s="6">
        <v>28</v>
      </c>
      <c r="F14574" t="str">
        <f xml:space="preserve"> VLOOKUP(E14574,Category!A:C,2,0)</f>
        <v>Science &amp; Technology</v>
      </c>
      <c r="G14574" s="30">
        <v>57624</v>
      </c>
      <c r="H14574" s="30" t="str">
        <f t="shared" si="682"/>
        <v>Sat</v>
      </c>
      <c r="I14574" t="str">
        <f t="shared" si="683"/>
        <v>Oct</v>
      </c>
      <c r="J14574" t="str">
        <f t="shared" si="684"/>
        <v>Science &amp; Technology-Oct</v>
      </c>
      <c r="K14574" s="6">
        <v>569246</v>
      </c>
      <c r="L14574" s="6">
        <v>11463</v>
      </c>
      <c r="M14574" s="6">
        <v>717</v>
      </c>
      <c r="N14574" s="6">
        <v>1443</v>
      </c>
      <c r="O14574" s="6" t="b">
        <v>0</v>
      </c>
      <c r="P14574" s="6" t="b">
        <v>0</v>
      </c>
      <c r="Q14574" s="6" t="b">
        <v>0</v>
      </c>
    </row>
    <row r="14575" spans="1:17" x14ac:dyDescent="0.25">
      <c r="A14575" s="6" t="s">
        <v>30524</v>
      </c>
      <c r="B14575" s="7">
        <v>43240</v>
      </c>
      <c r="C14575" s="6" t="s">
        <v>30525</v>
      </c>
      <c r="D14575" s="6" t="s">
        <v>18486</v>
      </c>
      <c r="E14575" s="6">
        <v>24</v>
      </c>
      <c r="F14575" t="str">
        <f xml:space="preserve"> VLOOKUP(E14575,Category!A:C,2,0)</f>
        <v>Entertainment</v>
      </c>
      <c r="G14575" s="30">
        <v>57625</v>
      </c>
      <c r="H14575" s="30" t="str">
        <f t="shared" si="682"/>
        <v>Sun</v>
      </c>
      <c r="I14575" t="str">
        <f t="shared" si="683"/>
        <v>Oct</v>
      </c>
      <c r="J14575" t="str">
        <f t="shared" si="684"/>
        <v>Entertainment-Oct</v>
      </c>
      <c r="K14575" s="6">
        <v>1752412</v>
      </c>
      <c r="L14575" s="6">
        <v>56305</v>
      </c>
      <c r="M14575" s="6">
        <v>2334</v>
      </c>
      <c r="N14575" s="6">
        <v>5406</v>
      </c>
      <c r="O14575" s="6" t="b">
        <v>0</v>
      </c>
      <c r="P14575" s="6" t="b">
        <v>0</v>
      </c>
      <c r="Q14575" s="6" t="b">
        <v>0</v>
      </c>
    </row>
    <row r="14576" spans="1:17" x14ac:dyDescent="0.25">
      <c r="A14576" s="6" t="s">
        <v>30526</v>
      </c>
      <c r="B14576" s="7">
        <v>43240</v>
      </c>
      <c r="C14576" s="6" t="s">
        <v>30527</v>
      </c>
      <c r="D14576" s="6" t="s">
        <v>11974</v>
      </c>
      <c r="E14576" s="6">
        <v>24</v>
      </c>
      <c r="F14576" t="str">
        <f xml:space="preserve"> VLOOKUP(E14576,Category!A:C,2,0)</f>
        <v>Entertainment</v>
      </c>
      <c r="G14576" s="30">
        <v>57626</v>
      </c>
      <c r="H14576" s="30" t="str">
        <f t="shared" si="682"/>
        <v>Mon</v>
      </c>
      <c r="I14576" t="str">
        <f t="shared" si="683"/>
        <v>Oct</v>
      </c>
      <c r="J14576" t="str">
        <f t="shared" si="684"/>
        <v>Entertainment-Oct</v>
      </c>
      <c r="K14576" s="6">
        <v>1113890</v>
      </c>
      <c r="L14576" s="6">
        <v>36539</v>
      </c>
      <c r="M14576" s="6">
        <v>1328</v>
      </c>
      <c r="N14576" s="6">
        <v>2267</v>
      </c>
      <c r="O14576" s="6" t="b">
        <v>0</v>
      </c>
      <c r="P14576" s="6" t="b">
        <v>0</v>
      </c>
      <c r="Q14576" s="6" t="b">
        <v>0</v>
      </c>
    </row>
    <row r="14577" spans="1:17" x14ac:dyDescent="0.25">
      <c r="A14577" s="6" t="s">
        <v>30528</v>
      </c>
      <c r="B14577" s="7">
        <v>43240</v>
      </c>
      <c r="C14577" s="6" t="s">
        <v>30529</v>
      </c>
      <c r="D14577" s="6" t="s">
        <v>30530</v>
      </c>
      <c r="E14577" s="6">
        <v>24</v>
      </c>
      <c r="F14577" t="str">
        <f xml:space="preserve"> VLOOKUP(E14577,Category!A:C,2,0)</f>
        <v>Entertainment</v>
      </c>
      <c r="G14577" s="30">
        <v>57627</v>
      </c>
      <c r="H14577" s="30" t="str">
        <f t="shared" si="682"/>
        <v>Tue</v>
      </c>
      <c r="I14577" t="str">
        <f t="shared" si="683"/>
        <v>Oct</v>
      </c>
      <c r="J14577" t="str">
        <f t="shared" si="684"/>
        <v>Entertainment-Oct</v>
      </c>
      <c r="K14577" s="6">
        <v>93543</v>
      </c>
      <c r="L14577" s="6">
        <v>3440</v>
      </c>
      <c r="M14577" s="6">
        <v>67</v>
      </c>
      <c r="N14577" s="6">
        <v>631</v>
      </c>
      <c r="O14577" s="6" t="b">
        <v>0</v>
      </c>
      <c r="P14577" s="6" t="b">
        <v>0</v>
      </c>
      <c r="Q14577" s="6" t="b">
        <v>0</v>
      </c>
    </row>
    <row r="14578" spans="1:17" x14ac:dyDescent="0.25">
      <c r="A14578" s="6" t="s">
        <v>30531</v>
      </c>
      <c r="B14578" s="7">
        <v>43240</v>
      </c>
      <c r="C14578" s="6" t="s">
        <v>30532</v>
      </c>
      <c r="D14578" s="6" t="s">
        <v>26497</v>
      </c>
      <c r="E14578" s="6">
        <v>27</v>
      </c>
      <c r="F14578" t="str">
        <f xml:space="preserve"> VLOOKUP(E14578,Category!A:C,2,0)</f>
        <v>Education</v>
      </c>
      <c r="G14578" s="30">
        <v>57628</v>
      </c>
      <c r="H14578" s="30" t="str">
        <f t="shared" si="682"/>
        <v>Wed</v>
      </c>
      <c r="I14578" t="str">
        <f t="shared" si="683"/>
        <v>Oct</v>
      </c>
      <c r="J14578" t="str">
        <f t="shared" si="684"/>
        <v>Education-Oct</v>
      </c>
      <c r="K14578" s="6">
        <v>66606</v>
      </c>
      <c r="L14578" s="6">
        <v>4635</v>
      </c>
      <c r="M14578" s="6">
        <v>71</v>
      </c>
      <c r="N14578" s="6">
        <v>368</v>
      </c>
      <c r="O14578" s="6" t="b">
        <v>0</v>
      </c>
      <c r="P14578" s="6" t="b">
        <v>0</v>
      </c>
      <c r="Q14578" s="6" t="b">
        <v>0</v>
      </c>
    </row>
    <row r="14579" spans="1:17" x14ac:dyDescent="0.25">
      <c r="A14579" s="6" t="s">
        <v>30533</v>
      </c>
      <c r="B14579" s="7">
        <v>43240</v>
      </c>
      <c r="C14579" s="6" t="s">
        <v>30534</v>
      </c>
      <c r="D14579" s="6" t="s">
        <v>132</v>
      </c>
      <c r="E14579" s="6">
        <v>24</v>
      </c>
      <c r="F14579" t="str">
        <f xml:space="preserve"> VLOOKUP(E14579,Category!A:C,2,0)</f>
        <v>Entertainment</v>
      </c>
      <c r="G14579" s="30">
        <v>57629</v>
      </c>
      <c r="H14579" s="30" t="str">
        <f t="shared" si="682"/>
        <v>Thu</v>
      </c>
      <c r="I14579" t="str">
        <f t="shared" si="683"/>
        <v>Oct</v>
      </c>
      <c r="J14579" t="str">
        <f t="shared" si="684"/>
        <v>Entertainment-Oct</v>
      </c>
      <c r="K14579" s="6">
        <v>157545</v>
      </c>
      <c r="L14579" s="6">
        <v>965</v>
      </c>
      <c r="M14579" s="6">
        <v>114</v>
      </c>
      <c r="N14579" s="6">
        <v>97</v>
      </c>
      <c r="O14579" s="6" t="b">
        <v>0</v>
      </c>
      <c r="P14579" s="6" t="b">
        <v>0</v>
      </c>
      <c r="Q14579" s="6" t="b">
        <v>0</v>
      </c>
    </row>
    <row r="14580" spans="1:17" x14ac:dyDescent="0.25">
      <c r="A14580" s="6" t="s">
        <v>30535</v>
      </c>
      <c r="B14580" s="7">
        <v>43240</v>
      </c>
      <c r="C14580" s="6" t="s">
        <v>30536</v>
      </c>
      <c r="D14580" s="6" t="s">
        <v>10629</v>
      </c>
      <c r="E14580" s="6">
        <v>24</v>
      </c>
      <c r="F14580" t="str">
        <f xml:space="preserve"> VLOOKUP(E14580,Category!A:C,2,0)</f>
        <v>Entertainment</v>
      </c>
      <c r="G14580" s="30">
        <v>57630</v>
      </c>
      <c r="H14580" s="30" t="str">
        <f t="shared" si="682"/>
        <v>Fri</v>
      </c>
      <c r="I14580" t="str">
        <f t="shared" si="683"/>
        <v>Oct</v>
      </c>
      <c r="J14580" t="str">
        <f t="shared" si="684"/>
        <v>Entertainment-Oct</v>
      </c>
      <c r="K14580" s="6">
        <v>338995</v>
      </c>
      <c r="L14580" s="6">
        <v>17184</v>
      </c>
      <c r="M14580" s="6">
        <v>609</v>
      </c>
      <c r="N14580" s="6">
        <v>1772</v>
      </c>
      <c r="O14580" s="6" t="b">
        <v>0</v>
      </c>
      <c r="P14580" s="6" t="b">
        <v>0</v>
      </c>
      <c r="Q14580" s="6" t="b">
        <v>0</v>
      </c>
    </row>
    <row r="14581" spans="1:17" x14ac:dyDescent="0.25">
      <c r="A14581" s="6" t="s">
        <v>30537</v>
      </c>
      <c r="B14581" s="7">
        <v>43240</v>
      </c>
      <c r="C14581" s="6" t="s">
        <v>30538</v>
      </c>
      <c r="D14581" s="6" t="s">
        <v>20179</v>
      </c>
      <c r="E14581" s="6">
        <v>24</v>
      </c>
      <c r="F14581" t="str">
        <f xml:space="preserve"> VLOOKUP(E14581,Category!A:C,2,0)</f>
        <v>Entertainment</v>
      </c>
      <c r="G14581" s="30">
        <v>57631</v>
      </c>
      <c r="H14581" s="30" t="str">
        <f t="shared" si="682"/>
        <v>Sat</v>
      </c>
      <c r="I14581" t="str">
        <f t="shared" si="683"/>
        <v>Oct</v>
      </c>
      <c r="J14581" t="str">
        <f t="shared" si="684"/>
        <v>Entertainment-Oct</v>
      </c>
      <c r="K14581" s="6">
        <v>291344</v>
      </c>
      <c r="L14581" s="6">
        <v>8024</v>
      </c>
      <c r="M14581" s="6">
        <v>1474</v>
      </c>
      <c r="N14581" s="6">
        <v>528</v>
      </c>
      <c r="O14581" s="6" t="b">
        <v>0</v>
      </c>
      <c r="P14581" s="6" t="b">
        <v>0</v>
      </c>
      <c r="Q14581" s="6" t="b">
        <v>0</v>
      </c>
    </row>
    <row r="14582" spans="1:17" x14ac:dyDescent="0.25">
      <c r="A14582" s="6" t="s">
        <v>30539</v>
      </c>
      <c r="B14582" s="7">
        <v>43240</v>
      </c>
      <c r="C14582" s="6" t="s">
        <v>30540</v>
      </c>
      <c r="D14582" s="6" t="s">
        <v>766</v>
      </c>
      <c r="E14582" s="6">
        <v>28</v>
      </c>
      <c r="F14582" t="str">
        <f xml:space="preserve"> VLOOKUP(E14582,Category!A:C,2,0)</f>
        <v>Science &amp; Technology</v>
      </c>
      <c r="G14582" s="30">
        <v>57632</v>
      </c>
      <c r="H14582" s="30" t="str">
        <f t="shared" si="682"/>
        <v>Sun</v>
      </c>
      <c r="I14582" t="str">
        <f t="shared" si="683"/>
        <v>Oct</v>
      </c>
      <c r="J14582" t="str">
        <f t="shared" si="684"/>
        <v>Science &amp; Technology-Oct</v>
      </c>
      <c r="K14582" s="6">
        <v>2269522</v>
      </c>
      <c r="L14582" s="6">
        <v>74188</v>
      </c>
      <c r="M14582" s="6">
        <v>1966</v>
      </c>
      <c r="N14582" s="6">
        <v>7962</v>
      </c>
      <c r="O14582" s="6" t="b">
        <v>0</v>
      </c>
      <c r="P14582" s="6" t="b">
        <v>0</v>
      </c>
      <c r="Q14582" s="6" t="b">
        <v>0</v>
      </c>
    </row>
    <row r="14583" spans="1:17" x14ac:dyDescent="0.25">
      <c r="A14583" s="6" t="s">
        <v>30541</v>
      </c>
      <c r="B14583" s="7">
        <v>43240</v>
      </c>
      <c r="C14583" s="6" t="s">
        <v>30542</v>
      </c>
      <c r="D14583" s="6" t="s">
        <v>423</v>
      </c>
      <c r="E14583" s="6">
        <v>26</v>
      </c>
      <c r="F14583" t="str">
        <f xml:space="preserve"> VLOOKUP(E14583,Category!A:C,2,0)</f>
        <v>Howto &amp; Style</v>
      </c>
      <c r="G14583" s="30">
        <v>57633</v>
      </c>
      <c r="H14583" s="30" t="str">
        <f t="shared" si="682"/>
        <v>Mon</v>
      </c>
      <c r="I14583" t="str">
        <f t="shared" si="683"/>
        <v>Oct</v>
      </c>
      <c r="J14583" t="str">
        <f t="shared" si="684"/>
        <v>Howto &amp; Style-Oct</v>
      </c>
      <c r="K14583" s="6">
        <v>84583</v>
      </c>
      <c r="L14583" s="6">
        <v>3662</v>
      </c>
      <c r="M14583" s="6">
        <v>227</v>
      </c>
      <c r="N14583" s="6">
        <v>442</v>
      </c>
      <c r="O14583" s="6" t="b">
        <v>0</v>
      </c>
      <c r="P14583" s="6" t="b">
        <v>0</v>
      </c>
      <c r="Q14583" s="6" t="b">
        <v>0</v>
      </c>
    </row>
    <row r="14584" spans="1:17" x14ac:dyDescent="0.25">
      <c r="A14584" s="6" t="s">
        <v>30543</v>
      </c>
      <c r="B14584" s="7">
        <v>43240</v>
      </c>
      <c r="C14584" s="6" t="s">
        <v>30544</v>
      </c>
      <c r="D14584" s="6" t="s">
        <v>180</v>
      </c>
      <c r="E14584" s="6">
        <v>24</v>
      </c>
      <c r="F14584" t="str">
        <f xml:space="preserve"> VLOOKUP(E14584,Category!A:C,2,0)</f>
        <v>Entertainment</v>
      </c>
      <c r="G14584" s="30">
        <v>57634</v>
      </c>
      <c r="H14584" s="30" t="str">
        <f t="shared" si="682"/>
        <v>Tue</v>
      </c>
      <c r="I14584" t="str">
        <f t="shared" si="683"/>
        <v>Oct</v>
      </c>
      <c r="J14584" t="str">
        <f t="shared" si="684"/>
        <v>Entertainment-Oct</v>
      </c>
      <c r="K14584" s="6">
        <v>283795</v>
      </c>
      <c r="L14584" s="6">
        <v>1491</v>
      </c>
      <c r="M14584" s="6">
        <v>175</v>
      </c>
      <c r="N14584" s="6">
        <v>90</v>
      </c>
      <c r="O14584" s="6" t="b">
        <v>0</v>
      </c>
      <c r="P14584" s="6" t="b">
        <v>0</v>
      </c>
      <c r="Q14584" s="6" t="b">
        <v>0</v>
      </c>
    </row>
    <row r="14585" spans="1:17" x14ac:dyDescent="0.25">
      <c r="A14585" s="6" t="s">
        <v>30545</v>
      </c>
      <c r="B14585" s="7">
        <v>43240</v>
      </c>
      <c r="C14585" s="6" t="s">
        <v>30546</v>
      </c>
      <c r="D14585" s="6" t="s">
        <v>84</v>
      </c>
      <c r="E14585" s="6">
        <v>27</v>
      </c>
      <c r="F14585" t="str">
        <f xml:space="preserve"> VLOOKUP(E14585,Category!A:C,2,0)</f>
        <v>Education</v>
      </c>
      <c r="G14585" s="30">
        <v>57635</v>
      </c>
      <c r="H14585" s="30" t="str">
        <f t="shared" si="682"/>
        <v>Wed</v>
      </c>
      <c r="I14585" t="str">
        <f t="shared" si="683"/>
        <v>Oct</v>
      </c>
      <c r="J14585" t="str">
        <f t="shared" si="684"/>
        <v>Education-Oct</v>
      </c>
      <c r="K14585" s="6">
        <v>56637</v>
      </c>
      <c r="L14585" s="6">
        <v>2844</v>
      </c>
      <c r="M14585" s="6">
        <v>71</v>
      </c>
      <c r="N14585" s="6">
        <v>388</v>
      </c>
      <c r="O14585" s="6" t="b">
        <v>0</v>
      </c>
      <c r="P14585" s="6" t="b">
        <v>0</v>
      </c>
      <c r="Q14585" s="6" t="b">
        <v>0</v>
      </c>
    </row>
    <row r="14586" spans="1:17" x14ac:dyDescent="0.25">
      <c r="A14586" s="6" t="s">
        <v>30547</v>
      </c>
      <c r="B14586" s="7">
        <v>43240</v>
      </c>
      <c r="C14586" s="6" t="s">
        <v>30548</v>
      </c>
      <c r="D14586" s="6" t="s">
        <v>4703</v>
      </c>
      <c r="E14586" s="6">
        <v>10</v>
      </c>
      <c r="F14586" t="str">
        <f xml:space="preserve"> VLOOKUP(E14586,Category!A:C,2,0)</f>
        <v>Music</v>
      </c>
      <c r="G14586" s="30">
        <v>57636</v>
      </c>
      <c r="H14586" s="30" t="str">
        <f t="shared" si="682"/>
        <v>Thu</v>
      </c>
      <c r="I14586" t="str">
        <f t="shared" si="683"/>
        <v>Oct</v>
      </c>
      <c r="J14586" t="str">
        <f t="shared" si="684"/>
        <v>Music-Oct</v>
      </c>
      <c r="K14586" s="6">
        <v>4556911</v>
      </c>
      <c r="L14586" s="6">
        <v>11695</v>
      </c>
      <c r="M14586" s="6">
        <v>4542</v>
      </c>
      <c r="N14586" s="6">
        <v>1200</v>
      </c>
      <c r="O14586" s="6" t="b">
        <v>0</v>
      </c>
      <c r="P14586" s="6" t="b">
        <v>0</v>
      </c>
      <c r="Q14586" s="6" t="b">
        <v>0</v>
      </c>
    </row>
    <row r="14587" spans="1:17" x14ac:dyDescent="0.25">
      <c r="A14587" s="6" t="s">
        <v>30549</v>
      </c>
      <c r="B14587" s="7">
        <v>43240</v>
      </c>
      <c r="C14587" s="6" t="s">
        <v>30550</v>
      </c>
      <c r="D14587" s="6" t="s">
        <v>28125</v>
      </c>
      <c r="E14587" s="6">
        <v>27</v>
      </c>
      <c r="F14587" t="str">
        <f xml:space="preserve"> VLOOKUP(E14587,Category!A:C,2,0)</f>
        <v>Education</v>
      </c>
      <c r="G14587" s="30">
        <v>57637</v>
      </c>
      <c r="H14587" s="30" t="str">
        <f t="shared" si="682"/>
        <v>Fri</v>
      </c>
      <c r="I14587" t="str">
        <f t="shared" si="683"/>
        <v>Oct</v>
      </c>
      <c r="J14587" t="str">
        <f t="shared" si="684"/>
        <v>Education-Oct</v>
      </c>
      <c r="K14587" s="6">
        <v>68576</v>
      </c>
      <c r="L14587" s="6">
        <v>1987</v>
      </c>
      <c r="M14587" s="6">
        <v>118</v>
      </c>
      <c r="N14587" s="6">
        <v>654</v>
      </c>
      <c r="O14587" s="6" t="b">
        <v>0</v>
      </c>
      <c r="P14587" s="6" t="b">
        <v>0</v>
      </c>
      <c r="Q14587" s="6" t="b">
        <v>0</v>
      </c>
    </row>
    <row r="14588" spans="1:17" x14ac:dyDescent="0.25">
      <c r="A14588" s="6" t="s">
        <v>30551</v>
      </c>
      <c r="B14588" s="7">
        <v>43240</v>
      </c>
      <c r="C14588" s="6" t="s">
        <v>30552</v>
      </c>
      <c r="D14588" s="6" t="s">
        <v>820</v>
      </c>
      <c r="E14588" s="6">
        <v>1</v>
      </c>
      <c r="F14588" t="str">
        <f xml:space="preserve"> VLOOKUP(E14588,Category!A:C,2,0)</f>
        <v>Film &amp; Animation</v>
      </c>
      <c r="G14588" s="30">
        <v>57638</v>
      </c>
      <c r="H14588" s="30" t="str">
        <f t="shared" si="682"/>
        <v>Sat</v>
      </c>
      <c r="I14588" t="str">
        <f t="shared" si="683"/>
        <v>Oct</v>
      </c>
      <c r="J14588" t="str">
        <f t="shared" si="684"/>
        <v>Film &amp; Animation-Oct</v>
      </c>
      <c r="K14588" s="6">
        <v>1166561</v>
      </c>
      <c r="L14588" s="6">
        <v>13238</v>
      </c>
      <c r="M14588" s="6">
        <v>3463</v>
      </c>
      <c r="N14588" s="6">
        <v>1536</v>
      </c>
      <c r="O14588" s="6" t="b">
        <v>0</v>
      </c>
      <c r="P14588" s="6" t="b">
        <v>0</v>
      </c>
      <c r="Q14588" s="6" t="b">
        <v>0</v>
      </c>
    </row>
    <row r="14589" spans="1:17" x14ac:dyDescent="0.25">
      <c r="A14589" s="6" t="s">
        <v>30553</v>
      </c>
      <c r="B14589" s="7">
        <v>43240</v>
      </c>
      <c r="C14589" s="6" t="s">
        <v>30554</v>
      </c>
      <c r="D14589" s="6" t="s">
        <v>171</v>
      </c>
      <c r="E14589" s="6">
        <v>24</v>
      </c>
      <c r="F14589" t="str">
        <f xml:space="preserve"> VLOOKUP(E14589,Category!A:C,2,0)</f>
        <v>Entertainment</v>
      </c>
      <c r="G14589" s="30">
        <v>57639</v>
      </c>
      <c r="H14589" s="30" t="str">
        <f t="shared" si="682"/>
        <v>Sun</v>
      </c>
      <c r="I14589" t="str">
        <f t="shared" si="683"/>
        <v>Oct</v>
      </c>
      <c r="J14589" t="str">
        <f t="shared" si="684"/>
        <v>Entertainment-Oct</v>
      </c>
      <c r="K14589" s="6">
        <v>316493</v>
      </c>
      <c r="L14589" s="6">
        <v>4746</v>
      </c>
      <c r="M14589" s="6">
        <v>695</v>
      </c>
      <c r="N14589" s="6">
        <v>624</v>
      </c>
      <c r="O14589" s="6" t="b">
        <v>0</v>
      </c>
      <c r="P14589" s="6" t="b">
        <v>0</v>
      </c>
      <c r="Q14589" s="6" t="b">
        <v>0</v>
      </c>
    </row>
    <row r="14590" spans="1:17" x14ac:dyDescent="0.25">
      <c r="A14590" s="6" t="s">
        <v>30555</v>
      </c>
      <c r="B14590" s="7">
        <v>43240</v>
      </c>
      <c r="C14590" s="6" t="s">
        <v>30556</v>
      </c>
      <c r="D14590" s="6" t="s">
        <v>577</v>
      </c>
      <c r="E14590" s="6">
        <v>25</v>
      </c>
      <c r="F14590" t="str">
        <f xml:space="preserve"> VLOOKUP(E14590,Category!A:C,2,0)</f>
        <v>News &amp; Politics</v>
      </c>
      <c r="G14590" s="30">
        <v>57640</v>
      </c>
      <c r="H14590" s="30" t="str">
        <f t="shared" si="682"/>
        <v>Mon</v>
      </c>
      <c r="I14590" t="str">
        <f t="shared" si="683"/>
        <v>Oct</v>
      </c>
      <c r="J14590" t="str">
        <f t="shared" si="684"/>
        <v>News &amp; Politics-Oct</v>
      </c>
      <c r="K14590" s="6">
        <v>132960</v>
      </c>
      <c r="L14590" s="6">
        <v>531</v>
      </c>
      <c r="M14590" s="6">
        <v>106</v>
      </c>
      <c r="N14590" s="6">
        <v>40</v>
      </c>
      <c r="O14590" s="6" t="b">
        <v>0</v>
      </c>
      <c r="P14590" s="6" t="b">
        <v>0</v>
      </c>
      <c r="Q14590" s="6" t="b">
        <v>0</v>
      </c>
    </row>
    <row r="14591" spans="1:17" x14ac:dyDescent="0.25">
      <c r="A14591" s="6" t="s">
        <v>30557</v>
      </c>
      <c r="B14591" s="7">
        <v>43240</v>
      </c>
      <c r="C14591" s="6" t="s">
        <v>30558</v>
      </c>
      <c r="D14591" s="6" t="s">
        <v>4397</v>
      </c>
      <c r="E14591" s="6">
        <v>24</v>
      </c>
      <c r="F14591" t="str">
        <f xml:space="preserve"> VLOOKUP(E14591,Category!A:C,2,0)</f>
        <v>Entertainment</v>
      </c>
      <c r="G14591" s="30">
        <v>57641</v>
      </c>
      <c r="H14591" s="30" t="str">
        <f t="shared" si="682"/>
        <v>Tue</v>
      </c>
      <c r="I14591" t="str">
        <f t="shared" si="683"/>
        <v>Oct</v>
      </c>
      <c r="J14591" t="str">
        <f t="shared" si="684"/>
        <v>Entertainment-Oct</v>
      </c>
      <c r="K14591" s="6">
        <v>566755</v>
      </c>
      <c r="L14591" s="6">
        <v>17425</v>
      </c>
      <c r="M14591" s="6">
        <v>2972</v>
      </c>
      <c r="N14591" s="6">
        <v>1283</v>
      </c>
      <c r="O14591" s="6" t="b">
        <v>0</v>
      </c>
      <c r="P14591" s="6" t="b">
        <v>0</v>
      </c>
      <c r="Q14591" s="6" t="b">
        <v>0</v>
      </c>
    </row>
    <row r="14592" spans="1:17" x14ac:dyDescent="0.25">
      <c r="A14592" s="6" t="s">
        <v>30559</v>
      </c>
      <c r="B14592" s="7">
        <v>43240</v>
      </c>
      <c r="C14592" s="6" t="s">
        <v>30560</v>
      </c>
      <c r="D14592" s="6" t="s">
        <v>60</v>
      </c>
      <c r="E14592" s="6">
        <v>24</v>
      </c>
      <c r="F14592" t="str">
        <f xml:space="preserve"> VLOOKUP(E14592,Category!A:C,2,0)</f>
        <v>Entertainment</v>
      </c>
      <c r="G14592" s="30">
        <v>57642</v>
      </c>
      <c r="H14592" s="30" t="str">
        <f t="shared" si="682"/>
        <v>Wed</v>
      </c>
      <c r="I14592" t="str">
        <f t="shared" si="683"/>
        <v>Oct</v>
      </c>
      <c r="J14592" t="str">
        <f t="shared" si="684"/>
        <v>Entertainment-Oct</v>
      </c>
      <c r="K14592" s="6">
        <v>737875</v>
      </c>
      <c r="L14592" s="6">
        <v>2054</v>
      </c>
      <c r="M14592" s="6">
        <v>194</v>
      </c>
      <c r="N14592" s="6">
        <v>96</v>
      </c>
      <c r="O14592" s="6" t="b">
        <v>0</v>
      </c>
      <c r="P14592" s="6" t="b">
        <v>0</v>
      </c>
      <c r="Q14592" s="6" t="b">
        <v>0</v>
      </c>
    </row>
    <row r="14593" spans="1:17" x14ac:dyDescent="0.25">
      <c r="A14593" s="6" t="s">
        <v>30561</v>
      </c>
      <c r="B14593" s="7">
        <v>43240</v>
      </c>
      <c r="C14593" s="6" t="s">
        <v>30562</v>
      </c>
      <c r="D14593" s="6" t="s">
        <v>225</v>
      </c>
      <c r="E14593" s="6">
        <v>23</v>
      </c>
      <c r="F14593" t="str">
        <f xml:space="preserve"> VLOOKUP(E14593,Category!A:C,2,0)</f>
        <v>Comedy</v>
      </c>
      <c r="G14593" s="30">
        <v>57643</v>
      </c>
      <c r="H14593" s="30" t="str">
        <f t="shared" si="682"/>
        <v>Thu</v>
      </c>
      <c r="I14593" t="str">
        <f t="shared" si="683"/>
        <v>Oct</v>
      </c>
      <c r="J14593" t="str">
        <f t="shared" si="684"/>
        <v>Comedy-Oct</v>
      </c>
      <c r="K14593" s="6">
        <v>611237</v>
      </c>
      <c r="L14593" s="6">
        <v>33133</v>
      </c>
      <c r="M14593" s="6">
        <v>3138</v>
      </c>
      <c r="N14593" s="6">
        <v>2329</v>
      </c>
      <c r="O14593" s="6" t="b">
        <v>0</v>
      </c>
      <c r="P14593" s="6" t="b">
        <v>0</v>
      </c>
      <c r="Q14593" s="6" t="b">
        <v>0</v>
      </c>
    </row>
    <row r="14594" spans="1:17" x14ac:dyDescent="0.25">
      <c r="A14594" s="6" t="s">
        <v>30563</v>
      </c>
      <c r="B14594" s="7">
        <v>43240</v>
      </c>
      <c r="C14594" s="6" t="s">
        <v>30564</v>
      </c>
      <c r="D14594" s="6" t="s">
        <v>6899</v>
      </c>
      <c r="E14594" s="6">
        <v>10</v>
      </c>
      <c r="F14594" t="str">
        <f xml:space="preserve"> VLOOKUP(E14594,Category!A:C,2,0)</f>
        <v>Music</v>
      </c>
      <c r="G14594" s="30">
        <v>57644</v>
      </c>
      <c r="H14594" s="30" t="str">
        <f t="shared" si="682"/>
        <v>Fri</v>
      </c>
      <c r="I14594" t="str">
        <f t="shared" si="683"/>
        <v>Oct</v>
      </c>
      <c r="J14594" t="str">
        <f t="shared" si="684"/>
        <v>Music-Oct</v>
      </c>
      <c r="K14594" s="6">
        <v>403420</v>
      </c>
      <c r="L14594" s="6">
        <v>5431</v>
      </c>
      <c r="M14594" s="6">
        <v>496</v>
      </c>
      <c r="N14594" s="6">
        <v>216</v>
      </c>
      <c r="O14594" s="6" t="b">
        <v>0</v>
      </c>
      <c r="P14594" s="6" t="b">
        <v>0</v>
      </c>
      <c r="Q14594" s="6" t="b">
        <v>0</v>
      </c>
    </row>
    <row r="14595" spans="1:17" x14ac:dyDescent="0.25">
      <c r="A14595" s="6" t="s">
        <v>30565</v>
      </c>
      <c r="B14595" s="7">
        <v>43240</v>
      </c>
      <c r="C14595" s="6" t="s">
        <v>30566</v>
      </c>
      <c r="D14595" s="6" t="s">
        <v>644</v>
      </c>
      <c r="E14595" s="6">
        <v>10</v>
      </c>
      <c r="F14595" t="str">
        <f xml:space="preserve"> VLOOKUP(E14595,Category!A:C,2,0)</f>
        <v>Music</v>
      </c>
      <c r="G14595" s="30">
        <v>57645</v>
      </c>
      <c r="H14595" s="30" t="str">
        <f t="shared" ref="H14595:H14658" si="685" xml:space="preserve"> TEXT(G14595,"ddd")</f>
        <v>Sat</v>
      </c>
      <c r="I14595" t="str">
        <f t="shared" ref="I14595:I14658" si="686" xml:space="preserve"> TEXT(G14595,"mmm")</f>
        <v>Oct</v>
      </c>
      <c r="J14595" t="str">
        <f t="shared" ref="J14595:J14658" si="687" xml:space="preserve"> _xlfn.CONCAT(F14595,"-",I14595)</f>
        <v>Music-Oct</v>
      </c>
      <c r="K14595" s="6">
        <v>1445545</v>
      </c>
      <c r="L14595" s="6">
        <v>32996</v>
      </c>
      <c r="M14595" s="6">
        <v>311</v>
      </c>
      <c r="N14595" s="6">
        <v>829</v>
      </c>
      <c r="O14595" s="6" t="b">
        <v>0</v>
      </c>
      <c r="P14595" s="6" t="b">
        <v>0</v>
      </c>
      <c r="Q14595" s="6" t="b">
        <v>0</v>
      </c>
    </row>
    <row r="14596" spans="1:17" x14ac:dyDescent="0.25">
      <c r="A14596" s="6" t="s">
        <v>30567</v>
      </c>
      <c r="B14596" s="7">
        <v>43240</v>
      </c>
      <c r="C14596" s="6" t="s">
        <v>30568</v>
      </c>
      <c r="D14596" s="6" t="s">
        <v>345</v>
      </c>
      <c r="E14596" s="6">
        <v>24</v>
      </c>
      <c r="F14596" t="str">
        <f xml:space="preserve"> VLOOKUP(E14596,Category!A:C,2,0)</f>
        <v>Entertainment</v>
      </c>
      <c r="G14596" s="30">
        <v>57646</v>
      </c>
      <c r="H14596" s="30" t="str">
        <f t="shared" si="685"/>
        <v>Sun</v>
      </c>
      <c r="I14596" t="str">
        <f t="shared" si="686"/>
        <v>Oct</v>
      </c>
      <c r="J14596" t="str">
        <f t="shared" si="687"/>
        <v>Entertainment-Oct</v>
      </c>
      <c r="K14596" s="6">
        <v>108813</v>
      </c>
      <c r="L14596" s="6">
        <v>211</v>
      </c>
      <c r="M14596" s="6">
        <v>20</v>
      </c>
      <c r="N14596" s="6">
        <v>28</v>
      </c>
      <c r="O14596" s="6" t="b">
        <v>0</v>
      </c>
      <c r="P14596" s="6" t="b">
        <v>0</v>
      </c>
      <c r="Q14596" s="6" t="b">
        <v>0</v>
      </c>
    </row>
    <row r="14597" spans="1:17" x14ac:dyDescent="0.25">
      <c r="A14597" s="6" t="s">
        <v>30569</v>
      </c>
      <c r="B14597" s="7">
        <v>43240</v>
      </c>
      <c r="C14597" s="6" t="s">
        <v>30570</v>
      </c>
      <c r="D14597" s="6" t="s">
        <v>968</v>
      </c>
      <c r="E14597" s="6">
        <v>24</v>
      </c>
      <c r="F14597" t="str">
        <f xml:space="preserve"> VLOOKUP(E14597,Category!A:C,2,0)</f>
        <v>Entertainment</v>
      </c>
      <c r="G14597" s="30">
        <v>57647</v>
      </c>
      <c r="H14597" s="30" t="str">
        <f t="shared" si="685"/>
        <v>Mon</v>
      </c>
      <c r="I14597" t="str">
        <f t="shared" si="686"/>
        <v>Oct</v>
      </c>
      <c r="J14597" t="str">
        <f t="shared" si="687"/>
        <v>Entertainment-Oct</v>
      </c>
      <c r="K14597" s="6">
        <v>147218</v>
      </c>
      <c r="L14597" s="6">
        <v>1259</v>
      </c>
      <c r="M14597" s="6">
        <v>124</v>
      </c>
      <c r="N14597" s="6">
        <v>79</v>
      </c>
      <c r="O14597" s="6" t="b">
        <v>0</v>
      </c>
      <c r="P14597" s="6" t="b">
        <v>0</v>
      </c>
      <c r="Q14597" s="6" t="b">
        <v>0</v>
      </c>
    </row>
    <row r="14598" spans="1:17" x14ac:dyDescent="0.25">
      <c r="A14598" s="6" t="s">
        <v>30571</v>
      </c>
      <c r="B14598" s="7">
        <v>43240</v>
      </c>
      <c r="C14598" s="6" t="s">
        <v>30572</v>
      </c>
      <c r="D14598" s="6" t="s">
        <v>1602</v>
      </c>
      <c r="E14598" s="6">
        <v>24</v>
      </c>
      <c r="F14598" t="str">
        <f xml:space="preserve"> VLOOKUP(E14598,Category!A:C,2,0)</f>
        <v>Entertainment</v>
      </c>
      <c r="G14598" s="30">
        <v>57648</v>
      </c>
      <c r="H14598" s="30" t="str">
        <f t="shared" si="685"/>
        <v>Tue</v>
      </c>
      <c r="I14598" t="str">
        <f t="shared" si="686"/>
        <v>Oct</v>
      </c>
      <c r="J14598" t="str">
        <f t="shared" si="687"/>
        <v>Entertainment-Oct</v>
      </c>
      <c r="K14598" s="6">
        <v>474644</v>
      </c>
      <c r="L14598" s="6">
        <v>12537</v>
      </c>
      <c r="M14598" s="6">
        <v>683</v>
      </c>
      <c r="N14598" s="6">
        <v>1014</v>
      </c>
      <c r="O14598" s="6" t="b">
        <v>0</v>
      </c>
      <c r="P14598" s="6" t="b">
        <v>0</v>
      </c>
      <c r="Q14598" s="6" t="b">
        <v>0</v>
      </c>
    </row>
    <row r="14599" spans="1:17" x14ac:dyDescent="0.25">
      <c r="A14599" s="6" t="s">
        <v>30573</v>
      </c>
      <c r="B14599" s="7">
        <v>43240</v>
      </c>
      <c r="C14599" s="6" t="s">
        <v>30217</v>
      </c>
      <c r="D14599" s="6" t="s">
        <v>801</v>
      </c>
      <c r="E14599" s="6">
        <v>22</v>
      </c>
      <c r="F14599" t="str">
        <f xml:space="preserve"> VLOOKUP(E14599,Category!A:C,2,0)</f>
        <v>People &amp; Blogs</v>
      </c>
      <c r="G14599" s="30">
        <v>57649</v>
      </c>
      <c r="H14599" s="30" t="str">
        <f t="shared" si="685"/>
        <v>Wed</v>
      </c>
      <c r="I14599" t="str">
        <f t="shared" si="686"/>
        <v>Oct</v>
      </c>
      <c r="J14599" t="str">
        <f t="shared" si="687"/>
        <v>People &amp; Blogs-Oct</v>
      </c>
      <c r="K14599" s="6">
        <v>133305</v>
      </c>
      <c r="L14599" s="6">
        <v>439</v>
      </c>
      <c r="M14599" s="6">
        <v>89</v>
      </c>
      <c r="N14599" s="6">
        <v>32</v>
      </c>
      <c r="O14599" s="6" t="b">
        <v>0</v>
      </c>
      <c r="P14599" s="6" t="b">
        <v>0</v>
      </c>
      <c r="Q14599" s="6" t="b">
        <v>0</v>
      </c>
    </row>
    <row r="14600" spans="1:17" x14ac:dyDescent="0.25">
      <c r="A14600" s="6" t="s">
        <v>30574</v>
      </c>
      <c r="B14600" s="7">
        <v>43240</v>
      </c>
      <c r="C14600" s="6" t="s">
        <v>30575</v>
      </c>
      <c r="D14600" s="6" t="s">
        <v>2601</v>
      </c>
      <c r="E14600" s="6">
        <v>24</v>
      </c>
      <c r="F14600" t="str">
        <f xml:space="preserve"> VLOOKUP(E14600,Category!A:C,2,0)</f>
        <v>Entertainment</v>
      </c>
      <c r="G14600" s="30">
        <v>57650</v>
      </c>
      <c r="H14600" s="30" t="str">
        <f t="shared" si="685"/>
        <v>Thu</v>
      </c>
      <c r="I14600" t="str">
        <f t="shared" si="686"/>
        <v>Nov</v>
      </c>
      <c r="J14600" t="str">
        <f t="shared" si="687"/>
        <v>Entertainment-Nov</v>
      </c>
      <c r="K14600" s="6">
        <v>483212</v>
      </c>
      <c r="L14600" s="6">
        <v>1779</v>
      </c>
      <c r="M14600" s="6">
        <v>431</v>
      </c>
      <c r="N14600" s="6">
        <v>589</v>
      </c>
      <c r="O14600" s="6" t="b">
        <v>0</v>
      </c>
      <c r="P14600" s="6" t="b">
        <v>0</v>
      </c>
      <c r="Q14600" s="6" t="b">
        <v>0</v>
      </c>
    </row>
    <row r="14601" spans="1:17" x14ac:dyDescent="0.25">
      <c r="A14601" s="6" t="s">
        <v>30576</v>
      </c>
      <c r="B14601" s="7">
        <v>43240</v>
      </c>
      <c r="C14601" s="6" t="s">
        <v>30577</v>
      </c>
      <c r="D14601" s="6" t="s">
        <v>15155</v>
      </c>
      <c r="E14601" s="6">
        <v>26</v>
      </c>
      <c r="F14601" t="str">
        <f xml:space="preserve"> VLOOKUP(E14601,Category!A:C,2,0)</f>
        <v>Howto &amp; Style</v>
      </c>
      <c r="G14601" s="30">
        <v>57651</v>
      </c>
      <c r="H14601" s="30" t="str">
        <f t="shared" si="685"/>
        <v>Fri</v>
      </c>
      <c r="I14601" t="str">
        <f t="shared" si="686"/>
        <v>Nov</v>
      </c>
      <c r="J14601" t="str">
        <f t="shared" si="687"/>
        <v>Howto &amp; Style-Nov</v>
      </c>
      <c r="K14601" s="6">
        <v>632140</v>
      </c>
      <c r="L14601" s="6">
        <v>21094</v>
      </c>
      <c r="M14601" s="6">
        <v>2186</v>
      </c>
      <c r="N14601" s="6">
        <v>1942</v>
      </c>
      <c r="O14601" s="6" t="b">
        <v>0</v>
      </c>
      <c r="P14601" s="6" t="b">
        <v>0</v>
      </c>
      <c r="Q14601" s="6" t="b">
        <v>0</v>
      </c>
    </row>
    <row r="14602" spans="1:17" x14ac:dyDescent="0.25">
      <c r="A14602" s="6" t="s">
        <v>30578</v>
      </c>
      <c r="B14602" s="7">
        <v>43240</v>
      </c>
      <c r="C14602" s="6" t="s">
        <v>30579</v>
      </c>
      <c r="D14602" s="6" t="s">
        <v>27148</v>
      </c>
      <c r="E14602" s="6">
        <v>1</v>
      </c>
      <c r="F14602" t="str">
        <f xml:space="preserve"> VLOOKUP(E14602,Category!A:C,2,0)</f>
        <v>Film &amp; Animation</v>
      </c>
      <c r="G14602" s="30">
        <v>57652</v>
      </c>
      <c r="H14602" s="30" t="str">
        <f t="shared" si="685"/>
        <v>Sat</v>
      </c>
      <c r="I14602" t="str">
        <f t="shared" si="686"/>
        <v>Nov</v>
      </c>
      <c r="J14602" t="str">
        <f t="shared" si="687"/>
        <v>Film &amp; Animation-Nov</v>
      </c>
      <c r="K14602" s="6">
        <v>363616</v>
      </c>
      <c r="L14602" s="6">
        <v>3145</v>
      </c>
      <c r="M14602" s="6">
        <v>82</v>
      </c>
      <c r="N14602" s="6">
        <v>800</v>
      </c>
      <c r="O14602" s="6" t="b">
        <v>0</v>
      </c>
      <c r="P14602" s="6" t="b">
        <v>0</v>
      </c>
      <c r="Q14602" s="6" t="b">
        <v>0</v>
      </c>
    </row>
    <row r="14603" spans="1:17" x14ac:dyDescent="0.25">
      <c r="A14603" s="6" t="s">
        <v>30580</v>
      </c>
      <c r="B14603" s="7">
        <v>43240</v>
      </c>
      <c r="C14603" s="6" t="s">
        <v>30581</v>
      </c>
      <c r="D14603" s="6" t="s">
        <v>234</v>
      </c>
      <c r="E14603" s="6">
        <v>24</v>
      </c>
      <c r="F14603" t="str">
        <f xml:space="preserve"> VLOOKUP(E14603,Category!A:C,2,0)</f>
        <v>Entertainment</v>
      </c>
      <c r="G14603" s="30">
        <v>57653</v>
      </c>
      <c r="H14603" s="30" t="str">
        <f t="shared" si="685"/>
        <v>Sun</v>
      </c>
      <c r="I14603" t="str">
        <f t="shared" si="686"/>
        <v>Nov</v>
      </c>
      <c r="J14603" t="str">
        <f t="shared" si="687"/>
        <v>Entertainment-Nov</v>
      </c>
      <c r="K14603" s="6">
        <v>156783</v>
      </c>
      <c r="L14603" s="6">
        <v>663</v>
      </c>
      <c r="M14603" s="6">
        <v>489</v>
      </c>
      <c r="N14603" s="6">
        <v>299</v>
      </c>
      <c r="O14603" s="6" t="b">
        <v>0</v>
      </c>
      <c r="P14603" s="6" t="b">
        <v>0</v>
      </c>
      <c r="Q14603" s="6" t="b">
        <v>0</v>
      </c>
    </row>
    <row r="14604" spans="1:17" x14ac:dyDescent="0.25">
      <c r="A14604" s="6" t="s">
        <v>30582</v>
      </c>
      <c r="B14604" s="7">
        <v>43240</v>
      </c>
      <c r="C14604" s="6" t="s">
        <v>30583</v>
      </c>
      <c r="D14604" s="6" t="s">
        <v>28886</v>
      </c>
      <c r="E14604" s="6">
        <v>24</v>
      </c>
      <c r="F14604" t="str">
        <f xml:space="preserve"> VLOOKUP(E14604,Category!A:C,2,0)</f>
        <v>Entertainment</v>
      </c>
      <c r="G14604" s="30">
        <v>57654</v>
      </c>
      <c r="H14604" s="30" t="str">
        <f t="shared" si="685"/>
        <v>Mon</v>
      </c>
      <c r="I14604" t="str">
        <f t="shared" si="686"/>
        <v>Nov</v>
      </c>
      <c r="J14604" t="str">
        <f t="shared" si="687"/>
        <v>Entertainment-Nov</v>
      </c>
      <c r="K14604" s="6">
        <v>205988</v>
      </c>
      <c r="L14604" s="6">
        <v>1728</v>
      </c>
      <c r="M14604" s="6">
        <v>131</v>
      </c>
      <c r="N14604" s="6">
        <v>87</v>
      </c>
      <c r="O14604" s="6" t="b">
        <v>0</v>
      </c>
      <c r="P14604" s="6" t="b">
        <v>0</v>
      </c>
      <c r="Q14604" s="6" t="b">
        <v>0</v>
      </c>
    </row>
    <row r="14605" spans="1:17" x14ac:dyDescent="0.25">
      <c r="A14605" s="6" t="s">
        <v>30584</v>
      </c>
      <c r="B14605" s="7">
        <v>43240</v>
      </c>
      <c r="C14605" s="6" t="s">
        <v>30585</v>
      </c>
      <c r="D14605" s="6" t="s">
        <v>2806</v>
      </c>
      <c r="E14605" s="6">
        <v>24</v>
      </c>
      <c r="F14605" t="str">
        <f xml:space="preserve"> VLOOKUP(E14605,Category!A:C,2,0)</f>
        <v>Entertainment</v>
      </c>
      <c r="G14605" s="30">
        <v>57655</v>
      </c>
      <c r="H14605" s="30" t="str">
        <f t="shared" si="685"/>
        <v>Tue</v>
      </c>
      <c r="I14605" t="str">
        <f t="shared" si="686"/>
        <v>Nov</v>
      </c>
      <c r="J14605" t="str">
        <f t="shared" si="687"/>
        <v>Entertainment-Nov</v>
      </c>
      <c r="K14605" s="6">
        <v>470679</v>
      </c>
      <c r="L14605" s="6">
        <v>11496</v>
      </c>
      <c r="M14605" s="6">
        <v>380</v>
      </c>
      <c r="N14605" s="6">
        <v>700</v>
      </c>
      <c r="O14605" s="6" t="b">
        <v>0</v>
      </c>
      <c r="P14605" s="6" t="b">
        <v>0</v>
      </c>
      <c r="Q14605" s="6" t="b">
        <v>0</v>
      </c>
    </row>
    <row r="14606" spans="1:17" x14ac:dyDescent="0.25">
      <c r="A14606" s="6" t="s">
        <v>30586</v>
      </c>
      <c r="B14606" s="7">
        <v>43240</v>
      </c>
      <c r="C14606" s="6" t="s">
        <v>30587</v>
      </c>
      <c r="D14606" s="6" t="s">
        <v>6041</v>
      </c>
      <c r="E14606" s="6">
        <v>27</v>
      </c>
      <c r="F14606" t="str">
        <f xml:space="preserve"> VLOOKUP(E14606,Category!A:C,2,0)</f>
        <v>Education</v>
      </c>
      <c r="G14606" s="30">
        <v>57656</v>
      </c>
      <c r="H14606" s="30" t="str">
        <f t="shared" si="685"/>
        <v>Wed</v>
      </c>
      <c r="I14606" t="str">
        <f t="shared" si="686"/>
        <v>Nov</v>
      </c>
      <c r="J14606" t="str">
        <f t="shared" si="687"/>
        <v>Education-Nov</v>
      </c>
      <c r="K14606" s="6">
        <v>34197</v>
      </c>
      <c r="L14606" s="6">
        <v>416</v>
      </c>
      <c r="M14606" s="6">
        <v>116</v>
      </c>
      <c r="N14606" s="6">
        <v>0</v>
      </c>
      <c r="O14606" s="6" t="b">
        <v>1</v>
      </c>
      <c r="P14606" s="6" t="b">
        <v>0</v>
      </c>
      <c r="Q14606" s="6" t="b">
        <v>0</v>
      </c>
    </row>
    <row r="14607" spans="1:17" x14ac:dyDescent="0.25">
      <c r="A14607" s="6" t="s">
        <v>30588</v>
      </c>
      <c r="B14607" s="7">
        <v>43240</v>
      </c>
      <c r="C14607" s="6" t="s">
        <v>30589</v>
      </c>
      <c r="D14607" s="6" t="s">
        <v>78</v>
      </c>
      <c r="E14607" s="6">
        <v>24</v>
      </c>
      <c r="F14607" t="str">
        <f xml:space="preserve"> VLOOKUP(E14607,Category!A:C,2,0)</f>
        <v>Entertainment</v>
      </c>
      <c r="G14607" s="30">
        <v>57657</v>
      </c>
      <c r="H14607" s="30" t="str">
        <f t="shared" si="685"/>
        <v>Thu</v>
      </c>
      <c r="I14607" t="str">
        <f t="shared" si="686"/>
        <v>Nov</v>
      </c>
      <c r="J14607" t="str">
        <f t="shared" si="687"/>
        <v>Entertainment-Nov</v>
      </c>
      <c r="K14607" s="6">
        <v>272423</v>
      </c>
      <c r="L14607" s="6">
        <v>553</v>
      </c>
      <c r="M14607" s="6">
        <v>211</v>
      </c>
      <c r="N14607" s="6">
        <v>290</v>
      </c>
      <c r="O14607" s="6" t="b">
        <v>0</v>
      </c>
      <c r="P14607" s="6" t="b">
        <v>0</v>
      </c>
      <c r="Q14607" s="6" t="b">
        <v>0</v>
      </c>
    </row>
    <row r="14608" spans="1:17" x14ac:dyDescent="0.25">
      <c r="A14608" s="6" t="s">
        <v>30590</v>
      </c>
      <c r="B14608" s="7">
        <v>43240</v>
      </c>
      <c r="C14608" s="6" t="s">
        <v>30591</v>
      </c>
      <c r="D14608" s="6" t="s">
        <v>748</v>
      </c>
      <c r="E14608" s="6">
        <v>26</v>
      </c>
      <c r="F14608" t="str">
        <f xml:space="preserve"> VLOOKUP(E14608,Category!A:C,2,0)</f>
        <v>Howto &amp; Style</v>
      </c>
      <c r="G14608" s="30">
        <v>57658</v>
      </c>
      <c r="H14608" s="30" t="str">
        <f t="shared" si="685"/>
        <v>Fri</v>
      </c>
      <c r="I14608" t="str">
        <f t="shared" si="686"/>
        <v>Nov</v>
      </c>
      <c r="J14608" t="str">
        <f t="shared" si="687"/>
        <v>Howto &amp; Style-Nov</v>
      </c>
      <c r="K14608" s="6">
        <v>2952783</v>
      </c>
      <c r="L14608" s="6">
        <v>24876</v>
      </c>
      <c r="M14608" s="6">
        <v>2740</v>
      </c>
      <c r="N14608" s="6">
        <v>1284</v>
      </c>
      <c r="O14608" s="6" t="b">
        <v>0</v>
      </c>
      <c r="P14608" s="6" t="b">
        <v>0</v>
      </c>
      <c r="Q14608" s="6" t="b">
        <v>0</v>
      </c>
    </row>
    <row r="14609" spans="1:17" x14ac:dyDescent="0.25">
      <c r="A14609" s="6" t="s">
        <v>30592</v>
      </c>
      <c r="B14609" s="7">
        <v>43240</v>
      </c>
      <c r="C14609" s="6" t="s">
        <v>30593</v>
      </c>
      <c r="D14609" s="6" t="s">
        <v>2677</v>
      </c>
      <c r="E14609" s="6">
        <v>24</v>
      </c>
      <c r="F14609" t="str">
        <f xml:space="preserve"> VLOOKUP(E14609,Category!A:C,2,0)</f>
        <v>Entertainment</v>
      </c>
      <c r="G14609" s="30">
        <v>57659</v>
      </c>
      <c r="H14609" s="30" t="str">
        <f t="shared" si="685"/>
        <v>Sat</v>
      </c>
      <c r="I14609" t="str">
        <f t="shared" si="686"/>
        <v>Nov</v>
      </c>
      <c r="J14609" t="str">
        <f t="shared" si="687"/>
        <v>Entertainment-Nov</v>
      </c>
      <c r="K14609" s="6">
        <v>27579</v>
      </c>
      <c r="L14609" s="6">
        <v>43</v>
      </c>
      <c r="M14609" s="6">
        <v>5</v>
      </c>
      <c r="N14609" s="6">
        <v>5</v>
      </c>
      <c r="O14609" s="6" t="b">
        <v>0</v>
      </c>
      <c r="P14609" s="6" t="b">
        <v>0</v>
      </c>
      <c r="Q14609" s="6" t="b">
        <v>0</v>
      </c>
    </row>
    <row r="14610" spans="1:17" x14ac:dyDescent="0.25">
      <c r="A14610" s="6" t="s">
        <v>30594</v>
      </c>
      <c r="B14610" s="7">
        <v>43240</v>
      </c>
      <c r="C14610" s="6" t="s">
        <v>30595</v>
      </c>
      <c r="D14610" s="6" t="s">
        <v>678</v>
      </c>
      <c r="E14610" s="6">
        <v>25</v>
      </c>
      <c r="F14610" t="str">
        <f xml:space="preserve"> VLOOKUP(E14610,Category!A:C,2,0)</f>
        <v>News &amp; Politics</v>
      </c>
      <c r="G14610" s="30">
        <v>57660</v>
      </c>
      <c r="H14610" s="30" t="str">
        <f t="shared" si="685"/>
        <v>Sun</v>
      </c>
      <c r="I14610" t="str">
        <f t="shared" si="686"/>
        <v>Nov</v>
      </c>
      <c r="J14610" t="str">
        <f t="shared" si="687"/>
        <v>News &amp; Politics-Nov</v>
      </c>
      <c r="K14610" s="6">
        <v>205619</v>
      </c>
      <c r="L14610" s="6">
        <v>10120</v>
      </c>
      <c r="M14610" s="6">
        <v>400</v>
      </c>
      <c r="N14610" s="6">
        <v>1171</v>
      </c>
      <c r="O14610" s="6" t="b">
        <v>0</v>
      </c>
      <c r="P14610" s="6" t="b">
        <v>0</v>
      </c>
      <c r="Q14610" s="6" t="b">
        <v>0</v>
      </c>
    </row>
    <row r="14611" spans="1:17" x14ac:dyDescent="0.25">
      <c r="A14611" s="6" t="s">
        <v>30596</v>
      </c>
      <c r="B14611" s="7">
        <v>43240</v>
      </c>
      <c r="C14611" s="6" t="s">
        <v>30597</v>
      </c>
      <c r="D14611" s="6" t="s">
        <v>13783</v>
      </c>
      <c r="E14611" s="6">
        <v>25</v>
      </c>
      <c r="F14611" t="str">
        <f xml:space="preserve"> VLOOKUP(E14611,Category!A:C,2,0)</f>
        <v>News &amp; Politics</v>
      </c>
      <c r="G14611" s="30">
        <v>57661</v>
      </c>
      <c r="H14611" s="30" t="str">
        <f t="shared" si="685"/>
        <v>Mon</v>
      </c>
      <c r="I14611" t="str">
        <f t="shared" si="686"/>
        <v>Nov</v>
      </c>
      <c r="J14611" t="str">
        <f t="shared" si="687"/>
        <v>News &amp; Politics-Nov</v>
      </c>
      <c r="K14611" s="6">
        <v>1220642</v>
      </c>
      <c r="L14611" s="6">
        <v>2692</v>
      </c>
      <c r="M14611" s="6">
        <v>837</v>
      </c>
      <c r="N14611" s="6">
        <v>261</v>
      </c>
      <c r="O14611" s="6" t="b">
        <v>0</v>
      </c>
      <c r="P14611" s="6" t="b">
        <v>0</v>
      </c>
      <c r="Q14611" s="6" t="b">
        <v>0</v>
      </c>
    </row>
    <row r="14612" spans="1:17" x14ac:dyDescent="0.25">
      <c r="A14612" s="6" t="s">
        <v>30598</v>
      </c>
      <c r="B14612" s="7">
        <v>43240</v>
      </c>
      <c r="C14612" s="6" t="s">
        <v>30599</v>
      </c>
      <c r="D14612" s="6" t="s">
        <v>2460</v>
      </c>
      <c r="E14612" s="6">
        <v>24</v>
      </c>
      <c r="F14612" t="str">
        <f xml:space="preserve"> VLOOKUP(E14612,Category!A:C,2,0)</f>
        <v>Entertainment</v>
      </c>
      <c r="G14612" s="30">
        <v>57662</v>
      </c>
      <c r="H14612" s="30" t="str">
        <f t="shared" si="685"/>
        <v>Tue</v>
      </c>
      <c r="I14612" t="str">
        <f t="shared" si="686"/>
        <v>Nov</v>
      </c>
      <c r="J14612" t="str">
        <f t="shared" si="687"/>
        <v>Entertainment-Nov</v>
      </c>
      <c r="K14612" s="6">
        <v>302118</v>
      </c>
      <c r="L14612" s="6">
        <v>965</v>
      </c>
      <c r="M14612" s="6">
        <v>154</v>
      </c>
      <c r="N14612" s="6">
        <v>35</v>
      </c>
      <c r="O14612" s="6" t="b">
        <v>0</v>
      </c>
      <c r="P14612" s="6" t="b">
        <v>0</v>
      </c>
      <c r="Q14612" s="6" t="b">
        <v>0</v>
      </c>
    </row>
    <row r="14613" spans="1:17" x14ac:dyDescent="0.25">
      <c r="A14613" s="6" t="s">
        <v>30600</v>
      </c>
      <c r="B14613" s="7">
        <v>43240</v>
      </c>
      <c r="C14613" s="6" t="s">
        <v>30601</v>
      </c>
      <c r="D14613" s="6" t="s">
        <v>2789</v>
      </c>
      <c r="E14613" s="6">
        <v>24</v>
      </c>
      <c r="F14613" t="str">
        <f xml:space="preserve"> VLOOKUP(E14613,Category!A:C,2,0)</f>
        <v>Entertainment</v>
      </c>
      <c r="G14613" s="30">
        <v>57663</v>
      </c>
      <c r="H14613" s="30" t="str">
        <f t="shared" si="685"/>
        <v>Wed</v>
      </c>
      <c r="I14613" t="str">
        <f t="shared" si="686"/>
        <v>Nov</v>
      </c>
      <c r="J14613" t="str">
        <f t="shared" si="687"/>
        <v>Entertainment-Nov</v>
      </c>
      <c r="K14613" s="6">
        <v>2103259</v>
      </c>
      <c r="L14613" s="6">
        <v>82343</v>
      </c>
      <c r="M14613" s="6">
        <v>3744</v>
      </c>
      <c r="N14613" s="6">
        <v>4760</v>
      </c>
      <c r="O14613" s="6" t="b">
        <v>0</v>
      </c>
      <c r="P14613" s="6" t="b">
        <v>0</v>
      </c>
      <c r="Q14613" s="6" t="b">
        <v>0</v>
      </c>
    </row>
    <row r="14614" spans="1:17" x14ac:dyDescent="0.25">
      <c r="A14614" s="6" t="s">
        <v>30602</v>
      </c>
      <c r="B14614" s="7">
        <v>43240</v>
      </c>
      <c r="C14614" s="6" t="s">
        <v>30603</v>
      </c>
      <c r="D14614" s="6" t="s">
        <v>26727</v>
      </c>
      <c r="E14614" s="6">
        <v>24</v>
      </c>
      <c r="F14614" t="str">
        <f xml:space="preserve"> VLOOKUP(E14614,Category!A:C,2,0)</f>
        <v>Entertainment</v>
      </c>
      <c r="G14614" s="30">
        <v>57664</v>
      </c>
      <c r="H14614" s="30" t="str">
        <f t="shared" si="685"/>
        <v>Thu</v>
      </c>
      <c r="I14614" t="str">
        <f t="shared" si="686"/>
        <v>Nov</v>
      </c>
      <c r="J14614" t="str">
        <f t="shared" si="687"/>
        <v>Entertainment-Nov</v>
      </c>
      <c r="K14614" s="6">
        <v>78988</v>
      </c>
      <c r="L14614" s="6">
        <v>1689</v>
      </c>
      <c r="M14614" s="6">
        <v>394</v>
      </c>
      <c r="N14614" s="6">
        <v>288</v>
      </c>
      <c r="O14614" s="6" t="b">
        <v>0</v>
      </c>
      <c r="P14614" s="6" t="b">
        <v>0</v>
      </c>
      <c r="Q14614" s="6" t="b">
        <v>0</v>
      </c>
    </row>
    <row r="14615" spans="1:17" x14ac:dyDescent="0.25">
      <c r="A14615" s="6" t="s">
        <v>30604</v>
      </c>
      <c r="B14615" s="7">
        <v>43240</v>
      </c>
      <c r="C14615" s="6" t="s">
        <v>30605</v>
      </c>
      <c r="D14615" s="6" t="s">
        <v>1130</v>
      </c>
      <c r="E14615" s="6">
        <v>24</v>
      </c>
      <c r="F14615" t="str">
        <f xml:space="preserve"> VLOOKUP(E14615,Category!A:C,2,0)</f>
        <v>Entertainment</v>
      </c>
      <c r="G14615" s="30">
        <v>57665</v>
      </c>
      <c r="H14615" s="30" t="str">
        <f t="shared" si="685"/>
        <v>Fri</v>
      </c>
      <c r="I14615" t="str">
        <f t="shared" si="686"/>
        <v>Nov</v>
      </c>
      <c r="J14615" t="str">
        <f t="shared" si="687"/>
        <v>Entertainment-Nov</v>
      </c>
      <c r="K14615" s="6">
        <v>157639</v>
      </c>
      <c r="L14615" s="6">
        <v>1161</v>
      </c>
      <c r="M14615" s="6">
        <v>115</v>
      </c>
      <c r="N14615" s="6">
        <v>168</v>
      </c>
      <c r="O14615" s="6" t="b">
        <v>0</v>
      </c>
      <c r="P14615" s="6" t="b">
        <v>0</v>
      </c>
      <c r="Q14615" s="6" t="b">
        <v>0</v>
      </c>
    </row>
    <row r="14616" spans="1:17" x14ac:dyDescent="0.25">
      <c r="A14616" s="6" t="s">
        <v>30606</v>
      </c>
      <c r="B14616" s="7">
        <v>43240</v>
      </c>
      <c r="C14616" s="6" t="s">
        <v>30607</v>
      </c>
      <c r="D14616" s="6" t="s">
        <v>7884</v>
      </c>
      <c r="E14616" s="6">
        <v>25</v>
      </c>
      <c r="F14616" t="str">
        <f xml:space="preserve"> VLOOKUP(E14616,Category!A:C,2,0)</f>
        <v>News &amp; Politics</v>
      </c>
      <c r="G14616" s="30">
        <v>57666</v>
      </c>
      <c r="H14616" s="30" t="str">
        <f t="shared" si="685"/>
        <v>Sat</v>
      </c>
      <c r="I14616" t="str">
        <f t="shared" si="686"/>
        <v>Nov</v>
      </c>
      <c r="J14616" t="str">
        <f t="shared" si="687"/>
        <v>News &amp; Politics-Nov</v>
      </c>
      <c r="K14616" s="6">
        <v>1014117</v>
      </c>
      <c r="L14616" s="6">
        <v>4235</v>
      </c>
      <c r="M14616" s="6">
        <v>563</v>
      </c>
      <c r="N14616" s="6">
        <v>422</v>
      </c>
      <c r="O14616" s="6" t="b">
        <v>0</v>
      </c>
      <c r="P14616" s="6" t="b">
        <v>0</v>
      </c>
      <c r="Q14616" s="6" t="b">
        <v>0</v>
      </c>
    </row>
    <row r="14617" spans="1:17" x14ac:dyDescent="0.25">
      <c r="A14617" s="6" t="s">
        <v>30608</v>
      </c>
      <c r="B14617" s="7">
        <v>43240</v>
      </c>
      <c r="C14617" s="6" t="s">
        <v>30609</v>
      </c>
      <c r="D14617" s="6" t="s">
        <v>27431</v>
      </c>
      <c r="E14617" s="6">
        <v>10</v>
      </c>
      <c r="F14617" t="str">
        <f xml:space="preserve"> VLOOKUP(E14617,Category!A:C,2,0)</f>
        <v>Music</v>
      </c>
      <c r="G14617" s="30">
        <v>57667</v>
      </c>
      <c r="H14617" s="30" t="str">
        <f t="shared" si="685"/>
        <v>Sun</v>
      </c>
      <c r="I14617" t="str">
        <f t="shared" si="686"/>
        <v>Nov</v>
      </c>
      <c r="J14617" t="str">
        <f t="shared" si="687"/>
        <v>Music-Nov</v>
      </c>
      <c r="K14617" s="6">
        <v>403994</v>
      </c>
      <c r="L14617" s="6">
        <v>12767</v>
      </c>
      <c r="M14617" s="6">
        <v>543</v>
      </c>
      <c r="N14617" s="6">
        <v>980</v>
      </c>
      <c r="O14617" s="6" t="b">
        <v>0</v>
      </c>
      <c r="P14617" s="6" t="b">
        <v>0</v>
      </c>
      <c r="Q14617" s="6" t="b">
        <v>0</v>
      </c>
    </row>
    <row r="14618" spans="1:17" x14ac:dyDescent="0.25">
      <c r="A14618" s="6" t="s">
        <v>30610</v>
      </c>
      <c r="B14618" s="7">
        <v>43240</v>
      </c>
      <c r="C14618" s="6" t="s">
        <v>30611</v>
      </c>
      <c r="D14618" s="6" t="s">
        <v>875</v>
      </c>
      <c r="E14618" s="6">
        <v>1</v>
      </c>
      <c r="F14618" t="str">
        <f xml:space="preserve"> VLOOKUP(E14618,Category!A:C,2,0)</f>
        <v>Film &amp; Animation</v>
      </c>
      <c r="G14618" s="30">
        <v>57668</v>
      </c>
      <c r="H14618" s="30" t="str">
        <f t="shared" si="685"/>
        <v>Mon</v>
      </c>
      <c r="I14618" t="str">
        <f t="shared" si="686"/>
        <v>Nov</v>
      </c>
      <c r="J14618" t="str">
        <f t="shared" si="687"/>
        <v>Film &amp; Animation-Nov</v>
      </c>
      <c r="K14618" s="6">
        <v>4539805</v>
      </c>
      <c r="L14618" s="6">
        <v>107953</v>
      </c>
      <c r="M14618" s="6">
        <v>5670</v>
      </c>
      <c r="N14618" s="6">
        <v>16124</v>
      </c>
      <c r="O14618" s="6" t="b">
        <v>0</v>
      </c>
      <c r="P14618" s="6" t="b">
        <v>0</v>
      </c>
      <c r="Q14618" s="6" t="b">
        <v>0</v>
      </c>
    </row>
    <row r="14619" spans="1:17" x14ac:dyDescent="0.25">
      <c r="A14619" s="6" t="s">
        <v>30612</v>
      </c>
      <c r="B14619" s="7">
        <v>43240</v>
      </c>
      <c r="C14619" s="6" t="s">
        <v>30613</v>
      </c>
      <c r="D14619" s="6" t="s">
        <v>620</v>
      </c>
      <c r="E14619" s="6">
        <v>29</v>
      </c>
      <c r="F14619" t="str">
        <f xml:space="preserve"> VLOOKUP(E14619,Category!A:C,2,0)</f>
        <v>Religious</v>
      </c>
      <c r="G14619" s="30">
        <v>57669</v>
      </c>
      <c r="H14619" s="30" t="str">
        <f t="shared" si="685"/>
        <v>Tue</v>
      </c>
      <c r="I14619" t="str">
        <f t="shared" si="686"/>
        <v>Nov</v>
      </c>
      <c r="J14619" t="str">
        <f t="shared" si="687"/>
        <v>Religious-Nov</v>
      </c>
      <c r="K14619" s="6">
        <v>79723</v>
      </c>
      <c r="L14619" s="6">
        <v>3015</v>
      </c>
      <c r="M14619" s="6">
        <v>162</v>
      </c>
      <c r="N14619" s="6">
        <v>0</v>
      </c>
      <c r="O14619" s="6" t="b">
        <v>1</v>
      </c>
      <c r="P14619" s="6" t="b">
        <v>0</v>
      </c>
      <c r="Q14619" s="6" t="b">
        <v>0</v>
      </c>
    </row>
    <row r="14620" spans="1:17" x14ac:dyDescent="0.25">
      <c r="A14620" s="6" t="s">
        <v>30614</v>
      </c>
      <c r="B14620" s="7">
        <v>43240</v>
      </c>
      <c r="C14620" s="6" t="s">
        <v>30615</v>
      </c>
      <c r="D14620" s="6" t="s">
        <v>123</v>
      </c>
      <c r="E14620" s="6">
        <v>25</v>
      </c>
      <c r="F14620" t="str">
        <f xml:space="preserve"> VLOOKUP(E14620,Category!A:C,2,0)</f>
        <v>News &amp; Politics</v>
      </c>
      <c r="G14620" s="30">
        <v>57670</v>
      </c>
      <c r="H14620" s="30" t="str">
        <f t="shared" si="685"/>
        <v>Wed</v>
      </c>
      <c r="I14620" t="str">
        <f t="shared" si="686"/>
        <v>Nov</v>
      </c>
      <c r="J14620" t="str">
        <f t="shared" si="687"/>
        <v>News &amp; Politics-Nov</v>
      </c>
      <c r="K14620" s="6">
        <v>175985</v>
      </c>
      <c r="L14620" s="6">
        <v>1350</v>
      </c>
      <c r="M14620" s="6">
        <v>93</v>
      </c>
      <c r="N14620" s="6">
        <v>116</v>
      </c>
      <c r="O14620" s="6" t="b">
        <v>0</v>
      </c>
      <c r="P14620" s="6" t="b">
        <v>0</v>
      </c>
      <c r="Q14620" s="6" t="b">
        <v>0</v>
      </c>
    </row>
    <row r="14621" spans="1:17" x14ac:dyDescent="0.25">
      <c r="A14621" s="6" t="s">
        <v>30616</v>
      </c>
      <c r="B14621" s="7">
        <v>43240</v>
      </c>
      <c r="C14621" s="6" t="s">
        <v>30617</v>
      </c>
      <c r="D14621" s="6" t="s">
        <v>1034</v>
      </c>
      <c r="E14621" s="6">
        <v>10</v>
      </c>
      <c r="F14621" t="str">
        <f xml:space="preserve"> VLOOKUP(E14621,Category!A:C,2,0)</f>
        <v>Music</v>
      </c>
      <c r="G14621" s="30">
        <v>57671</v>
      </c>
      <c r="H14621" s="30" t="str">
        <f t="shared" si="685"/>
        <v>Thu</v>
      </c>
      <c r="I14621" t="str">
        <f t="shared" si="686"/>
        <v>Nov</v>
      </c>
      <c r="J14621" t="str">
        <f t="shared" si="687"/>
        <v>Music-Nov</v>
      </c>
      <c r="K14621" s="6">
        <v>217394</v>
      </c>
      <c r="L14621" s="6">
        <v>4242</v>
      </c>
      <c r="M14621" s="6">
        <v>377</v>
      </c>
      <c r="N14621" s="6">
        <v>305</v>
      </c>
      <c r="O14621" s="6" t="b">
        <v>0</v>
      </c>
      <c r="P14621" s="6" t="b">
        <v>0</v>
      </c>
      <c r="Q14621" s="6" t="b">
        <v>0</v>
      </c>
    </row>
    <row r="14622" spans="1:17" x14ac:dyDescent="0.25">
      <c r="A14622" s="6" t="s">
        <v>30618</v>
      </c>
      <c r="B14622" s="7">
        <v>43240</v>
      </c>
      <c r="C14622" s="6" t="s">
        <v>30619</v>
      </c>
      <c r="D14622" s="6" t="s">
        <v>8012</v>
      </c>
      <c r="E14622" s="6">
        <v>25</v>
      </c>
      <c r="F14622" t="str">
        <f xml:space="preserve"> VLOOKUP(E14622,Category!A:C,2,0)</f>
        <v>News &amp; Politics</v>
      </c>
      <c r="G14622" s="30">
        <v>57672</v>
      </c>
      <c r="H14622" s="30" t="str">
        <f t="shared" si="685"/>
        <v>Fri</v>
      </c>
      <c r="I14622" t="str">
        <f t="shared" si="686"/>
        <v>Nov</v>
      </c>
      <c r="J14622" t="str">
        <f t="shared" si="687"/>
        <v>News &amp; Politics-Nov</v>
      </c>
      <c r="K14622" s="6">
        <v>549035</v>
      </c>
      <c r="L14622" s="6">
        <v>1795</v>
      </c>
      <c r="M14622" s="6">
        <v>1153</v>
      </c>
      <c r="N14622" s="6">
        <v>344</v>
      </c>
      <c r="O14622" s="6" t="b">
        <v>0</v>
      </c>
      <c r="P14622" s="6" t="b">
        <v>0</v>
      </c>
      <c r="Q14622" s="6" t="b">
        <v>0</v>
      </c>
    </row>
    <row r="14623" spans="1:17" x14ac:dyDescent="0.25">
      <c r="A14623" s="6" t="s">
        <v>30620</v>
      </c>
      <c r="B14623" s="7">
        <v>43240</v>
      </c>
      <c r="C14623" s="6" t="s">
        <v>30621</v>
      </c>
      <c r="D14623" s="6" t="s">
        <v>348</v>
      </c>
      <c r="E14623" s="6">
        <v>25</v>
      </c>
      <c r="F14623" t="str">
        <f xml:space="preserve"> VLOOKUP(E14623,Category!A:C,2,0)</f>
        <v>News &amp; Politics</v>
      </c>
      <c r="G14623" s="30">
        <v>57673</v>
      </c>
      <c r="H14623" s="30" t="str">
        <f t="shared" si="685"/>
        <v>Sat</v>
      </c>
      <c r="I14623" t="str">
        <f t="shared" si="686"/>
        <v>Nov</v>
      </c>
      <c r="J14623" t="str">
        <f t="shared" si="687"/>
        <v>News &amp; Politics-Nov</v>
      </c>
      <c r="K14623" s="6">
        <v>494459</v>
      </c>
      <c r="L14623" s="6">
        <v>2000</v>
      </c>
      <c r="M14623" s="6">
        <v>528</v>
      </c>
      <c r="N14623" s="6">
        <v>780</v>
      </c>
      <c r="O14623" s="6" t="b">
        <v>0</v>
      </c>
      <c r="P14623" s="6" t="b">
        <v>0</v>
      </c>
      <c r="Q14623" s="6" t="b">
        <v>0</v>
      </c>
    </row>
    <row r="14624" spans="1:17" x14ac:dyDescent="0.25">
      <c r="A14624" s="6" t="s">
        <v>30622</v>
      </c>
      <c r="B14624" s="7">
        <v>43240</v>
      </c>
      <c r="C14624" s="6" t="s">
        <v>30623</v>
      </c>
      <c r="D14624" s="6" t="s">
        <v>701</v>
      </c>
      <c r="E14624" s="6">
        <v>24</v>
      </c>
      <c r="F14624" t="str">
        <f xml:space="preserve"> VLOOKUP(E14624,Category!A:C,2,0)</f>
        <v>Entertainment</v>
      </c>
      <c r="G14624" s="30">
        <v>57674</v>
      </c>
      <c r="H14624" s="30" t="str">
        <f t="shared" si="685"/>
        <v>Sun</v>
      </c>
      <c r="I14624" t="str">
        <f t="shared" si="686"/>
        <v>Nov</v>
      </c>
      <c r="J14624" t="str">
        <f t="shared" si="687"/>
        <v>Entertainment-Nov</v>
      </c>
      <c r="K14624" s="6">
        <v>944463</v>
      </c>
      <c r="L14624" s="6">
        <v>6333</v>
      </c>
      <c r="M14624" s="6">
        <v>512</v>
      </c>
      <c r="N14624" s="6">
        <v>239</v>
      </c>
      <c r="O14624" s="6" t="b">
        <v>0</v>
      </c>
      <c r="P14624" s="6" t="b">
        <v>0</v>
      </c>
      <c r="Q14624" s="6" t="b">
        <v>0</v>
      </c>
    </row>
    <row r="14625" spans="1:17" x14ac:dyDescent="0.25">
      <c r="A14625" s="6" t="s">
        <v>30624</v>
      </c>
      <c r="B14625" s="7">
        <v>43240</v>
      </c>
      <c r="C14625" s="6" t="s">
        <v>30625</v>
      </c>
      <c r="D14625" s="6" t="s">
        <v>147</v>
      </c>
      <c r="E14625" s="6">
        <v>24</v>
      </c>
      <c r="F14625" t="str">
        <f xml:space="preserve"> VLOOKUP(E14625,Category!A:C,2,0)</f>
        <v>Entertainment</v>
      </c>
      <c r="G14625" s="30">
        <v>57675</v>
      </c>
      <c r="H14625" s="30" t="str">
        <f t="shared" si="685"/>
        <v>Mon</v>
      </c>
      <c r="I14625" t="str">
        <f t="shared" si="686"/>
        <v>Nov</v>
      </c>
      <c r="J14625" t="str">
        <f t="shared" si="687"/>
        <v>Entertainment-Nov</v>
      </c>
      <c r="K14625" s="6">
        <v>2044125</v>
      </c>
      <c r="L14625" s="6">
        <v>12743</v>
      </c>
      <c r="M14625" s="6">
        <v>1564</v>
      </c>
      <c r="N14625" s="6">
        <v>2273</v>
      </c>
      <c r="O14625" s="6" t="b">
        <v>0</v>
      </c>
      <c r="P14625" s="6" t="b">
        <v>0</v>
      </c>
      <c r="Q14625" s="6" t="b">
        <v>0</v>
      </c>
    </row>
    <row r="14626" spans="1:17" x14ac:dyDescent="0.25">
      <c r="A14626" s="6" t="s">
        <v>30626</v>
      </c>
      <c r="B14626" s="7">
        <v>43240</v>
      </c>
      <c r="C14626" s="6" t="s">
        <v>30627</v>
      </c>
      <c r="D14626" s="6" t="s">
        <v>51</v>
      </c>
      <c r="E14626" s="6">
        <v>43</v>
      </c>
      <c r="F14626" t="str">
        <f xml:space="preserve"> VLOOKUP(E14626,Category!A:C,2,0)</f>
        <v>Shows</v>
      </c>
      <c r="G14626" s="30">
        <v>57676</v>
      </c>
      <c r="H14626" s="30" t="str">
        <f t="shared" si="685"/>
        <v>Tue</v>
      </c>
      <c r="I14626" t="str">
        <f t="shared" si="686"/>
        <v>Nov</v>
      </c>
      <c r="J14626" t="str">
        <f t="shared" si="687"/>
        <v>Shows-Nov</v>
      </c>
      <c r="K14626" s="6">
        <v>847111</v>
      </c>
      <c r="L14626" s="6">
        <v>3670</v>
      </c>
      <c r="M14626" s="6">
        <v>1009</v>
      </c>
      <c r="N14626" s="6">
        <v>294</v>
      </c>
      <c r="O14626" s="6" t="b">
        <v>0</v>
      </c>
      <c r="P14626" s="6" t="b">
        <v>0</v>
      </c>
      <c r="Q14626" s="6" t="b">
        <v>0</v>
      </c>
    </row>
    <row r="14627" spans="1:17" x14ac:dyDescent="0.25">
      <c r="A14627" s="6" t="s">
        <v>30628</v>
      </c>
      <c r="B14627" s="7">
        <v>43240</v>
      </c>
      <c r="C14627" s="6" t="s">
        <v>30629</v>
      </c>
      <c r="D14627" s="6" t="s">
        <v>872</v>
      </c>
      <c r="E14627" s="6">
        <v>22</v>
      </c>
      <c r="F14627" t="str">
        <f xml:space="preserve"> VLOOKUP(E14627,Category!A:C,2,0)</f>
        <v>People &amp; Blogs</v>
      </c>
      <c r="G14627" s="30">
        <v>57677</v>
      </c>
      <c r="H14627" s="30" t="str">
        <f t="shared" si="685"/>
        <v>Wed</v>
      </c>
      <c r="I14627" t="str">
        <f t="shared" si="686"/>
        <v>Nov</v>
      </c>
      <c r="J14627" t="str">
        <f t="shared" si="687"/>
        <v>People &amp; Blogs-Nov</v>
      </c>
      <c r="K14627" s="6">
        <v>1113794</v>
      </c>
      <c r="L14627" s="6">
        <v>5190</v>
      </c>
      <c r="M14627" s="6">
        <v>516</v>
      </c>
      <c r="N14627" s="6">
        <v>346</v>
      </c>
      <c r="O14627" s="6" t="b">
        <v>0</v>
      </c>
      <c r="P14627" s="6" t="b">
        <v>0</v>
      </c>
      <c r="Q14627" s="6" t="b">
        <v>0</v>
      </c>
    </row>
    <row r="14628" spans="1:17" x14ac:dyDescent="0.25">
      <c r="A14628" s="6" t="s">
        <v>30630</v>
      </c>
      <c r="B14628" s="7">
        <v>43240</v>
      </c>
      <c r="C14628" s="6" t="s">
        <v>30631</v>
      </c>
      <c r="D14628" s="6" t="s">
        <v>30632</v>
      </c>
      <c r="E14628" s="6">
        <v>24</v>
      </c>
      <c r="F14628" t="str">
        <f xml:space="preserve"> VLOOKUP(E14628,Category!A:C,2,0)</f>
        <v>Entertainment</v>
      </c>
      <c r="G14628" s="30">
        <v>57678</v>
      </c>
      <c r="H14628" s="30" t="str">
        <f t="shared" si="685"/>
        <v>Thu</v>
      </c>
      <c r="I14628" t="str">
        <f t="shared" si="686"/>
        <v>Nov</v>
      </c>
      <c r="J14628" t="str">
        <f t="shared" si="687"/>
        <v>Entertainment-Nov</v>
      </c>
      <c r="K14628" s="6">
        <v>1229302</v>
      </c>
      <c r="L14628" s="6">
        <v>4715</v>
      </c>
      <c r="M14628" s="6">
        <v>975</v>
      </c>
      <c r="N14628" s="6">
        <v>217</v>
      </c>
      <c r="O14628" s="6" t="b">
        <v>0</v>
      </c>
      <c r="P14628" s="6" t="b">
        <v>0</v>
      </c>
      <c r="Q14628" s="6" t="b">
        <v>0</v>
      </c>
    </row>
    <row r="14629" spans="1:17" x14ac:dyDescent="0.25">
      <c r="A14629" s="6" t="s">
        <v>30633</v>
      </c>
      <c r="B14629" s="7">
        <v>43240</v>
      </c>
      <c r="C14629" s="6" t="s">
        <v>30634</v>
      </c>
      <c r="D14629" s="6" t="s">
        <v>22760</v>
      </c>
      <c r="E14629" s="6">
        <v>1</v>
      </c>
      <c r="F14629" t="str">
        <f xml:space="preserve"> VLOOKUP(E14629,Category!A:C,2,0)</f>
        <v>Film &amp; Animation</v>
      </c>
      <c r="G14629" s="30">
        <v>57679</v>
      </c>
      <c r="H14629" s="30" t="str">
        <f t="shared" si="685"/>
        <v>Fri</v>
      </c>
      <c r="I14629" t="str">
        <f t="shared" si="686"/>
        <v>Nov</v>
      </c>
      <c r="J14629" t="str">
        <f t="shared" si="687"/>
        <v>Film &amp; Animation-Nov</v>
      </c>
      <c r="K14629" s="6">
        <v>1862146</v>
      </c>
      <c r="L14629" s="6">
        <v>32828</v>
      </c>
      <c r="M14629" s="6">
        <v>1003</v>
      </c>
      <c r="N14629" s="6">
        <v>1980</v>
      </c>
      <c r="O14629" s="6" t="b">
        <v>0</v>
      </c>
      <c r="P14629" s="6" t="b">
        <v>0</v>
      </c>
      <c r="Q14629" s="6" t="b">
        <v>0</v>
      </c>
    </row>
    <row r="14630" spans="1:17" x14ac:dyDescent="0.25">
      <c r="A14630" s="6" t="s">
        <v>30635</v>
      </c>
      <c r="B14630" s="7">
        <v>43240</v>
      </c>
      <c r="C14630" s="6" t="s">
        <v>30636</v>
      </c>
      <c r="D14630" s="6" t="s">
        <v>1016</v>
      </c>
      <c r="E14630" s="6">
        <v>10</v>
      </c>
      <c r="F14630" t="str">
        <f xml:space="preserve"> VLOOKUP(E14630,Category!A:C,2,0)</f>
        <v>Music</v>
      </c>
      <c r="G14630" s="30">
        <v>57680</v>
      </c>
      <c r="H14630" s="30" t="str">
        <f t="shared" si="685"/>
        <v>Sat</v>
      </c>
      <c r="I14630" t="str">
        <f t="shared" si="686"/>
        <v>Dec</v>
      </c>
      <c r="J14630" t="str">
        <f t="shared" si="687"/>
        <v>Music-Dec</v>
      </c>
      <c r="K14630" s="6">
        <v>1648472</v>
      </c>
      <c r="L14630" s="6">
        <v>34067</v>
      </c>
      <c r="M14630" s="6">
        <v>1033</v>
      </c>
      <c r="N14630" s="6">
        <v>2367</v>
      </c>
      <c r="O14630" s="6" t="b">
        <v>0</v>
      </c>
      <c r="P14630" s="6" t="b">
        <v>0</v>
      </c>
      <c r="Q14630" s="6" t="b">
        <v>0</v>
      </c>
    </row>
    <row r="14631" spans="1:17" x14ac:dyDescent="0.25">
      <c r="A14631" s="6" t="s">
        <v>30637</v>
      </c>
      <c r="B14631" s="7">
        <v>43240</v>
      </c>
      <c r="C14631" s="6" t="s">
        <v>30638</v>
      </c>
      <c r="D14631" s="6" t="s">
        <v>105</v>
      </c>
      <c r="E14631" s="6">
        <v>10</v>
      </c>
      <c r="F14631" t="str">
        <f xml:space="preserve"> VLOOKUP(E14631,Category!A:C,2,0)</f>
        <v>Music</v>
      </c>
      <c r="G14631" s="30">
        <v>57681</v>
      </c>
      <c r="H14631" s="30" t="str">
        <f t="shared" si="685"/>
        <v>Sun</v>
      </c>
      <c r="I14631" t="str">
        <f t="shared" si="686"/>
        <v>Dec</v>
      </c>
      <c r="J14631" t="str">
        <f t="shared" si="687"/>
        <v>Music-Dec</v>
      </c>
      <c r="K14631" s="6">
        <v>7660092</v>
      </c>
      <c r="L14631" s="6">
        <v>26696</v>
      </c>
      <c r="M14631" s="6">
        <v>2320</v>
      </c>
      <c r="N14631" s="6">
        <v>1707</v>
      </c>
      <c r="O14631" s="6" t="b">
        <v>0</v>
      </c>
      <c r="P14631" s="6" t="b">
        <v>0</v>
      </c>
      <c r="Q14631" s="6" t="b">
        <v>0</v>
      </c>
    </row>
    <row r="14632" spans="1:17" x14ac:dyDescent="0.25">
      <c r="A14632" s="6" t="s">
        <v>30639</v>
      </c>
      <c r="B14632" s="7">
        <v>43240</v>
      </c>
      <c r="C14632" s="6" t="s">
        <v>30640</v>
      </c>
      <c r="D14632" s="6" t="s">
        <v>30641</v>
      </c>
      <c r="E14632" s="6">
        <v>24</v>
      </c>
      <c r="F14632" t="str">
        <f xml:space="preserve"> VLOOKUP(E14632,Category!A:C,2,0)</f>
        <v>Entertainment</v>
      </c>
      <c r="G14632" s="30">
        <v>57682</v>
      </c>
      <c r="H14632" s="30" t="str">
        <f t="shared" si="685"/>
        <v>Mon</v>
      </c>
      <c r="I14632" t="str">
        <f t="shared" si="686"/>
        <v>Dec</v>
      </c>
      <c r="J14632" t="str">
        <f t="shared" si="687"/>
        <v>Entertainment-Dec</v>
      </c>
      <c r="K14632" s="6">
        <v>451108</v>
      </c>
      <c r="L14632" s="6">
        <v>1301</v>
      </c>
      <c r="M14632" s="6">
        <v>295</v>
      </c>
      <c r="N14632" s="6">
        <v>65</v>
      </c>
      <c r="O14632" s="6" t="b">
        <v>0</v>
      </c>
      <c r="P14632" s="6" t="b">
        <v>0</v>
      </c>
      <c r="Q14632" s="6" t="b">
        <v>0</v>
      </c>
    </row>
    <row r="14633" spans="1:17" x14ac:dyDescent="0.25">
      <c r="A14633" s="6" t="s">
        <v>30642</v>
      </c>
      <c r="B14633" s="7">
        <v>43240</v>
      </c>
      <c r="C14633" s="6" t="s">
        <v>30643</v>
      </c>
      <c r="D14633" s="6" t="s">
        <v>25949</v>
      </c>
      <c r="E14633" s="6">
        <v>23</v>
      </c>
      <c r="F14633" t="str">
        <f xml:space="preserve"> VLOOKUP(E14633,Category!A:C,2,0)</f>
        <v>Comedy</v>
      </c>
      <c r="G14633" s="30">
        <v>57683</v>
      </c>
      <c r="H14633" s="30" t="str">
        <f t="shared" si="685"/>
        <v>Tue</v>
      </c>
      <c r="I14633" t="str">
        <f t="shared" si="686"/>
        <v>Dec</v>
      </c>
      <c r="J14633" t="str">
        <f t="shared" si="687"/>
        <v>Comedy-Dec</v>
      </c>
      <c r="K14633" s="6">
        <v>633542</v>
      </c>
      <c r="L14633" s="6">
        <v>10503</v>
      </c>
      <c r="M14633" s="6">
        <v>567</v>
      </c>
      <c r="N14633" s="6">
        <v>440</v>
      </c>
      <c r="O14633" s="6" t="b">
        <v>0</v>
      </c>
      <c r="P14633" s="6" t="b">
        <v>0</v>
      </c>
      <c r="Q14633" s="6" t="b">
        <v>0</v>
      </c>
    </row>
    <row r="14634" spans="1:17" x14ac:dyDescent="0.25">
      <c r="A14634" s="6" t="s">
        <v>30644</v>
      </c>
      <c r="B14634" s="7">
        <v>43240</v>
      </c>
      <c r="C14634" s="6" t="s">
        <v>30645</v>
      </c>
      <c r="D14634" s="6" t="s">
        <v>853</v>
      </c>
      <c r="E14634" s="6">
        <v>24</v>
      </c>
      <c r="F14634" t="str">
        <f xml:space="preserve"> VLOOKUP(E14634,Category!A:C,2,0)</f>
        <v>Entertainment</v>
      </c>
      <c r="G14634" s="30">
        <v>57684</v>
      </c>
      <c r="H14634" s="30" t="str">
        <f t="shared" si="685"/>
        <v>Wed</v>
      </c>
      <c r="I14634" t="str">
        <f t="shared" si="686"/>
        <v>Dec</v>
      </c>
      <c r="J14634" t="str">
        <f t="shared" si="687"/>
        <v>Entertainment-Dec</v>
      </c>
      <c r="K14634" s="6">
        <v>716425</v>
      </c>
      <c r="L14634" s="6">
        <v>5059</v>
      </c>
      <c r="M14634" s="6">
        <v>399</v>
      </c>
      <c r="N14634" s="6">
        <v>201</v>
      </c>
      <c r="O14634" s="6" t="b">
        <v>0</v>
      </c>
      <c r="P14634" s="6" t="b">
        <v>0</v>
      </c>
      <c r="Q14634" s="6" t="b">
        <v>0</v>
      </c>
    </row>
    <row r="14635" spans="1:17" x14ac:dyDescent="0.25">
      <c r="A14635" s="6" t="s">
        <v>30646</v>
      </c>
      <c r="B14635" s="7">
        <v>43240</v>
      </c>
      <c r="C14635" s="6" t="s">
        <v>30647</v>
      </c>
      <c r="D14635" s="6" t="s">
        <v>26087</v>
      </c>
      <c r="E14635" s="6">
        <v>25</v>
      </c>
      <c r="F14635" t="str">
        <f xml:space="preserve"> VLOOKUP(E14635,Category!A:C,2,0)</f>
        <v>News &amp; Politics</v>
      </c>
      <c r="G14635" s="30">
        <v>57685</v>
      </c>
      <c r="H14635" s="30" t="str">
        <f t="shared" si="685"/>
        <v>Thu</v>
      </c>
      <c r="I14635" t="str">
        <f t="shared" si="686"/>
        <v>Dec</v>
      </c>
      <c r="J14635" t="str">
        <f t="shared" si="687"/>
        <v>News &amp; Politics-Dec</v>
      </c>
      <c r="K14635" s="6">
        <v>326647</v>
      </c>
      <c r="L14635" s="6">
        <v>758</v>
      </c>
      <c r="M14635" s="6">
        <v>225</v>
      </c>
      <c r="N14635" s="6">
        <v>107</v>
      </c>
      <c r="O14635" s="6" t="b">
        <v>0</v>
      </c>
      <c r="P14635" s="6" t="b">
        <v>0</v>
      </c>
      <c r="Q14635" s="6" t="b">
        <v>0</v>
      </c>
    </row>
    <row r="14636" spans="1:17" x14ac:dyDescent="0.25">
      <c r="A14636" s="6" t="s">
        <v>30648</v>
      </c>
      <c r="B14636" s="7">
        <v>43240</v>
      </c>
      <c r="C14636" s="6" t="s">
        <v>30649</v>
      </c>
      <c r="D14636" s="6" t="s">
        <v>1622</v>
      </c>
      <c r="E14636" s="6">
        <v>22</v>
      </c>
      <c r="F14636" t="str">
        <f xml:space="preserve"> VLOOKUP(E14636,Category!A:C,2,0)</f>
        <v>People &amp; Blogs</v>
      </c>
      <c r="G14636" s="30">
        <v>57686</v>
      </c>
      <c r="H14636" s="30" t="str">
        <f t="shared" si="685"/>
        <v>Fri</v>
      </c>
      <c r="I14636" t="str">
        <f t="shared" si="686"/>
        <v>Dec</v>
      </c>
      <c r="J14636" t="str">
        <f t="shared" si="687"/>
        <v>People &amp; Blogs-Dec</v>
      </c>
      <c r="K14636" s="6">
        <v>1231800</v>
      </c>
      <c r="L14636" s="6">
        <v>3646</v>
      </c>
      <c r="M14636" s="6">
        <v>1807</v>
      </c>
      <c r="N14636" s="6">
        <v>955</v>
      </c>
      <c r="O14636" s="6" t="b">
        <v>0</v>
      </c>
      <c r="P14636" s="6" t="b">
        <v>0</v>
      </c>
      <c r="Q14636" s="6" t="b">
        <v>0</v>
      </c>
    </row>
    <row r="14637" spans="1:17" x14ac:dyDescent="0.25">
      <c r="A14637" s="6" t="s">
        <v>30650</v>
      </c>
      <c r="B14637" s="7">
        <v>43240</v>
      </c>
      <c r="C14637" s="6" t="s">
        <v>30651</v>
      </c>
      <c r="D14637" s="6" t="s">
        <v>183</v>
      </c>
      <c r="E14637" s="6">
        <v>24</v>
      </c>
      <c r="F14637" t="str">
        <f xml:space="preserve"> VLOOKUP(E14637,Category!A:C,2,0)</f>
        <v>Entertainment</v>
      </c>
      <c r="G14637" s="30">
        <v>57687</v>
      </c>
      <c r="H14637" s="30" t="str">
        <f t="shared" si="685"/>
        <v>Sat</v>
      </c>
      <c r="I14637" t="str">
        <f t="shared" si="686"/>
        <v>Dec</v>
      </c>
      <c r="J14637" t="str">
        <f t="shared" si="687"/>
        <v>Entertainment-Dec</v>
      </c>
      <c r="K14637" s="6">
        <v>134363</v>
      </c>
      <c r="L14637" s="6">
        <v>387</v>
      </c>
      <c r="M14637" s="6">
        <v>99</v>
      </c>
      <c r="N14637" s="6">
        <v>41</v>
      </c>
      <c r="O14637" s="6" t="b">
        <v>0</v>
      </c>
      <c r="P14637" s="6" t="b">
        <v>0</v>
      </c>
      <c r="Q14637" s="6" t="b">
        <v>0</v>
      </c>
    </row>
    <row r="14638" spans="1:17" x14ac:dyDescent="0.25">
      <c r="A14638" s="6" t="s">
        <v>30652</v>
      </c>
      <c r="B14638" s="7">
        <v>43240</v>
      </c>
      <c r="C14638" s="6" t="s">
        <v>30653</v>
      </c>
      <c r="D14638" s="6" t="s">
        <v>26406</v>
      </c>
      <c r="E14638" s="6">
        <v>25</v>
      </c>
      <c r="F14638" t="str">
        <f xml:space="preserve"> VLOOKUP(E14638,Category!A:C,2,0)</f>
        <v>News &amp; Politics</v>
      </c>
      <c r="G14638" s="30">
        <v>57688</v>
      </c>
      <c r="H14638" s="30" t="str">
        <f t="shared" si="685"/>
        <v>Sun</v>
      </c>
      <c r="I14638" t="str">
        <f t="shared" si="686"/>
        <v>Dec</v>
      </c>
      <c r="J14638" t="str">
        <f t="shared" si="687"/>
        <v>News &amp; Politics-Dec</v>
      </c>
      <c r="K14638" s="6">
        <v>163279</v>
      </c>
      <c r="L14638" s="6">
        <v>721</v>
      </c>
      <c r="M14638" s="6">
        <v>89</v>
      </c>
      <c r="N14638" s="6">
        <v>18</v>
      </c>
      <c r="O14638" s="6" t="b">
        <v>0</v>
      </c>
      <c r="P14638" s="6" t="b">
        <v>0</v>
      </c>
      <c r="Q14638" s="6" t="b">
        <v>0</v>
      </c>
    </row>
    <row r="14639" spans="1:17" x14ac:dyDescent="0.25">
      <c r="A14639" s="6" t="s">
        <v>30654</v>
      </c>
      <c r="B14639" s="7">
        <v>43240</v>
      </c>
      <c r="C14639" s="6" t="s">
        <v>30655</v>
      </c>
      <c r="D14639" s="6" t="s">
        <v>144</v>
      </c>
      <c r="E14639" s="6">
        <v>25</v>
      </c>
      <c r="F14639" t="str">
        <f xml:space="preserve"> VLOOKUP(E14639,Category!A:C,2,0)</f>
        <v>News &amp; Politics</v>
      </c>
      <c r="G14639" s="30">
        <v>57689</v>
      </c>
      <c r="H14639" s="30" t="str">
        <f t="shared" si="685"/>
        <v>Mon</v>
      </c>
      <c r="I14639" t="str">
        <f t="shared" si="686"/>
        <v>Dec</v>
      </c>
      <c r="J14639" t="str">
        <f t="shared" si="687"/>
        <v>News &amp; Politics-Dec</v>
      </c>
      <c r="K14639" s="6">
        <v>246175</v>
      </c>
      <c r="L14639" s="6">
        <v>1005</v>
      </c>
      <c r="M14639" s="6">
        <v>98</v>
      </c>
      <c r="N14639" s="6">
        <v>22</v>
      </c>
      <c r="O14639" s="6" t="b">
        <v>0</v>
      </c>
      <c r="P14639" s="6" t="b">
        <v>0</v>
      </c>
      <c r="Q14639" s="6" t="b">
        <v>0</v>
      </c>
    </row>
    <row r="14640" spans="1:17" x14ac:dyDescent="0.25">
      <c r="A14640" s="6" t="s">
        <v>30656</v>
      </c>
      <c r="B14640" s="7">
        <v>43240</v>
      </c>
      <c r="C14640" s="6" t="s">
        <v>30657</v>
      </c>
      <c r="D14640" s="6" t="s">
        <v>6148</v>
      </c>
      <c r="E14640" s="6">
        <v>25</v>
      </c>
      <c r="F14640" t="str">
        <f xml:space="preserve"> VLOOKUP(E14640,Category!A:C,2,0)</f>
        <v>News &amp; Politics</v>
      </c>
      <c r="G14640" s="30">
        <v>57690</v>
      </c>
      <c r="H14640" s="30" t="str">
        <f t="shared" si="685"/>
        <v>Tue</v>
      </c>
      <c r="I14640" t="str">
        <f t="shared" si="686"/>
        <v>Dec</v>
      </c>
      <c r="J14640" t="str">
        <f t="shared" si="687"/>
        <v>News &amp; Politics-Dec</v>
      </c>
      <c r="K14640" s="6">
        <v>251380</v>
      </c>
      <c r="L14640" s="6">
        <v>1039</v>
      </c>
      <c r="M14640" s="6">
        <v>303</v>
      </c>
      <c r="N14640" s="6">
        <v>177</v>
      </c>
      <c r="O14640" s="6" t="b">
        <v>0</v>
      </c>
      <c r="P14640" s="6" t="b">
        <v>0</v>
      </c>
      <c r="Q14640" s="6" t="b">
        <v>0</v>
      </c>
    </row>
    <row r="14641" spans="1:17" x14ac:dyDescent="0.25">
      <c r="A14641" s="6" t="s">
        <v>30658</v>
      </c>
      <c r="B14641" s="7">
        <v>43240</v>
      </c>
      <c r="C14641" s="6" t="s">
        <v>30659</v>
      </c>
      <c r="D14641" s="6" t="s">
        <v>72</v>
      </c>
      <c r="E14641" s="6">
        <v>23</v>
      </c>
      <c r="F14641" t="str">
        <f xml:space="preserve"> VLOOKUP(E14641,Category!A:C,2,0)</f>
        <v>Comedy</v>
      </c>
      <c r="G14641" s="30">
        <v>57691</v>
      </c>
      <c r="H14641" s="30" t="str">
        <f t="shared" si="685"/>
        <v>Wed</v>
      </c>
      <c r="I14641" t="str">
        <f t="shared" si="686"/>
        <v>Dec</v>
      </c>
      <c r="J14641" t="str">
        <f t="shared" si="687"/>
        <v>Comedy-Dec</v>
      </c>
      <c r="K14641" s="6">
        <v>318353</v>
      </c>
      <c r="L14641" s="6">
        <v>1522</v>
      </c>
      <c r="M14641" s="6">
        <v>231</v>
      </c>
      <c r="N14641" s="6">
        <v>204</v>
      </c>
      <c r="O14641" s="6" t="b">
        <v>0</v>
      </c>
      <c r="P14641" s="6" t="b">
        <v>0</v>
      </c>
      <c r="Q14641" s="6" t="b">
        <v>0</v>
      </c>
    </row>
    <row r="14642" spans="1:17" x14ac:dyDescent="0.25">
      <c r="A14642" s="6" t="s">
        <v>30660</v>
      </c>
      <c r="B14642" s="7">
        <v>43240</v>
      </c>
      <c r="C14642" s="6" t="s">
        <v>30661</v>
      </c>
      <c r="D14642" s="6" t="s">
        <v>2596</v>
      </c>
      <c r="E14642" s="6">
        <v>22</v>
      </c>
      <c r="F14642" t="str">
        <f xml:space="preserve"> VLOOKUP(E14642,Category!A:C,2,0)</f>
        <v>People &amp; Blogs</v>
      </c>
      <c r="G14642" s="30">
        <v>57692</v>
      </c>
      <c r="H14642" s="30" t="str">
        <f t="shared" si="685"/>
        <v>Thu</v>
      </c>
      <c r="I14642" t="str">
        <f t="shared" si="686"/>
        <v>Dec</v>
      </c>
      <c r="J14642" t="str">
        <f t="shared" si="687"/>
        <v>People &amp; Blogs-Dec</v>
      </c>
      <c r="K14642" s="6">
        <v>388208</v>
      </c>
      <c r="L14642" s="6">
        <v>1607</v>
      </c>
      <c r="M14642" s="6">
        <v>263</v>
      </c>
      <c r="N14642" s="6">
        <v>295</v>
      </c>
      <c r="O14642" s="6" t="b">
        <v>0</v>
      </c>
      <c r="P14642" s="6" t="b">
        <v>0</v>
      </c>
      <c r="Q14642" s="6" t="b">
        <v>0</v>
      </c>
    </row>
    <row r="14643" spans="1:17" x14ac:dyDescent="0.25">
      <c r="A14643" s="6" t="s">
        <v>30662</v>
      </c>
      <c r="B14643" s="7">
        <v>43240</v>
      </c>
      <c r="C14643" s="6" t="s">
        <v>30663</v>
      </c>
      <c r="D14643" s="6" t="s">
        <v>3251</v>
      </c>
      <c r="E14643" s="6">
        <v>24</v>
      </c>
      <c r="F14643" t="str">
        <f xml:space="preserve"> VLOOKUP(E14643,Category!A:C,2,0)</f>
        <v>Entertainment</v>
      </c>
      <c r="G14643" s="30">
        <v>57693</v>
      </c>
      <c r="H14643" s="30" t="str">
        <f t="shared" si="685"/>
        <v>Fri</v>
      </c>
      <c r="I14643" t="str">
        <f t="shared" si="686"/>
        <v>Dec</v>
      </c>
      <c r="J14643" t="str">
        <f t="shared" si="687"/>
        <v>Entertainment-Dec</v>
      </c>
      <c r="K14643" s="6">
        <v>459197</v>
      </c>
      <c r="L14643" s="6">
        <v>1353</v>
      </c>
      <c r="M14643" s="6">
        <v>125</v>
      </c>
      <c r="N14643" s="6">
        <v>50</v>
      </c>
      <c r="O14643" s="6" t="b">
        <v>0</v>
      </c>
      <c r="P14643" s="6" t="b">
        <v>0</v>
      </c>
      <c r="Q14643" s="6" t="b">
        <v>0</v>
      </c>
    </row>
    <row r="14644" spans="1:17" x14ac:dyDescent="0.25">
      <c r="A14644" s="6" t="s">
        <v>30664</v>
      </c>
      <c r="B14644" s="7">
        <v>43241</v>
      </c>
      <c r="C14644" s="6" t="s">
        <v>30665</v>
      </c>
      <c r="D14644" s="6" t="s">
        <v>93</v>
      </c>
      <c r="E14644" s="6">
        <v>24</v>
      </c>
      <c r="F14644" t="str">
        <f xml:space="preserve"> VLOOKUP(E14644,Category!A:C,2,0)</f>
        <v>Entertainment</v>
      </c>
      <c r="G14644" s="30">
        <v>57694</v>
      </c>
      <c r="H14644" s="30" t="str">
        <f t="shared" si="685"/>
        <v>Sat</v>
      </c>
      <c r="I14644" t="str">
        <f t="shared" si="686"/>
        <v>Dec</v>
      </c>
      <c r="J14644" t="str">
        <f t="shared" si="687"/>
        <v>Entertainment-Dec</v>
      </c>
      <c r="K14644" s="6">
        <v>419465</v>
      </c>
      <c r="L14644" s="6">
        <v>1786</v>
      </c>
      <c r="M14644" s="6">
        <v>600</v>
      </c>
      <c r="N14644" s="6">
        <v>314</v>
      </c>
      <c r="O14644" s="6" t="b">
        <v>0</v>
      </c>
      <c r="P14644" s="6" t="b">
        <v>0</v>
      </c>
      <c r="Q14644" s="6" t="b">
        <v>0</v>
      </c>
    </row>
    <row r="14645" spans="1:17" x14ac:dyDescent="0.25">
      <c r="A14645" s="6" t="s">
        <v>30666</v>
      </c>
      <c r="B14645" s="7">
        <v>43241</v>
      </c>
      <c r="C14645" s="6" t="s">
        <v>30667</v>
      </c>
      <c r="D14645" s="6" t="s">
        <v>363</v>
      </c>
      <c r="E14645" s="6">
        <v>10</v>
      </c>
      <c r="F14645" t="str">
        <f xml:space="preserve"> VLOOKUP(E14645,Category!A:C,2,0)</f>
        <v>Music</v>
      </c>
      <c r="G14645" s="30">
        <v>57695</v>
      </c>
      <c r="H14645" s="30" t="str">
        <f t="shared" si="685"/>
        <v>Sun</v>
      </c>
      <c r="I14645" t="str">
        <f t="shared" si="686"/>
        <v>Dec</v>
      </c>
      <c r="J14645" t="str">
        <f t="shared" si="687"/>
        <v>Music-Dec</v>
      </c>
      <c r="K14645" s="6">
        <v>7475373</v>
      </c>
      <c r="L14645" s="6">
        <v>59830</v>
      </c>
      <c r="M14645" s="6">
        <v>1311</v>
      </c>
      <c r="N14645" s="6">
        <v>3224</v>
      </c>
      <c r="O14645" s="6" t="b">
        <v>0</v>
      </c>
      <c r="P14645" s="6" t="b">
        <v>0</v>
      </c>
      <c r="Q14645" s="6" t="b">
        <v>0</v>
      </c>
    </row>
    <row r="14646" spans="1:17" x14ac:dyDescent="0.25">
      <c r="A14646" s="6" t="s">
        <v>30668</v>
      </c>
      <c r="B14646" s="7">
        <v>43241</v>
      </c>
      <c r="C14646" s="6" t="s">
        <v>30669</v>
      </c>
      <c r="D14646" s="6" t="s">
        <v>1016</v>
      </c>
      <c r="E14646" s="6">
        <v>10</v>
      </c>
      <c r="F14646" t="str">
        <f xml:space="preserve"> VLOOKUP(E14646,Category!A:C,2,0)</f>
        <v>Music</v>
      </c>
      <c r="G14646" s="30">
        <v>57696</v>
      </c>
      <c r="H14646" s="30" t="str">
        <f t="shared" si="685"/>
        <v>Mon</v>
      </c>
      <c r="I14646" t="str">
        <f t="shared" si="686"/>
        <v>Dec</v>
      </c>
      <c r="J14646" t="str">
        <f t="shared" si="687"/>
        <v>Music-Dec</v>
      </c>
      <c r="K14646" s="6">
        <v>1004821</v>
      </c>
      <c r="L14646" s="6">
        <v>30673</v>
      </c>
      <c r="M14646" s="6">
        <v>1062</v>
      </c>
      <c r="N14646" s="6">
        <v>1608</v>
      </c>
      <c r="O14646" s="6" t="b">
        <v>0</v>
      </c>
      <c r="P14646" s="6" t="b">
        <v>0</v>
      </c>
      <c r="Q14646" s="6" t="b">
        <v>0</v>
      </c>
    </row>
    <row r="14647" spans="1:17" x14ac:dyDescent="0.25">
      <c r="A14647" s="6" t="s">
        <v>30670</v>
      </c>
      <c r="B14647" s="7">
        <v>43241</v>
      </c>
      <c r="C14647" s="6" t="s">
        <v>30671</v>
      </c>
      <c r="D14647" s="6" t="s">
        <v>30641</v>
      </c>
      <c r="E14647" s="6">
        <v>24</v>
      </c>
      <c r="F14647" t="str">
        <f xml:space="preserve"> VLOOKUP(E14647,Category!A:C,2,0)</f>
        <v>Entertainment</v>
      </c>
      <c r="G14647" s="30">
        <v>57697</v>
      </c>
      <c r="H14647" s="30" t="str">
        <f t="shared" si="685"/>
        <v>Tue</v>
      </c>
      <c r="I14647" t="str">
        <f t="shared" si="686"/>
        <v>Dec</v>
      </c>
      <c r="J14647" t="str">
        <f t="shared" si="687"/>
        <v>Entertainment-Dec</v>
      </c>
      <c r="K14647" s="6">
        <v>174868</v>
      </c>
      <c r="L14647" s="6">
        <v>542</v>
      </c>
      <c r="M14647" s="6">
        <v>88</v>
      </c>
      <c r="N14647" s="6">
        <v>29</v>
      </c>
      <c r="O14647" s="6" t="b">
        <v>0</v>
      </c>
      <c r="P14647" s="6" t="b">
        <v>0</v>
      </c>
      <c r="Q14647" s="6" t="b">
        <v>0</v>
      </c>
    </row>
    <row r="14648" spans="1:17" x14ac:dyDescent="0.25">
      <c r="A14648" s="6" t="s">
        <v>30672</v>
      </c>
      <c r="B14648" s="7">
        <v>43241</v>
      </c>
      <c r="C14648" s="6" t="s">
        <v>30673</v>
      </c>
      <c r="D14648" s="6" t="s">
        <v>25881</v>
      </c>
      <c r="E14648" s="6">
        <v>24</v>
      </c>
      <c r="F14648" t="str">
        <f xml:space="preserve"> VLOOKUP(E14648,Category!A:C,2,0)</f>
        <v>Entertainment</v>
      </c>
      <c r="G14648" s="30">
        <v>57698</v>
      </c>
      <c r="H14648" s="30" t="str">
        <f t="shared" si="685"/>
        <v>Wed</v>
      </c>
      <c r="I14648" t="str">
        <f t="shared" si="686"/>
        <v>Dec</v>
      </c>
      <c r="J14648" t="str">
        <f t="shared" si="687"/>
        <v>Entertainment-Dec</v>
      </c>
      <c r="K14648" s="6">
        <v>400876</v>
      </c>
      <c r="L14648" s="6">
        <v>1490</v>
      </c>
      <c r="M14648" s="6">
        <v>390</v>
      </c>
      <c r="N14648" s="6">
        <v>250</v>
      </c>
      <c r="O14648" s="6" t="b">
        <v>0</v>
      </c>
      <c r="P14648" s="6" t="b">
        <v>0</v>
      </c>
      <c r="Q14648" s="6" t="b">
        <v>0</v>
      </c>
    </row>
    <row r="14649" spans="1:17" x14ac:dyDescent="0.25">
      <c r="A14649" s="6" t="s">
        <v>30674</v>
      </c>
      <c r="B14649" s="7">
        <v>43241</v>
      </c>
      <c r="C14649" s="6" t="s">
        <v>30675</v>
      </c>
      <c r="D14649" s="6" t="s">
        <v>6148</v>
      </c>
      <c r="E14649" s="6">
        <v>25</v>
      </c>
      <c r="F14649" t="str">
        <f xml:space="preserve"> VLOOKUP(E14649,Category!A:C,2,0)</f>
        <v>News &amp; Politics</v>
      </c>
      <c r="G14649" s="30">
        <v>57699</v>
      </c>
      <c r="H14649" s="30" t="str">
        <f t="shared" si="685"/>
        <v>Thu</v>
      </c>
      <c r="I14649" t="str">
        <f t="shared" si="686"/>
        <v>Dec</v>
      </c>
      <c r="J14649" t="str">
        <f t="shared" si="687"/>
        <v>News &amp; Politics-Dec</v>
      </c>
      <c r="K14649" s="6">
        <v>171253</v>
      </c>
      <c r="L14649" s="6">
        <v>418</v>
      </c>
      <c r="M14649" s="6">
        <v>146</v>
      </c>
      <c r="N14649" s="6">
        <v>56</v>
      </c>
      <c r="O14649" s="6" t="b">
        <v>0</v>
      </c>
      <c r="P14649" s="6" t="b">
        <v>0</v>
      </c>
      <c r="Q14649" s="6" t="b">
        <v>0</v>
      </c>
    </row>
    <row r="14650" spans="1:17" x14ac:dyDescent="0.25">
      <c r="A14650" s="6" t="s">
        <v>30676</v>
      </c>
      <c r="B14650" s="7">
        <v>43241</v>
      </c>
      <c r="C14650" s="6" t="s">
        <v>30677</v>
      </c>
      <c r="D14650" s="6" t="s">
        <v>180</v>
      </c>
      <c r="E14650" s="6">
        <v>24</v>
      </c>
      <c r="F14650" t="str">
        <f xml:space="preserve"> VLOOKUP(E14650,Category!A:C,2,0)</f>
        <v>Entertainment</v>
      </c>
      <c r="G14650" s="30">
        <v>57700</v>
      </c>
      <c r="H14650" s="30" t="str">
        <f t="shared" si="685"/>
        <v>Fri</v>
      </c>
      <c r="I14650" t="str">
        <f t="shared" si="686"/>
        <v>Dec</v>
      </c>
      <c r="J14650" t="str">
        <f t="shared" si="687"/>
        <v>Entertainment-Dec</v>
      </c>
      <c r="K14650" s="6">
        <v>254377</v>
      </c>
      <c r="L14650" s="6">
        <v>1539</v>
      </c>
      <c r="M14650" s="6">
        <v>206</v>
      </c>
      <c r="N14650" s="6">
        <v>128</v>
      </c>
      <c r="O14650" s="6" t="b">
        <v>0</v>
      </c>
      <c r="P14650" s="6" t="b">
        <v>0</v>
      </c>
      <c r="Q14650" s="6" t="b">
        <v>0</v>
      </c>
    </row>
    <row r="14651" spans="1:17" x14ac:dyDescent="0.25">
      <c r="A14651" s="6" t="s">
        <v>30678</v>
      </c>
      <c r="B14651" s="7">
        <v>43241</v>
      </c>
      <c r="C14651" s="6" t="s">
        <v>30679</v>
      </c>
      <c r="D14651" s="6" t="s">
        <v>183</v>
      </c>
      <c r="E14651" s="6">
        <v>24</v>
      </c>
      <c r="F14651" t="str">
        <f xml:space="preserve"> VLOOKUP(E14651,Category!A:C,2,0)</f>
        <v>Entertainment</v>
      </c>
      <c r="G14651" s="30">
        <v>57701</v>
      </c>
      <c r="H14651" s="30" t="str">
        <f t="shared" si="685"/>
        <v>Sat</v>
      </c>
      <c r="I14651" t="str">
        <f t="shared" si="686"/>
        <v>Dec</v>
      </c>
      <c r="J14651" t="str">
        <f t="shared" si="687"/>
        <v>Entertainment-Dec</v>
      </c>
      <c r="K14651" s="6">
        <v>113835</v>
      </c>
      <c r="L14651" s="6">
        <v>492</v>
      </c>
      <c r="M14651" s="6">
        <v>73</v>
      </c>
      <c r="N14651" s="6">
        <v>55</v>
      </c>
      <c r="O14651" s="6" t="b">
        <v>0</v>
      </c>
      <c r="P14651" s="6" t="b">
        <v>0</v>
      </c>
      <c r="Q14651" s="6" t="b">
        <v>0</v>
      </c>
    </row>
    <row r="14652" spans="1:17" x14ac:dyDescent="0.25">
      <c r="A14652" s="6" t="s">
        <v>30680</v>
      </c>
      <c r="B14652" s="7">
        <v>43241</v>
      </c>
      <c r="C14652" s="6" t="s">
        <v>30681</v>
      </c>
      <c r="D14652" s="6" t="s">
        <v>510</v>
      </c>
      <c r="E14652" s="6">
        <v>24</v>
      </c>
      <c r="F14652" t="str">
        <f xml:space="preserve"> VLOOKUP(E14652,Category!A:C,2,0)</f>
        <v>Entertainment</v>
      </c>
      <c r="G14652" s="30">
        <v>57702</v>
      </c>
      <c r="H14652" s="30" t="str">
        <f t="shared" si="685"/>
        <v>Sun</v>
      </c>
      <c r="I14652" t="str">
        <f t="shared" si="686"/>
        <v>Dec</v>
      </c>
      <c r="J14652" t="str">
        <f t="shared" si="687"/>
        <v>Entertainment-Dec</v>
      </c>
      <c r="K14652" s="6">
        <v>337156</v>
      </c>
      <c r="L14652" s="6">
        <v>7147</v>
      </c>
      <c r="M14652" s="6">
        <v>370</v>
      </c>
      <c r="N14652" s="6">
        <v>701</v>
      </c>
      <c r="O14652" s="6" t="b">
        <v>0</v>
      </c>
      <c r="P14652" s="6" t="b">
        <v>0</v>
      </c>
      <c r="Q14652" s="6" t="b">
        <v>0</v>
      </c>
    </row>
    <row r="14653" spans="1:17" x14ac:dyDescent="0.25">
      <c r="A14653" s="6" t="s">
        <v>30682</v>
      </c>
      <c r="B14653" s="7">
        <v>43241</v>
      </c>
      <c r="C14653" s="6" t="s">
        <v>30683</v>
      </c>
      <c r="D14653" s="6" t="s">
        <v>27991</v>
      </c>
      <c r="E14653" s="6">
        <v>17</v>
      </c>
      <c r="F14653" t="str">
        <f xml:space="preserve"> VLOOKUP(E14653,Category!A:C,2,0)</f>
        <v>Sports</v>
      </c>
      <c r="G14653" s="30">
        <v>57703</v>
      </c>
      <c r="H14653" s="30" t="str">
        <f t="shared" si="685"/>
        <v>Mon</v>
      </c>
      <c r="I14653" t="str">
        <f t="shared" si="686"/>
        <v>Dec</v>
      </c>
      <c r="J14653" t="str">
        <f t="shared" si="687"/>
        <v>Sports-Dec</v>
      </c>
      <c r="K14653" s="6">
        <v>1441856</v>
      </c>
      <c r="L14653" s="6">
        <v>24160</v>
      </c>
      <c r="M14653" s="6">
        <v>6003</v>
      </c>
      <c r="N14653" s="6">
        <v>1327</v>
      </c>
      <c r="O14653" s="6" t="b">
        <v>0</v>
      </c>
      <c r="P14653" s="6" t="b">
        <v>0</v>
      </c>
      <c r="Q14653" s="6" t="b">
        <v>0</v>
      </c>
    </row>
    <row r="14654" spans="1:17" x14ac:dyDescent="0.25">
      <c r="A14654" s="6" t="s">
        <v>30684</v>
      </c>
      <c r="B14654" s="7">
        <v>43241</v>
      </c>
      <c r="C14654" s="6" t="s">
        <v>30685</v>
      </c>
      <c r="D14654" s="6" t="s">
        <v>26705</v>
      </c>
      <c r="E14654" s="6">
        <v>10</v>
      </c>
      <c r="F14654" t="str">
        <f xml:space="preserve"> VLOOKUP(E14654,Category!A:C,2,0)</f>
        <v>Music</v>
      </c>
      <c r="G14654" s="30">
        <v>57704</v>
      </c>
      <c r="H14654" s="30" t="str">
        <f t="shared" si="685"/>
        <v>Tue</v>
      </c>
      <c r="I14654" t="str">
        <f t="shared" si="686"/>
        <v>Dec</v>
      </c>
      <c r="J14654" t="str">
        <f t="shared" si="687"/>
        <v>Music-Dec</v>
      </c>
      <c r="K14654" s="6">
        <v>28472</v>
      </c>
      <c r="L14654" s="6">
        <v>1075</v>
      </c>
      <c r="M14654" s="6">
        <v>45</v>
      </c>
      <c r="N14654" s="6">
        <v>115</v>
      </c>
      <c r="O14654" s="6" t="b">
        <v>0</v>
      </c>
      <c r="P14654" s="6" t="b">
        <v>0</v>
      </c>
      <c r="Q14654" s="6" t="b">
        <v>0</v>
      </c>
    </row>
    <row r="14655" spans="1:17" x14ac:dyDescent="0.25">
      <c r="A14655" s="6" t="s">
        <v>30686</v>
      </c>
      <c r="B14655" s="7">
        <v>43241</v>
      </c>
      <c r="C14655" s="6" t="s">
        <v>30687</v>
      </c>
      <c r="D14655" s="6" t="s">
        <v>6927</v>
      </c>
      <c r="E14655" s="6">
        <v>1</v>
      </c>
      <c r="F14655" t="str">
        <f xml:space="preserve"> VLOOKUP(E14655,Category!A:C,2,0)</f>
        <v>Film &amp; Animation</v>
      </c>
      <c r="G14655" s="30">
        <v>57705</v>
      </c>
      <c r="H14655" s="30" t="str">
        <f t="shared" si="685"/>
        <v>Wed</v>
      </c>
      <c r="I14655" t="str">
        <f t="shared" si="686"/>
        <v>Dec</v>
      </c>
      <c r="J14655" t="str">
        <f t="shared" si="687"/>
        <v>Film &amp; Animation-Dec</v>
      </c>
      <c r="K14655" s="6">
        <v>453566</v>
      </c>
      <c r="L14655" s="6">
        <v>1354</v>
      </c>
      <c r="M14655" s="6">
        <v>285</v>
      </c>
      <c r="N14655" s="6">
        <v>95</v>
      </c>
      <c r="O14655" s="6" t="b">
        <v>0</v>
      </c>
      <c r="P14655" s="6" t="b">
        <v>0</v>
      </c>
      <c r="Q14655" s="6" t="b">
        <v>0</v>
      </c>
    </row>
    <row r="14656" spans="1:17" x14ac:dyDescent="0.25">
      <c r="A14656" s="6" t="s">
        <v>30688</v>
      </c>
      <c r="B14656" s="7">
        <v>43241</v>
      </c>
      <c r="C14656" s="6" t="s">
        <v>30689</v>
      </c>
      <c r="D14656" s="6" t="s">
        <v>234</v>
      </c>
      <c r="E14656" s="6">
        <v>24</v>
      </c>
      <c r="F14656" t="str">
        <f xml:space="preserve"> VLOOKUP(E14656,Category!A:C,2,0)</f>
        <v>Entertainment</v>
      </c>
      <c r="G14656" s="30">
        <v>57706</v>
      </c>
      <c r="H14656" s="30" t="str">
        <f t="shared" si="685"/>
        <v>Thu</v>
      </c>
      <c r="I14656" t="str">
        <f t="shared" si="686"/>
        <v>Dec</v>
      </c>
      <c r="J14656" t="str">
        <f t="shared" si="687"/>
        <v>Entertainment-Dec</v>
      </c>
      <c r="K14656" s="6">
        <v>415108</v>
      </c>
      <c r="L14656" s="6">
        <v>1807</v>
      </c>
      <c r="M14656" s="6">
        <v>261</v>
      </c>
      <c r="N14656" s="6">
        <v>293</v>
      </c>
      <c r="O14656" s="6" t="b">
        <v>0</v>
      </c>
      <c r="P14656" s="6" t="b">
        <v>0</v>
      </c>
      <c r="Q14656" s="6" t="b">
        <v>0</v>
      </c>
    </row>
    <row r="14657" spans="1:17" x14ac:dyDescent="0.25">
      <c r="A14657" s="6" t="s">
        <v>30690</v>
      </c>
      <c r="B14657" s="7">
        <v>43241</v>
      </c>
      <c r="C14657" s="6" t="s">
        <v>30691</v>
      </c>
      <c r="D14657" s="6" t="s">
        <v>577</v>
      </c>
      <c r="E14657" s="6">
        <v>25</v>
      </c>
      <c r="F14657" t="str">
        <f xml:space="preserve"> VLOOKUP(E14657,Category!A:C,2,0)</f>
        <v>News &amp; Politics</v>
      </c>
      <c r="G14657" s="30">
        <v>57707</v>
      </c>
      <c r="H14657" s="30" t="str">
        <f t="shared" si="685"/>
        <v>Fri</v>
      </c>
      <c r="I14657" t="str">
        <f t="shared" si="686"/>
        <v>Dec</v>
      </c>
      <c r="J14657" t="str">
        <f t="shared" si="687"/>
        <v>News &amp; Politics-Dec</v>
      </c>
      <c r="K14657" s="6">
        <v>137353</v>
      </c>
      <c r="L14657" s="6">
        <v>595</v>
      </c>
      <c r="M14657" s="6">
        <v>87</v>
      </c>
      <c r="N14657" s="6">
        <v>30</v>
      </c>
      <c r="O14657" s="6" t="b">
        <v>0</v>
      </c>
      <c r="P14657" s="6" t="b">
        <v>0</v>
      </c>
      <c r="Q14657" s="6" t="b">
        <v>0</v>
      </c>
    </row>
    <row r="14658" spans="1:17" x14ac:dyDescent="0.25">
      <c r="A14658" s="6" t="s">
        <v>30692</v>
      </c>
      <c r="B14658" s="7">
        <v>43241</v>
      </c>
      <c r="C14658" s="6" t="s">
        <v>30693</v>
      </c>
      <c r="D14658" s="6" t="s">
        <v>27063</v>
      </c>
      <c r="E14658" s="6">
        <v>24</v>
      </c>
      <c r="F14658" t="str">
        <f xml:space="preserve"> VLOOKUP(E14658,Category!A:C,2,0)</f>
        <v>Entertainment</v>
      </c>
      <c r="G14658" s="30">
        <v>57708</v>
      </c>
      <c r="H14658" s="30" t="str">
        <f t="shared" si="685"/>
        <v>Sat</v>
      </c>
      <c r="I14658" t="str">
        <f t="shared" si="686"/>
        <v>Dec</v>
      </c>
      <c r="J14658" t="str">
        <f t="shared" si="687"/>
        <v>Entertainment-Dec</v>
      </c>
      <c r="K14658" s="6">
        <v>84687</v>
      </c>
      <c r="L14658" s="6">
        <v>7291</v>
      </c>
      <c r="M14658" s="6">
        <v>249</v>
      </c>
      <c r="N14658" s="6">
        <v>894</v>
      </c>
      <c r="O14658" s="6" t="b">
        <v>0</v>
      </c>
      <c r="P14658" s="6" t="b">
        <v>0</v>
      </c>
      <c r="Q14658" s="6" t="b">
        <v>0</v>
      </c>
    </row>
    <row r="14659" spans="1:17" x14ac:dyDescent="0.25">
      <c r="A14659" s="6" t="s">
        <v>30694</v>
      </c>
      <c r="B14659" s="7">
        <v>43241</v>
      </c>
      <c r="C14659" s="6" t="s">
        <v>30695</v>
      </c>
      <c r="D14659" s="6" t="s">
        <v>1795</v>
      </c>
      <c r="E14659" s="6">
        <v>17</v>
      </c>
      <c r="F14659" t="str">
        <f xml:space="preserve"> VLOOKUP(E14659,Category!A:C,2,0)</f>
        <v>Sports</v>
      </c>
      <c r="G14659" s="30">
        <v>57709</v>
      </c>
      <c r="H14659" s="30" t="str">
        <f t="shared" ref="H14659:H14722" si="688" xml:space="preserve"> TEXT(G14659,"ddd")</f>
        <v>Sun</v>
      </c>
      <c r="I14659" t="str">
        <f t="shared" ref="I14659:I14722" si="689" xml:space="preserve"> TEXT(G14659,"mmm")</f>
        <v>Dec</v>
      </c>
      <c r="J14659" t="str">
        <f t="shared" ref="J14659:J14722" si="690" xml:space="preserve"> _xlfn.CONCAT(F14659,"-",I14659)</f>
        <v>Sports-Dec</v>
      </c>
      <c r="K14659" s="6">
        <v>1055482</v>
      </c>
      <c r="L14659" s="6">
        <v>7680</v>
      </c>
      <c r="M14659" s="6">
        <v>1074</v>
      </c>
      <c r="N14659" s="6">
        <v>384</v>
      </c>
      <c r="O14659" s="6" t="b">
        <v>0</v>
      </c>
      <c r="P14659" s="6" t="b">
        <v>0</v>
      </c>
      <c r="Q14659" s="6" t="b">
        <v>0</v>
      </c>
    </row>
    <row r="14660" spans="1:17" x14ac:dyDescent="0.25">
      <c r="A14660" s="6" t="s">
        <v>30696</v>
      </c>
      <c r="B14660" s="7">
        <v>43241</v>
      </c>
      <c r="C14660" s="6" t="s">
        <v>30697</v>
      </c>
      <c r="D14660" s="6" t="s">
        <v>755</v>
      </c>
      <c r="E14660" s="6">
        <v>24</v>
      </c>
      <c r="F14660" t="str">
        <f xml:space="preserve"> VLOOKUP(E14660,Category!A:C,2,0)</f>
        <v>Entertainment</v>
      </c>
      <c r="G14660" s="30">
        <v>57710</v>
      </c>
      <c r="H14660" s="30" t="str">
        <f t="shared" si="688"/>
        <v>Mon</v>
      </c>
      <c r="I14660" t="str">
        <f t="shared" si="689"/>
        <v>Dec</v>
      </c>
      <c r="J14660" t="str">
        <f t="shared" si="690"/>
        <v>Entertainment-Dec</v>
      </c>
      <c r="K14660" s="6">
        <v>7971231</v>
      </c>
      <c r="L14660" s="6">
        <v>165298</v>
      </c>
      <c r="M14660" s="6">
        <v>5207</v>
      </c>
      <c r="N14660" s="6">
        <v>27083</v>
      </c>
      <c r="O14660" s="6" t="b">
        <v>0</v>
      </c>
      <c r="P14660" s="6" t="b">
        <v>0</v>
      </c>
      <c r="Q14660" s="6" t="b">
        <v>0</v>
      </c>
    </row>
    <row r="14661" spans="1:17" x14ac:dyDescent="0.25">
      <c r="A14661" s="6" t="s">
        <v>30698</v>
      </c>
      <c r="B14661" s="7">
        <v>43241</v>
      </c>
      <c r="C14661" s="6" t="s">
        <v>30699</v>
      </c>
      <c r="D14661" s="6" t="s">
        <v>12270</v>
      </c>
      <c r="E14661" s="6">
        <v>10</v>
      </c>
      <c r="F14661" t="str">
        <f xml:space="preserve"> VLOOKUP(E14661,Category!A:C,2,0)</f>
        <v>Music</v>
      </c>
      <c r="G14661" s="30">
        <v>57711</v>
      </c>
      <c r="H14661" s="30" t="str">
        <f t="shared" si="688"/>
        <v>Tue</v>
      </c>
      <c r="I14661" t="str">
        <f t="shared" si="689"/>
        <v>Jan</v>
      </c>
      <c r="J14661" t="str">
        <f t="shared" si="690"/>
        <v>Music-Jan</v>
      </c>
      <c r="K14661" s="6">
        <v>788833</v>
      </c>
      <c r="L14661" s="6">
        <v>11540</v>
      </c>
      <c r="M14661" s="6">
        <v>467</v>
      </c>
      <c r="N14661" s="6">
        <v>973</v>
      </c>
      <c r="O14661" s="6" t="b">
        <v>0</v>
      </c>
      <c r="P14661" s="6" t="b">
        <v>0</v>
      </c>
      <c r="Q14661" s="6" t="b">
        <v>0</v>
      </c>
    </row>
    <row r="14662" spans="1:17" x14ac:dyDescent="0.25">
      <c r="A14662" s="6" t="s">
        <v>30700</v>
      </c>
      <c r="B14662" s="7">
        <v>43241</v>
      </c>
      <c r="C14662" s="6" t="s">
        <v>30701</v>
      </c>
      <c r="D14662" s="6" t="s">
        <v>4188</v>
      </c>
      <c r="E14662" s="6">
        <v>24</v>
      </c>
      <c r="F14662" t="str">
        <f xml:space="preserve"> VLOOKUP(E14662,Category!A:C,2,0)</f>
        <v>Entertainment</v>
      </c>
      <c r="G14662" s="30">
        <v>57712</v>
      </c>
      <c r="H14662" s="30" t="str">
        <f t="shared" si="688"/>
        <v>Wed</v>
      </c>
      <c r="I14662" t="str">
        <f t="shared" si="689"/>
        <v>Jan</v>
      </c>
      <c r="J14662" t="str">
        <f t="shared" si="690"/>
        <v>Entertainment-Jan</v>
      </c>
      <c r="K14662" s="6">
        <v>689729</v>
      </c>
      <c r="L14662" s="6">
        <v>40784</v>
      </c>
      <c r="M14662" s="6">
        <v>810</v>
      </c>
      <c r="N14662" s="6">
        <v>3205</v>
      </c>
      <c r="O14662" s="6" t="b">
        <v>0</v>
      </c>
      <c r="P14662" s="6" t="b">
        <v>0</v>
      </c>
      <c r="Q14662" s="6" t="b">
        <v>0</v>
      </c>
    </row>
    <row r="14663" spans="1:17" x14ac:dyDescent="0.25">
      <c r="A14663" s="6" t="s">
        <v>30702</v>
      </c>
      <c r="B14663" s="7">
        <v>43241</v>
      </c>
      <c r="C14663" s="6" t="s">
        <v>30703</v>
      </c>
      <c r="D14663" s="6" t="s">
        <v>466</v>
      </c>
      <c r="E14663" s="6">
        <v>27</v>
      </c>
      <c r="F14663" t="str">
        <f xml:space="preserve"> VLOOKUP(E14663,Category!A:C,2,0)</f>
        <v>Education</v>
      </c>
      <c r="G14663" s="30">
        <v>57713</v>
      </c>
      <c r="H14663" s="30" t="str">
        <f t="shared" si="688"/>
        <v>Thu</v>
      </c>
      <c r="I14663" t="str">
        <f t="shared" si="689"/>
        <v>Jan</v>
      </c>
      <c r="J14663" t="str">
        <f t="shared" si="690"/>
        <v>Education-Jan</v>
      </c>
      <c r="K14663" s="6">
        <v>128745</v>
      </c>
      <c r="L14663" s="6">
        <v>10881</v>
      </c>
      <c r="M14663" s="6">
        <v>168</v>
      </c>
      <c r="N14663" s="6">
        <v>875</v>
      </c>
      <c r="O14663" s="6" t="b">
        <v>0</v>
      </c>
      <c r="P14663" s="6" t="b">
        <v>0</v>
      </c>
      <c r="Q14663" s="6" t="b">
        <v>0</v>
      </c>
    </row>
    <row r="14664" spans="1:17" x14ac:dyDescent="0.25">
      <c r="A14664" s="6" t="s">
        <v>30704</v>
      </c>
      <c r="B14664" s="7">
        <v>43241</v>
      </c>
      <c r="C14664" s="6" t="s">
        <v>30705</v>
      </c>
      <c r="D14664" s="6" t="s">
        <v>3251</v>
      </c>
      <c r="E14664" s="6">
        <v>24</v>
      </c>
      <c r="F14664" t="str">
        <f xml:space="preserve"> VLOOKUP(E14664,Category!A:C,2,0)</f>
        <v>Entertainment</v>
      </c>
      <c r="G14664" s="30">
        <v>57714</v>
      </c>
      <c r="H14664" s="30" t="str">
        <f t="shared" si="688"/>
        <v>Fri</v>
      </c>
      <c r="I14664" t="str">
        <f t="shared" si="689"/>
        <v>Jan</v>
      </c>
      <c r="J14664" t="str">
        <f t="shared" si="690"/>
        <v>Entertainment-Jan</v>
      </c>
      <c r="K14664" s="6">
        <v>120917</v>
      </c>
      <c r="L14664" s="6">
        <v>268</v>
      </c>
      <c r="M14664" s="6">
        <v>38</v>
      </c>
      <c r="N14664" s="6">
        <v>33</v>
      </c>
      <c r="O14664" s="6" t="b">
        <v>0</v>
      </c>
      <c r="P14664" s="6" t="b">
        <v>0</v>
      </c>
      <c r="Q14664" s="6" t="b">
        <v>0</v>
      </c>
    </row>
    <row r="14665" spans="1:17" x14ac:dyDescent="0.25">
      <c r="A14665" s="6" t="s">
        <v>30706</v>
      </c>
      <c r="B14665" s="7">
        <v>43241</v>
      </c>
      <c r="C14665" s="6" t="s">
        <v>30707</v>
      </c>
      <c r="D14665" s="6" t="s">
        <v>2460</v>
      </c>
      <c r="E14665" s="6">
        <v>24</v>
      </c>
      <c r="F14665" t="str">
        <f xml:space="preserve"> VLOOKUP(E14665,Category!A:C,2,0)</f>
        <v>Entertainment</v>
      </c>
      <c r="G14665" s="30">
        <v>57715</v>
      </c>
      <c r="H14665" s="30" t="str">
        <f t="shared" si="688"/>
        <v>Sat</v>
      </c>
      <c r="I14665" t="str">
        <f t="shared" si="689"/>
        <v>Jan</v>
      </c>
      <c r="J14665" t="str">
        <f t="shared" si="690"/>
        <v>Entertainment-Jan</v>
      </c>
      <c r="K14665" s="6">
        <v>491391</v>
      </c>
      <c r="L14665" s="6">
        <v>2071</v>
      </c>
      <c r="M14665" s="6">
        <v>231</v>
      </c>
      <c r="N14665" s="6">
        <v>82</v>
      </c>
      <c r="O14665" s="6" t="b">
        <v>0</v>
      </c>
      <c r="P14665" s="6" t="b">
        <v>0</v>
      </c>
      <c r="Q14665" s="6" t="b">
        <v>0</v>
      </c>
    </row>
    <row r="14666" spans="1:17" x14ac:dyDescent="0.25">
      <c r="A14666" s="6" t="s">
        <v>30708</v>
      </c>
      <c r="B14666" s="7">
        <v>43241</v>
      </c>
      <c r="C14666" s="6" t="s">
        <v>30709</v>
      </c>
      <c r="D14666" s="6" t="s">
        <v>1819</v>
      </c>
      <c r="E14666" s="6">
        <v>24</v>
      </c>
      <c r="F14666" t="str">
        <f xml:space="preserve"> VLOOKUP(E14666,Category!A:C,2,0)</f>
        <v>Entertainment</v>
      </c>
      <c r="G14666" s="30">
        <v>57716</v>
      </c>
      <c r="H14666" s="30" t="str">
        <f t="shared" si="688"/>
        <v>Sun</v>
      </c>
      <c r="I14666" t="str">
        <f t="shared" si="689"/>
        <v>Jan</v>
      </c>
      <c r="J14666" t="str">
        <f t="shared" si="690"/>
        <v>Entertainment-Jan</v>
      </c>
      <c r="K14666" s="6">
        <v>323905</v>
      </c>
      <c r="L14666" s="6">
        <v>1718</v>
      </c>
      <c r="M14666" s="6">
        <v>237</v>
      </c>
      <c r="N14666" s="6">
        <v>237</v>
      </c>
      <c r="O14666" s="6" t="b">
        <v>0</v>
      </c>
      <c r="P14666" s="6" t="b">
        <v>0</v>
      </c>
      <c r="Q14666" s="6" t="b">
        <v>0</v>
      </c>
    </row>
    <row r="14667" spans="1:17" x14ac:dyDescent="0.25">
      <c r="A14667" s="6" t="s">
        <v>30710</v>
      </c>
      <c r="B14667" s="7">
        <v>43241</v>
      </c>
      <c r="C14667" s="6" t="s">
        <v>30711</v>
      </c>
      <c r="D14667" s="6" t="s">
        <v>452</v>
      </c>
      <c r="E14667" s="6">
        <v>24</v>
      </c>
      <c r="F14667" t="str">
        <f xml:space="preserve"> VLOOKUP(E14667,Category!A:C,2,0)</f>
        <v>Entertainment</v>
      </c>
      <c r="G14667" s="30">
        <v>57717</v>
      </c>
      <c r="H14667" s="30" t="str">
        <f t="shared" si="688"/>
        <v>Mon</v>
      </c>
      <c r="I14667" t="str">
        <f t="shared" si="689"/>
        <v>Jan</v>
      </c>
      <c r="J14667" t="str">
        <f t="shared" si="690"/>
        <v>Entertainment-Jan</v>
      </c>
      <c r="K14667" s="6">
        <v>240080</v>
      </c>
      <c r="L14667" s="6">
        <v>5792</v>
      </c>
      <c r="M14667" s="6">
        <v>402</v>
      </c>
      <c r="N14667" s="6">
        <v>2267</v>
      </c>
      <c r="O14667" s="6" t="b">
        <v>0</v>
      </c>
      <c r="P14667" s="6" t="b">
        <v>0</v>
      </c>
      <c r="Q14667" s="6" t="b">
        <v>0</v>
      </c>
    </row>
    <row r="14668" spans="1:17" x14ac:dyDescent="0.25">
      <c r="A14668" s="6" t="s">
        <v>30712</v>
      </c>
      <c r="B14668" s="7">
        <v>43241</v>
      </c>
      <c r="C14668" s="6" t="s">
        <v>30713</v>
      </c>
      <c r="D14668" s="6" t="s">
        <v>2011</v>
      </c>
      <c r="E14668" s="6">
        <v>23</v>
      </c>
      <c r="F14668" t="str">
        <f xml:space="preserve"> VLOOKUP(E14668,Category!A:C,2,0)</f>
        <v>Comedy</v>
      </c>
      <c r="G14668" s="30">
        <v>57718</v>
      </c>
      <c r="H14668" s="30" t="str">
        <f t="shared" si="688"/>
        <v>Tue</v>
      </c>
      <c r="I14668" t="str">
        <f t="shared" si="689"/>
        <v>Jan</v>
      </c>
      <c r="J14668" t="str">
        <f t="shared" si="690"/>
        <v>Comedy-Jan</v>
      </c>
      <c r="K14668" s="6">
        <v>423099</v>
      </c>
      <c r="L14668" s="6">
        <v>8272</v>
      </c>
      <c r="M14668" s="6">
        <v>287</v>
      </c>
      <c r="N14668" s="6">
        <v>160</v>
      </c>
      <c r="O14668" s="6" t="b">
        <v>0</v>
      </c>
      <c r="P14668" s="6" t="b">
        <v>0</v>
      </c>
      <c r="Q14668" s="6" t="b">
        <v>0</v>
      </c>
    </row>
    <row r="14669" spans="1:17" x14ac:dyDescent="0.25">
      <c r="A14669" s="6" t="s">
        <v>30714</v>
      </c>
      <c r="B14669" s="7">
        <v>43241</v>
      </c>
      <c r="C14669" s="6" t="s">
        <v>30715</v>
      </c>
      <c r="D14669" s="6" t="s">
        <v>13133</v>
      </c>
      <c r="E14669" s="6">
        <v>23</v>
      </c>
      <c r="F14669" t="str">
        <f xml:space="preserve"> VLOOKUP(E14669,Category!A:C,2,0)</f>
        <v>Comedy</v>
      </c>
      <c r="G14669" s="30">
        <v>57719</v>
      </c>
      <c r="H14669" s="30" t="str">
        <f t="shared" si="688"/>
        <v>Wed</v>
      </c>
      <c r="I14669" t="str">
        <f t="shared" si="689"/>
        <v>Jan</v>
      </c>
      <c r="J14669" t="str">
        <f t="shared" si="690"/>
        <v>Comedy-Jan</v>
      </c>
      <c r="K14669" s="6">
        <v>82480</v>
      </c>
      <c r="L14669" s="6">
        <v>4821</v>
      </c>
      <c r="M14669" s="6">
        <v>155</v>
      </c>
      <c r="N14669" s="6">
        <v>363</v>
      </c>
      <c r="O14669" s="6" t="b">
        <v>0</v>
      </c>
      <c r="P14669" s="6" t="b">
        <v>0</v>
      </c>
      <c r="Q14669" s="6" t="b">
        <v>0</v>
      </c>
    </row>
    <row r="14670" spans="1:17" x14ac:dyDescent="0.25">
      <c r="A14670" s="6" t="s">
        <v>30716</v>
      </c>
      <c r="B14670" s="7">
        <v>43241</v>
      </c>
      <c r="C14670" s="6" t="s">
        <v>30717</v>
      </c>
      <c r="D14670" s="6" t="s">
        <v>748</v>
      </c>
      <c r="E14670" s="6">
        <v>26</v>
      </c>
      <c r="F14670" t="str">
        <f xml:space="preserve"> VLOOKUP(E14670,Category!A:C,2,0)</f>
        <v>Howto &amp; Style</v>
      </c>
      <c r="G14670" s="30">
        <v>57720</v>
      </c>
      <c r="H14670" s="30" t="str">
        <f t="shared" si="688"/>
        <v>Thu</v>
      </c>
      <c r="I14670" t="str">
        <f t="shared" si="689"/>
        <v>Jan</v>
      </c>
      <c r="J14670" t="str">
        <f t="shared" si="690"/>
        <v>Howto &amp; Style-Jan</v>
      </c>
      <c r="K14670" s="6">
        <v>2464973</v>
      </c>
      <c r="L14670" s="6">
        <v>25052</v>
      </c>
      <c r="M14670" s="6">
        <v>1908</v>
      </c>
      <c r="N14670" s="6">
        <v>1430</v>
      </c>
      <c r="O14670" s="6" t="b">
        <v>0</v>
      </c>
      <c r="P14670" s="6" t="b">
        <v>0</v>
      </c>
      <c r="Q14670" s="6" t="b">
        <v>0</v>
      </c>
    </row>
    <row r="14671" spans="1:17" x14ac:dyDescent="0.25">
      <c r="A14671" s="6" t="s">
        <v>30718</v>
      </c>
      <c r="B14671" s="7">
        <v>43241</v>
      </c>
      <c r="C14671" s="6" t="s">
        <v>2947</v>
      </c>
      <c r="D14671" s="6" t="s">
        <v>2427</v>
      </c>
      <c r="E14671" s="6">
        <v>24</v>
      </c>
      <c r="F14671" t="str">
        <f xml:space="preserve"> VLOOKUP(E14671,Category!A:C,2,0)</f>
        <v>Entertainment</v>
      </c>
      <c r="G14671" s="30">
        <v>57721</v>
      </c>
      <c r="H14671" s="30" t="str">
        <f t="shared" si="688"/>
        <v>Fri</v>
      </c>
      <c r="I14671" t="str">
        <f t="shared" si="689"/>
        <v>Jan</v>
      </c>
      <c r="J14671" t="str">
        <f t="shared" si="690"/>
        <v>Entertainment-Jan</v>
      </c>
      <c r="K14671" s="6">
        <v>1021597</v>
      </c>
      <c r="L14671" s="6">
        <v>5079</v>
      </c>
      <c r="M14671" s="6">
        <v>828</v>
      </c>
      <c r="N14671" s="6">
        <v>184</v>
      </c>
      <c r="O14671" s="6" t="b">
        <v>0</v>
      </c>
      <c r="P14671" s="6" t="b">
        <v>0</v>
      </c>
      <c r="Q14671" s="6" t="b">
        <v>0</v>
      </c>
    </row>
    <row r="14672" spans="1:17" x14ac:dyDescent="0.25">
      <c r="A14672" s="6" t="s">
        <v>30719</v>
      </c>
      <c r="B14672" s="7">
        <v>43241</v>
      </c>
      <c r="C14672" s="6" t="s">
        <v>30720</v>
      </c>
      <c r="D14672" s="6" t="s">
        <v>30721</v>
      </c>
      <c r="E14672" s="6">
        <v>24</v>
      </c>
      <c r="F14672" t="str">
        <f xml:space="preserve"> VLOOKUP(E14672,Category!A:C,2,0)</f>
        <v>Entertainment</v>
      </c>
      <c r="G14672" s="30">
        <v>57722</v>
      </c>
      <c r="H14672" s="30" t="str">
        <f t="shared" si="688"/>
        <v>Sat</v>
      </c>
      <c r="I14672" t="str">
        <f t="shared" si="689"/>
        <v>Jan</v>
      </c>
      <c r="J14672" t="str">
        <f t="shared" si="690"/>
        <v>Entertainment-Jan</v>
      </c>
      <c r="K14672" s="6">
        <v>69246</v>
      </c>
      <c r="L14672" s="6">
        <v>923</v>
      </c>
      <c r="M14672" s="6">
        <v>72</v>
      </c>
      <c r="N14672" s="6">
        <v>139</v>
      </c>
      <c r="O14672" s="6" t="b">
        <v>0</v>
      </c>
      <c r="P14672" s="6" t="b">
        <v>0</v>
      </c>
      <c r="Q14672" s="6" t="b">
        <v>0</v>
      </c>
    </row>
    <row r="14673" spans="1:17" x14ac:dyDescent="0.25">
      <c r="A14673" s="6" t="s">
        <v>30722</v>
      </c>
      <c r="B14673" s="7">
        <v>43241</v>
      </c>
      <c r="C14673" s="6" t="s">
        <v>30723</v>
      </c>
      <c r="D14673" s="6" t="s">
        <v>28188</v>
      </c>
      <c r="E14673" s="6">
        <v>1</v>
      </c>
      <c r="F14673" t="str">
        <f xml:space="preserve"> VLOOKUP(E14673,Category!A:C,2,0)</f>
        <v>Film &amp; Animation</v>
      </c>
      <c r="G14673" s="30">
        <v>57723</v>
      </c>
      <c r="H14673" s="30" t="str">
        <f t="shared" si="688"/>
        <v>Sun</v>
      </c>
      <c r="I14673" t="str">
        <f t="shared" si="689"/>
        <v>Jan</v>
      </c>
      <c r="J14673" t="str">
        <f t="shared" si="690"/>
        <v>Film &amp; Animation-Jan</v>
      </c>
      <c r="K14673" s="6">
        <v>223711</v>
      </c>
      <c r="L14673" s="6">
        <v>4365</v>
      </c>
      <c r="M14673" s="6">
        <v>256</v>
      </c>
      <c r="N14673" s="6">
        <v>469</v>
      </c>
      <c r="O14673" s="6" t="b">
        <v>0</v>
      </c>
      <c r="P14673" s="6" t="b">
        <v>0</v>
      </c>
      <c r="Q14673" s="6" t="b">
        <v>0</v>
      </c>
    </row>
    <row r="14674" spans="1:17" x14ac:dyDescent="0.25">
      <c r="A14674" s="6" t="s">
        <v>30724</v>
      </c>
      <c r="B14674" s="7">
        <v>43241</v>
      </c>
      <c r="C14674" s="6" t="s">
        <v>30725</v>
      </c>
      <c r="D14674" s="6" t="s">
        <v>345</v>
      </c>
      <c r="E14674" s="6">
        <v>24</v>
      </c>
      <c r="F14674" t="str">
        <f xml:space="preserve"> VLOOKUP(E14674,Category!A:C,2,0)</f>
        <v>Entertainment</v>
      </c>
      <c r="G14674" s="30">
        <v>57724</v>
      </c>
      <c r="H14674" s="30" t="str">
        <f t="shared" si="688"/>
        <v>Mon</v>
      </c>
      <c r="I14674" t="str">
        <f t="shared" si="689"/>
        <v>Jan</v>
      </c>
      <c r="J14674" t="str">
        <f t="shared" si="690"/>
        <v>Entertainment-Jan</v>
      </c>
      <c r="K14674" s="6">
        <v>312391</v>
      </c>
      <c r="L14674" s="6">
        <v>586</v>
      </c>
      <c r="M14674" s="6">
        <v>152</v>
      </c>
      <c r="N14674" s="6">
        <v>51</v>
      </c>
      <c r="O14674" s="6" t="b">
        <v>0</v>
      </c>
      <c r="P14674" s="6" t="b">
        <v>0</v>
      </c>
      <c r="Q14674" s="6" t="b">
        <v>0</v>
      </c>
    </row>
    <row r="14675" spans="1:17" x14ac:dyDescent="0.25">
      <c r="A14675" s="6" t="s">
        <v>30726</v>
      </c>
      <c r="B14675" s="7">
        <v>43241</v>
      </c>
      <c r="C14675" s="6" t="s">
        <v>30727</v>
      </c>
      <c r="D14675" s="6" t="s">
        <v>1034</v>
      </c>
      <c r="E14675" s="6">
        <v>10</v>
      </c>
      <c r="F14675" t="str">
        <f xml:space="preserve"> VLOOKUP(E14675,Category!A:C,2,0)</f>
        <v>Music</v>
      </c>
      <c r="G14675" s="30">
        <v>57725</v>
      </c>
      <c r="H14675" s="30" t="str">
        <f t="shared" si="688"/>
        <v>Tue</v>
      </c>
      <c r="I14675" t="str">
        <f t="shared" si="689"/>
        <v>Jan</v>
      </c>
      <c r="J14675" t="str">
        <f t="shared" si="690"/>
        <v>Music-Jan</v>
      </c>
      <c r="K14675" s="6">
        <v>2891686</v>
      </c>
      <c r="L14675" s="6">
        <v>45521</v>
      </c>
      <c r="M14675" s="6">
        <v>660</v>
      </c>
      <c r="N14675" s="6">
        <v>770</v>
      </c>
      <c r="O14675" s="6" t="b">
        <v>0</v>
      </c>
      <c r="P14675" s="6" t="b">
        <v>0</v>
      </c>
      <c r="Q14675" s="6" t="b">
        <v>0</v>
      </c>
    </row>
    <row r="14676" spans="1:17" x14ac:dyDescent="0.25">
      <c r="A14676" s="6" t="s">
        <v>30728</v>
      </c>
      <c r="B14676" s="7">
        <v>43241</v>
      </c>
      <c r="C14676" s="6" t="s">
        <v>30729</v>
      </c>
      <c r="D14676" s="6" t="s">
        <v>1259</v>
      </c>
      <c r="E14676" s="6">
        <v>24</v>
      </c>
      <c r="F14676" t="str">
        <f xml:space="preserve"> VLOOKUP(E14676,Category!A:C,2,0)</f>
        <v>Entertainment</v>
      </c>
      <c r="G14676" s="30">
        <v>57726</v>
      </c>
      <c r="H14676" s="30" t="str">
        <f t="shared" si="688"/>
        <v>Wed</v>
      </c>
      <c r="I14676" t="str">
        <f t="shared" si="689"/>
        <v>Jan</v>
      </c>
      <c r="J14676" t="str">
        <f t="shared" si="690"/>
        <v>Entertainment-Jan</v>
      </c>
      <c r="K14676" s="6">
        <v>1565213</v>
      </c>
      <c r="L14676" s="6">
        <v>59716</v>
      </c>
      <c r="M14676" s="6">
        <v>6247</v>
      </c>
      <c r="N14676" s="6">
        <v>3794</v>
      </c>
      <c r="O14676" s="6" t="b">
        <v>0</v>
      </c>
      <c r="P14676" s="6" t="b">
        <v>0</v>
      </c>
      <c r="Q14676" s="6" t="b">
        <v>0</v>
      </c>
    </row>
    <row r="14677" spans="1:17" x14ac:dyDescent="0.25">
      <c r="A14677" s="6" t="s">
        <v>30730</v>
      </c>
      <c r="B14677" s="7">
        <v>43241</v>
      </c>
      <c r="C14677" s="6" t="s">
        <v>30731</v>
      </c>
      <c r="D14677" s="6" t="s">
        <v>132</v>
      </c>
      <c r="E14677" s="6">
        <v>24</v>
      </c>
      <c r="F14677" t="str">
        <f xml:space="preserve"> VLOOKUP(E14677,Category!A:C,2,0)</f>
        <v>Entertainment</v>
      </c>
      <c r="G14677" s="30">
        <v>57727</v>
      </c>
      <c r="H14677" s="30" t="str">
        <f t="shared" si="688"/>
        <v>Thu</v>
      </c>
      <c r="I14677" t="str">
        <f t="shared" si="689"/>
        <v>Jan</v>
      </c>
      <c r="J14677" t="str">
        <f t="shared" si="690"/>
        <v>Entertainment-Jan</v>
      </c>
      <c r="K14677" s="6">
        <v>184430</v>
      </c>
      <c r="L14677" s="6">
        <v>1064</v>
      </c>
      <c r="M14677" s="6">
        <v>152</v>
      </c>
      <c r="N14677" s="6">
        <v>116</v>
      </c>
      <c r="O14677" s="6" t="b">
        <v>0</v>
      </c>
      <c r="P14677" s="6" t="b">
        <v>0</v>
      </c>
      <c r="Q14677" s="6" t="b">
        <v>0</v>
      </c>
    </row>
    <row r="14678" spans="1:17" x14ac:dyDescent="0.25">
      <c r="A14678" s="6" t="s">
        <v>30732</v>
      </c>
      <c r="B14678" s="7">
        <v>43241</v>
      </c>
      <c r="C14678" s="6" t="s">
        <v>30733</v>
      </c>
      <c r="D14678" s="6" t="s">
        <v>2450</v>
      </c>
      <c r="E14678" s="6">
        <v>1</v>
      </c>
      <c r="F14678" t="str">
        <f xml:space="preserve"> VLOOKUP(E14678,Category!A:C,2,0)</f>
        <v>Film &amp; Animation</v>
      </c>
      <c r="G14678" s="30">
        <v>57728</v>
      </c>
      <c r="H14678" s="30" t="str">
        <f t="shared" si="688"/>
        <v>Fri</v>
      </c>
      <c r="I14678" t="str">
        <f t="shared" si="689"/>
        <v>Jan</v>
      </c>
      <c r="J14678" t="str">
        <f t="shared" si="690"/>
        <v>Film &amp; Animation-Jan</v>
      </c>
      <c r="K14678" s="6">
        <v>3295486</v>
      </c>
      <c r="L14678" s="6">
        <v>44238</v>
      </c>
      <c r="M14678" s="6">
        <v>1289</v>
      </c>
      <c r="N14678" s="6">
        <v>5498</v>
      </c>
      <c r="O14678" s="6" t="b">
        <v>0</v>
      </c>
      <c r="P14678" s="6" t="b">
        <v>0</v>
      </c>
      <c r="Q14678" s="6" t="b">
        <v>0</v>
      </c>
    </row>
    <row r="14679" spans="1:17" x14ac:dyDescent="0.25">
      <c r="A14679" s="6" t="s">
        <v>30734</v>
      </c>
      <c r="B14679" s="7">
        <v>43241</v>
      </c>
      <c r="C14679" s="6" t="s">
        <v>30735</v>
      </c>
      <c r="D14679" s="6" t="s">
        <v>623</v>
      </c>
      <c r="E14679" s="6">
        <v>24</v>
      </c>
      <c r="F14679" t="str">
        <f xml:space="preserve"> VLOOKUP(E14679,Category!A:C,2,0)</f>
        <v>Entertainment</v>
      </c>
      <c r="G14679" s="30">
        <v>57729</v>
      </c>
      <c r="H14679" s="30" t="str">
        <f t="shared" si="688"/>
        <v>Sat</v>
      </c>
      <c r="I14679" t="str">
        <f t="shared" si="689"/>
        <v>Jan</v>
      </c>
      <c r="J14679" t="str">
        <f t="shared" si="690"/>
        <v>Entertainment-Jan</v>
      </c>
      <c r="K14679" s="6">
        <v>28246</v>
      </c>
      <c r="L14679" s="6">
        <v>123</v>
      </c>
      <c r="M14679" s="6">
        <v>5</v>
      </c>
      <c r="N14679" s="6">
        <v>11</v>
      </c>
      <c r="O14679" s="6" t="b">
        <v>0</v>
      </c>
      <c r="P14679" s="6" t="b">
        <v>0</v>
      </c>
      <c r="Q14679" s="6" t="b">
        <v>0</v>
      </c>
    </row>
    <row r="14680" spans="1:17" x14ac:dyDescent="0.25">
      <c r="A14680" s="6" t="s">
        <v>30736</v>
      </c>
      <c r="B14680" s="7">
        <v>43241</v>
      </c>
      <c r="C14680" s="6" t="s">
        <v>30737</v>
      </c>
      <c r="D14680" s="6" t="s">
        <v>1431</v>
      </c>
      <c r="E14680" s="6">
        <v>10</v>
      </c>
      <c r="F14680" t="str">
        <f xml:space="preserve"> VLOOKUP(E14680,Category!A:C,2,0)</f>
        <v>Music</v>
      </c>
      <c r="G14680" s="30">
        <v>57730</v>
      </c>
      <c r="H14680" s="30" t="str">
        <f t="shared" si="688"/>
        <v>Sun</v>
      </c>
      <c r="I14680" t="str">
        <f t="shared" si="689"/>
        <v>Jan</v>
      </c>
      <c r="J14680" t="str">
        <f t="shared" si="690"/>
        <v>Music-Jan</v>
      </c>
      <c r="K14680" s="6">
        <v>36698</v>
      </c>
      <c r="L14680" s="6">
        <v>263</v>
      </c>
      <c r="M14680" s="6">
        <v>56</v>
      </c>
      <c r="N14680" s="6">
        <v>29</v>
      </c>
      <c r="O14680" s="6" t="b">
        <v>0</v>
      </c>
      <c r="P14680" s="6" t="b">
        <v>0</v>
      </c>
      <c r="Q14680" s="6" t="b">
        <v>0</v>
      </c>
    </row>
    <row r="14681" spans="1:17" x14ac:dyDescent="0.25">
      <c r="A14681" s="6" t="s">
        <v>30738</v>
      </c>
      <c r="B14681" s="7">
        <v>43241</v>
      </c>
      <c r="C14681" s="6" t="s">
        <v>30739</v>
      </c>
      <c r="D14681" s="6" t="s">
        <v>165</v>
      </c>
      <c r="E14681" s="6">
        <v>24</v>
      </c>
      <c r="F14681" t="str">
        <f xml:space="preserve"> VLOOKUP(E14681,Category!A:C,2,0)</f>
        <v>Entertainment</v>
      </c>
      <c r="G14681" s="30">
        <v>57731</v>
      </c>
      <c r="H14681" s="30" t="str">
        <f t="shared" si="688"/>
        <v>Mon</v>
      </c>
      <c r="I14681" t="str">
        <f t="shared" si="689"/>
        <v>Jan</v>
      </c>
      <c r="J14681" t="str">
        <f t="shared" si="690"/>
        <v>Entertainment-Jan</v>
      </c>
      <c r="K14681" s="6">
        <v>60450</v>
      </c>
      <c r="L14681" s="6">
        <v>223</v>
      </c>
      <c r="M14681" s="6">
        <v>63</v>
      </c>
      <c r="N14681" s="6">
        <v>44</v>
      </c>
      <c r="O14681" s="6" t="b">
        <v>0</v>
      </c>
      <c r="P14681" s="6" t="b">
        <v>0</v>
      </c>
      <c r="Q14681" s="6" t="b">
        <v>0</v>
      </c>
    </row>
    <row r="14682" spans="1:17" x14ac:dyDescent="0.25">
      <c r="A14682" s="6" t="s">
        <v>30740</v>
      </c>
      <c r="B14682" s="7">
        <v>43241</v>
      </c>
      <c r="C14682" s="6" t="s">
        <v>30741</v>
      </c>
      <c r="D14682" s="6" t="s">
        <v>1560</v>
      </c>
      <c r="E14682" s="6">
        <v>10</v>
      </c>
      <c r="F14682" t="str">
        <f xml:space="preserve"> VLOOKUP(E14682,Category!A:C,2,0)</f>
        <v>Music</v>
      </c>
      <c r="G14682" s="30">
        <v>57732</v>
      </c>
      <c r="H14682" s="30" t="str">
        <f t="shared" si="688"/>
        <v>Tue</v>
      </c>
      <c r="I14682" t="str">
        <f t="shared" si="689"/>
        <v>Jan</v>
      </c>
      <c r="J14682" t="str">
        <f t="shared" si="690"/>
        <v>Music-Jan</v>
      </c>
      <c r="K14682" s="6">
        <v>743688</v>
      </c>
      <c r="L14682" s="6">
        <v>11253</v>
      </c>
      <c r="M14682" s="6">
        <v>364</v>
      </c>
      <c r="N14682" s="6">
        <v>354</v>
      </c>
      <c r="O14682" s="6" t="b">
        <v>0</v>
      </c>
      <c r="P14682" s="6" t="b">
        <v>0</v>
      </c>
      <c r="Q14682" s="6" t="b">
        <v>0</v>
      </c>
    </row>
    <row r="14683" spans="1:17" x14ac:dyDescent="0.25">
      <c r="A14683" s="6" t="s">
        <v>30742</v>
      </c>
      <c r="B14683" s="7">
        <v>43241</v>
      </c>
      <c r="C14683" s="6" t="s">
        <v>30743</v>
      </c>
      <c r="D14683" s="6" t="s">
        <v>27270</v>
      </c>
      <c r="E14683" s="6">
        <v>25</v>
      </c>
      <c r="F14683" t="str">
        <f xml:space="preserve"> VLOOKUP(E14683,Category!A:C,2,0)</f>
        <v>News &amp; Politics</v>
      </c>
      <c r="G14683" s="30">
        <v>57733</v>
      </c>
      <c r="H14683" s="30" t="str">
        <f t="shared" si="688"/>
        <v>Wed</v>
      </c>
      <c r="I14683" t="str">
        <f t="shared" si="689"/>
        <v>Jan</v>
      </c>
      <c r="J14683" t="str">
        <f t="shared" si="690"/>
        <v>News &amp; Politics-Jan</v>
      </c>
      <c r="K14683" s="6">
        <v>123045</v>
      </c>
      <c r="L14683" s="6">
        <v>1253</v>
      </c>
      <c r="M14683" s="6">
        <v>117</v>
      </c>
      <c r="N14683" s="6">
        <v>175</v>
      </c>
      <c r="O14683" s="6" t="b">
        <v>0</v>
      </c>
      <c r="P14683" s="6" t="b">
        <v>0</v>
      </c>
      <c r="Q14683" s="6" t="b">
        <v>0</v>
      </c>
    </row>
    <row r="14684" spans="1:17" x14ac:dyDescent="0.25">
      <c r="A14684" s="6" t="s">
        <v>30744</v>
      </c>
      <c r="B14684" s="7">
        <v>43241</v>
      </c>
      <c r="C14684" s="6" t="s">
        <v>30745</v>
      </c>
      <c r="D14684" s="6" t="s">
        <v>29941</v>
      </c>
      <c r="E14684" s="6">
        <v>17</v>
      </c>
      <c r="F14684" t="str">
        <f xml:space="preserve"> VLOOKUP(E14684,Category!A:C,2,0)</f>
        <v>Sports</v>
      </c>
      <c r="G14684" s="30">
        <v>57734</v>
      </c>
      <c r="H14684" s="30" t="str">
        <f t="shared" si="688"/>
        <v>Thu</v>
      </c>
      <c r="I14684" t="str">
        <f t="shared" si="689"/>
        <v>Jan</v>
      </c>
      <c r="J14684" t="str">
        <f t="shared" si="690"/>
        <v>Sports-Jan</v>
      </c>
      <c r="K14684" s="6">
        <v>962568</v>
      </c>
      <c r="L14684" s="6">
        <v>13045</v>
      </c>
      <c r="M14684" s="6">
        <v>3330</v>
      </c>
      <c r="N14684" s="6">
        <v>911</v>
      </c>
      <c r="O14684" s="6" t="b">
        <v>0</v>
      </c>
      <c r="P14684" s="6" t="b">
        <v>0</v>
      </c>
      <c r="Q14684" s="6" t="b">
        <v>0</v>
      </c>
    </row>
    <row r="14685" spans="1:17" x14ac:dyDescent="0.25">
      <c r="A14685" s="6" t="s">
        <v>30746</v>
      </c>
      <c r="B14685" s="7">
        <v>43241</v>
      </c>
      <c r="C14685" s="6" t="s">
        <v>30747</v>
      </c>
      <c r="D14685" s="6" t="s">
        <v>1209</v>
      </c>
      <c r="E14685" s="6">
        <v>24</v>
      </c>
      <c r="F14685" t="str">
        <f xml:space="preserve"> VLOOKUP(E14685,Category!A:C,2,0)</f>
        <v>Entertainment</v>
      </c>
      <c r="G14685" s="30">
        <v>57735</v>
      </c>
      <c r="H14685" s="30" t="str">
        <f t="shared" si="688"/>
        <v>Fri</v>
      </c>
      <c r="I14685" t="str">
        <f t="shared" si="689"/>
        <v>Jan</v>
      </c>
      <c r="J14685" t="str">
        <f t="shared" si="690"/>
        <v>Entertainment-Jan</v>
      </c>
      <c r="K14685" s="6">
        <v>625998</v>
      </c>
      <c r="L14685" s="6">
        <v>36999</v>
      </c>
      <c r="M14685" s="6">
        <v>1217</v>
      </c>
      <c r="N14685" s="6">
        <v>3089</v>
      </c>
      <c r="O14685" s="6" t="b">
        <v>0</v>
      </c>
      <c r="P14685" s="6" t="b">
        <v>0</v>
      </c>
      <c r="Q14685" s="6" t="b">
        <v>0</v>
      </c>
    </row>
    <row r="14686" spans="1:17" x14ac:dyDescent="0.25">
      <c r="A14686" s="6" t="s">
        <v>30748</v>
      </c>
      <c r="B14686" s="7">
        <v>43241</v>
      </c>
      <c r="C14686" s="6" t="s">
        <v>23732</v>
      </c>
      <c r="D14686" s="6" t="s">
        <v>78</v>
      </c>
      <c r="E14686" s="6">
        <v>24</v>
      </c>
      <c r="F14686" t="str">
        <f xml:space="preserve"> VLOOKUP(E14686,Category!A:C,2,0)</f>
        <v>Entertainment</v>
      </c>
      <c r="G14686" s="30">
        <v>57736</v>
      </c>
      <c r="H14686" s="30" t="str">
        <f t="shared" si="688"/>
        <v>Sat</v>
      </c>
      <c r="I14686" t="str">
        <f t="shared" si="689"/>
        <v>Jan</v>
      </c>
      <c r="J14686" t="str">
        <f t="shared" si="690"/>
        <v>Entertainment-Jan</v>
      </c>
      <c r="K14686" s="6">
        <v>126496</v>
      </c>
      <c r="L14686" s="6">
        <v>86</v>
      </c>
      <c r="M14686" s="6">
        <v>38</v>
      </c>
      <c r="N14686" s="6">
        <v>10</v>
      </c>
      <c r="O14686" s="6" t="b">
        <v>0</v>
      </c>
      <c r="P14686" s="6" t="b">
        <v>0</v>
      </c>
      <c r="Q14686" s="6" t="b">
        <v>0</v>
      </c>
    </row>
    <row r="14687" spans="1:17" x14ac:dyDescent="0.25">
      <c r="A14687" s="6" t="s">
        <v>30749</v>
      </c>
      <c r="B14687" s="7">
        <v>43241</v>
      </c>
      <c r="C14687" s="6" t="s">
        <v>30750</v>
      </c>
      <c r="D14687" s="6" t="s">
        <v>1115</v>
      </c>
      <c r="E14687" s="6">
        <v>23</v>
      </c>
      <c r="F14687" t="str">
        <f xml:space="preserve"> VLOOKUP(E14687,Category!A:C,2,0)</f>
        <v>Comedy</v>
      </c>
      <c r="G14687" s="30">
        <v>57737</v>
      </c>
      <c r="H14687" s="30" t="str">
        <f t="shared" si="688"/>
        <v>Sun</v>
      </c>
      <c r="I14687" t="str">
        <f t="shared" si="689"/>
        <v>Jan</v>
      </c>
      <c r="J14687" t="str">
        <f t="shared" si="690"/>
        <v>Comedy-Jan</v>
      </c>
      <c r="K14687" s="6">
        <v>81043</v>
      </c>
      <c r="L14687" s="6">
        <v>4238</v>
      </c>
      <c r="M14687" s="6">
        <v>653</v>
      </c>
      <c r="N14687" s="6">
        <v>324</v>
      </c>
      <c r="O14687" s="6" t="b">
        <v>0</v>
      </c>
      <c r="P14687" s="6" t="b">
        <v>0</v>
      </c>
      <c r="Q14687" s="6" t="b">
        <v>0</v>
      </c>
    </row>
    <row r="14688" spans="1:17" x14ac:dyDescent="0.25">
      <c r="A14688" s="6" t="s">
        <v>30751</v>
      </c>
      <c r="B14688" s="7">
        <v>43241</v>
      </c>
      <c r="C14688" s="6" t="s">
        <v>30752</v>
      </c>
      <c r="D14688" s="6" t="s">
        <v>471</v>
      </c>
      <c r="E14688" s="6">
        <v>26</v>
      </c>
      <c r="F14688" t="str">
        <f xml:space="preserve"> VLOOKUP(E14688,Category!A:C,2,0)</f>
        <v>Howto &amp; Style</v>
      </c>
      <c r="G14688" s="30">
        <v>57738</v>
      </c>
      <c r="H14688" s="30" t="str">
        <f t="shared" si="688"/>
        <v>Mon</v>
      </c>
      <c r="I14688" t="str">
        <f t="shared" si="689"/>
        <v>Jan</v>
      </c>
      <c r="J14688" t="str">
        <f t="shared" si="690"/>
        <v>Howto &amp; Style-Jan</v>
      </c>
      <c r="K14688" s="6">
        <v>884598</v>
      </c>
      <c r="L14688" s="6">
        <v>14607</v>
      </c>
      <c r="M14688" s="6">
        <v>1024</v>
      </c>
      <c r="N14688" s="6">
        <v>1614</v>
      </c>
      <c r="O14688" s="6" t="b">
        <v>0</v>
      </c>
      <c r="P14688" s="6" t="b">
        <v>0</v>
      </c>
      <c r="Q14688" s="6" t="b">
        <v>0</v>
      </c>
    </row>
    <row r="14689" spans="1:17" x14ac:dyDescent="0.25">
      <c r="A14689" s="6" t="s">
        <v>30753</v>
      </c>
      <c r="B14689" s="7">
        <v>43241</v>
      </c>
      <c r="C14689" s="6" t="s">
        <v>30754</v>
      </c>
      <c r="D14689" s="6" t="s">
        <v>15664</v>
      </c>
      <c r="E14689" s="6">
        <v>24</v>
      </c>
      <c r="F14689" t="str">
        <f xml:space="preserve"> VLOOKUP(E14689,Category!A:C,2,0)</f>
        <v>Entertainment</v>
      </c>
      <c r="G14689" s="30">
        <v>57739</v>
      </c>
      <c r="H14689" s="30" t="str">
        <f t="shared" si="688"/>
        <v>Tue</v>
      </c>
      <c r="I14689" t="str">
        <f t="shared" si="689"/>
        <v>Jan</v>
      </c>
      <c r="J14689" t="str">
        <f t="shared" si="690"/>
        <v>Entertainment-Jan</v>
      </c>
      <c r="K14689" s="6">
        <v>15934</v>
      </c>
      <c r="L14689" s="6">
        <v>26</v>
      </c>
      <c r="M14689" s="6">
        <v>14</v>
      </c>
      <c r="N14689" s="6">
        <v>3</v>
      </c>
      <c r="O14689" s="6" t="b">
        <v>0</v>
      </c>
      <c r="P14689" s="6" t="b">
        <v>0</v>
      </c>
      <c r="Q14689" s="6" t="b">
        <v>0</v>
      </c>
    </row>
    <row r="14690" spans="1:17" x14ac:dyDescent="0.25">
      <c r="A14690" s="6" t="s">
        <v>30755</v>
      </c>
      <c r="B14690" s="7">
        <v>43241</v>
      </c>
      <c r="C14690" s="6" t="s">
        <v>30756</v>
      </c>
      <c r="D14690" s="6" t="s">
        <v>4056</v>
      </c>
      <c r="E14690" s="6">
        <v>10</v>
      </c>
      <c r="F14690" t="str">
        <f xml:space="preserve"> VLOOKUP(E14690,Category!A:C,2,0)</f>
        <v>Music</v>
      </c>
      <c r="G14690" s="30">
        <v>57740</v>
      </c>
      <c r="H14690" s="30" t="str">
        <f t="shared" si="688"/>
        <v>Wed</v>
      </c>
      <c r="I14690" t="str">
        <f t="shared" si="689"/>
        <v>Jan</v>
      </c>
      <c r="J14690" t="str">
        <f t="shared" si="690"/>
        <v>Music-Jan</v>
      </c>
      <c r="K14690" s="6">
        <v>78140</v>
      </c>
      <c r="L14690" s="6">
        <v>2800</v>
      </c>
      <c r="M14690" s="6">
        <v>51</v>
      </c>
      <c r="N14690" s="6">
        <v>219</v>
      </c>
      <c r="O14690" s="6" t="b">
        <v>0</v>
      </c>
      <c r="P14690" s="6" t="b">
        <v>0</v>
      </c>
      <c r="Q14690" s="6" t="b">
        <v>0</v>
      </c>
    </row>
    <row r="14691" spans="1:17" x14ac:dyDescent="0.25">
      <c r="A14691" s="6" t="s">
        <v>30757</v>
      </c>
      <c r="B14691" s="7">
        <v>43241</v>
      </c>
      <c r="C14691" s="6" t="s">
        <v>30758</v>
      </c>
      <c r="D14691" s="6" t="s">
        <v>26455</v>
      </c>
      <c r="E14691" s="6">
        <v>24</v>
      </c>
      <c r="F14691" t="str">
        <f xml:space="preserve"> VLOOKUP(E14691,Category!A:C,2,0)</f>
        <v>Entertainment</v>
      </c>
      <c r="G14691" s="30">
        <v>57741</v>
      </c>
      <c r="H14691" s="30" t="str">
        <f t="shared" si="688"/>
        <v>Thu</v>
      </c>
      <c r="I14691" t="str">
        <f t="shared" si="689"/>
        <v>Jan</v>
      </c>
      <c r="J14691" t="str">
        <f t="shared" si="690"/>
        <v>Entertainment-Jan</v>
      </c>
      <c r="K14691" s="6">
        <v>86165</v>
      </c>
      <c r="L14691" s="6">
        <v>345</v>
      </c>
      <c r="M14691" s="6">
        <v>65</v>
      </c>
      <c r="N14691" s="6">
        <v>13</v>
      </c>
      <c r="O14691" s="6" t="b">
        <v>0</v>
      </c>
      <c r="P14691" s="6" t="b">
        <v>0</v>
      </c>
      <c r="Q14691" s="6" t="b">
        <v>0</v>
      </c>
    </row>
    <row r="14692" spans="1:17" x14ac:dyDescent="0.25">
      <c r="A14692" s="6" t="s">
        <v>30759</v>
      </c>
      <c r="B14692" s="7">
        <v>43241</v>
      </c>
      <c r="C14692" s="6" t="s">
        <v>30760</v>
      </c>
      <c r="D14692" s="6" t="s">
        <v>2677</v>
      </c>
      <c r="E14692" s="6">
        <v>24</v>
      </c>
      <c r="F14692" t="str">
        <f xml:space="preserve"> VLOOKUP(E14692,Category!A:C,2,0)</f>
        <v>Entertainment</v>
      </c>
      <c r="G14692" s="30">
        <v>57742</v>
      </c>
      <c r="H14692" s="30" t="str">
        <f t="shared" si="688"/>
        <v>Fri</v>
      </c>
      <c r="I14692" t="str">
        <f t="shared" si="689"/>
        <v>Feb</v>
      </c>
      <c r="J14692" t="str">
        <f t="shared" si="690"/>
        <v>Entertainment-Feb</v>
      </c>
      <c r="K14692" s="6">
        <v>30300</v>
      </c>
      <c r="L14692" s="6">
        <v>37</v>
      </c>
      <c r="M14692" s="6">
        <v>6</v>
      </c>
      <c r="N14692" s="6">
        <v>4</v>
      </c>
      <c r="O14692" s="6" t="b">
        <v>0</v>
      </c>
      <c r="P14692" s="6" t="b">
        <v>0</v>
      </c>
      <c r="Q14692" s="6" t="b">
        <v>0</v>
      </c>
    </row>
    <row r="14693" spans="1:17" x14ac:dyDescent="0.25">
      <c r="A14693" s="6" t="s">
        <v>30761</v>
      </c>
      <c r="B14693" s="7">
        <v>43241</v>
      </c>
      <c r="C14693" s="6" t="s">
        <v>30762</v>
      </c>
      <c r="D14693" s="6" t="s">
        <v>72</v>
      </c>
      <c r="E14693" s="6">
        <v>23</v>
      </c>
      <c r="F14693" t="str">
        <f xml:space="preserve"> VLOOKUP(E14693,Category!A:C,2,0)</f>
        <v>Comedy</v>
      </c>
      <c r="G14693" s="30">
        <v>57743</v>
      </c>
      <c r="H14693" s="30" t="str">
        <f t="shared" si="688"/>
        <v>Sat</v>
      </c>
      <c r="I14693" t="str">
        <f t="shared" si="689"/>
        <v>Feb</v>
      </c>
      <c r="J14693" t="str">
        <f t="shared" si="690"/>
        <v>Comedy-Feb</v>
      </c>
      <c r="K14693" s="6">
        <v>1147420</v>
      </c>
      <c r="L14693" s="6">
        <v>8061</v>
      </c>
      <c r="M14693" s="6">
        <v>871</v>
      </c>
      <c r="N14693" s="6">
        <v>2042</v>
      </c>
      <c r="O14693" s="6" t="b">
        <v>0</v>
      </c>
      <c r="P14693" s="6" t="b">
        <v>0</v>
      </c>
      <c r="Q14693" s="6" t="b">
        <v>0</v>
      </c>
    </row>
    <row r="14694" spans="1:17" x14ac:dyDescent="0.25">
      <c r="A14694" s="6" t="s">
        <v>30763</v>
      </c>
      <c r="B14694" s="7">
        <v>43241</v>
      </c>
      <c r="C14694" s="6" t="s">
        <v>30764</v>
      </c>
      <c r="D14694" s="6" t="s">
        <v>1287</v>
      </c>
      <c r="E14694" s="6">
        <v>10</v>
      </c>
      <c r="F14694" t="str">
        <f xml:space="preserve"> VLOOKUP(E14694,Category!A:C,2,0)</f>
        <v>Music</v>
      </c>
      <c r="G14694" s="30">
        <v>57744</v>
      </c>
      <c r="H14694" s="30" t="str">
        <f t="shared" si="688"/>
        <v>Sun</v>
      </c>
      <c r="I14694" t="str">
        <f t="shared" si="689"/>
        <v>Feb</v>
      </c>
      <c r="J14694" t="str">
        <f t="shared" si="690"/>
        <v>Music-Feb</v>
      </c>
      <c r="K14694" s="6">
        <v>2494133</v>
      </c>
      <c r="L14694" s="6">
        <v>50958</v>
      </c>
      <c r="M14694" s="6">
        <v>1935</v>
      </c>
      <c r="N14694" s="6">
        <v>1648</v>
      </c>
      <c r="O14694" s="6" t="b">
        <v>0</v>
      </c>
      <c r="P14694" s="6" t="b">
        <v>0</v>
      </c>
      <c r="Q14694" s="6" t="b">
        <v>0</v>
      </c>
    </row>
    <row r="14695" spans="1:17" x14ac:dyDescent="0.25">
      <c r="A14695" s="6" t="s">
        <v>30765</v>
      </c>
      <c r="B14695" s="7">
        <v>43241</v>
      </c>
      <c r="C14695" s="6" t="s">
        <v>30766</v>
      </c>
      <c r="D14695" s="6" t="s">
        <v>138</v>
      </c>
      <c r="E14695" s="6">
        <v>28</v>
      </c>
      <c r="F14695" t="str">
        <f xml:space="preserve"> VLOOKUP(E14695,Category!A:C,2,0)</f>
        <v>Science &amp; Technology</v>
      </c>
      <c r="G14695" s="30">
        <v>57745</v>
      </c>
      <c r="H14695" s="30" t="str">
        <f t="shared" si="688"/>
        <v>Mon</v>
      </c>
      <c r="I14695" t="str">
        <f t="shared" si="689"/>
        <v>Feb</v>
      </c>
      <c r="J14695" t="str">
        <f t="shared" si="690"/>
        <v>Science &amp; Technology-Feb</v>
      </c>
      <c r="K14695" s="6">
        <v>2282721</v>
      </c>
      <c r="L14695" s="6">
        <v>122710</v>
      </c>
      <c r="M14695" s="6">
        <v>5636</v>
      </c>
      <c r="N14695" s="6">
        <v>35669</v>
      </c>
      <c r="O14695" s="6" t="b">
        <v>0</v>
      </c>
      <c r="P14695" s="6" t="b">
        <v>0</v>
      </c>
      <c r="Q14695" s="6" t="b">
        <v>0</v>
      </c>
    </row>
    <row r="14696" spans="1:17" x14ac:dyDescent="0.25">
      <c r="A14696" s="6" t="s">
        <v>30767</v>
      </c>
      <c r="B14696" s="7">
        <v>43241</v>
      </c>
      <c r="C14696" s="6" t="s">
        <v>30768</v>
      </c>
      <c r="D14696" s="6" t="s">
        <v>60</v>
      </c>
      <c r="E14696" s="6">
        <v>24</v>
      </c>
      <c r="F14696" t="str">
        <f xml:space="preserve"> VLOOKUP(E14696,Category!A:C,2,0)</f>
        <v>Entertainment</v>
      </c>
      <c r="G14696" s="30">
        <v>57746</v>
      </c>
      <c r="H14696" s="30" t="str">
        <f t="shared" si="688"/>
        <v>Tue</v>
      </c>
      <c r="I14696" t="str">
        <f t="shared" si="689"/>
        <v>Feb</v>
      </c>
      <c r="J14696" t="str">
        <f t="shared" si="690"/>
        <v>Entertainment-Feb</v>
      </c>
      <c r="K14696" s="6">
        <v>839286</v>
      </c>
      <c r="L14696" s="6">
        <v>24103</v>
      </c>
      <c r="M14696" s="6">
        <v>1379</v>
      </c>
      <c r="N14696" s="6">
        <v>1622</v>
      </c>
      <c r="O14696" s="6" t="b">
        <v>0</v>
      </c>
      <c r="P14696" s="6" t="b">
        <v>0</v>
      </c>
      <c r="Q14696" s="6" t="b">
        <v>0</v>
      </c>
    </row>
    <row r="14697" spans="1:17" x14ac:dyDescent="0.25">
      <c r="A14697" s="6" t="s">
        <v>30769</v>
      </c>
      <c r="B14697" s="7">
        <v>43241</v>
      </c>
      <c r="C14697" s="6" t="s">
        <v>30770</v>
      </c>
      <c r="D14697" s="6" t="s">
        <v>2806</v>
      </c>
      <c r="E14697" s="6">
        <v>24</v>
      </c>
      <c r="F14697" t="str">
        <f xml:space="preserve"> VLOOKUP(E14697,Category!A:C,2,0)</f>
        <v>Entertainment</v>
      </c>
      <c r="G14697" s="30">
        <v>57747</v>
      </c>
      <c r="H14697" s="30" t="str">
        <f t="shared" si="688"/>
        <v>Wed</v>
      </c>
      <c r="I14697" t="str">
        <f t="shared" si="689"/>
        <v>Feb</v>
      </c>
      <c r="J14697" t="str">
        <f t="shared" si="690"/>
        <v>Entertainment-Feb</v>
      </c>
      <c r="K14697" s="6">
        <v>684010</v>
      </c>
      <c r="L14697" s="6">
        <v>13446</v>
      </c>
      <c r="M14697" s="6">
        <v>1051</v>
      </c>
      <c r="N14697" s="6">
        <v>665</v>
      </c>
      <c r="O14697" s="6" t="b">
        <v>0</v>
      </c>
      <c r="P14697" s="6" t="b">
        <v>0</v>
      </c>
      <c r="Q14697" s="6" t="b">
        <v>0</v>
      </c>
    </row>
    <row r="14698" spans="1:17" x14ac:dyDescent="0.25">
      <c r="A14698" s="6" t="s">
        <v>30771</v>
      </c>
      <c r="B14698" s="7">
        <v>43241</v>
      </c>
      <c r="C14698" s="6" t="s">
        <v>30772</v>
      </c>
      <c r="D14698" s="6" t="s">
        <v>51</v>
      </c>
      <c r="E14698" s="6">
        <v>43</v>
      </c>
      <c r="F14698" t="str">
        <f xml:space="preserve"> VLOOKUP(E14698,Category!A:C,2,0)</f>
        <v>Shows</v>
      </c>
      <c r="G14698" s="30">
        <v>57748</v>
      </c>
      <c r="H14698" s="30" t="str">
        <f t="shared" si="688"/>
        <v>Thu</v>
      </c>
      <c r="I14698" t="str">
        <f t="shared" si="689"/>
        <v>Feb</v>
      </c>
      <c r="J14698" t="str">
        <f t="shared" si="690"/>
        <v>Shows-Feb</v>
      </c>
      <c r="K14698" s="6">
        <v>813752</v>
      </c>
      <c r="L14698" s="6">
        <v>4603</v>
      </c>
      <c r="M14698" s="6">
        <v>977</v>
      </c>
      <c r="N14698" s="6">
        <v>526</v>
      </c>
      <c r="O14698" s="6" t="b">
        <v>0</v>
      </c>
      <c r="P14698" s="6" t="b">
        <v>0</v>
      </c>
      <c r="Q14698" s="6" t="b">
        <v>0</v>
      </c>
    </row>
    <row r="14699" spans="1:17" x14ac:dyDescent="0.25">
      <c r="A14699" s="6" t="s">
        <v>30773</v>
      </c>
      <c r="B14699" s="7">
        <v>43241</v>
      </c>
      <c r="C14699" s="6" t="s">
        <v>30774</v>
      </c>
      <c r="D14699" s="6" t="s">
        <v>243</v>
      </c>
      <c r="E14699" s="6">
        <v>24</v>
      </c>
      <c r="F14699" t="str">
        <f xml:space="preserve"> VLOOKUP(E14699,Category!A:C,2,0)</f>
        <v>Entertainment</v>
      </c>
      <c r="G14699" s="30">
        <v>57749</v>
      </c>
      <c r="H14699" s="30" t="str">
        <f t="shared" si="688"/>
        <v>Fri</v>
      </c>
      <c r="I14699" t="str">
        <f t="shared" si="689"/>
        <v>Feb</v>
      </c>
      <c r="J14699" t="str">
        <f t="shared" si="690"/>
        <v>Entertainment-Feb</v>
      </c>
      <c r="K14699" s="6">
        <v>457122</v>
      </c>
      <c r="L14699" s="6">
        <v>36871</v>
      </c>
      <c r="M14699" s="6">
        <v>346</v>
      </c>
      <c r="N14699" s="6">
        <v>2661</v>
      </c>
      <c r="O14699" s="6" t="b">
        <v>0</v>
      </c>
      <c r="P14699" s="6" t="b">
        <v>0</v>
      </c>
      <c r="Q14699" s="6" t="b">
        <v>0</v>
      </c>
    </row>
    <row r="14700" spans="1:17" x14ac:dyDescent="0.25">
      <c r="A14700" s="6" t="s">
        <v>30775</v>
      </c>
      <c r="B14700" s="7">
        <v>43241</v>
      </c>
      <c r="C14700" s="6" t="s">
        <v>30776</v>
      </c>
      <c r="D14700" s="6" t="s">
        <v>30632</v>
      </c>
      <c r="E14700" s="6">
        <v>24</v>
      </c>
      <c r="F14700" t="str">
        <f xml:space="preserve"> VLOOKUP(E14700,Category!A:C,2,0)</f>
        <v>Entertainment</v>
      </c>
      <c r="G14700" s="30">
        <v>57750</v>
      </c>
      <c r="H14700" s="30" t="str">
        <f t="shared" si="688"/>
        <v>Sat</v>
      </c>
      <c r="I14700" t="str">
        <f t="shared" si="689"/>
        <v>Feb</v>
      </c>
      <c r="J14700" t="str">
        <f t="shared" si="690"/>
        <v>Entertainment-Feb</v>
      </c>
      <c r="K14700" s="6">
        <v>1223381</v>
      </c>
      <c r="L14700" s="6">
        <v>4938</v>
      </c>
      <c r="M14700" s="6">
        <v>934</v>
      </c>
      <c r="N14700" s="6">
        <v>157</v>
      </c>
      <c r="O14700" s="6" t="b">
        <v>0</v>
      </c>
      <c r="P14700" s="6" t="b">
        <v>0</v>
      </c>
      <c r="Q14700" s="6" t="b">
        <v>0</v>
      </c>
    </row>
    <row r="14701" spans="1:17" x14ac:dyDescent="0.25">
      <c r="A14701" s="6" t="s">
        <v>30777</v>
      </c>
      <c r="B14701" s="7">
        <v>43242</v>
      </c>
      <c r="C14701" s="6" t="s">
        <v>30778</v>
      </c>
      <c r="D14701" s="6" t="s">
        <v>99</v>
      </c>
      <c r="E14701" s="6">
        <v>24</v>
      </c>
      <c r="F14701" t="str">
        <f xml:space="preserve"> VLOOKUP(E14701,Category!A:C,2,0)</f>
        <v>Entertainment</v>
      </c>
      <c r="G14701" s="30">
        <v>57751</v>
      </c>
      <c r="H14701" s="30" t="str">
        <f t="shared" si="688"/>
        <v>Sun</v>
      </c>
      <c r="I14701" t="str">
        <f t="shared" si="689"/>
        <v>Feb</v>
      </c>
      <c r="J14701" t="str">
        <f t="shared" si="690"/>
        <v>Entertainment-Feb</v>
      </c>
      <c r="K14701" s="6">
        <v>482541</v>
      </c>
      <c r="L14701" s="6">
        <v>923</v>
      </c>
      <c r="M14701" s="6">
        <v>359</v>
      </c>
      <c r="N14701" s="6">
        <v>146</v>
      </c>
      <c r="O14701" s="6" t="b">
        <v>0</v>
      </c>
      <c r="P14701" s="6" t="b">
        <v>0</v>
      </c>
      <c r="Q14701" s="6" t="b">
        <v>0</v>
      </c>
    </row>
    <row r="14702" spans="1:17" x14ac:dyDescent="0.25">
      <c r="A14702" s="6" t="s">
        <v>30779</v>
      </c>
      <c r="B14702" s="7">
        <v>43242</v>
      </c>
      <c r="C14702" s="6" t="s">
        <v>30780</v>
      </c>
      <c r="D14702" s="6" t="s">
        <v>162</v>
      </c>
      <c r="E14702" s="6">
        <v>23</v>
      </c>
      <c r="F14702" t="str">
        <f xml:space="preserve"> VLOOKUP(E14702,Category!A:C,2,0)</f>
        <v>Comedy</v>
      </c>
      <c r="G14702" s="30">
        <v>57752</v>
      </c>
      <c r="H14702" s="30" t="str">
        <f t="shared" si="688"/>
        <v>Mon</v>
      </c>
      <c r="I14702" t="str">
        <f t="shared" si="689"/>
        <v>Feb</v>
      </c>
      <c r="J14702" t="str">
        <f t="shared" si="690"/>
        <v>Comedy-Feb</v>
      </c>
      <c r="K14702" s="6">
        <v>782826</v>
      </c>
      <c r="L14702" s="6">
        <v>44396</v>
      </c>
      <c r="M14702" s="6">
        <v>736</v>
      </c>
      <c r="N14702" s="6">
        <v>4597</v>
      </c>
      <c r="O14702" s="6" t="b">
        <v>0</v>
      </c>
      <c r="P14702" s="6" t="b">
        <v>0</v>
      </c>
      <c r="Q14702" s="6" t="b">
        <v>0</v>
      </c>
    </row>
    <row r="14703" spans="1:17" x14ac:dyDescent="0.25">
      <c r="A14703" s="6" t="s">
        <v>30781</v>
      </c>
      <c r="B14703" s="7">
        <v>43242</v>
      </c>
      <c r="C14703" s="6" t="s">
        <v>30782</v>
      </c>
      <c r="D14703" s="6" t="s">
        <v>144</v>
      </c>
      <c r="E14703" s="6">
        <v>25</v>
      </c>
      <c r="F14703" t="str">
        <f xml:space="preserve"> VLOOKUP(E14703,Category!A:C,2,0)</f>
        <v>News &amp; Politics</v>
      </c>
      <c r="G14703" s="30">
        <v>57753</v>
      </c>
      <c r="H14703" s="30" t="str">
        <f t="shared" si="688"/>
        <v>Tue</v>
      </c>
      <c r="I14703" t="str">
        <f t="shared" si="689"/>
        <v>Feb</v>
      </c>
      <c r="J14703" t="str">
        <f t="shared" si="690"/>
        <v>News &amp; Politics-Feb</v>
      </c>
      <c r="K14703" s="6">
        <v>257613</v>
      </c>
      <c r="L14703" s="6">
        <v>1485</v>
      </c>
      <c r="M14703" s="6">
        <v>104</v>
      </c>
      <c r="N14703" s="6">
        <v>57</v>
      </c>
      <c r="O14703" s="6" t="b">
        <v>0</v>
      </c>
      <c r="P14703" s="6" t="b">
        <v>0</v>
      </c>
      <c r="Q14703" s="6" t="b">
        <v>0</v>
      </c>
    </row>
    <row r="14704" spans="1:17" x14ac:dyDescent="0.25">
      <c r="A14704" s="6" t="s">
        <v>30783</v>
      </c>
      <c r="B14704" s="7">
        <v>43242</v>
      </c>
      <c r="C14704" s="6" t="s">
        <v>30784</v>
      </c>
      <c r="D14704" s="6" t="s">
        <v>693</v>
      </c>
      <c r="E14704" s="6">
        <v>17</v>
      </c>
      <c r="F14704" t="str">
        <f xml:space="preserve"> VLOOKUP(E14704,Category!A:C,2,0)</f>
        <v>Sports</v>
      </c>
      <c r="G14704" s="30">
        <v>57754</v>
      </c>
      <c r="H14704" s="30" t="str">
        <f t="shared" si="688"/>
        <v>Wed</v>
      </c>
      <c r="I14704" t="str">
        <f t="shared" si="689"/>
        <v>Feb</v>
      </c>
      <c r="J14704" t="str">
        <f t="shared" si="690"/>
        <v>Sports-Feb</v>
      </c>
      <c r="K14704" s="6">
        <v>772336</v>
      </c>
      <c r="L14704" s="6">
        <v>17196</v>
      </c>
      <c r="M14704" s="6">
        <v>580</v>
      </c>
      <c r="N14704" s="6">
        <v>1285</v>
      </c>
      <c r="O14704" s="6" t="b">
        <v>0</v>
      </c>
      <c r="P14704" s="6" t="b">
        <v>0</v>
      </c>
      <c r="Q14704" s="6" t="b">
        <v>0</v>
      </c>
    </row>
    <row r="14705" spans="1:17" x14ac:dyDescent="0.25">
      <c r="A14705" s="6" t="s">
        <v>30785</v>
      </c>
      <c r="B14705" s="7">
        <v>43242</v>
      </c>
      <c r="C14705" s="6" t="s">
        <v>30786</v>
      </c>
      <c r="D14705" s="6" t="s">
        <v>11153</v>
      </c>
      <c r="E14705" s="6">
        <v>24</v>
      </c>
      <c r="F14705" t="str">
        <f xml:space="preserve"> VLOOKUP(E14705,Category!A:C,2,0)</f>
        <v>Entertainment</v>
      </c>
      <c r="G14705" s="30">
        <v>57755</v>
      </c>
      <c r="H14705" s="30" t="str">
        <f t="shared" si="688"/>
        <v>Thu</v>
      </c>
      <c r="I14705" t="str">
        <f t="shared" si="689"/>
        <v>Feb</v>
      </c>
      <c r="J14705" t="str">
        <f t="shared" si="690"/>
        <v>Entertainment-Feb</v>
      </c>
      <c r="K14705" s="6">
        <v>71131</v>
      </c>
      <c r="L14705" s="6">
        <v>652</v>
      </c>
      <c r="M14705" s="6">
        <v>53</v>
      </c>
      <c r="N14705" s="6">
        <v>39</v>
      </c>
      <c r="O14705" s="6" t="b">
        <v>0</v>
      </c>
      <c r="P14705" s="6" t="b">
        <v>0</v>
      </c>
      <c r="Q14705" s="6" t="b">
        <v>0</v>
      </c>
    </row>
    <row r="14706" spans="1:17" x14ac:dyDescent="0.25">
      <c r="A14706" s="6" t="s">
        <v>30787</v>
      </c>
      <c r="B14706" s="7">
        <v>43242</v>
      </c>
      <c r="C14706" s="6" t="s">
        <v>30788</v>
      </c>
      <c r="D14706" s="6" t="s">
        <v>701</v>
      </c>
      <c r="E14706" s="6">
        <v>24</v>
      </c>
      <c r="F14706" t="str">
        <f xml:space="preserve"> VLOOKUP(E14706,Category!A:C,2,0)</f>
        <v>Entertainment</v>
      </c>
      <c r="G14706" s="30">
        <v>57756</v>
      </c>
      <c r="H14706" s="30" t="str">
        <f t="shared" si="688"/>
        <v>Fri</v>
      </c>
      <c r="I14706" t="str">
        <f t="shared" si="689"/>
        <v>Feb</v>
      </c>
      <c r="J14706" t="str">
        <f t="shared" si="690"/>
        <v>Entertainment-Feb</v>
      </c>
      <c r="K14706" s="6">
        <v>881208</v>
      </c>
      <c r="L14706" s="6">
        <v>5292</v>
      </c>
      <c r="M14706" s="6">
        <v>574</v>
      </c>
      <c r="N14706" s="6">
        <v>299</v>
      </c>
      <c r="O14706" s="6" t="b">
        <v>0</v>
      </c>
      <c r="P14706" s="6" t="b">
        <v>0</v>
      </c>
      <c r="Q14706" s="6" t="b">
        <v>0</v>
      </c>
    </row>
    <row r="14707" spans="1:17" x14ac:dyDescent="0.25">
      <c r="A14707" s="6" t="s">
        <v>30789</v>
      </c>
      <c r="B14707" s="7">
        <v>43242</v>
      </c>
      <c r="C14707" s="6" t="s">
        <v>30790</v>
      </c>
      <c r="D14707" s="6" t="s">
        <v>26497</v>
      </c>
      <c r="E14707" s="6">
        <v>27</v>
      </c>
      <c r="F14707" t="str">
        <f xml:space="preserve"> VLOOKUP(E14707,Category!A:C,2,0)</f>
        <v>Education</v>
      </c>
      <c r="G14707" s="30">
        <v>57757</v>
      </c>
      <c r="H14707" s="30" t="str">
        <f t="shared" si="688"/>
        <v>Sat</v>
      </c>
      <c r="I14707" t="str">
        <f t="shared" si="689"/>
        <v>Feb</v>
      </c>
      <c r="J14707" t="str">
        <f t="shared" si="690"/>
        <v>Education-Feb</v>
      </c>
      <c r="K14707" s="6">
        <v>64902</v>
      </c>
      <c r="L14707" s="6">
        <v>3718</v>
      </c>
      <c r="M14707" s="6">
        <v>76</v>
      </c>
      <c r="N14707" s="6">
        <v>270</v>
      </c>
      <c r="O14707" s="6" t="b">
        <v>0</v>
      </c>
      <c r="P14707" s="6" t="b">
        <v>0</v>
      </c>
      <c r="Q14707" s="6" t="b">
        <v>0</v>
      </c>
    </row>
    <row r="14708" spans="1:17" x14ac:dyDescent="0.25">
      <c r="A14708" s="6" t="s">
        <v>30791</v>
      </c>
      <c r="B14708" s="7">
        <v>43242</v>
      </c>
      <c r="C14708" s="6" t="s">
        <v>30792</v>
      </c>
      <c r="D14708" s="6" t="s">
        <v>249</v>
      </c>
      <c r="E14708" s="6">
        <v>24</v>
      </c>
      <c r="F14708" t="str">
        <f xml:space="preserve"> VLOOKUP(E14708,Category!A:C,2,0)</f>
        <v>Entertainment</v>
      </c>
      <c r="G14708" s="30">
        <v>57758</v>
      </c>
      <c r="H14708" s="30" t="str">
        <f t="shared" si="688"/>
        <v>Sun</v>
      </c>
      <c r="I14708" t="str">
        <f t="shared" si="689"/>
        <v>Feb</v>
      </c>
      <c r="J14708" t="str">
        <f t="shared" si="690"/>
        <v>Entertainment-Feb</v>
      </c>
      <c r="K14708" s="6">
        <v>98658</v>
      </c>
      <c r="L14708" s="6">
        <v>2146</v>
      </c>
      <c r="M14708" s="6">
        <v>74</v>
      </c>
      <c r="N14708" s="6">
        <v>448</v>
      </c>
      <c r="O14708" s="6" t="b">
        <v>0</v>
      </c>
      <c r="P14708" s="6" t="b">
        <v>0</v>
      </c>
      <c r="Q14708" s="6" t="b">
        <v>0</v>
      </c>
    </row>
    <row r="14709" spans="1:17" x14ac:dyDescent="0.25">
      <c r="A14709" s="6" t="s">
        <v>30793</v>
      </c>
      <c r="B14709" s="7">
        <v>43242</v>
      </c>
      <c r="C14709" s="6" t="s">
        <v>30794</v>
      </c>
      <c r="D14709" s="6" t="s">
        <v>586</v>
      </c>
      <c r="E14709" s="6">
        <v>22</v>
      </c>
      <c r="F14709" t="str">
        <f xml:space="preserve"> VLOOKUP(E14709,Category!A:C,2,0)</f>
        <v>People &amp; Blogs</v>
      </c>
      <c r="G14709" s="30">
        <v>57759</v>
      </c>
      <c r="H14709" s="30" t="str">
        <f t="shared" si="688"/>
        <v>Mon</v>
      </c>
      <c r="I14709" t="str">
        <f t="shared" si="689"/>
        <v>Feb</v>
      </c>
      <c r="J14709" t="str">
        <f t="shared" si="690"/>
        <v>People &amp; Blogs-Feb</v>
      </c>
      <c r="K14709" s="6">
        <v>1206362</v>
      </c>
      <c r="L14709" s="6">
        <v>32762</v>
      </c>
      <c r="M14709" s="6">
        <v>1013</v>
      </c>
      <c r="N14709" s="6">
        <v>1424</v>
      </c>
      <c r="O14709" s="6" t="b">
        <v>0</v>
      </c>
      <c r="P14709" s="6" t="b">
        <v>0</v>
      </c>
      <c r="Q14709" s="6" t="b">
        <v>0</v>
      </c>
    </row>
    <row r="14710" spans="1:17" x14ac:dyDescent="0.25">
      <c r="A14710" s="6" t="s">
        <v>30795</v>
      </c>
      <c r="B14710" s="7">
        <v>43242</v>
      </c>
      <c r="C14710" s="6" t="s">
        <v>30796</v>
      </c>
      <c r="D14710" s="6" t="s">
        <v>30641</v>
      </c>
      <c r="E14710" s="6">
        <v>24</v>
      </c>
      <c r="F14710" t="str">
        <f xml:space="preserve"> VLOOKUP(E14710,Category!A:C,2,0)</f>
        <v>Entertainment</v>
      </c>
      <c r="G14710" s="30">
        <v>57760</v>
      </c>
      <c r="H14710" s="30" t="str">
        <f t="shared" si="688"/>
        <v>Tue</v>
      </c>
      <c r="I14710" t="str">
        <f t="shared" si="689"/>
        <v>Feb</v>
      </c>
      <c r="J14710" t="str">
        <f t="shared" si="690"/>
        <v>Entertainment-Feb</v>
      </c>
      <c r="K14710" s="6">
        <v>232733</v>
      </c>
      <c r="L14710" s="6">
        <v>926</v>
      </c>
      <c r="M14710" s="6">
        <v>119</v>
      </c>
      <c r="N14710" s="6">
        <v>41</v>
      </c>
      <c r="O14710" s="6" t="b">
        <v>0</v>
      </c>
      <c r="P14710" s="6" t="b">
        <v>0</v>
      </c>
      <c r="Q14710" s="6" t="b">
        <v>0</v>
      </c>
    </row>
    <row r="14711" spans="1:17" x14ac:dyDescent="0.25">
      <c r="A14711" s="6" t="s">
        <v>30797</v>
      </c>
      <c r="B14711" s="7">
        <v>43242</v>
      </c>
      <c r="C14711" s="6" t="s">
        <v>30798</v>
      </c>
      <c r="D14711" s="6" t="s">
        <v>2596</v>
      </c>
      <c r="E14711" s="6">
        <v>22</v>
      </c>
      <c r="F14711" t="str">
        <f xml:space="preserve"> VLOOKUP(E14711,Category!A:C,2,0)</f>
        <v>People &amp; Blogs</v>
      </c>
      <c r="G14711" s="30">
        <v>57761</v>
      </c>
      <c r="H14711" s="30" t="str">
        <f t="shared" si="688"/>
        <v>Wed</v>
      </c>
      <c r="I14711" t="str">
        <f t="shared" si="689"/>
        <v>Feb</v>
      </c>
      <c r="J14711" t="str">
        <f t="shared" si="690"/>
        <v>People &amp; Blogs-Feb</v>
      </c>
      <c r="K14711" s="6">
        <v>335946</v>
      </c>
      <c r="L14711" s="6">
        <v>1400</v>
      </c>
      <c r="M14711" s="6">
        <v>202</v>
      </c>
      <c r="N14711" s="6">
        <v>155</v>
      </c>
      <c r="O14711" s="6" t="b">
        <v>0</v>
      </c>
      <c r="P14711" s="6" t="b">
        <v>0</v>
      </c>
      <c r="Q14711" s="6" t="b">
        <v>0</v>
      </c>
    </row>
    <row r="14712" spans="1:17" x14ac:dyDescent="0.25">
      <c r="A14712" s="6" t="s">
        <v>30799</v>
      </c>
      <c r="B14712" s="7">
        <v>43242</v>
      </c>
      <c r="C14712" s="6" t="s">
        <v>30800</v>
      </c>
      <c r="D14712" s="6" t="s">
        <v>132</v>
      </c>
      <c r="E14712" s="6">
        <v>24</v>
      </c>
      <c r="F14712" t="str">
        <f xml:space="preserve"> VLOOKUP(E14712,Category!A:C,2,0)</f>
        <v>Entertainment</v>
      </c>
      <c r="G14712" s="30">
        <v>57762</v>
      </c>
      <c r="H14712" s="30" t="str">
        <f t="shared" si="688"/>
        <v>Thu</v>
      </c>
      <c r="I14712" t="str">
        <f t="shared" si="689"/>
        <v>Feb</v>
      </c>
      <c r="J14712" t="str">
        <f t="shared" si="690"/>
        <v>Entertainment-Feb</v>
      </c>
      <c r="K14712" s="6">
        <v>194825</v>
      </c>
      <c r="L14712" s="6">
        <v>865</v>
      </c>
      <c r="M14712" s="6">
        <v>226</v>
      </c>
      <c r="N14712" s="6">
        <v>123</v>
      </c>
      <c r="O14712" s="6" t="b">
        <v>0</v>
      </c>
      <c r="P14712" s="6" t="b">
        <v>0</v>
      </c>
      <c r="Q14712" s="6" t="b">
        <v>0</v>
      </c>
    </row>
    <row r="14713" spans="1:17" x14ac:dyDescent="0.25">
      <c r="A14713" s="6" t="s">
        <v>30801</v>
      </c>
      <c r="B14713" s="7">
        <v>43242</v>
      </c>
      <c r="C14713" s="6" t="s">
        <v>30802</v>
      </c>
      <c r="D14713" s="6" t="s">
        <v>27187</v>
      </c>
      <c r="E14713" s="6">
        <v>22</v>
      </c>
      <c r="F14713" t="str">
        <f xml:space="preserve"> VLOOKUP(E14713,Category!A:C,2,0)</f>
        <v>People &amp; Blogs</v>
      </c>
      <c r="G14713" s="30">
        <v>57763</v>
      </c>
      <c r="H14713" s="30" t="str">
        <f t="shared" si="688"/>
        <v>Fri</v>
      </c>
      <c r="I14713" t="str">
        <f t="shared" si="689"/>
        <v>Feb</v>
      </c>
      <c r="J14713" t="str">
        <f t="shared" si="690"/>
        <v>People &amp; Blogs-Feb</v>
      </c>
      <c r="K14713" s="6">
        <v>267569</v>
      </c>
      <c r="L14713" s="6">
        <v>4026</v>
      </c>
      <c r="M14713" s="6">
        <v>326</v>
      </c>
      <c r="N14713" s="6">
        <v>274</v>
      </c>
      <c r="O14713" s="6" t="b">
        <v>0</v>
      </c>
      <c r="P14713" s="6" t="b">
        <v>0</v>
      </c>
      <c r="Q14713" s="6" t="b">
        <v>0</v>
      </c>
    </row>
    <row r="14714" spans="1:17" x14ac:dyDescent="0.25">
      <c r="A14714" s="6" t="s">
        <v>30803</v>
      </c>
      <c r="B14714" s="7">
        <v>43242</v>
      </c>
      <c r="C14714" s="6" t="s">
        <v>30804</v>
      </c>
      <c r="D14714" s="6" t="s">
        <v>348</v>
      </c>
      <c r="E14714" s="6">
        <v>25</v>
      </c>
      <c r="F14714" t="str">
        <f xml:space="preserve"> VLOOKUP(E14714,Category!A:C,2,0)</f>
        <v>News &amp; Politics</v>
      </c>
      <c r="G14714" s="30">
        <v>57764</v>
      </c>
      <c r="H14714" s="30" t="str">
        <f t="shared" si="688"/>
        <v>Sat</v>
      </c>
      <c r="I14714" t="str">
        <f t="shared" si="689"/>
        <v>Feb</v>
      </c>
      <c r="J14714" t="str">
        <f t="shared" si="690"/>
        <v>News &amp; Politics-Feb</v>
      </c>
      <c r="K14714" s="6">
        <v>707613</v>
      </c>
      <c r="L14714" s="6">
        <v>2475</v>
      </c>
      <c r="M14714" s="6">
        <v>715</v>
      </c>
      <c r="N14714" s="6">
        <v>821</v>
      </c>
      <c r="O14714" s="6" t="b">
        <v>0</v>
      </c>
      <c r="P14714" s="6" t="b">
        <v>0</v>
      </c>
      <c r="Q14714" s="6" t="b">
        <v>0</v>
      </c>
    </row>
    <row r="14715" spans="1:17" x14ac:dyDescent="0.25">
      <c r="A14715" s="6" t="s">
        <v>30805</v>
      </c>
      <c r="B14715" s="7">
        <v>43242</v>
      </c>
      <c r="C14715" s="6" t="s">
        <v>30806</v>
      </c>
      <c r="D14715" s="6" t="s">
        <v>17746</v>
      </c>
      <c r="E14715" s="6">
        <v>24</v>
      </c>
      <c r="F14715" t="str">
        <f xml:space="preserve"> VLOOKUP(E14715,Category!A:C,2,0)</f>
        <v>Entertainment</v>
      </c>
      <c r="G14715" s="30">
        <v>57765</v>
      </c>
      <c r="H14715" s="30" t="str">
        <f t="shared" si="688"/>
        <v>Sun</v>
      </c>
      <c r="I14715" t="str">
        <f t="shared" si="689"/>
        <v>Feb</v>
      </c>
      <c r="J14715" t="str">
        <f t="shared" si="690"/>
        <v>Entertainment-Feb</v>
      </c>
      <c r="K14715" s="6">
        <v>112571</v>
      </c>
      <c r="L14715" s="6">
        <v>873</v>
      </c>
      <c r="M14715" s="6">
        <v>95</v>
      </c>
      <c r="N14715" s="6">
        <v>32</v>
      </c>
      <c r="O14715" s="6" t="b">
        <v>0</v>
      </c>
      <c r="P14715" s="6" t="b">
        <v>0</v>
      </c>
      <c r="Q14715" s="6" t="b">
        <v>0</v>
      </c>
    </row>
    <row r="14716" spans="1:17" x14ac:dyDescent="0.25">
      <c r="A14716" s="6" t="s">
        <v>30807</v>
      </c>
      <c r="B14716" s="7">
        <v>43242</v>
      </c>
      <c r="C14716" s="6" t="s">
        <v>30808</v>
      </c>
      <c r="D14716" s="6" t="s">
        <v>27299</v>
      </c>
      <c r="E14716" s="6">
        <v>24</v>
      </c>
      <c r="F14716" t="str">
        <f xml:space="preserve"> VLOOKUP(E14716,Category!A:C,2,0)</f>
        <v>Entertainment</v>
      </c>
      <c r="G14716" s="30">
        <v>57766</v>
      </c>
      <c r="H14716" s="30" t="str">
        <f t="shared" si="688"/>
        <v>Mon</v>
      </c>
      <c r="I14716" t="str">
        <f t="shared" si="689"/>
        <v>Feb</v>
      </c>
      <c r="J14716" t="str">
        <f t="shared" si="690"/>
        <v>Entertainment-Feb</v>
      </c>
      <c r="K14716" s="6">
        <v>5589544</v>
      </c>
      <c r="L14716" s="6">
        <v>23152</v>
      </c>
      <c r="M14716" s="6">
        <v>4676</v>
      </c>
      <c r="N14716" s="6">
        <v>4663</v>
      </c>
      <c r="O14716" s="6" t="b">
        <v>0</v>
      </c>
      <c r="P14716" s="6" t="b">
        <v>0</v>
      </c>
      <c r="Q14716" s="6" t="b">
        <v>0</v>
      </c>
    </row>
    <row r="14717" spans="1:17" x14ac:dyDescent="0.25">
      <c r="A14717" s="6" t="s">
        <v>30809</v>
      </c>
      <c r="B14717" s="7">
        <v>43242</v>
      </c>
      <c r="C14717" s="6" t="s">
        <v>30810</v>
      </c>
      <c r="D14717" s="6" t="s">
        <v>180</v>
      </c>
      <c r="E14717" s="6">
        <v>24</v>
      </c>
      <c r="F14717" t="str">
        <f xml:space="preserve"> VLOOKUP(E14717,Category!A:C,2,0)</f>
        <v>Entertainment</v>
      </c>
      <c r="G14717" s="30">
        <v>57767</v>
      </c>
      <c r="H14717" s="30" t="str">
        <f t="shared" si="688"/>
        <v>Tue</v>
      </c>
      <c r="I14717" t="str">
        <f t="shared" si="689"/>
        <v>Feb</v>
      </c>
      <c r="J14717" t="str">
        <f t="shared" si="690"/>
        <v>Entertainment-Feb</v>
      </c>
      <c r="K14717" s="6">
        <v>256276</v>
      </c>
      <c r="L14717" s="6">
        <v>1566</v>
      </c>
      <c r="M14717" s="6">
        <v>178</v>
      </c>
      <c r="N14717" s="6">
        <v>112</v>
      </c>
      <c r="O14717" s="6" t="b">
        <v>0</v>
      </c>
      <c r="P14717" s="6" t="b">
        <v>0</v>
      </c>
      <c r="Q14717" s="6" t="b">
        <v>0</v>
      </c>
    </row>
    <row r="14718" spans="1:17" x14ac:dyDescent="0.25">
      <c r="A14718" s="6" t="s">
        <v>30811</v>
      </c>
      <c r="B14718" s="7">
        <v>43242</v>
      </c>
      <c r="C14718" s="6" t="s">
        <v>30812</v>
      </c>
      <c r="D14718" s="6" t="s">
        <v>78</v>
      </c>
      <c r="E14718" s="6">
        <v>24</v>
      </c>
      <c r="F14718" t="str">
        <f xml:space="preserve"> VLOOKUP(E14718,Category!A:C,2,0)</f>
        <v>Entertainment</v>
      </c>
      <c r="G14718" s="30">
        <v>57768</v>
      </c>
      <c r="H14718" s="30" t="str">
        <f t="shared" si="688"/>
        <v>Wed</v>
      </c>
      <c r="I14718" t="str">
        <f t="shared" si="689"/>
        <v>Feb</v>
      </c>
      <c r="J14718" t="str">
        <f t="shared" si="690"/>
        <v>Entertainment-Feb</v>
      </c>
      <c r="K14718" s="6">
        <v>230979</v>
      </c>
      <c r="L14718" s="6">
        <v>384</v>
      </c>
      <c r="M14718" s="6">
        <v>141</v>
      </c>
      <c r="N14718" s="6">
        <v>468</v>
      </c>
      <c r="O14718" s="6" t="b">
        <v>0</v>
      </c>
      <c r="P14718" s="6" t="b">
        <v>0</v>
      </c>
      <c r="Q14718" s="6" t="b">
        <v>0</v>
      </c>
    </row>
    <row r="14719" spans="1:17" x14ac:dyDescent="0.25">
      <c r="A14719" s="6" t="s">
        <v>30813</v>
      </c>
      <c r="B14719" s="7">
        <v>43242</v>
      </c>
      <c r="C14719" s="6" t="s">
        <v>30814</v>
      </c>
      <c r="D14719" s="6" t="s">
        <v>9199</v>
      </c>
      <c r="E14719" s="6">
        <v>24</v>
      </c>
      <c r="F14719" t="str">
        <f xml:space="preserve"> VLOOKUP(E14719,Category!A:C,2,0)</f>
        <v>Entertainment</v>
      </c>
      <c r="G14719" s="30">
        <v>57769</v>
      </c>
      <c r="H14719" s="30" t="str">
        <f t="shared" si="688"/>
        <v>Thu</v>
      </c>
      <c r="I14719" t="str">
        <f t="shared" si="689"/>
        <v>Feb</v>
      </c>
      <c r="J14719" t="str">
        <f t="shared" si="690"/>
        <v>Entertainment-Feb</v>
      </c>
      <c r="K14719" s="6">
        <v>2782697</v>
      </c>
      <c r="L14719" s="6">
        <v>43970</v>
      </c>
      <c r="M14719" s="6">
        <v>5319</v>
      </c>
      <c r="N14719" s="6">
        <v>2215</v>
      </c>
      <c r="O14719" s="6" t="b">
        <v>0</v>
      </c>
      <c r="P14719" s="6" t="b">
        <v>0</v>
      </c>
      <c r="Q14719" s="6" t="b">
        <v>0</v>
      </c>
    </row>
    <row r="14720" spans="1:17" x14ac:dyDescent="0.25">
      <c r="A14720" s="6" t="s">
        <v>30815</v>
      </c>
      <c r="B14720" s="7">
        <v>43242</v>
      </c>
      <c r="C14720" s="6" t="s">
        <v>30816</v>
      </c>
      <c r="D14720" s="6" t="s">
        <v>1560</v>
      </c>
      <c r="E14720" s="6">
        <v>10</v>
      </c>
      <c r="F14720" t="str">
        <f xml:space="preserve"> VLOOKUP(E14720,Category!A:C,2,0)</f>
        <v>Music</v>
      </c>
      <c r="G14720" s="30">
        <v>57770</v>
      </c>
      <c r="H14720" s="30" t="str">
        <f t="shared" si="688"/>
        <v>Fri</v>
      </c>
      <c r="I14720" t="str">
        <f t="shared" si="689"/>
        <v>Mar</v>
      </c>
      <c r="J14720" t="str">
        <f t="shared" si="690"/>
        <v>Music-Mar</v>
      </c>
      <c r="K14720" s="6">
        <v>154651</v>
      </c>
      <c r="L14720" s="6">
        <v>3155</v>
      </c>
      <c r="M14720" s="6">
        <v>101</v>
      </c>
      <c r="N14720" s="6">
        <v>135</v>
      </c>
      <c r="O14720" s="6" t="b">
        <v>0</v>
      </c>
      <c r="P14720" s="6" t="b">
        <v>0</v>
      </c>
      <c r="Q14720" s="6" t="b">
        <v>0</v>
      </c>
    </row>
    <row r="14721" spans="1:17" x14ac:dyDescent="0.25">
      <c r="A14721" s="6" t="s">
        <v>30817</v>
      </c>
      <c r="B14721" s="7">
        <v>43242</v>
      </c>
      <c r="C14721" s="6" t="s">
        <v>30818</v>
      </c>
      <c r="D14721" s="6" t="s">
        <v>577</v>
      </c>
      <c r="E14721" s="6">
        <v>25</v>
      </c>
      <c r="F14721" t="str">
        <f xml:space="preserve"> VLOOKUP(E14721,Category!A:C,2,0)</f>
        <v>News &amp; Politics</v>
      </c>
      <c r="G14721" s="30">
        <v>57771</v>
      </c>
      <c r="H14721" s="30" t="str">
        <f t="shared" si="688"/>
        <v>Sat</v>
      </c>
      <c r="I14721" t="str">
        <f t="shared" si="689"/>
        <v>Mar</v>
      </c>
      <c r="J14721" t="str">
        <f t="shared" si="690"/>
        <v>News &amp; Politics-Mar</v>
      </c>
      <c r="K14721" s="6">
        <v>126514</v>
      </c>
      <c r="L14721" s="6">
        <v>509</v>
      </c>
      <c r="M14721" s="6">
        <v>98</v>
      </c>
      <c r="N14721" s="6">
        <v>18</v>
      </c>
      <c r="O14721" s="6" t="b">
        <v>0</v>
      </c>
      <c r="P14721" s="6" t="b">
        <v>0</v>
      </c>
      <c r="Q14721" s="6" t="b">
        <v>0</v>
      </c>
    </row>
    <row r="14722" spans="1:17" x14ac:dyDescent="0.25">
      <c r="A14722" s="6" t="s">
        <v>30819</v>
      </c>
      <c r="B14722" s="7">
        <v>43242</v>
      </c>
      <c r="C14722" s="6" t="s">
        <v>30820</v>
      </c>
      <c r="D14722" s="6" t="s">
        <v>27420</v>
      </c>
      <c r="E14722" s="6">
        <v>23</v>
      </c>
      <c r="F14722" t="str">
        <f xml:space="preserve"> VLOOKUP(E14722,Category!A:C,2,0)</f>
        <v>Comedy</v>
      </c>
      <c r="G14722" s="30">
        <v>57772</v>
      </c>
      <c r="H14722" s="30" t="str">
        <f t="shared" si="688"/>
        <v>Sun</v>
      </c>
      <c r="I14722" t="str">
        <f t="shared" si="689"/>
        <v>Mar</v>
      </c>
      <c r="J14722" t="str">
        <f t="shared" si="690"/>
        <v>Comedy-Mar</v>
      </c>
      <c r="K14722" s="6">
        <v>502918</v>
      </c>
      <c r="L14722" s="6">
        <v>44387</v>
      </c>
      <c r="M14722" s="6">
        <v>1990</v>
      </c>
      <c r="N14722" s="6">
        <v>5032</v>
      </c>
      <c r="O14722" s="6" t="b">
        <v>0</v>
      </c>
      <c r="P14722" s="6" t="b">
        <v>0</v>
      </c>
      <c r="Q14722" s="6" t="b">
        <v>0</v>
      </c>
    </row>
    <row r="14723" spans="1:17" x14ac:dyDescent="0.25">
      <c r="A14723" s="6" t="s">
        <v>30821</v>
      </c>
      <c r="B14723" s="7">
        <v>43242</v>
      </c>
      <c r="C14723" s="6" t="s">
        <v>30822</v>
      </c>
      <c r="D14723" s="6" t="s">
        <v>11357</v>
      </c>
      <c r="E14723" s="6">
        <v>26</v>
      </c>
      <c r="F14723" t="str">
        <f xml:space="preserve"> VLOOKUP(E14723,Category!A:C,2,0)</f>
        <v>Howto &amp; Style</v>
      </c>
      <c r="G14723" s="30">
        <v>57773</v>
      </c>
      <c r="H14723" s="30" t="str">
        <f t="shared" ref="H14723:H14786" si="691" xml:space="preserve"> TEXT(G14723,"ddd")</f>
        <v>Mon</v>
      </c>
      <c r="I14723" t="str">
        <f t="shared" ref="I14723:I14786" si="692" xml:space="preserve"> TEXT(G14723,"mmm")</f>
        <v>Mar</v>
      </c>
      <c r="J14723" t="str">
        <f t="shared" ref="J14723:J14786" si="693" xml:space="preserve"> _xlfn.CONCAT(F14723,"-",I14723)</f>
        <v>Howto &amp; Style-Mar</v>
      </c>
      <c r="K14723" s="6">
        <v>130286</v>
      </c>
      <c r="L14723" s="6">
        <v>1939</v>
      </c>
      <c r="M14723" s="6">
        <v>537</v>
      </c>
      <c r="N14723" s="6">
        <v>966</v>
      </c>
      <c r="O14723" s="6" t="b">
        <v>0</v>
      </c>
      <c r="P14723" s="6" t="b">
        <v>0</v>
      </c>
      <c r="Q14723" s="6" t="b">
        <v>0</v>
      </c>
    </row>
    <row r="14724" spans="1:17" x14ac:dyDescent="0.25">
      <c r="A14724" s="6" t="s">
        <v>30823</v>
      </c>
      <c r="B14724" s="7">
        <v>43242</v>
      </c>
      <c r="C14724" s="6" t="s">
        <v>30824</v>
      </c>
      <c r="D14724" s="6" t="s">
        <v>27511</v>
      </c>
      <c r="E14724" s="6">
        <v>23</v>
      </c>
      <c r="F14724" t="str">
        <f xml:space="preserve"> VLOOKUP(E14724,Category!A:C,2,0)</f>
        <v>Comedy</v>
      </c>
      <c r="G14724" s="30">
        <v>57774</v>
      </c>
      <c r="H14724" s="30" t="str">
        <f t="shared" si="691"/>
        <v>Tue</v>
      </c>
      <c r="I14724" t="str">
        <f t="shared" si="692"/>
        <v>Mar</v>
      </c>
      <c r="J14724" t="str">
        <f t="shared" si="693"/>
        <v>Comedy-Mar</v>
      </c>
      <c r="K14724" s="6">
        <v>284230</v>
      </c>
      <c r="L14724" s="6">
        <v>12319</v>
      </c>
      <c r="M14724" s="6">
        <v>304</v>
      </c>
      <c r="N14724" s="6">
        <v>1057</v>
      </c>
      <c r="O14724" s="6" t="b">
        <v>0</v>
      </c>
      <c r="P14724" s="6" t="b">
        <v>0</v>
      </c>
      <c r="Q14724" s="6" t="b">
        <v>0</v>
      </c>
    </row>
    <row r="14725" spans="1:17" x14ac:dyDescent="0.25">
      <c r="A14725" s="6" t="s">
        <v>30825</v>
      </c>
      <c r="B14725" s="7">
        <v>43242</v>
      </c>
      <c r="C14725" s="6" t="s">
        <v>30826</v>
      </c>
      <c r="D14725" s="6" t="s">
        <v>183</v>
      </c>
      <c r="E14725" s="6">
        <v>24</v>
      </c>
      <c r="F14725" t="str">
        <f xml:space="preserve"> VLOOKUP(E14725,Category!A:C,2,0)</f>
        <v>Entertainment</v>
      </c>
      <c r="G14725" s="30">
        <v>57775</v>
      </c>
      <c r="H14725" s="30" t="str">
        <f t="shared" si="691"/>
        <v>Wed</v>
      </c>
      <c r="I14725" t="str">
        <f t="shared" si="692"/>
        <v>Mar</v>
      </c>
      <c r="J14725" t="str">
        <f t="shared" si="693"/>
        <v>Entertainment-Mar</v>
      </c>
      <c r="K14725" s="6">
        <v>44338</v>
      </c>
      <c r="L14725" s="6">
        <v>134</v>
      </c>
      <c r="M14725" s="6">
        <v>9</v>
      </c>
      <c r="N14725" s="6">
        <v>3</v>
      </c>
      <c r="O14725" s="6" t="b">
        <v>0</v>
      </c>
      <c r="P14725" s="6" t="b">
        <v>0</v>
      </c>
      <c r="Q14725" s="6" t="b">
        <v>0</v>
      </c>
    </row>
    <row r="14726" spans="1:17" x14ac:dyDescent="0.25">
      <c r="A14726" s="6" t="s">
        <v>30827</v>
      </c>
      <c r="B14726" s="7">
        <v>43242</v>
      </c>
      <c r="C14726" s="6" t="s">
        <v>16827</v>
      </c>
      <c r="D14726" s="6" t="s">
        <v>6469</v>
      </c>
      <c r="E14726" s="6">
        <v>1</v>
      </c>
      <c r="F14726" t="str">
        <f xml:space="preserve"> VLOOKUP(E14726,Category!A:C,2,0)</f>
        <v>Film &amp; Animation</v>
      </c>
      <c r="G14726" s="30">
        <v>57776</v>
      </c>
      <c r="H14726" s="30" t="str">
        <f t="shared" si="691"/>
        <v>Thu</v>
      </c>
      <c r="I14726" t="str">
        <f t="shared" si="692"/>
        <v>Mar</v>
      </c>
      <c r="J14726" t="str">
        <f t="shared" si="693"/>
        <v>Film &amp; Animation-Mar</v>
      </c>
      <c r="K14726" s="6">
        <v>14800528</v>
      </c>
      <c r="L14726" s="6">
        <v>162079</v>
      </c>
      <c r="M14726" s="6">
        <v>4964</v>
      </c>
      <c r="N14726" s="6">
        <v>12016</v>
      </c>
      <c r="O14726" s="6" t="b">
        <v>0</v>
      </c>
      <c r="P14726" s="6" t="b">
        <v>0</v>
      </c>
      <c r="Q14726" s="6" t="b">
        <v>0</v>
      </c>
    </row>
    <row r="14727" spans="1:17" x14ac:dyDescent="0.25">
      <c r="A14727" s="6" t="s">
        <v>30828</v>
      </c>
      <c r="B14727" s="7">
        <v>43242</v>
      </c>
      <c r="C14727" s="6" t="s">
        <v>30829</v>
      </c>
      <c r="D14727" s="6" t="s">
        <v>1037</v>
      </c>
      <c r="E14727" s="6">
        <v>24</v>
      </c>
      <c r="F14727" t="str">
        <f xml:space="preserve"> VLOOKUP(E14727,Category!A:C,2,0)</f>
        <v>Entertainment</v>
      </c>
      <c r="G14727" s="30">
        <v>57777</v>
      </c>
      <c r="H14727" s="30" t="str">
        <f t="shared" si="691"/>
        <v>Fri</v>
      </c>
      <c r="I14727" t="str">
        <f t="shared" si="692"/>
        <v>Mar</v>
      </c>
      <c r="J14727" t="str">
        <f t="shared" si="693"/>
        <v>Entertainment-Mar</v>
      </c>
      <c r="K14727" s="6">
        <v>533726</v>
      </c>
      <c r="L14727" s="6">
        <v>35242</v>
      </c>
      <c r="M14727" s="6">
        <v>3383</v>
      </c>
      <c r="N14727" s="6">
        <v>4455</v>
      </c>
      <c r="O14727" s="6" t="b">
        <v>0</v>
      </c>
      <c r="P14727" s="6" t="b">
        <v>0</v>
      </c>
      <c r="Q14727" s="6" t="b">
        <v>0</v>
      </c>
    </row>
    <row r="14728" spans="1:17" x14ac:dyDescent="0.25">
      <c r="A14728" s="6" t="s">
        <v>30830</v>
      </c>
      <c r="B14728" s="7">
        <v>43242</v>
      </c>
      <c r="C14728" s="6" t="s">
        <v>30831</v>
      </c>
      <c r="D14728" s="6" t="s">
        <v>30832</v>
      </c>
      <c r="E14728" s="6">
        <v>25</v>
      </c>
      <c r="F14728" t="str">
        <f xml:space="preserve"> VLOOKUP(E14728,Category!A:C,2,0)</f>
        <v>News &amp; Politics</v>
      </c>
      <c r="G14728" s="30">
        <v>57778</v>
      </c>
      <c r="H14728" s="30" t="str">
        <f t="shared" si="691"/>
        <v>Sat</v>
      </c>
      <c r="I14728" t="str">
        <f t="shared" si="692"/>
        <v>Mar</v>
      </c>
      <c r="J14728" t="str">
        <f t="shared" si="693"/>
        <v>News &amp; Politics-Mar</v>
      </c>
      <c r="K14728" s="6">
        <v>251686</v>
      </c>
      <c r="L14728" s="6">
        <v>2371</v>
      </c>
      <c r="M14728" s="6">
        <v>623</v>
      </c>
      <c r="N14728" s="6">
        <v>474</v>
      </c>
      <c r="O14728" s="6" t="b">
        <v>0</v>
      </c>
      <c r="P14728" s="6" t="b">
        <v>0</v>
      </c>
      <c r="Q14728" s="6" t="b">
        <v>0</v>
      </c>
    </row>
    <row r="14729" spans="1:17" x14ac:dyDescent="0.25">
      <c r="A14729" s="6" t="s">
        <v>30833</v>
      </c>
      <c r="B14729" s="7">
        <v>43242</v>
      </c>
      <c r="C14729" s="6" t="s">
        <v>30834</v>
      </c>
      <c r="D14729" s="6" t="s">
        <v>171</v>
      </c>
      <c r="E14729" s="6">
        <v>24</v>
      </c>
      <c r="F14729" t="str">
        <f xml:space="preserve"> VLOOKUP(E14729,Category!A:C,2,0)</f>
        <v>Entertainment</v>
      </c>
      <c r="G14729" s="30">
        <v>57779</v>
      </c>
      <c r="H14729" s="30" t="str">
        <f t="shared" si="691"/>
        <v>Sun</v>
      </c>
      <c r="I14729" t="str">
        <f t="shared" si="692"/>
        <v>Mar</v>
      </c>
      <c r="J14729" t="str">
        <f t="shared" si="693"/>
        <v>Entertainment-Mar</v>
      </c>
      <c r="K14729" s="6">
        <v>314313</v>
      </c>
      <c r="L14729" s="6">
        <v>7559</v>
      </c>
      <c r="M14729" s="6">
        <v>2162</v>
      </c>
      <c r="N14729" s="6">
        <v>2479</v>
      </c>
      <c r="O14729" s="6" t="b">
        <v>0</v>
      </c>
      <c r="P14729" s="6" t="b">
        <v>0</v>
      </c>
      <c r="Q14729" s="6" t="b">
        <v>0</v>
      </c>
    </row>
    <row r="14730" spans="1:17" x14ac:dyDescent="0.25">
      <c r="A14730" s="6" t="s">
        <v>30835</v>
      </c>
      <c r="B14730" s="7">
        <v>43242</v>
      </c>
      <c r="C14730" s="6" t="s">
        <v>30836</v>
      </c>
      <c r="D14730" s="6" t="s">
        <v>5852</v>
      </c>
      <c r="E14730" s="6">
        <v>24</v>
      </c>
      <c r="F14730" t="str">
        <f xml:space="preserve"> VLOOKUP(E14730,Category!A:C,2,0)</f>
        <v>Entertainment</v>
      </c>
      <c r="G14730" s="30">
        <v>57780</v>
      </c>
      <c r="H14730" s="30" t="str">
        <f t="shared" si="691"/>
        <v>Mon</v>
      </c>
      <c r="I14730" t="str">
        <f t="shared" si="692"/>
        <v>Mar</v>
      </c>
      <c r="J14730" t="str">
        <f t="shared" si="693"/>
        <v>Entertainment-Mar</v>
      </c>
      <c r="K14730" s="6">
        <v>598792</v>
      </c>
      <c r="L14730" s="6">
        <v>3525</v>
      </c>
      <c r="M14730" s="6">
        <v>707</v>
      </c>
      <c r="N14730" s="6">
        <v>448</v>
      </c>
      <c r="O14730" s="6" t="b">
        <v>0</v>
      </c>
      <c r="P14730" s="6" t="b">
        <v>0</v>
      </c>
      <c r="Q14730" s="6" t="b">
        <v>0</v>
      </c>
    </row>
    <row r="14731" spans="1:17" x14ac:dyDescent="0.25">
      <c r="A14731" s="6" t="s">
        <v>30837</v>
      </c>
      <c r="B14731" s="7">
        <v>43242</v>
      </c>
      <c r="C14731" s="6" t="s">
        <v>30838</v>
      </c>
      <c r="D14731" s="6" t="s">
        <v>494</v>
      </c>
      <c r="E14731" s="6">
        <v>23</v>
      </c>
      <c r="F14731" t="str">
        <f xml:space="preserve"> VLOOKUP(E14731,Category!A:C,2,0)</f>
        <v>Comedy</v>
      </c>
      <c r="G14731" s="30">
        <v>57781</v>
      </c>
      <c r="H14731" s="30" t="str">
        <f t="shared" si="691"/>
        <v>Tue</v>
      </c>
      <c r="I14731" t="str">
        <f t="shared" si="692"/>
        <v>Mar</v>
      </c>
      <c r="J14731" t="str">
        <f t="shared" si="693"/>
        <v>Comedy-Mar</v>
      </c>
      <c r="K14731" s="6">
        <v>201690</v>
      </c>
      <c r="L14731" s="6">
        <v>2711</v>
      </c>
      <c r="M14731" s="6">
        <v>271</v>
      </c>
      <c r="N14731" s="6">
        <v>394</v>
      </c>
      <c r="O14731" s="6" t="b">
        <v>0</v>
      </c>
      <c r="P14731" s="6" t="b">
        <v>0</v>
      </c>
      <c r="Q14731" s="6" t="b">
        <v>0</v>
      </c>
    </row>
    <row r="14732" spans="1:17" x14ac:dyDescent="0.25">
      <c r="A14732" s="6" t="s">
        <v>30839</v>
      </c>
      <c r="B14732" s="7">
        <v>43242</v>
      </c>
      <c r="C14732" s="6" t="s">
        <v>30840</v>
      </c>
      <c r="D14732" s="6" t="s">
        <v>135</v>
      </c>
      <c r="E14732" s="6">
        <v>27</v>
      </c>
      <c r="F14732" t="str">
        <f xml:space="preserve"> VLOOKUP(E14732,Category!A:C,2,0)</f>
        <v>Education</v>
      </c>
      <c r="G14732" s="30">
        <v>57782</v>
      </c>
      <c r="H14732" s="30" t="str">
        <f t="shared" si="691"/>
        <v>Wed</v>
      </c>
      <c r="I14732" t="str">
        <f t="shared" si="692"/>
        <v>Mar</v>
      </c>
      <c r="J14732" t="str">
        <f t="shared" si="693"/>
        <v>Education-Mar</v>
      </c>
      <c r="K14732" s="6">
        <v>37059</v>
      </c>
      <c r="L14732" s="6">
        <v>4110</v>
      </c>
      <c r="M14732" s="6">
        <v>101</v>
      </c>
      <c r="N14732" s="6">
        <v>119</v>
      </c>
      <c r="O14732" s="6" t="b">
        <v>0</v>
      </c>
      <c r="P14732" s="6" t="b">
        <v>0</v>
      </c>
      <c r="Q14732" s="6" t="b">
        <v>0</v>
      </c>
    </row>
    <row r="14733" spans="1:17" x14ac:dyDescent="0.25">
      <c r="A14733" s="6" t="s">
        <v>30841</v>
      </c>
      <c r="B14733" s="7">
        <v>43242</v>
      </c>
      <c r="C14733" s="6" t="s">
        <v>30842</v>
      </c>
      <c r="D14733" s="6" t="s">
        <v>294</v>
      </c>
      <c r="E14733" s="6">
        <v>23</v>
      </c>
      <c r="F14733" t="str">
        <f xml:space="preserve"> VLOOKUP(E14733,Category!A:C,2,0)</f>
        <v>Comedy</v>
      </c>
      <c r="G14733" s="30">
        <v>57783</v>
      </c>
      <c r="H14733" s="30" t="str">
        <f t="shared" si="691"/>
        <v>Thu</v>
      </c>
      <c r="I14733" t="str">
        <f t="shared" si="692"/>
        <v>Mar</v>
      </c>
      <c r="J14733" t="str">
        <f t="shared" si="693"/>
        <v>Comedy-Mar</v>
      </c>
      <c r="K14733" s="6">
        <v>115263</v>
      </c>
      <c r="L14733" s="6">
        <v>8642</v>
      </c>
      <c r="M14733" s="6">
        <v>263</v>
      </c>
      <c r="N14733" s="6">
        <v>1127</v>
      </c>
      <c r="O14733" s="6" t="b">
        <v>0</v>
      </c>
      <c r="P14733" s="6" t="b">
        <v>0</v>
      </c>
      <c r="Q14733" s="6" t="b">
        <v>0</v>
      </c>
    </row>
    <row r="14734" spans="1:17" x14ac:dyDescent="0.25">
      <c r="A14734" s="6" t="s">
        <v>30843</v>
      </c>
      <c r="B14734" s="7">
        <v>43242</v>
      </c>
      <c r="C14734" s="6" t="s">
        <v>30844</v>
      </c>
      <c r="D14734" s="6" t="s">
        <v>30845</v>
      </c>
      <c r="E14734" s="6">
        <v>23</v>
      </c>
      <c r="F14734" t="str">
        <f xml:space="preserve"> VLOOKUP(E14734,Category!A:C,2,0)</f>
        <v>Comedy</v>
      </c>
      <c r="G14734" s="30">
        <v>57784</v>
      </c>
      <c r="H14734" s="30" t="str">
        <f t="shared" si="691"/>
        <v>Fri</v>
      </c>
      <c r="I14734" t="str">
        <f t="shared" si="692"/>
        <v>Mar</v>
      </c>
      <c r="J14734" t="str">
        <f t="shared" si="693"/>
        <v>Comedy-Mar</v>
      </c>
      <c r="K14734" s="6">
        <v>71676</v>
      </c>
      <c r="L14734" s="6">
        <v>3339</v>
      </c>
      <c r="M14734" s="6">
        <v>54</v>
      </c>
      <c r="N14734" s="6">
        <v>390</v>
      </c>
      <c r="O14734" s="6" t="b">
        <v>0</v>
      </c>
      <c r="P14734" s="6" t="b">
        <v>0</v>
      </c>
      <c r="Q14734" s="6" t="b">
        <v>0</v>
      </c>
    </row>
    <row r="14735" spans="1:17" x14ac:dyDescent="0.25">
      <c r="A14735" s="6" t="s">
        <v>30846</v>
      </c>
      <c r="B14735" s="7">
        <v>43242</v>
      </c>
      <c r="C14735" s="6" t="s">
        <v>30847</v>
      </c>
      <c r="D14735" s="6" t="s">
        <v>2601</v>
      </c>
      <c r="E14735" s="6">
        <v>24</v>
      </c>
      <c r="F14735" t="str">
        <f xml:space="preserve"> VLOOKUP(E14735,Category!A:C,2,0)</f>
        <v>Entertainment</v>
      </c>
      <c r="G14735" s="30">
        <v>57785</v>
      </c>
      <c r="H14735" s="30" t="str">
        <f t="shared" si="691"/>
        <v>Sat</v>
      </c>
      <c r="I14735" t="str">
        <f t="shared" si="692"/>
        <v>Mar</v>
      </c>
      <c r="J14735" t="str">
        <f t="shared" si="693"/>
        <v>Entertainment-Mar</v>
      </c>
      <c r="K14735" s="6">
        <v>395236</v>
      </c>
      <c r="L14735" s="6">
        <v>1553</v>
      </c>
      <c r="M14735" s="6">
        <v>323</v>
      </c>
      <c r="N14735" s="6">
        <v>607</v>
      </c>
      <c r="O14735" s="6" t="b">
        <v>0</v>
      </c>
      <c r="P14735" s="6" t="b">
        <v>0</v>
      </c>
      <c r="Q14735" s="6" t="b">
        <v>0</v>
      </c>
    </row>
    <row r="14736" spans="1:17" x14ac:dyDescent="0.25">
      <c r="A14736" s="6" t="s">
        <v>30848</v>
      </c>
      <c r="B14736" s="7">
        <v>43242</v>
      </c>
      <c r="C14736" s="6" t="s">
        <v>30849</v>
      </c>
      <c r="D14736" s="6" t="s">
        <v>27277</v>
      </c>
      <c r="E14736" s="6">
        <v>1</v>
      </c>
      <c r="F14736" t="str">
        <f xml:space="preserve"> VLOOKUP(E14736,Category!A:C,2,0)</f>
        <v>Film &amp; Animation</v>
      </c>
      <c r="G14736" s="30">
        <v>57786</v>
      </c>
      <c r="H14736" s="30" t="str">
        <f t="shared" si="691"/>
        <v>Sun</v>
      </c>
      <c r="I14736" t="str">
        <f t="shared" si="692"/>
        <v>Mar</v>
      </c>
      <c r="J14736" t="str">
        <f t="shared" si="693"/>
        <v>Film &amp; Animation-Mar</v>
      </c>
      <c r="K14736" s="6">
        <v>38345</v>
      </c>
      <c r="L14736" s="6">
        <v>6284</v>
      </c>
      <c r="M14736" s="6">
        <v>96</v>
      </c>
      <c r="N14736" s="6">
        <v>899</v>
      </c>
      <c r="O14736" s="6" t="b">
        <v>0</v>
      </c>
      <c r="P14736" s="6" t="b">
        <v>0</v>
      </c>
      <c r="Q14736" s="6" t="b">
        <v>0</v>
      </c>
    </row>
    <row r="14737" spans="1:17" x14ac:dyDescent="0.25">
      <c r="A14737" s="6" t="s">
        <v>30850</v>
      </c>
      <c r="B14737" s="7">
        <v>43242</v>
      </c>
      <c r="C14737" s="6" t="s">
        <v>30851</v>
      </c>
      <c r="D14737" s="6" t="s">
        <v>620</v>
      </c>
      <c r="E14737" s="6">
        <v>29</v>
      </c>
      <c r="F14737" t="str">
        <f xml:space="preserve"> VLOOKUP(E14737,Category!A:C,2,0)</f>
        <v>Religious</v>
      </c>
      <c r="G14737" s="30">
        <v>57787</v>
      </c>
      <c r="H14737" s="30" t="str">
        <f t="shared" si="691"/>
        <v>Mon</v>
      </c>
      <c r="I14737" t="str">
        <f t="shared" si="692"/>
        <v>Mar</v>
      </c>
      <c r="J14737" t="str">
        <f t="shared" si="693"/>
        <v>Religious-Mar</v>
      </c>
      <c r="K14737" s="6">
        <v>68811</v>
      </c>
      <c r="L14737" s="6">
        <v>2403</v>
      </c>
      <c r="M14737" s="6">
        <v>133</v>
      </c>
      <c r="N14737" s="6">
        <v>0</v>
      </c>
      <c r="O14737" s="6" t="b">
        <v>1</v>
      </c>
      <c r="P14737" s="6" t="b">
        <v>0</v>
      </c>
      <c r="Q14737" s="6" t="b">
        <v>0</v>
      </c>
    </row>
    <row r="14738" spans="1:17" x14ac:dyDescent="0.25">
      <c r="A14738" s="6" t="s">
        <v>30852</v>
      </c>
      <c r="B14738" s="7">
        <v>43242</v>
      </c>
      <c r="C14738" s="6" t="s">
        <v>30853</v>
      </c>
      <c r="D14738" s="6" t="s">
        <v>449</v>
      </c>
      <c r="E14738" s="6">
        <v>24</v>
      </c>
      <c r="F14738" t="str">
        <f xml:space="preserve"> VLOOKUP(E14738,Category!A:C,2,0)</f>
        <v>Entertainment</v>
      </c>
      <c r="G14738" s="30">
        <v>57788</v>
      </c>
      <c r="H14738" s="30" t="str">
        <f t="shared" si="691"/>
        <v>Tue</v>
      </c>
      <c r="I14738" t="str">
        <f t="shared" si="692"/>
        <v>Mar</v>
      </c>
      <c r="J14738" t="str">
        <f t="shared" si="693"/>
        <v>Entertainment-Mar</v>
      </c>
      <c r="K14738" s="6">
        <v>328322</v>
      </c>
      <c r="L14738" s="6">
        <v>1457</v>
      </c>
      <c r="M14738" s="6">
        <v>138</v>
      </c>
      <c r="N14738" s="6">
        <v>161</v>
      </c>
      <c r="O14738" s="6" t="b">
        <v>0</v>
      </c>
      <c r="P14738" s="6" t="b">
        <v>0</v>
      </c>
      <c r="Q14738" s="6" t="b">
        <v>0</v>
      </c>
    </row>
    <row r="14739" spans="1:17" x14ac:dyDescent="0.25">
      <c r="A14739" s="6" t="s">
        <v>30854</v>
      </c>
      <c r="B14739" s="7">
        <v>43242</v>
      </c>
      <c r="C14739" s="6" t="s">
        <v>30855</v>
      </c>
      <c r="D14739" s="6" t="s">
        <v>463</v>
      </c>
      <c r="E14739" s="6">
        <v>26</v>
      </c>
      <c r="F14739" t="str">
        <f xml:space="preserve"> VLOOKUP(E14739,Category!A:C,2,0)</f>
        <v>Howto &amp; Style</v>
      </c>
      <c r="G14739" s="30">
        <v>57789</v>
      </c>
      <c r="H14739" s="30" t="str">
        <f t="shared" si="691"/>
        <v>Wed</v>
      </c>
      <c r="I14739" t="str">
        <f t="shared" si="692"/>
        <v>Mar</v>
      </c>
      <c r="J14739" t="str">
        <f t="shared" si="693"/>
        <v>Howto &amp; Style-Mar</v>
      </c>
      <c r="K14739" s="6">
        <v>401041</v>
      </c>
      <c r="L14739" s="6">
        <v>5608</v>
      </c>
      <c r="M14739" s="6">
        <v>806</v>
      </c>
      <c r="N14739" s="6">
        <v>227</v>
      </c>
      <c r="O14739" s="6" t="b">
        <v>0</v>
      </c>
      <c r="P14739" s="6" t="b">
        <v>0</v>
      </c>
      <c r="Q14739" s="6" t="b">
        <v>0</v>
      </c>
    </row>
    <row r="14740" spans="1:17" x14ac:dyDescent="0.25">
      <c r="A14740" s="6" t="s">
        <v>30856</v>
      </c>
      <c r="B14740" s="7">
        <v>43242</v>
      </c>
      <c r="C14740" s="6" t="s">
        <v>30857</v>
      </c>
      <c r="D14740" s="6" t="s">
        <v>7041</v>
      </c>
      <c r="E14740" s="6">
        <v>24</v>
      </c>
      <c r="F14740" t="str">
        <f xml:space="preserve"> VLOOKUP(E14740,Category!A:C,2,0)</f>
        <v>Entertainment</v>
      </c>
      <c r="G14740" s="30">
        <v>57790</v>
      </c>
      <c r="H14740" s="30" t="str">
        <f t="shared" si="691"/>
        <v>Thu</v>
      </c>
      <c r="I14740" t="str">
        <f t="shared" si="692"/>
        <v>Mar</v>
      </c>
      <c r="J14740" t="str">
        <f t="shared" si="693"/>
        <v>Entertainment-Mar</v>
      </c>
      <c r="K14740" s="6">
        <v>687467</v>
      </c>
      <c r="L14740" s="6">
        <v>2133</v>
      </c>
      <c r="M14740" s="6">
        <v>385</v>
      </c>
      <c r="N14740" s="6">
        <v>47</v>
      </c>
      <c r="O14740" s="6" t="b">
        <v>0</v>
      </c>
      <c r="P14740" s="6" t="b">
        <v>0</v>
      </c>
      <c r="Q14740" s="6" t="b">
        <v>0</v>
      </c>
    </row>
    <row r="14741" spans="1:17" x14ac:dyDescent="0.25">
      <c r="A14741" s="6" t="s">
        <v>30858</v>
      </c>
      <c r="B14741" s="7">
        <v>43242</v>
      </c>
      <c r="C14741" s="6" t="s">
        <v>30859</v>
      </c>
      <c r="D14741" s="6" t="s">
        <v>327</v>
      </c>
      <c r="E14741" s="6">
        <v>28</v>
      </c>
      <c r="F14741" t="str">
        <f xml:space="preserve"> VLOOKUP(E14741,Category!A:C,2,0)</f>
        <v>Science &amp; Technology</v>
      </c>
      <c r="G14741" s="30">
        <v>57791</v>
      </c>
      <c r="H14741" s="30" t="str">
        <f t="shared" si="691"/>
        <v>Fri</v>
      </c>
      <c r="I14741" t="str">
        <f t="shared" si="692"/>
        <v>Mar</v>
      </c>
      <c r="J14741" t="str">
        <f t="shared" si="693"/>
        <v>Science &amp; Technology-Mar</v>
      </c>
      <c r="K14741" s="6">
        <v>160915</v>
      </c>
      <c r="L14741" s="6">
        <v>6751</v>
      </c>
      <c r="M14741" s="6">
        <v>421</v>
      </c>
      <c r="N14741" s="6">
        <v>1297</v>
      </c>
      <c r="O14741" s="6" t="b">
        <v>0</v>
      </c>
      <c r="P14741" s="6" t="b">
        <v>0</v>
      </c>
      <c r="Q14741" s="6" t="b">
        <v>0</v>
      </c>
    </row>
    <row r="14742" spans="1:17" x14ac:dyDescent="0.25">
      <c r="A14742" s="6" t="s">
        <v>30860</v>
      </c>
      <c r="B14742" s="7">
        <v>43242</v>
      </c>
      <c r="C14742" s="6" t="s">
        <v>30861</v>
      </c>
      <c r="D14742" s="6" t="s">
        <v>26211</v>
      </c>
      <c r="E14742" s="6">
        <v>24</v>
      </c>
      <c r="F14742" t="str">
        <f xml:space="preserve"> VLOOKUP(E14742,Category!A:C,2,0)</f>
        <v>Entertainment</v>
      </c>
      <c r="G14742" s="30">
        <v>57792</v>
      </c>
      <c r="H14742" s="30" t="str">
        <f t="shared" si="691"/>
        <v>Sat</v>
      </c>
      <c r="I14742" t="str">
        <f t="shared" si="692"/>
        <v>Mar</v>
      </c>
      <c r="J14742" t="str">
        <f t="shared" si="693"/>
        <v>Entertainment-Mar</v>
      </c>
      <c r="K14742" s="6">
        <v>2682056</v>
      </c>
      <c r="L14742" s="6">
        <v>39322</v>
      </c>
      <c r="M14742" s="6">
        <v>2362</v>
      </c>
      <c r="N14742" s="6">
        <v>0</v>
      </c>
      <c r="O14742" s="6" t="b">
        <v>1</v>
      </c>
      <c r="P14742" s="6" t="b">
        <v>0</v>
      </c>
      <c r="Q14742" s="6" t="b">
        <v>0</v>
      </c>
    </row>
    <row r="14743" spans="1:17" x14ac:dyDescent="0.25">
      <c r="A14743" s="6" t="s">
        <v>30862</v>
      </c>
      <c r="B14743" s="7">
        <v>43242</v>
      </c>
      <c r="C14743" s="6" t="s">
        <v>30863</v>
      </c>
      <c r="D14743" s="6" t="s">
        <v>12709</v>
      </c>
      <c r="E14743" s="6">
        <v>10</v>
      </c>
      <c r="F14743" t="str">
        <f xml:space="preserve"> VLOOKUP(E14743,Category!A:C,2,0)</f>
        <v>Music</v>
      </c>
      <c r="G14743" s="30">
        <v>57793</v>
      </c>
      <c r="H14743" s="30" t="str">
        <f t="shared" si="691"/>
        <v>Sun</v>
      </c>
      <c r="I14743" t="str">
        <f t="shared" si="692"/>
        <v>Mar</v>
      </c>
      <c r="J14743" t="str">
        <f t="shared" si="693"/>
        <v>Music-Mar</v>
      </c>
      <c r="K14743" s="6">
        <v>1067261</v>
      </c>
      <c r="L14743" s="6">
        <v>33574</v>
      </c>
      <c r="M14743" s="6">
        <v>1485</v>
      </c>
      <c r="N14743" s="6">
        <v>3294</v>
      </c>
      <c r="O14743" s="6" t="b">
        <v>0</v>
      </c>
      <c r="P14743" s="6" t="b">
        <v>0</v>
      </c>
      <c r="Q14743" s="6" t="b">
        <v>0</v>
      </c>
    </row>
    <row r="14744" spans="1:17" x14ac:dyDescent="0.25">
      <c r="A14744" s="6" t="s">
        <v>30864</v>
      </c>
      <c r="B14744" s="7">
        <v>43242</v>
      </c>
      <c r="C14744" s="6" t="s">
        <v>30865</v>
      </c>
      <c r="D14744" s="6" t="s">
        <v>123</v>
      </c>
      <c r="E14744" s="6">
        <v>25</v>
      </c>
      <c r="F14744" t="str">
        <f xml:space="preserve"> VLOOKUP(E14744,Category!A:C,2,0)</f>
        <v>News &amp; Politics</v>
      </c>
      <c r="G14744" s="30">
        <v>57794</v>
      </c>
      <c r="H14744" s="30" t="str">
        <f t="shared" si="691"/>
        <v>Mon</v>
      </c>
      <c r="I14744" t="str">
        <f t="shared" si="692"/>
        <v>Mar</v>
      </c>
      <c r="J14744" t="str">
        <f t="shared" si="693"/>
        <v>News &amp; Politics-Mar</v>
      </c>
      <c r="K14744" s="6">
        <v>191396</v>
      </c>
      <c r="L14744" s="6">
        <v>1301</v>
      </c>
      <c r="M14744" s="6">
        <v>132</v>
      </c>
      <c r="N14744" s="6">
        <v>172</v>
      </c>
      <c r="O14744" s="6" t="b">
        <v>0</v>
      </c>
      <c r="P14744" s="6" t="b">
        <v>0</v>
      </c>
      <c r="Q14744" s="6" t="b">
        <v>0</v>
      </c>
    </row>
    <row r="14745" spans="1:17" x14ac:dyDescent="0.25">
      <c r="A14745" s="6" t="s">
        <v>30866</v>
      </c>
      <c r="B14745" s="7">
        <v>43242</v>
      </c>
      <c r="C14745" s="6" t="s">
        <v>30867</v>
      </c>
      <c r="D14745" s="6" t="s">
        <v>26705</v>
      </c>
      <c r="E14745" s="6">
        <v>10</v>
      </c>
      <c r="F14745" t="str">
        <f xml:space="preserve"> VLOOKUP(E14745,Category!A:C,2,0)</f>
        <v>Music</v>
      </c>
      <c r="G14745" s="30">
        <v>57795</v>
      </c>
      <c r="H14745" s="30" t="str">
        <f t="shared" si="691"/>
        <v>Tue</v>
      </c>
      <c r="I14745" t="str">
        <f t="shared" si="692"/>
        <v>Mar</v>
      </c>
      <c r="J14745" t="str">
        <f t="shared" si="693"/>
        <v>Music-Mar</v>
      </c>
      <c r="K14745" s="6">
        <v>61772</v>
      </c>
      <c r="L14745" s="6">
        <v>4167</v>
      </c>
      <c r="M14745" s="6">
        <v>76</v>
      </c>
      <c r="N14745" s="6">
        <v>365</v>
      </c>
      <c r="O14745" s="6" t="b">
        <v>0</v>
      </c>
      <c r="P14745" s="6" t="b">
        <v>0</v>
      </c>
      <c r="Q14745" s="6" t="b">
        <v>0</v>
      </c>
    </row>
    <row r="14746" spans="1:17" x14ac:dyDescent="0.25">
      <c r="A14746" s="6" t="s">
        <v>30868</v>
      </c>
      <c r="B14746" s="7">
        <v>43242</v>
      </c>
      <c r="C14746" s="6" t="s">
        <v>30869</v>
      </c>
      <c r="D14746" s="6" t="s">
        <v>1316</v>
      </c>
      <c r="E14746" s="6">
        <v>24</v>
      </c>
      <c r="F14746" t="str">
        <f xml:space="preserve"> VLOOKUP(E14746,Category!A:C,2,0)</f>
        <v>Entertainment</v>
      </c>
      <c r="G14746" s="30">
        <v>57796</v>
      </c>
      <c r="H14746" s="30" t="str">
        <f t="shared" si="691"/>
        <v>Wed</v>
      </c>
      <c r="I14746" t="str">
        <f t="shared" si="692"/>
        <v>Mar</v>
      </c>
      <c r="J14746" t="str">
        <f t="shared" si="693"/>
        <v>Entertainment-Mar</v>
      </c>
      <c r="K14746" s="6">
        <v>122701</v>
      </c>
      <c r="L14746" s="6">
        <v>984</v>
      </c>
      <c r="M14746" s="6">
        <v>191</v>
      </c>
      <c r="N14746" s="6">
        <v>56</v>
      </c>
      <c r="O14746" s="6" t="b">
        <v>0</v>
      </c>
      <c r="P14746" s="6" t="b">
        <v>0</v>
      </c>
      <c r="Q14746" s="6" t="b">
        <v>0</v>
      </c>
    </row>
    <row r="14747" spans="1:17" x14ac:dyDescent="0.25">
      <c r="A14747" s="6" t="s">
        <v>30870</v>
      </c>
      <c r="B14747" s="7">
        <v>43242</v>
      </c>
      <c r="C14747" s="6" t="s">
        <v>12129</v>
      </c>
      <c r="D14747" s="6" t="s">
        <v>2427</v>
      </c>
      <c r="E14747" s="6">
        <v>24</v>
      </c>
      <c r="F14747" t="str">
        <f xml:space="preserve"> VLOOKUP(E14747,Category!A:C,2,0)</f>
        <v>Entertainment</v>
      </c>
      <c r="G14747" s="30">
        <v>57797</v>
      </c>
      <c r="H14747" s="30" t="str">
        <f t="shared" si="691"/>
        <v>Thu</v>
      </c>
      <c r="I14747" t="str">
        <f t="shared" si="692"/>
        <v>Mar</v>
      </c>
      <c r="J14747" t="str">
        <f t="shared" si="693"/>
        <v>Entertainment-Mar</v>
      </c>
      <c r="K14747" s="6">
        <v>750879</v>
      </c>
      <c r="L14747" s="6">
        <v>3574</v>
      </c>
      <c r="M14747" s="6">
        <v>691</v>
      </c>
      <c r="N14747" s="6">
        <v>169</v>
      </c>
      <c r="O14747" s="6" t="b">
        <v>0</v>
      </c>
      <c r="P14747" s="6" t="b">
        <v>0</v>
      </c>
      <c r="Q14747" s="6" t="b">
        <v>0</v>
      </c>
    </row>
    <row r="14748" spans="1:17" x14ac:dyDescent="0.25">
      <c r="A14748" s="6" t="s">
        <v>30871</v>
      </c>
      <c r="B14748" s="7">
        <v>43242</v>
      </c>
      <c r="C14748" s="6" t="s">
        <v>30872</v>
      </c>
      <c r="D14748" s="6" t="s">
        <v>30873</v>
      </c>
      <c r="E14748" s="6">
        <v>23</v>
      </c>
      <c r="F14748" t="str">
        <f xml:space="preserve"> VLOOKUP(E14748,Category!A:C,2,0)</f>
        <v>Comedy</v>
      </c>
      <c r="G14748" s="30">
        <v>57798</v>
      </c>
      <c r="H14748" s="30" t="str">
        <f t="shared" si="691"/>
        <v>Fri</v>
      </c>
      <c r="I14748" t="str">
        <f t="shared" si="692"/>
        <v>Mar</v>
      </c>
      <c r="J14748" t="str">
        <f t="shared" si="693"/>
        <v>Comedy-Mar</v>
      </c>
      <c r="K14748" s="6">
        <v>70921</v>
      </c>
      <c r="L14748" s="6">
        <v>4205</v>
      </c>
      <c r="M14748" s="6">
        <v>127</v>
      </c>
      <c r="N14748" s="6">
        <v>233</v>
      </c>
      <c r="O14748" s="6" t="b">
        <v>0</v>
      </c>
      <c r="P14748" s="6" t="b">
        <v>0</v>
      </c>
      <c r="Q14748" s="6" t="b">
        <v>0</v>
      </c>
    </row>
    <row r="14749" spans="1:17" x14ac:dyDescent="0.25">
      <c r="A14749" s="6" t="s">
        <v>30874</v>
      </c>
      <c r="B14749" s="7">
        <v>43242</v>
      </c>
      <c r="C14749" s="6" t="s">
        <v>30875</v>
      </c>
      <c r="D14749" s="6" t="s">
        <v>25949</v>
      </c>
      <c r="E14749" s="6">
        <v>23</v>
      </c>
      <c r="F14749" t="str">
        <f xml:space="preserve"> VLOOKUP(E14749,Category!A:C,2,0)</f>
        <v>Comedy</v>
      </c>
      <c r="G14749" s="30">
        <v>57799</v>
      </c>
      <c r="H14749" s="30" t="str">
        <f t="shared" si="691"/>
        <v>Sat</v>
      </c>
      <c r="I14749" t="str">
        <f t="shared" si="692"/>
        <v>Mar</v>
      </c>
      <c r="J14749" t="str">
        <f t="shared" si="693"/>
        <v>Comedy-Mar</v>
      </c>
      <c r="K14749" s="6">
        <v>674671</v>
      </c>
      <c r="L14749" s="6">
        <v>9041</v>
      </c>
      <c r="M14749" s="6">
        <v>429</v>
      </c>
      <c r="N14749" s="6">
        <v>409</v>
      </c>
      <c r="O14749" s="6" t="b">
        <v>0</v>
      </c>
      <c r="P14749" s="6" t="b">
        <v>0</v>
      </c>
      <c r="Q14749" s="6" t="b">
        <v>0</v>
      </c>
    </row>
    <row r="14750" spans="1:17" x14ac:dyDescent="0.25">
      <c r="A14750" s="6" t="s">
        <v>30876</v>
      </c>
      <c r="B14750" s="7">
        <v>43242</v>
      </c>
      <c r="C14750" s="6" t="s">
        <v>30877</v>
      </c>
      <c r="D14750" s="6" t="s">
        <v>1106</v>
      </c>
      <c r="E14750" s="6">
        <v>25</v>
      </c>
      <c r="F14750" t="str">
        <f xml:space="preserve"> VLOOKUP(E14750,Category!A:C,2,0)</f>
        <v>News &amp; Politics</v>
      </c>
      <c r="G14750" s="30">
        <v>57800</v>
      </c>
      <c r="H14750" s="30" t="str">
        <f t="shared" si="691"/>
        <v>Sun</v>
      </c>
      <c r="I14750" t="str">
        <f t="shared" si="692"/>
        <v>Mar</v>
      </c>
      <c r="J14750" t="str">
        <f t="shared" si="693"/>
        <v>News &amp; Politics-Mar</v>
      </c>
      <c r="K14750" s="6">
        <v>231798</v>
      </c>
      <c r="L14750" s="6">
        <v>545</v>
      </c>
      <c r="M14750" s="6">
        <v>174</v>
      </c>
      <c r="N14750" s="6">
        <v>111</v>
      </c>
      <c r="O14750" s="6" t="b">
        <v>0</v>
      </c>
      <c r="P14750" s="6" t="b">
        <v>0</v>
      </c>
      <c r="Q14750" s="6" t="b">
        <v>0</v>
      </c>
    </row>
    <row r="14751" spans="1:17" x14ac:dyDescent="0.25">
      <c r="A14751" s="6" t="s">
        <v>30878</v>
      </c>
      <c r="B14751" s="7">
        <v>43242</v>
      </c>
      <c r="C14751" s="6" t="s">
        <v>30879</v>
      </c>
      <c r="D14751" s="6" t="s">
        <v>3274</v>
      </c>
      <c r="E14751" s="6">
        <v>24</v>
      </c>
      <c r="F14751" t="str">
        <f xml:space="preserve"> VLOOKUP(E14751,Category!A:C,2,0)</f>
        <v>Entertainment</v>
      </c>
      <c r="G14751" s="30">
        <v>57801</v>
      </c>
      <c r="H14751" s="30" t="str">
        <f t="shared" si="691"/>
        <v>Mon</v>
      </c>
      <c r="I14751" t="str">
        <f t="shared" si="692"/>
        <v>Apr</v>
      </c>
      <c r="J14751" t="str">
        <f t="shared" si="693"/>
        <v>Entertainment-Apr</v>
      </c>
      <c r="K14751" s="6">
        <v>37195</v>
      </c>
      <c r="L14751" s="6">
        <v>187</v>
      </c>
      <c r="M14751" s="6">
        <v>23</v>
      </c>
      <c r="N14751" s="6">
        <v>16</v>
      </c>
      <c r="O14751" s="6" t="b">
        <v>0</v>
      </c>
      <c r="P14751" s="6" t="b">
        <v>0</v>
      </c>
      <c r="Q14751" s="6" t="b">
        <v>0</v>
      </c>
    </row>
    <row r="14752" spans="1:17" x14ac:dyDescent="0.25">
      <c r="A14752" s="6" t="s">
        <v>30880</v>
      </c>
      <c r="B14752" s="7">
        <v>43242</v>
      </c>
      <c r="C14752" s="6" t="s">
        <v>30881</v>
      </c>
      <c r="D14752" s="6" t="s">
        <v>801</v>
      </c>
      <c r="E14752" s="6">
        <v>22</v>
      </c>
      <c r="F14752" t="str">
        <f xml:space="preserve"> VLOOKUP(E14752,Category!A:C,2,0)</f>
        <v>People &amp; Blogs</v>
      </c>
      <c r="G14752" s="30">
        <v>57802</v>
      </c>
      <c r="H14752" s="30" t="str">
        <f t="shared" si="691"/>
        <v>Tue</v>
      </c>
      <c r="I14752" t="str">
        <f t="shared" si="692"/>
        <v>Apr</v>
      </c>
      <c r="J14752" t="str">
        <f t="shared" si="693"/>
        <v>People &amp; Blogs-Apr</v>
      </c>
      <c r="K14752" s="6">
        <v>29723</v>
      </c>
      <c r="L14752" s="6">
        <v>267</v>
      </c>
      <c r="M14752" s="6">
        <v>58</v>
      </c>
      <c r="N14752" s="6">
        <v>47</v>
      </c>
      <c r="O14752" s="6" t="b">
        <v>0</v>
      </c>
      <c r="P14752" s="6" t="b">
        <v>0</v>
      </c>
      <c r="Q14752" s="6" t="b">
        <v>0</v>
      </c>
    </row>
    <row r="14753" spans="1:17" x14ac:dyDescent="0.25">
      <c r="A14753" s="6" t="s">
        <v>30882</v>
      </c>
      <c r="B14753" s="7">
        <v>43242</v>
      </c>
      <c r="C14753" s="6" t="s">
        <v>30883</v>
      </c>
      <c r="D14753" s="6" t="s">
        <v>748</v>
      </c>
      <c r="E14753" s="6">
        <v>26</v>
      </c>
      <c r="F14753" t="str">
        <f xml:space="preserve"> VLOOKUP(E14753,Category!A:C,2,0)</f>
        <v>Howto &amp; Style</v>
      </c>
      <c r="G14753" s="30">
        <v>57803</v>
      </c>
      <c r="H14753" s="30" t="str">
        <f t="shared" si="691"/>
        <v>Wed</v>
      </c>
      <c r="I14753" t="str">
        <f t="shared" si="692"/>
        <v>Apr</v>
      </c>
      <c r="J14753" t="str">
        <f t="shared" si="693"/>
        <v>Howto &amp; Style-Apr</v>
      </c>
      <c r="K14753" s="6">
        <v>853240</v>
      </c>
      <c r="L14753" s="6">
        <v>8293</v>
      </c>
      <c r="M14753" s="6">
        <v>741</v>
      </c>
      <c r="N14753" s="6">
        <v>563</v>
      </c>
      <c r="O14753" s="6" t="b">
        <v>0</v>
      </c>
      <c r="P14753" s="6" t="b">
        <v>0</v>
      </c>
      <c r="Q14753" s="6" t="b">
        <v>0</v>
      </c>
    </row>
    <row r="14754" spans="1:17" x14ac:dyDescent="0.25">
      <c r="A14754" s="6" t="s">
        <v>30884</v>
      </c>
      <c r="B14754" s="7">
        <v>43242</v>
      </c>
      <c r="C14754" s="6" t="s">
        <v>30885</v>
      </c>
      <c r="D14754" s="6" t="s">
        <v>4553</v>
      </c>
      <c r="E14754" s="6">
        <v>26</v>
      </c>
      <c r="F14754" t="str">
        <f xml:space="preserve"> VLOOKUP(E14754,Category!A:C,2,0)</f>
        <v>Howto &amp; Style</v>
      </c>
      <c r="G14754" s="30">
        <v>57804</v>
      </c>
      <c r="H14754" s="30" t="str">
        <f t="shared" si="691"/>
        <v>Thu</v>
      </c>
      <c r="I14754" t="str">
        <f t="shared" si="692"/>
        <v>Apr</v>
      </c>
      <c r="J14754" t="str">
        <f t="shared" si="693"/>
        <v>Howto &amp; Style-Apr</v>
      </c>
      <c r="K14754" s="6">
        <v>46183</v>
      </c>
      <c r="L14754" s="6">
        <v>236</v>
      </c>
      <c r="M14754" s="6">
        <v>47</v>
      </c>
      <c r="N14754" s="6">
        <v>19</v>
      </c>
      <c r="O14754" s="6" t="b">
        <v>0</v>
      </c>
      <c r="P14754" s="6" t="b">
        <v>0</v>
      </c>
      <c r="Q14754" s="6" t="b">
        <v>0</v>
      </c>
    </row>
    <row r="14755" spans="1:17" x14ac:dyDescent="0.25">
      <c r="A14755" s="6" t="s">
        <v>30886</v>
      </c>
      <c r="B14755" s="7">
        <v>43242</v>
      </c>
      <c r="C14755" s="6" t="s">
        <v>30887</v>
      </c>
      <c r="D14755" s="6" t="s">
        <v>3251</v>
      </c>
      <c r="E14755" s="6">
        <v>24</v>
      </c>
      <c r="F14755" t="str">
        <f xml:space="preserve"> VLOOKUP(E14755,Category!A:C,2,0)</f>
        <v>Entertainment</v>
      </c>
      <c r="G14755" s="30">
        <v>57805</v>
      </c>
      <c r="H14755" s="30" t="str">
        <f t="shared" si="691"/>
        <v>Fri</v>
      </c>
      <c r="I14755" t="str">
        <f t="shared" si="692"/>
        <v>Apr</v>
      </c>
      <c r="J14755" t="str">
        <f t="shared" si="693"/>
        <v>Entertainment-Apr</v>
      </c>
      <c r="K14755" s="6">
        <v>63952</v>
      </c>
      <c r="L14755" s="6">
        <v>202</v>
      </c>
      <c r="M14755" s="6">
        <v>13</v>
      </c>
      <c r="N14755" s="6">
        <v>2</v>
      </c>
      <c r="O14755" s="6" t="b">
        <v>0</v>
      </c>
      <c r="P14755" s="6" t="b">
        <v>0</v>
      </c>
      <c r="Q14755" s="6" t="b">
        <v>0</v>
      </c>
    </row>
    <row r="14756" spans="1:17" x14ac:dyDescent="0.25">
      <c r="A14756" s="6" t="s">
        <v>30888</v>
      </c>
      <c r="B14756" s="7">
        <v>43242</v>
      </c>
      <c r="C14756" s="6" t="s">
        <v>30889</v>
      </c>
      <c r="D14756" s="6" t="s">
        <v>1299</v>
      </c>
      <c r="E14756" s="6">
        <v>10</v>
      </c>
      <c r="F14756" t="str">
        <f xml:space="preserve"> VLOOKUP(E14756,Category!A:C,2,0)</f>
        <v>Music</v>
      </c>
      <c r="G14756" s="30">
        <v>57806</v>
      </c>
      <c r="H14756" s="30" t="str">
        <f t="shared" si="691"/>
        <v>Sat</v>
      </c>
      <c r="I14756" t="str">
        <f t="shared" si="692"/>
        <v>Apr</v>
      </c>
      <c r="J14756" t="str">
        <f t="shared" si="693"/>
        <v>Music-Apr</v>
      </c>
      <c r="K14756" s="6">
        <v>1153279</v>
      </c>
      <c r="L14756" s="6">
        <v>77389</v>
      </c>
      <c r="M14756" s="6">
        <v>1169</v>
      </c>
      <c r="N14756" s="6">
        <v>4114</v>
      </c>
      <c r="O14756" s="6" t="b">
        <v>0</v>
      </c>
      <c r="P14756" s="6" t="b">
        <v>0</v>
      </c>
      <c r="Q14756" s="6" t="b">
        <v>0</v>
      </c>
    </row>
    <row r="14757" spans="1:17" x14ac:dyDescent="0.25">
      <c r="A14757" s="6" t="s">
        <v>30890</v>
      </c>
      <c r="B14757" s="7">
        <v>43242</v>
      </c>
      <c r="C14757" s="6" t="s">
        <v>30891</v>
      </c>
      <c r="D14757" s="6" t="s">
        <v>3369</v>
      </c>
      <c r="E14757" s="6">
        <v>24</v>
      </c>
      <c r="F14757" t="str">
        <f xml:space="preserve"> VLOOKUP(E14757,Category!A:C,2,0)</f>
        <v>Entertainment</v>
      </c>
      <c r="G14757" s="30">
        <v>57807</v>
      </c>
      <c r="H14757" s="30" t="str">
        <f t="shared" si="691"/>
        <v>Sun</v>
      </c>
      <c r="I14757" t="str">
        <f t="shared" si="692"/>
        <v>Apr</v>
      </c>
      <c r="J14757" t="str">
        <f t="shared" si="693"/>
        <v>Entertainment-Apr</v>
      </c>
      <c r="K14757" s="6">
        <v>359863</v>
      </c>
      <c r="L14757" s="6">
        <v>868</v>
      </c>
      <c r="M14757" s="6">
        <v>155</v>
      </c>
      <c r="N14757" s="6">
        <v>43</v>
      </c>
      <c r="O14757" s="6" t="b">
        <v>0</v>
      </c>
      <c r="P14757" s="6" t="b">
        <v>0</v>
      </c>
      <c r="Q14757" s="6" t="b">
        <v>0</v>
      </c>
    </row>
    <row r="14758" spans="1:17" x14ac:dyDescent="0.25">
      <c r="A14758" s="6" t="s">
        <v>30892</v>
      </c>
      <c r="B14758" s="7">
        <v>43242</v>
      </c>
      <c r="C14758" s="6" t="s">
        <v>30893</v>
      </c>
      <c r="D14758" s="6" t="s">
        <v>1016</v>
      </c>
      <c r="E14758" s="6">
        <v>10</v>
      </c>
      <c r="F14758" t="str">
        <f xml:space="preserve"> VLOOKUP(E14758,Category!A:C,2,0)</f>
        <v>Music</v>
      </c>
      <c r="G14758" s="30">
        <v>57808</v>
      </c>
      <c r="H14758" s="30" t="str">
        <f t="shared" si="691"/>
        <v>Mon</v>
      </c>
      <c r="I14758" t="str">
        <f t="shared" si="692"/>
        <v>Apr</v>
      </c>
      <c r="J14758" t="str">
        <f t="shared" si="693"/>
        <v>Music-Apr</v>
      </c>
      <c r="K14758" s="6">
        <v>745051</v>
      </c>
      <c r="L14758" s="6">
        <v>34065</v>
      </c>
      <c r="M14758" s="6">
        <v>878</v>
      </c>
      <c r="N14758" s="6">
        <v>2041</v>
      </c>
      <c r="O14758" s="6" t="b">
        <v>0</v>
      </c>
      <c r="P14758" s="6" t="b">
        <v>0</v>
      </c>
      <c r="Q14758" s="6" t="b">
        <v>0</v>
      </c>
    </row>
    <row r="14759" spans="1:17" x14ac:dyDescent="0.25">
      <c r="A14759" s="6" t="s">
        <v>30894</v>
      </c>
      <c r="B14759" s="7">
        <v>43242</v>
      </c>
      <c r="C14759" s="6" t="s">
        <v>30895</v>
      </c>
      <c r="D14759" s="6" t="s">
        <v>51</v>
      </c>
      <c r="E14759" s="6">
        <v>43</v>
      </c>
      <c r="F14759" t="str">
        <f xml:space="preserve"> VLOOKUP(E14759,Category!A:C,2,0)</f>
        <v>Shows</v>
      </c>
      <c r="G14759" s="30">
        <v>57809</v>
      </c>
      <c r="H14759" s="30" t="str">
        <f t="shared" si="691"/>
        <v>Tue</v>
      </c>
      <c r="I14759" t="str">
        <f t="shared" si="692"/>
        <v>Apr</v>
      </c>
      <c r="J14759" t="str">
        <f t="shared" si="693"/>
        <v>Shows-Apr</v>
      </c>
      <c r="K14759" s="6">
        <v>595204</v>
      </c>
      <c r="L14759" s="6">
        <v>3360</v>
      </c>
      <c r="M14759" s="6">
        <v>878</v>
      </c>
      <c r="N14759" s="6">
        <v>521</v>
      </c>
      <c r="O14759" s="6" t="b">
        <v>0</v>
      </c>
      <c r="P14759" s="6" t="b">
        <v>0</v>
      </c>
      <c r="Q14759" s="6" t="b">
        <v>0</v>
      </c>
    </row>
    <row r="14760" spans="1:17" x14ac:dyDescent="0.25">
      <c r="A14760" s="6" t="s">
        <v>30896</v>
      </c>
      <c r="B14760" s="7">
        <v>43242</v>
      </c>
      <c r="C14760" s="6" t="s">
        <v>30897</v>
      </c>
      <c r="D14760" s="6" t="s">
        <v>198</v>
      </c>
      <c r="E14760" s="6">
        <v>24</v>
      </c>
      <c r="F14760" t="str">
        <f xml:space="preserve"> VLOOKUP(E14760,Category!A:C,2,0)</f>
        <v>Entertainment</v>
      </c>
      <c r="G14760" s="30">
        <v>57810</v>
      </c>
      <c r="H14760" s="30" t="str">
        <f t="shared" si="691"/>
        <v>Wed</v>
      </c>
      <c r="I14760" t="str">
        <f t="shared" si="692"/>
        <v>Apr</v>
      </c>
      <c r="J14760" t="str">
        <f t="shared" si="693"/>
        <v>Entertainment-Apr</v>
      </c>
      <c r="K14760" s="6">
        <v>988033</v>
      </c>
      <c r="L14760" s="6">
        <v>6385</v>
      </c>
      <c r="M14760" s="6">
        <v>789</v>
      </c>
      <c r="N14760" s="6">
        <v>1161</v>
      </c>
      <c r="O14760" s="6" t="b">
        <v>0</v>
      </c>
      <c r="P14760" s="6" t="b">
        <v>0</v>
      </c>
      <c r="Q14760" s="6" t="b">
        <v>0</v>
      </c>
    </row>
    <row r="14761" spans="1:17" x14ac:dyDescent="0.25">
      <c r="A14761" s="6" t="s">
        <v>30898</v>
      </c>
      <c r="B14761" s="7">
        <v>43242</v>
      </c>
      <c r="C14761" s="6" t="s">
        <v>30899</v>
      </c>
      <c r="D14761" s="6" t="s">
        <v>108</v>
      </c>
      <c r="E14761" s="6">
        <v>25</v>
      </c>
      <c r="F14761" t="str">
        <f xml:space="preserve"> VLOOKUP(E14761,Category!A:C,2,0)</f>
        <v>News &amp; Politics</v>
      </c>
      <c r="G14761" s="30">
        <v>57811</v>
      </c>
      <c r="H14761" s="30" t="str">
        <f t="shared" si="691"/>
        <v>Thu</v>
      </c>
      <c r="I14761" t="str">
        <f t="shared" si="692"/>
        <v>Apr</v>
      </c>
      <c r="J14761" t="str">
        <f t="shared" si="693"/>
        <v>News &amp; Politics-Apr</v>
      </c>
      <c r="K14761" s="6">
        <v>156760</v>
      </c>
      <c r="L14761" s="6">
        <v>373</v>
      </c>
      <c r="M14761" s="6">
        <v>51</v>
      </c>
      <c r="N14761" s="6">
        <v>56</v>
      </c>
      <c r="O14761" s="6" t="b">
        <v>0</v>
      </c>
      <c r="P14761" s="6" t="b">
        <v>0</v>
      </c>
      <c r="Q14761" s="6" t="b">
        <v>0</v>
      </c>
    </row>
    <row r="14762" spans="1:17" x14ac:dyDescent="0.25">
      <c r="A14762" s="6" t="s">
        <v>30900</v>
      </c>
      <c r="B14762" s="7">
        <v>43242</v>
      </c>
      <c r="C14762" s="6" t="s">
        <v>30901</v>
      </c>
      <c r="D14762" s="6" t="s">
        <v>72</v>
      </c>
      <c r="E14762" s="6">
        <v>23</v>
      </c>
      <c r="F14762" t="str">
        <f xml:space="preserve"> VLOOKUP(E14762,Category!A:C,2,0)</f>
        <v>Comedy</v>
      </c>
      <c r="G14762" s="30">
        <v>57812</v>
      </c>
      <c r="H14762" s="30" t="str">
        <f t="shared" si="691"/>
        <v>Fri</v>
      </c>
      <c r="I14762" t="str">
        <f t="shared" si="692"/>
        <v>Apr</v>
      </c>
      <c r="J14762" t="str">
        <f t="shared" si="693"/>
        <v>Comedy-Apr</v>
      </c>
      <c r="K14762" s="6">
        <v>852673</v>
      </c>
      <c r="L14762" s="6">
        <v>4677</v>
      </c>
      <c r="M14762" s="6">
        <v>1023</v>
      </c>
      <c r="N14762" s="6">
        <v>876</v>
      </c>
      <c r="O14762" s="6" t="b">
        <v>0</v>
      </c>
      <c r="P14762" s="6" t="b">
        <v>0</v>
      </c>
      <c r="Q14762" s="6" t="b">
        <v>0</v>
      </c>
    </row>
    <row r="14763" spans="1:17" x14ac:dyDescent="0.25">
      <c r="A14763" s="6" t="s">
        <v>30902</v>
      </c>
      <c r="B14763" s="7">
        <v>43242</v>
      </c>
      <c r="C14763" s="6" t="s">
        <v>30903</v>
      </c>
      <c r="D14763" s="6" t="s">
        <v>93</v>
      </c>
      <c r="E14763" s="6">
        <v>24</v>
      </c>
      <c r="F14763" t="str">
        <f xml:space="preserve"> VLOOKUP(E14763,Category!A:C,2,0)</f>
        <v>Entertainment</v>
      </c>
      <c r="G14763" s="30">
        <v>57813</v>
      </c>
      <c r="H14763" s="30" t="str">
        <f t="shared" si="691"/>
        <v>Sat</v>
      </c>
      <c r="I14763" t="str">
        <f t="shared" si="692"/>
        <v>Apr</v>
      </c>
      <c r="J14763" t="str">
        <f t="shared" si="693"/>
        <v>Entertainment-Apr</v>
      </c>
      <c r="K14763" s="6">
        <v>261418</v>
      </c>
      <c r="L14763" s="6">
        <v>1378</v>
      </c>
      <c r="M14763" s="6">
        <v>723</v>
      </c>
      <c r="N14763" s="6">
        <v>448</v>
      </c>
      <c r="O14763" s="6" t="b">
        <v>0</v>
      </c>
      <c r="P14763" s="6" t="b">
        <v>0</v>
      </c>
      <c r="Q14763" s="6" t="b">
        <v>0</v>
      </c>
    </row>
    <row r="14764" spans="1:17" x14ac:dyDescent="0.25">
      <c r="A14764" s="6" t="s">
        <v>30904</v>
      </c>
      <c r="B14764" s="7">
        <v>43242</v>
      </c>
      <c r="C14764" s="6" t="s">
        <v>30905</v>
      </c>
      <c r="D14764" s="6" t="s">
        <v>28125</v>
      </c>
      <c r="E14764" s="6">
        <v>27</v>
      </c>
      <c r="F14764" t="str">
        <f xml:space="preserve"> VLOOKUP(E14764,Category!A:C,2,0)</f>
        <v>Education</v>
      </c>
      <c r="G14764" s="30">
        <v>57814</v>
      </c>
      <c r="H14764" s="30" t="str">
        <f t="shared" si="691"/>
        <v>Sun</v>
      </c>
      <c r="I14764" t="str">
        <f t="shared" si="692"/>
        <v>Apr</v>
      </c>
      <c r="J14764" t="str">
        <f t="shared" si="693"/>
        <v>Education-Apr</v>
      </c>
      <c r="K14764" s="6">
        <v>90028</v>
      </c>
      <c r="L14764" s="6">
        <v>2572</v>
      </c>
      <c r="M14764" s="6">
        <v>198</v>
      </c>
      <c r="N14764" s="6">
        <v>974</v>
      </c>
      <c r="O14764" s="6" t="b">
        <v>0</v>
      </c>
      <c r="P14764" s="6" t="b">
        <v>0</v>
      </c>
      <c r="Q14764" s="6" t="b">
        <v>0</v>
      </c>
    </row>
    <row r="14765" spans="1:17" x14ac:dyDescent="0.25">
      <c r="A14765" s="6" t="s">
        <v>30906</v>
      </c>
      <c r="B14765" s="7">
        <v>43242</v>
      </c>
      <c r="C14765" s="6" t="s">
        <v>30907</v>
      </c>
      <c r="D14765" s="6" t="s">
        <v>412</v>
      </c>
      <c r="E14765" s="6">
        <v>24</v>
      </c>
      <c r="F14765" t="str">
        <f xml:space="preserve"> VLOOKUP(E14765,Category!A:C,2,0)</f>
        <v>Entertainment</v>
      </c>
      <c r="G14765" s="30">
        <v>57815</v>
      </c>
      <c r="H14765" s="30" t="str">
        <f t="shared" si="691"/>
        <v>Mon</v>
      </c>
      <c r="I14765" t="str">
        <f t="shared" si="692"/>
        <v>Apr</v>
      </c>
      <c r="J14765" t="str">
        <f t="shared" si="693"/>
        <v>Entertainment-Apr</v>
      </c>
      <c r="K14765" s="6">
        <v>576148</v>
      </c>
      <c r="L14765" s="6">
        <v>4647</v>
      </c>
      <c r="M14765" s="6">
        <v>444</v>
      </c>
      <c r="N14765" s="6">
        <v>431</v>
      </c>
      <c r="O14765" s="6" t="b">
        <v>0</v>
      </c>
      <c r="P14765" s="6" t="b">
        <v>0</v>
      </c>
      <c r="Q14765" s="6" t="b">
        <v>0</v>
      </c>
    </row>
    <row r="14766" spans="1:17" x14ac:dyDescent="0.25">
      <c r="A14766" s="6" t="s">
        <v>30908</v>
      </c>
      <c r="B14766" s="7">
        <v>43242</v>
      </c>
      <c r="C14766" s="6" t="s">
        <v>30909</v>
      </c>
      <c r="D14766" s="6" t="s">
        <v>84</v>
      </c>
      <c r="E14766" s="6">
        <v>27</v>
      </c>
      <c r="F14766" t="str">
        <f xml:space="preserve"> VLOOKUP(E14766,Category!A:C,2,0)</f>
        <v>Education</v>
      </c>
      <c r="G14766" s="30">
        <v>57816</v>
      </c>
      <c r="H14766" s="30" t="str">
        <f t="shared" si="691"/>
        <v>Tue</v>
      </c>
      <c r="I14766" t="str">
        <f t="shared" si="692"/>
        <v>Apr</v>
      </c>
      <c r="J14766" t="str">
        <f t="shared" si="693"/>
        <v>Education-Apr</v>
      </c>
      <c r="K14766" s="6">
        <v>78661</v>
      </c>
      <c r="L14766" s="6">
        <v>3010</v>
      </c>
      <c r="M14766" s="6">
        <v>209</v>
      </c>
      <c r="N14766" s="6">
        <v>2016</v>
      </c>
      <c r="O14766" s="6" t="b">
        <v>0</v>
      </c>
      <c r="P14766" s="6" t="b">
        <v>0</v>
      </c>
      <c r="Q14766" s="6" t="b">
        <v>0</v>
      </c>
    </row>
    <row r="14767" spans="1:17" x14ac:dyDescent="0.25">
      <c r="A14767" s="6" t="s">
        <v>30910</v>
      </c>
      <c r="B14767" s="7">
        <v>43242</v>
      </c>
      <c r="C14767" s="6" t="s">
        <v>30911</v>
      </c>
      <c r="D14767" s="6" t="s">
        <v>423</v>
      </c>
      <c r="E14767" s="6">
        <v>26</v>
      </c>
      <c r="F14767" t="str">
        <f xml:space="preserve"> VLOOKUP(E14767,Category!A:C,2,0)</f>
        <v>Howto &amp; Style</v>
      </c>
      <c r="G14767" s="30">
        <v>57817</v>
      </c>
      <c r="H14767" s="30" t="str">
        <f t="shared" si="691"/>
        <v>Wed</v>
      </c>
      <c r="I14767" t="str">
        <f t="shared" si="692"/>
        <v>Apr</v>
      </c>
      <c r="J14767" t="str">
        <f t="shared" si="693"/>
        <v>Howto &amp; Style-Apr</v>
      </c>
      <c r="K14767" s="6">
        <v>84554</v>
      </c>
      <c r="L14767" s="6">
        <v>3571</v>
      </c>
      <c r="M14767" s="6">
        <v>434</v>
      </c>
      <c r="N14767" s="6">
        <v>739</v>
      </c>
      <c r="O14767" s="6" t="b">
        <v>0</v>
      </c>
      <c r="P14767" s="6" t="b">
        <v>0</v>
      </c>
      <c r="Q14767" s="6" t="b">
        <v>0</v>
      </c>
    </row>
    <row r="14768" spans="1:17" x14ac:dyDescent="0.25">
      <c r="A14768" s="6" t="s">
        <v>30912</v>
      </c>
      <c r="B14768" s="7">
        <v>43242</v>
      </c>
      <c r="C14768" s="6" t="s">
        <v>30913</v>
      </c>
      <c r="D14768" s="6" t="s">
        <v>147</v>
      </c>
      <c r="E14768" s="6">
        <v>24</v>
      </c>
      <c r="F14768" t="str">
        <f xml:space="preserve"> VLOOKUP(E14768,Category!A:C,2,0)</f>
        <v>Entertainment</v>
      </c>
      <c r="G14768" s="30">
        <v>57818</v>
      </c>
      <c r="H14768" s="30" t="str">
        <f t="shared" si="691"/>
        <v>Thu</v>
      </c>
      <c r="I14768" t="str">
        <f t="shared" si="692"/>
        <v>Apr</v>
      </c>
      <c r="J14768" t="str">
        <f t="shared" si="693"/>
        <v>Entertainment-Apr</v>
      </c>
      <c r="K14768" s="6">
        <v>1267552</v>
      </c>
      <c r="L14768" s="6">
        <v>10144</v>
      </c>
      <c r="M14768" s="6">
        <v>940</v>
      </c>
      <c r="N14768" s="6">
        <v>1825</v>
      </c>
      <c r="O14768" s="6" t="b">
        <v>0</v>
      </c>
      <c r="P14768" s="6" t="b">
        <v>0</v>
      </c>
      <c r="Q14768" s="6" t="b">
        <v>0</v>
      </c>
    </row>
    <row r="14769" spans="1:17" x14ac:dyDescent="0.25">
      <c r="A14769" s="6" t="s">
        <v>30914</v>
      </c>
      <c r="B14769" s="7">
        <v>43243</v>
      </c>
      <c r="C14769" s="6" t="s">
        <v>30915</v>
      </c>
      <c r="D14769" s="6" t="s">
        <v>99</v>
      </c>
      <c r="E14769" s="6">
        <v>24</v>
      </c>
      <c r="F14769" t="str">
        <f xml:space="preserve"> VLOOKUP(E14769,Category!A:C,2,0)</f>
        <v>Entertainment</v>
      </c>
      <c r="G14769" s="30">
        <v>57819</v>
      </c>
      <c r="H14769" s="30" t="str">
        <f t="shared" si="691"/>
        <v>Fri</v>
      </c>
      <c r="I14769" t="str">
        <f t="shared" si="692"/>
        <v>Apr</v>
      </c>
      <c r="J14769" t="str">
        <f t="shared" si="693"/>
        <v>Entertainment-Apr</v>
      </c>
      <c r="K14769" s="6">
        <v>171150</v>
      </c>
      <c r="L14769" s="6">
        <v>494</v>
      </c>
      <c r="M14769" s="6">
        <v>109</v>
      </c>
      <c r="N14769" s="6">
        <v>29</v>
      </c>
      <c r="O14769" s="6" t="b">
        <v>0</v>
      </c>
      <c r="P14769" s="6" t="b">
        <v>0</v>
      </c>
      <c r="Q14769" s="6" t="b">
        <v>0</v>
      </c>
    </row>
    <row r="14770" spans="1:17" x14ac:dyDescent="0.25">
      <c r="A14770" s="6" t="s">
        <v>30916</v>
      </c>
      <c r="B14770" s="7">
        <v>43243</v>
      </c>
      <c r="C14770" s="6" t="s">
        <v>30917</v>
      </c>
      <c r="D14770" s="6" t="s">
        <v>72</v>
      </c>
      <c r="E14770" s="6">
        <v>23</v>
      </c>
      <c r="F14770" t="str">
        <f xml:space="preserve"> VLOOKUP(E14770,Category!A:C,2,0)</f>
        <v>Comedy</v>
      </c>
      <c r="G14770" s="30">
        <v>57820</v>
      </c>
      <c r="H14770" s="30" t="str">
        <f t="shared" si="691"/>
        <v>Sat</v>
      </c>
      <c r="I14770" t="str">
        <f t="shared" si="692"/>
        <v>Apr</v>
      </c>
      <c r="J14770" t="str">
        <f t="shared" si="693"/>
        <v>Comedy-Apr</v>
      </c>
      <c r="K14770" s="6">
        <v>200272</v>
      </c>
      <c r="L14770" s="6">
        <v>1157</v>
      </c>
      <c r="M14770" s="6">
        <v>155</v>
      </c>
      <c r="N14770" s="6">
        <v>257</v>
      </c>
      <c r="O14770" s="6" t="b">
        <v>0</v>
      </c>
      <c r="P14770" s="6" t="b">
        <v>0</v>
      </c>
      <c r="Q14770" s="6" t="b">
        <v>0</v>
      </c>
    </row>
    <row r="14771" spans="1:17" x14ac:dyDescent="0.25">
      <c r="A14771" s="6" t="s">
        <v>30918</v>
      </c>
      <c r="B14771" s="7">
        <v>43243</v>
      </c>
      <c r="C14771" s="6" t="s">
        <v>30919</v>
      </c>
      <c r="D14771" s="6" t="s">
        <v>968</v>
      </c>
      <c r="E14771" s="6">
        <v>24</v>
      </c>
      <c r="F14771" t="str">
        <f xml:space="preserve"> VLOOKUP(E14771,Category!A:C,2,0)</f>
        <v>Entertainment</v>
      </c>
      <c r="G14771" s="30">
        <v>57821</v>
      </c>
      <c r="H14771" s="30" t="str">
        <f t="shared" si="691"/>
        <v>Sun</v>
      </c>
      <c r="I14771" t="str">
        <f t="shared" si="692"/>
        <v>Apr</v>
      </c>
      <c r="J14771" t="str">
        <f t="shared" si="693"/>
        <v>Entertainment-Apr</v>
      </c>
      <c r="K14771" s="6">
        <v>156303</v>
      </c>
      <c r="L14771" s="6">
        <v>1683</v>
      </c>
      <c r="M14771" s="6">
        <v>156</v>
      </c>
      <c r="N14771" s="6">
        <v>128</v>
      </c>
      <c r="O14771" s="6" t="b">
        <v>0</v>
      </c>
      <c r="P14771" s="6" t="b">
        <v>0</v>
      </c>
      <c r="Q14771" s="6" t="b">
        <v>0</v>
      </c>
    </row>
    <row r="14772" spans="1:17" x14ac:dyDescent="0.25">
      <c r="A14772" s="6" t="s">
        <v>30920</v>
      </c>
      <c r="B14772" s="7">
        <v>43243</v>
      </c>
      <c r="C14772" s="6" t="s">
        <v>30921</v>
      </c>
      <c r="D14772" s="6" t="s">
        <v>1073</v>
      </c>
      <c r="E14772" s="6">
        <v>24</v>
      </c>
      <c r="F14772" t="str">
        <f xml:space="preserve"> VLOOKUP(E14772,Category!A:C,2,0)</f>
        <v>Entertainment</v>
      </c>
      <c r="G14772" s="30">
        <v>57822</v>
      </c>
      <c r="H14772" s="30" t="str">
        <f t="shared" si="691"/>
        <v>Mon</v>
      </c>
      <c r="I14772" t="str">
        <f t="shared" si="692"/>
        <v>Apr</v>
      </c>
      <c r="J14772" t="str">
        <f t="shared" si="693"/>
        <v>Entertainment-Apr</v>
      </c>
      <c r="K14772" s="6">
        <v>1947462</v>
      </c>
      <c r="L14772" s="6">
        <v>25571</v>
      </c>
      <c r="M14772" s="6">
        <v>4070</v>
      </c>
      <c r="N14772" s="6">
        <v>2880</v>
      </c>
      <c r="O14772" s="6" t="b">
        <v>0</v>
      </c>
      <c r="P14772" s="6" t="b">
        <v>0</v>
      </c>
      <c r="Q14772" s="6" t="b">
        <v>0</v>
      </c>
    </row>
    <row r="14773" spans="1:17" x14ac:dyDescent="0.25">
      <c r="A14773" s="6" t="s">
        <v>30922</v>
      </c>
      <c r="B14773" s="7">
        <v>43243</v>
      </c>
      <c r="C14773" s="6" t="s">
        <v>30923</v>
      </c>
      <c r="D14773" s="6" t="s">
        <v>25881</v>
      </c>
      <c r="E14773" s="6">
        <v>24</v>
      </c>
      <c r="F14773" t="str">
        <f xml:space="preserve"> VLOOKUP(E14773,Category!A:C,2,0)</f>
        <v>Entertainment</v>
      </c>
      <c r="G14773" s="30">
        <v>57823</v>
      </c>
      <c r="H14773" s="30" t="str">
        <f t="shared" si="691"/>
        <v>Tue</v>
      </c>
      <c r="I14773" t="str">
        <f t="shared" si="692"/>
        <v>Apr</v>
      </c>
      <c r="J14773" t="str">
        <f t="shared" si="693"/>
        <v>Entertainment-Apr</v>
      </c>
      <c r="K14773" s="6">
        <v>357418</v>
      </c>
      <c r="L14773" s="6">
        <v>1348</v>
      </c>
      <c r="M14773" s="6">
        <v>461</v>
      </c>
      <c r="N14773" s="6">
        <v>391</v>
      </c>
      <c r="O14773" s="6" t="b">
        <v>0</v>
      </c>
      <c r="P14773" s="6" t="b">
        <v>0</v>
      </c>
      <c r="Q14773" s="6" t="b">
        <v>0</v>
      </c>
    </row>
    <row r="14774" spans="1:17" x14ac:dyDescent="0.25">
      <c r="A14774" s="6" t="s">
        <v>30924</v>
      </c>
      <c r="B14774" s="7">
        <v>43243</v>
      </c>
      <c r="C14774" s="6" t="s">
        <v>30925</v>
      </c>
      <c r="D14774" s="6" t="s">
        <v>132</v>
      </c>
      <c r="E14774" s="6">
        <v>24</v>
      </c>
      <c r="F14774" t="str">
        <f xml:space="preserve"> VLOOKUP(E14774,Category!A:C,2,0)</f>
        <v>Entertainment</v>
      </c>
      <c r="G14774" s="30">
        <v>57824</v>
      </c>
      <c r="H14774" s="30" t="str">
        <f t="shared" si="691"/>
        <v>Wed</v>
      </c>
      <c r="I14774" t="str">
        <f t="shared" si="692"/>
        <v>Apr</v>
      </c>
      <c r="J14774" t="str">
        <f t="shared" si="693"/>
        <v>Entertainment-Apr</v>
      </c>
      <c r="K14774" s="6">
        <v>182780</v>
      </c>
      <c r="L14774" s="6">
        <v>804</v>
      </c>
      <c r="M14774" s="6">
        <v>187</v>
      </c>
      <c r="N14774" s="6">
        <v>134</v>
      </c>
      <c r="O14774" s="6" t="b">
        <v>0</v>
      </c>
      <c r="P14774" s="6" t="b">
        <v>0</v>
      </c>
      <c r="Q14774" s="6" t="b">
        <v>0</v>
      </c>
    </row>
    <row r="14775" spans="1:17" x14ac:dyDescent="0.25">
      <c r="A14775" s="6" t="s">
        <v>30926</v>
      </c>
      <c r="B14775" s="7">
        <v>43243</v>
      </c>
      <c r="C14775" s="6" t="s">
        <v>30927</v>
      </c>
      <c r="D14775" s="6" t="s">
        <v>3630</v>
      </c>
      <c r="E14775" s="6">
        <v>23</v>
      </c>
      <c r="F14775" t="str">
        <f xml:space="preserve"> VLOOKUP(E14775,Category!A:C,2,0)</f>
        <v>Comedy</v>
      </c>
      <c r="G14775" s="30">
        <v>57825</v>
      </c>
      <c r="H14775" s="30" t="str">
        <f t="shared" si="691"/>
        <v>Thu</v>
      </c>
      <c r="I14775" t="str">
        <f t="shared" si="692"/>
        <v>Apr</v>
      </c>
      <c r="J14775" t="str">
        <f t="shared" si="693"/>
        <v>Comedy-Apr</v>
      </c>
      <c r="K14775" s="6">
        <v>348495</v>
      </c>
      <c r="L14775" s="6">
        <v>2061</v>
      </c>
      <c r="M14775" s="6">
        <v>419</v>
      </c>
      <c r="N14775" s="6">
        <v>332</v>
      </c>
      <c r="O14775" s="6" t="b">
        <v>0</v>
      </c>
      <c r="P14775" s="6" t="b">
        <v>0</v>
      </c>
      <c r="Q14775" s="6" t="b">
        <v>0</v>
      </c>
    </row>
    <row r="14776" spans="1:17" x14ac:dyDescent="0.25">
      <c r="A14776" s="6" t="s">
        <v>30928</v>
      </c>
      <c r="B14776" s="7">
        <v>43243</v>
      </c>
      <c r="C14776" s="6" t="s">
        <v>30929</v>
      </c>
      <c r="D14776" s="6" t="s">
        <v>28125</v>
      </c>
      <c r="E14776" s="6">
        <v>27</v>
      </c>
      <c r="F14776" t="str">
        <f xml:space="preserve"> VLOOKUP(E14776,Category!A:C,2,0)</f>
        <v>Education</v>
      </c>
      <c r="G14776" s="30">
        <v>57826</v>
      </c>
      <c r="H14776" s="30" t="str">
        <f t="shared" si="691"/>
        <v>Fri</v>
      </c>
      <c r="I14776" t="str">
        <f t="shared" si="692"/>
        <v>Apr</v>
      </c>
      <c r="J14776" t="str">
        <f t="shared" si="693"/>
        <v>Education-Apr</v>
      </c>
      <c r="K14776" s="6">
        <v>48574</v>
      </c>
      <c r="L14776" s="6">
        <v>1867</v>
      </c>
      <c r="M14776" s="6">
        <v>96</v>
      </c>
      <c r="N14776" s="6">
        <v>960</v>
      </c>
      <c r="O14776" s="6" t="b">
        <v>0</v>
      </c>
      <c r="P14776" s="6" t="b">
        <v>0</v>
      </c>
      <c r="Q14776" s="6" t="b">
        <v>0</v>
      </c>
    </row>
    <row r="14777" spans="1:17" x14ac:dyDescent="0.25">
      <c r="A14777" s="6" t="s">
        <v>30930</v>
      </c>
      <c r="B14777" s="7">
        <v>43243</v>
      </c>
      <c r="C14777" s="6" t="s">
        <v>30931</v>
      </c>
      <c r="D14777" s="6" t="s">
        <v>2769</v>
      </c>
      <c r="E14777" s="6">
        <v>23</v>
      </c>
      <c r="F14777" t="str">
        <f xml:space="preserve"> VLOOKUP(E14777,Category!A:C,2,0)</f>
        <v>Comedy</v>
      </c>
      <c r="G14777" s="30">
        <v>57827</v>
      </c>
      <c r="H14777" s="30" t="str">
        <f t="shared" si="691"/>
        <v>Sat</v>
      </c>
      <c r="I14777" t="str">
        <f t="shared" si="692"/>
        <v>Apr</v>
      </c>
      <c r="J14777" t="str">
        <f t="shared" si="693"/>
        <v>Comedy-Apr</v>
      </c>
      <c r="K14777" s="6">
        <v>56716</v>
      </c>
      <c r="L14777" s="6">
        <v>3808</v>
      </c>
      <c r="M14777" s="6">
        <v>138</v>
      </c>
      <c r="N14777" s="6">
        <v>225</v>
      </c>
      <c r="O14777" s="6" t="b">
        <v>0</v>
      </c>
      <c r="P14777" s="6" t="b">
        <v>0</v>
      </c>
      <c r="Q14777" s="6" t="b">
        <v>0</v>
      </c>
    </row>
    <row r="14778" spans="1:17" x14ac:dyDescent="0.25">
      <c r="A14778" s="6" t="s">
        <v>30932</v>
      </c>
      <c r="B14778" s="7">
        <v>43243</v>
      </c>
      <c r="C14778" s="6" t="s">
        <v>30933</v>
      </c>
      <c r="D14778" s="6" t="s">
        <v>21684</v>
      </c>
      <c r="E14778" s="6">
        <v>10</v>
      </c>
      <c r="F14778" t="str">
        <f xml:space="preserve"> VLOOKUP(E14778,Category!A:C,2,0)</f>
        <v>Music</v>
      </c>
      <c r="G14778" s="30">
        <v>57828</v>
      </c>
      <c r="H14778" s="30" t="str">
        <f t="shared" si="691"/>
        <v>Sun</v>
      </c>
      <c r="I14778" t="str">
        <f t="shared" si="692"/>
        <v>Apr</v>
      </c>
      <c r="J14778" t="str">
        <f t="shared" si="693"/>
        <v>Music-Apr</v>
      </c>
      <c r="K14778" s="6">
        <v>7397623</v>
      </c>
      <c r="L14778" s="6">
        <v>203176</v>
      </c>
      <c r="M14778" s="6">
        <v>6926</v>
      </c>
      <c r="N14778" s="6">
        <v>10198</v>
      </c>
      <c r="O14778" s="6" t="b">
        <v>0</v>
      </c>
      <c r="P14778" s="6" t="b">
        <v>0</v>
      </c>
      <c r="Q14778" s="6" t="b">
        <v>0</v>
      </c>
    </row>
    <row r="14779" spans="1:17" x14ac:dyDescent="0.25">
      <c r="A14779" s="6" t="s">
        <v>30934</v>
      </c>
      <c r="B14779" s="7">
        <v>43243</v>
      </c>
      <c r="C14779" s="6" t="s">
        <v>30935</v>
      </c>
      <c r="D14779" s="6" t="s">
        <v>27109</v>
      </c>
      <c r="E14779" s="6">
        <v>24</v>
      </c>
      <c r="F14779" t="str">
        <f xml:space="preserve"> VLOOKUP(E14779,Category!A:C,2,0)</f>
        <v>Entertainment</v>
      </c>
      <c r="G14779" s="30">
        <v>57829</v>
      </c>
      <c r="H14779" s="30" t="str">
        <f t="shared" si="691"/>
        <v>Mon</v>
      </c>
      <c r="I14779" t="str">
        <f t="shared" si="692"/>
        <v>Apr</v>
      </c>
      <c r="J14779" t="str">
        <f t="shared" si="693"/>
        <v>Entertainment-Apr</v>
      </c>
      <c r="K14779" s="6">
        <v>62301</v>
      </c>
      <c r="L14779" s="6">
        <v>1844</v>
      </c>
      <c r="M14779" s="6">
        <v>127</v>
      </c>
      <c r="N14779" s="6">
        <v>888</v>
      </c>
      <c r="O14779" s="6" t="b">
        <v>0</v>
      </c>
      <c r="P14779" s="6" t="b">
        <v>0</v>
      </c>
      <c r="Q14779" s="6" t="b">
        <v>0</v>
      </c>
    </row>
    <row r="14780" spans="1:17" x14ac:dyDescent="0.25">
      <c r="A14780" s="6" t="s">
        <v>30936</v>
      </c>
      <c r="B14780" s="7">
        <v>43243</v>
      </c>
      <c r="C14780" s="6" t="s">
        <v>30937</v>
      </c>
      <c r="D14780" s="6" t="s">
        <v>9199</v>
      </c>
      <c r="E14780" s="6">
        <v>24</v>
      </c>
      <c r="F14780" t="str">
        <f xml:space="preserve"> VLOOKUP(E14780,Category!A:C,2,0)</f>
        <v>Entertainment</v>
      </c>
      <c r="G14780" s="30">
        <v>57830</v>
      </c>
      <c r="H14780" s="30" t="str">
        <f t="shared" si="691"/>
        <v>Tue</v>
      </c>
      <c r="I14780" t="str">
        <f t="shared" si="692"/>
        <v>Apr</v>
      </c>
      <c r="J14780" t="str">
        <f t="shared" si="693"/>
        <v>Entertainment-Apr</v>
      </c>
      <c r="K14780" s="6">
        <v>29437104</v>
      </c>
      <c r="L14780" s="6">
        <v>564399</v>
      </c>
      <c r="M14780" s="6">
        <v>182589</v>
      </c>
      <c r="N14780" s="6">
        <v>95395</v>
      </c>
      <c r="O14780" s="6" t="b">
        <v>0</v>
      </c>
      <c r="P14780" s="6" t="b">
        <v>0</v>
      </c>
      <c r="Q14780" s="6" t="b">
        <v>0</v>
      </c>
    </row>
    <row r="14781" spans="1:17" x14ac:dyDescent="0.25">
      <c r="A14781" s="6" t="s">
        <v>30938</v>
      </c>
      <c r="B14781" s="7">
        <v>43243</v>
      </c>
      <c r="C14781" s="6" t="s">
        <v>30939</v>
      </c>
      <c r="D14781" s="6" t="s">
        <v>29814</v>
      </c>
      <c r="E14781" s="6">
        <v>23</v>
      </c>
      <c r="F14781" t="str">
        <f xml:space="preserve"> VLOOKUP(E14781,Category!A:C,2,0)</f>
        <v>Comedy</v>
      </c>
      <c r="G14781" s="30">
        <v>57831</v>
      </c>
      <c r="H14781" s="30" t="str">
        <f t="shared" si="691"/>
        <v>Wed</v>
      </c>
      <c r="I14781" t="str">
        <f t="shared" si="692"/>
        <v>May</v>
      </c>
      <c r="J14781" t="str">
        <f t="shared" si="693"/>
        <v>Comedy-May</v>
      </c>
      <c r="K14781" s="6">
        <v>720866</v>
      </c>
      <c r="L14781" s="6">
        <v>47148</v>
      </c>
      <c r="M14781" s="6">
        <v>1297</v>
      </c>
      <c r="N14781" s="6">
        <v>2747</v>
      </c>
      <c r="O14781" s="6" t="b">
        <v>0</v>
      </c>
      <c r="P14781" s="6" t="b">
        <v>0</v>
      </c>
      <c r="Q14781" s="6" t="b">
        <v>0</v>
      </c>
    </row>
    <row r="14782" spans="1:17" x14ac:dyDescent="0.25">
      <c r="A14782" s="6" t="s">
        <v>30940</v>
      </c>
      <c r="B14782" s="7">
        <v>43243</v>
      </c>
      <c r="C14782" s="6" t="s">
        <v>30941</v>
      </c>
      <c r="D14782" s="6" t="s">
        <v>174</v>
      </c>
      <c r="E14782" s="6">
        <v>23</v>
      </c>
      <c r="F14782" t="str">
        <f xml:space="preserve"> VLOOKUP(E14782,Category!A:C,2,0)</f>
        <v>Comedy</v>
      </c>
      <c r="G14782" s="30">
        <v>57832</v>
      </c>
      <c r="H14782" s="30" t="str">
        <f t="shared" si="691"/>
        <v>Thu</v>
      </c>
      <c r="I14782" t="str">
        <f t="shared" si="692"/>
        <v>May</v>
      </c>
      <c r="J14782" t="str">
        <f t="shared" si="693"/>
        <v>Comedy-May</v>
      </c>
      <c r="K14782" s="6">
        <v>411682</v>
      </c>
      <c r="L14782" s="6">
        <v>9604</v>
      </c>
      <c r="M14782" s="6">
        <v>1074</v>
      </c>
      <c r="N14782" s="6">
        <v>1465</v>
      </c>
      <c r="O14782" s="6" t="b">
        <v>0</v>
      </c>
      <c r="P14782" s="6" t="b">
        <v>0</v>
      </c>
      <c r="Q14782" s="6" t="b">
        <v>0</v>
      </c>
    </row>
    <row r="14783" spans="1:17" x14ac:dyDescent="0.25">
      <c r="A14783" s="6" t="s">
        <v>30942</v>
      </c>
      <c r="B14783" s="7">
        <v>43243</v>
      </c>
      <c r="C14783" s="6" t="s">
        <v>30943</v>
      </c>
      <c r="D14783" s="6" t="s">
        <v>183</v>
      </c>
      <c r="E14783" s="6">
        <v>24</v>
      </c>
      <c r="F14783" t="str">
        <f xml:space="preserve"> VLOOKUP(E14783,Category!A:C,2,0)</f>
        <v>Entertainment</v>
      </c>
      <c r="G14783" s="30">
        <v>57833</v>
      </c>
      <c r="H14783" s="30" t="str">
        <f t="shared" si="691"/>
        <v>Fri</v>
      </c>
      <c r="I14783" t="str">
        <f t="shared" si="692"/>
        <v>May</v>
      </c>
      <c r="J14783" t="str">
        <f t="shared" si="693"/>
        <v>Entertainment-May</v>
      </c>
      <c r="K14783" s="6">
        <v>157957</v>
      </c>
      <c r="L14783" s="6">
        <v>617</v>
      </c>
      <c r="M14783" s="6">
        <v>134</v>
      </c>
      <c r="N14783" s="6">
        <v>54</v>
      </c>
      <c r="O14783" s="6" t="b">
        <v>0</v>
      </c>
      <c r="P14783" s="6" t="b">
        <v>0</v>
      </c>
      <c r="Q14783" s="6" t="b">
        <v>0</v>
      </c>
    </row>
    <row r="14784" spans="1:17" x14ac:dyDescent="0.25">
      <c r="A14784" s="6" t="s">
        <v>30944</v>
      </c>
      <c r="B14784" s="7">
        <v>43243</v>
      </c>
      <c r="C14784" s="6" t="s">
        <v>30945</v>
      </c>
      <c r="D14784" s="6" t="s">
        <v>2806</v>
      </c>
      <c r="E14784" s="6">
        <v>24</v>
      </c>
      <c r="F14784" t="str">
        <f xml:space="preserve"> VLOOKUP(E14784,Category!A:C,2,0)</f>
        <v>Entertainment</v>
      </c>
      <c r="G14784" s="30">
        <v>57834</v>
      </c>
      <c r="H14784" s="30" t="str">
        <f t="shared" si="691"/>
        <v>Sat</v>
      </c>
      <c r="I14784" t="str">
        <f t="shared" si="692"/>
        <v>May</v>
      </c>
      <c r="J14784" t="str">
        <f t="shared" si="693"/>
        <v>Entertainment-May</v>
      </c>
      <c r="K14784" s="6">
        <v>267327</v>
      </c>
      <c r="L14784" s="6">
        <v>6299</v>
      </c>
      <c r="M14784" s="6">
        <v>461</v>
      </c>
      <c r="N14784" s="6">
        <v>399</v>
      </c>
      <c r="O14784" s="6" t="b">
        <v>0</v>
      </c>
      <c r="P14784" s="6" t="b">
        <v>0</v>
      </c>
      <c r="Q14784" s="6" t="b">
        <v>0</v>
      </c>
    </row>
    <row r="14785" spans="1:17" x14ac:dyDescent="0.25">
      <c r="A14785" s="6" t="s">
        <v>30946</v>
      </c>
      <c r="B14785" s="7">
        <v>43243</v>
      </c>
      <c r="C14785" s="6" t="s">
        <v>30947</v>
      </c>
      <c r="D14785" s="6" t="s">
        <v>1979</v>
      </c>
      <c r="E14785" s="6">
        <v>23</v>
      </c>
      <c r="F14785" t="str">
        <f xml:space="preserve"> VLOOKUP(E14785,Category!A:C,2,0)</f>
        <v>Comedy</v>
      </c>
      <c r="G14785" s="30">
        <v>57835</v>
      </c>
      <c r="H14785" s="30" t="str">
        <f t="shared" si="691"/>
        <v>Sun</v>
      </c>
      <c r="I14785" t="str">
        <f t="shared" si="692"/>
        <v>May</v>
      </c>
      <c r="J14785" t="str">
        <f t="shared" si="693"/>
        <v>Comedy-May</v>
      </c>
      <c r="K14785" s="6">
        <v>656359</v>
      </c>
      <c r="L14785" s="6">
        <v>53357</v>
      </c>
      <c r="M14785" s="6">
        <v>2341</v>
      </c>
      <c r="N14785" s="6">
        <v>4475</v>
      </c>
      <c r="O14785" s="6" t="b">
        <v>0</v>
      </c>
      <c r="P14785" s="6" t="b">
        <v>0</v>
      </c>
      <c r="Q14785" s="6" t="b">
        <v>0</v>
      </c>
    </row>
    <row r="14786" spans="1:17" x14ac:dyDescent="0.25">
      <c r="A14786" s="6" t="s">
        <v>30948</v>
      </c>
      <c r="B14786" s="7">
        <v>43243</v>
      </c>
      <c r="C14786" s="6" t="s">
        <v>30949</v>
      </c>
      <c r="D14786" s="6" t="s">
        <v>3155</v>
      </c>
      <c r="E14786" s="6">
        <v>24</v>
      </c>
      <c r="F14786" t="str">
        <f xml:space="preserve"> VLOOKUP(E14786,Category!A:C,2,0)</f>
        <v>Entertainment</v>
      </c>
      <c r="G14786" s="30">
        <v>57836</v>
      </c>
      <c r="H14786" s="30" t="str">
        <f t="shared" si="691"/>
        <v>Mon</v>
      </c>
      <c r="I14786" t="str">
        <f t="shared" si="692"/>
        <v>May</v>
      </c>
      <c r="J14786" t="str">
        <f t="shared" si="693"/>
        <v>Entertainment-May</v>
      </c>
      <c r="K14786" s="6">
        <v>3382059</v>
      </c>
      <c r="L14786" s="6">
        <v>35229</v>
      </c>
      <c r="M14786" s="6">
        <v>2646</v>
      </c>
      <c r="N14786" s="6">
        <v>1944</v>
      </c>
      <c r="O14786" s="6" t="b">
        <v>0</v>
      </c>
      <c r="P14786" s="6" t="b">
        <v>0</v>
      </c>
      <c r="Q14786" s="6" t="b">
        <v>0</v>
      </c>
    </row>
    <row r="14787" spans="1:17" x14ac:dyDescent="0.25">
      <c r="A14787" s="6" t="s">
        <v>30950</v>
      </c>
      <c r="B14787" s="7">
        <v>43243</v>
      </c>
      <c r="C14787" s="6" t="s">
        <v>30951</v>
      </c>
      <c r="D14787" s="6" t="s">
        <v>345</v>
      </c>
      <c r="E14787" s="6">
        <v>24</v>
      </c>
      <c r="F14787" t="str">
        <f xml:space="preserve"> VLOOKUP(E14787,Category!A:C,2,0)</f>
        <v>Entertainment</v>
      </c>
      <c r="G14787" s="30">
        <v>57837</v>
      </c>
      <c r="H14787" s="30" t="str">
        <f t="shared" ref="H14787:H14850" si="694" xml:space="preserve"> TEXT(G14787,"ddd")</f>
        <v>Tue</v>
      </c>
      <c r="I14787" t="str">
        <f t="shared" ref="I14787:I14850" si="695" xml:space="preserve"> TEXT(G14787,"mmm")</f>
        <v>May</v>
      </c>
      <c r="J14787" t="str">
        <f t="shared" ref="J14787:J14850" si="696" xml:space="preserve"> _xlfn.CONCAT(F14787,"-",I14787)</f>
        <v>Entertainment-May</v>
      </c>
      <c r="K14787" s="6">
        <v>182346</v>
      </c>
      <c r="L14787" s="6">
        <v>327</v>
      </c>
      <c r="M14787" s="6">
        <v>36</v>
      </c>
      <c r="N14787" s="6">
        <v>27</v>
      </c>
      <c r="O14787" s="6" t="b">
        <v>0</v>
      </c>
      <c r="P14787" s="6" t="b">
        <v>0</v>
      </c>
      <c r="Q14787" s="6" t="b">
        <v>0</v>
      </c>
    </row>
    <row r="14788" spans="1:17" x14ac:dyDescent="0.25">
      <c r="A14788" s="6" t="s">
        <v>30952</v>
      </c>
      <c r="B14788" s="7">
        <v>43243</v>
      </c>
      <c r="C14788" s="6" t="s">
        <v>30953</v>
      </c>
      <c r="D14788" s="6" t="s">
        <v>60</v>
      </c>
      <c r="E14788" s="6">
        <v>24</v>
      </c>
      <c r="F14788" t="str">
        <f xml:space="preserve"> VLOOKUP(E14788,Category!A:C,2,0)</f>
        <v>Entertainment</v>
      </c>
      <c r="G14788" s="30">
        <v>57838</v>
      </c>
      <c r="H14788" s="30" t="str">
        <f t="shared" si="694"/>
        <v>Wed</v>
      </c>
      <c r="I14788" t="str">
        <f t="shared" si="695"/>
        <v>May</v>
      </c>
      <c r="J14788" t="str">
        <f t="shared" si="696"/>
        <v>Entertainment-May</v>
      </c>
      <c r="K14788" s="6">
        <v>341843</v>
      </c>
      <c r="L14788" s="6">
        <v>913</v>
      </c>
      <c r="M14788" s="6">
        <v>560</v>
      </c>
      <c r="N14788" s="6">
        <v>112</v>
      </c>
      <c r="O14788" s="6" t="b">
        <v>0</v>
      </c>
      <c r="P14788" s="6" t="b">
        <v>0</v>
      </c>
      <c r="Q14788" s="6" t="b">
        <v>0</v>
      </c>
    </row>
    <row r="14789" spans="1:17" x14ac:dyDescent="0.25">
      <c r="A14789" s="6" t="s">
        <v>30954</v>
      </c>
      <c r="B14789" s="7">
        <v>43243</v>
      </c>
      <c r="C14789" s="6" t="s">
        <v>30955</v>
      </c>
      <c r="D14789" s="6" t="s">
        <v>16714</v>
      </c>
      <c r="E14789" s="6">
        <v>10</v>
      </c>
      <c r="F14789" t="str">
        <f xml:space="preserve"> VLOOKUP(E14789,Category!A:C,2,0)</f>
        <v>Music</v>
      </c>
      <c r="G14789" s="30">
        <v>57839</v>
      </c>
      <c r="H14789" s="30" t="str">
        <f t="shared" si="694"/>
        <v>Thu</v>
      </c>
      <c r="I14789" t="str">
        <f t="shared" si="695"/>
        <v>May</v>
      </c>
      <c r="J14789" t="str">
        <f t="shared" si="696"/>
        <v>Music-May</v>
      </c>
      <c r="K14789" s="6">
        <v>3563619</v>
      </c>
      <c r="L14789" s="6">
        <v>53505</v>
      </c>
      <c r="M14789" s="6">
        <v>15341</v>
      </c>
      <c r="N14789" s="6">
        <v>4525</v>
      </c>
      <c r="O14789" s="6" t="b">
        <v>0</v>
      </c>
      <c r="P14789" s="6" t="b">
        <v>0</v>
      </c>
      <c r="Q14789" s="6" t="b">
        <v>0</v>
      </c>
    </row>
    <row r="14790" spans="1:17" x14ac:dyDescent="0.25">
      <c r="A14790" s="6" t="s">
        <v>30956</v>
      </c>
      <c r="B14790" s="7">
        <v>43243</v>
      </c>
      <c r="C14790" s="6" t="s">
        <v>30957</v>
      </c>
      <c r="D14790" s="6" t="s">
        <v>2677</v>
      </c>
      <c r="E14790" s="6">
        <v>24</v>
      </c>
      <c r="F14790" t="str">
        <f xml:space="preserve"> VLOOKUP(E14790,Category!A:C,2,0)</f>
        <v>Entertainment</v>
      </c>
      <c r="G14790" s="30">
        <v>57840</v>
      </c>
      <c r="H14790" s="30" t="str">
        <f t="shared" si="694"/>
        <v>Fri</v>
      </c>
      <c r="I14790" t="str">
        <f t="shared" si="695"/>
        <v>May</v>
      </c>
      <c r="J14790" t="str">
        <f t="shared" si="696"/>
        <v>Entertainment-May</v>
      </c>
      <c r="K14790" s="6">
        <v>111716</v>
      </c>
      <c r="L14790" s="6">
        <v>539</v>
      </c>
      <c r="M14790" s="6">
        <v>37</v>
      </c>
      <c r="N14790" s="6">
        <v>18</v>
      </c>
      <c r="O14790" s="6" t="b">
        <v>0</v>
      </c>
      <c r="P14790" s="6" t="b">
        <v>0</v>
      </c>
      <c r="Q14790" s="6" t="b">
        <v>0</v>
      </c>
    </row>
    <row r="14791" spans="1:17" x14ac:dyDescent="0.25">
      <c r="A14791" s="6" t="s">
        <v>30958</v>
      </c>
      <c r="B14791" s="7">
        <v>43243</v>
      </c>
      <c r="C14791" s="6" t="s">
        <v>30959</v>
      </c>
      <c r="D14791" s="6" t="s">
        <v>16223</v>
      </c>
      <c r="E14791" s="6">
        <v>10</v>
      </c>
      <c r="F14791" t="str">
        <f xml:space="preserve"> VLOOKUP(E14791,Category!A:C,2,0)</f>
        <v>Music</v>
      </c>
      <c r="G14791" s="30">
        <v>57841</v>
      </c>
      <c r="H14791" s="30" t="str">
        <f t="shared" si="694"/>
        <v>Sat</v>
      </c>
      <c r="I14791" t="str">
        <f t="shared" si="695"/>
        <v>May</v>
      </c>
      <c r="J14791" t="str">
        <f t="shared" si="696"/>
        <v>Music-May</v>
      </c>
      <c r="K14791" s="6">
        <v>262276</v>
      </c>
      <c r="L14791" s="6">
        <v>7817</v>
      </c>
      <c r="M14791" s="6">
        <v>168</v>
      </c>
      <c r="N14791" s="6">
        <v>621</v>
      </c>
      <c r="O14791" s="6" t="b">
        <v>0</v>
      </c>
      <c r="P14791" s="6" t="b">
        <v>0</v>
      </c>
      <c r="Q14791" s="6" t="b">
        <v>0</v>
      </c>
    </row>
    <row r="14792" spans="1:17" x14ac:dyDescent="0.25">
      <c r="A14792" s="6" t="s">
        <v>30960</v>
      </c>
      <c r="B14792" s="7">
        <v>43243</v>
      </c>
      <c r="C14792" s="6" t="s">
        <v>30961</v>
      </c>
      <c r="D14792" s="6" t="s">
        <v>2601</v>
      </c>
      <c r="E14792" s="6">
        <v>24</v>
      </c>
      <c r="F14792" t="str">
        <f xml:space="preserve"> VLOOKUP(E14792,Category!A:C,2,0)</f>
        <v>Entertainment</v>
      </c>
      <c r="G14792" s="30">
        <v>57842</v>
      </c>
      <c r="H14792" s="30" t="str">
        <f t="shared" si="694"/>
        <v>Sun</v>
      </c>
      <c r="I14792" t="str">
        <f t="shared" si="695"/>
        <v>May</v>
      </c>
      <c r="J14792" t="str">
        <f t="shared" si="696"/>
        <v>Entertainment-May</v>
      </c>
      <c r="K14792" s="6">
        <v>258176</v>
      </c>
      <c r="L14792" s="6">
        <v>1097</v>
      </c>
      <c r="M14792" s="6">
        <v>221</v>
      </c>
      <c r="N14792" s="6">
        <v>683</v>
      </c>
      <c r="O14792" s="6" t="b">
        <v>0</v>
      </c>
      <c r="P14792" s="6" t="b">
        <v>0</v>
      </c>
      <c r="Q14792" s="6" t="b">
        <v>0</v>
      </c>
    </row>
    <row r="14793" spans="1:17" x14ac:dyDescent="0.25">
      <c r="A14793" s="6" t="s">
        <v>30962</v>
      </c>
      <c r="B14793" s="7">
        <v>43243</v>
      </c>
      <c r="C14793" s="6" t="s">
        <v>30963</v>
      </c>
      <c r="D14793" s="6" t="s">
        <v>8554</v>
      </c>
      <c r="E14793" s="6">
        <v>24</v>
      </c>
      <c r="F14793" t="str">
        <f xml:space="preserve"> VLOOKUP(E14793,Category!A:C,2,0)</f>
        <v>Entertainment</v>
      </c>
      <c r="G14793" s="30">
        <v>57843</v>
      </c>
      <c r="H14793" s="30" t="str">
        <f t="shared" si="694"/>
        <v>Mon</v>
      </c>
      <c r="I14793" t="str">
        <f t="shared" si="695"/>
        <v>May</v>
      </c>
      <c r="J14793" t="str">
        <f t="shared" si="696"/>
        <v>Entertainment-May</v>
      </c>
      <c r="K14793" s="6">
        <v>331217</v>
      </c>
      <c r="L14793" s="6">
        <v>3354</v>
      </c>
      <c r="M14793" s="6">
        <v>619</v>
      </c>
      <c r="N14793" s="6">
        <v>484</v>
      </c>
      <c r="O14793" s="6" t="b">
        <v>0</v>
      </c>
      <c r="P14793" s="6" t="b">
        <v>0</v>
      </c>
      <c r="Q14793" s="6" t="b">
        <v>0</v>
      </c>
    </row>
    <row r="14794" spans="1:17" x14ac:dyDescent="0.25">
      <c r="A14794" s="6" t="s">
        <v>30964</v>
      </c>
      <c r="B14794" s="7">
        <v>43243</v>
      </c>
      <c r="C14794" s="6" t="s">
        <v>30965</v>
      </c>
      <c r="D14794" s="6" t="s">
        <v>123</v>
      </c>
      <c r="E14794" s="6">
        <v>25</v>
      </c>
      <c r="F14794" t="str">
        <f xml:space="preserve"> VLOOKUP(E14794,Category!A:C,2,0)</f>
        <v>News &amp; Politics</v>
      </c>
      <c r="G14794" s="30">
        <v>57844</v>
      </c>
      <c r="H14794" s="30" t="str">
        <f t="shared" si="694"/>
        <v>Tue</v>
      </c>
      <c r="I14794" t="str">
        <f t="shared" si="695"/>
        <v>May</v>
      </c>
      <c r="J14794" t="str">
        <f t="shared" si="696"/>
        <v>News &amp; Politics-May</v>
      </c>
      <c r="K14794" s="6">
        <v>203657</v>
      </c>
      <c r="L14794" s="6">
        <v>1538</v>
      </c>
      <c r="M14794" s="6">
        <v>121</v>
      </c>
      <c r="N14794" s="6">
        <v>172</v>
      </c>
      <c r="O14794" s="6" t="b">
        <v>0</v>
      </c>
      <c r="P14794" s="6" t="b">
        <v>0</v>
      </c>
      <c r="Q14794" s="6" t="b">
        <v>0</v>
      </c>
    </row>
    <row r="14795" spans="1:17" x14ac:dyDescent="0.25">
      <c r="A14795" s="6" t="s">
        <v>30966</v>
      </c>
      <c r="B14795" s="7">
        <v>43243</v>
      </c>
      <c r="C14795" s="6" t="s">
        <v>30967</v>
      </c>
      <c r="D14795" s="6" t="s">
        <v>28635</v>
      </c>
      <c r="E14795" s="6">
        <v>24</v>
      </c>
      <c r="F14795" t="str">
        <f xml:space="preserve"> VLOOKUP(E14795,Category!A:C,2,0)</f>
        <v>Entertainment</v>
      </c>
      <c r="G14795" s="30">
        <v>57845</v>
      </c>
      <c r="H14795" s="30" t="str">
        <f t="shared" si="694"/>
        <v>Wed</v>
      </c>
      <c r="I14795" t="str">
        <f t="shared" si="695"/>
        <v>May</v>
      </c>
      <c r="J14795" t="str">
        <f t="shared" si="696"/>
        <v>Entertainment-May</v>
      </c>
      <c r="K14795" s="6">
        <v>285076</v>
      </c>
      <c r="L14795" s="6">
        <v>2481</v>
      </c>
      <c r="M14795" s="6">
        <v>197</v>
      </c>
      <c r="N14795" s="6">
        <v>182</v>
      </c>
      <c r="O14795" s="6" t="b">
        <v>0</v>
      </c>
      <c r="P14795" s="6" t="b">
        <v>0</v>
      </c>
      <c r="Q14795" s="6" t="b">
        <v>0</v>
      </c>
    </row>
    <row r="14796" spans="1:17" x14ac:dyDescent="0.25">
      <c r="A14796" s="6" t="s">
        <v>30968</v>
      </c>
      <c r="B14796" s="7">
        <v>43243</v>
      </c>
      <c r="C14796" s="6" t="s">
        <v>30969</v>
      </c>
      <c r="D14796" s="6" t="s">
        <v>8012</v>
      </c>
      <c r="E14796" s="6">
        <v>25</v>
      </c>
      <c r="F14796" t="str">
        <f xml:space="preserve"> VLOOKUP(E14796,Category!A:C,2,0)</f>
        <v>News &amp; Politics</v>
      </c>
      <c r="G14796" s="30">
        <v>57846</v>
      </c>
      <c r="H14796" s="30" t="str">
        <f t="shared" si="694"/>
        <v>Thu</v>
      </c>
      <c r="I14796" t="str">
        <f t="shared" si="695"/>
        <v>May</v>
      </c>
      <c r="J14796" t="str">
        <f t="shared" si="696"/>
        <v>News &amp; Politics-May</v>
      </c>
      <c r="K14796" s="6">
        <v>340615</v>
      </c>
      <c r="L14796" s="6">
        <v>915</v>
      </c>
      <c r="M14796" s="6">
        <v>353</v>
      </c>
      <c r="N14796" s="6">
        <v>59</v>
      </c>
      <c r="O14796" s="6" t="b">
        <v>0</v>
      </c>
      <c r="P14796" s="6" t="b">
        <v>0</v>
      </c>
      <c r="Q14796" s="6" t="b">
        <v>0</v>
      </c>
    </row>
    <row r="14797" spans="1:17" x14ac:dyDescent="0.25">
      <c r="A14797" s="6" t="s">
        <v>30970</v>
      </c>
      <c r="B14797" s="7">
        <v>43243</v>
      </c>
      <c r="C14797" s="6" t="s">
        <v>30971</v>
      </c>
      <c r="D14797" s="6" t="s">
        <v>1099</v>
      </c>
      <c r="E14797" s="6">
        <v>24</v>
      </c>
      <c r="F14797" t="str">
        <f xml:space="preserve"> VLOOKUP(E14797,Category!A:C,2,0)</f>
        <v>Entertainment</v>
      </c>
      <c r="G14797" s="30">
        <v>57847</v>
      </c>
      <c r="H14797" s="30" t="str">
        <f t="shared" si="694"/>
        <v>Fri</v>
      </c>
      <c r="I14797" t="str">
        <f t="shared" si="695"/>
        <v>May</v>
      </c>
      <c r="J14797" t="str">
        <f t="shared" si="696"/>
        <v>Entertainment-May</v>
      </c>
      <c r="K14797" s="6">
        <v>3111056</v>
      </c>
      <c r="L14797" s="6">
        <v>66571</v>
      </c>
      <c r="M14797" s="6">
        <v>1473</v>
      </c>
      <c r="N14797" s="6">
        <v>5787</v>
      </c>
      <c r="O14797" s="6" t="b">
        <v>0</v>
      </c>
      <c r="P14797" s="6" t="b">
        <v>0</v>
      </c>
      <c r="Q14797" s="6" t="b">
        <v>0</v>
      </c>
    </row>
    <row r="14798" spans="1:17" x14ac:dyDescent="0.25">
      <c r="A14798" s="6" t="s">
        <v>30972</v>
      </c>
      <c r="B14798" s="7">
        <v>43243</v>
      </c>
      <c r="C14798" s="6" t="s">
        <v>30973</v>
      </c>
      <c r="D14798" s="6" t="s">
        <v>78</v>
      </c>
      <c r="E14798" s="6">
        <v>24</v>
      </c>
      <c r="F14798" t="str">
        <f xml:space="preserve"> VLOOKUP(E14798,Category!A:C,2,0)</f>
        <v>Entertainment</v>
      </c>
      <c r="G14798" s="30">
        <v>57848</v>
      </c>
      <c r="H14798" s="30" t="str">
        <f t="shared" si="694"/>
        <v>Sat</v>
      </c>
      <c r="I14798" t="str">
        <f t="shared" si="695"/>
        <v>May</v>
      </c>
      <c r="J14798" t="str">
        <f t="shared" si="696"/>
        <v>Entertainment-May</v>
      </c>
      <c r="K14798" s="6">
        <v>233685</v>
      </c>
      <c r="L14798" s="6">
        <v>446</v>
      </c>
      <c r="M14798" s="6">
        <v>135</v>
      </c>
      <c r="N14798" s="6">
        <v>441</v>
      </c>
      <c r="O14798" s="6" t="b">
        <v>0</v>
      </c>
      <c r="P14798" s="6" t="b">
        <v>0</v>
      </c>
      <c r="Q14798" s="6" t="b">
        <v>0</v>
      </c>
    </row>
    <row r="14799" spans="1:17" x14ac:dyDescent="0.25">
      <c r="A14799" s="6" t="s">
        <v>30974</v>
      </c>
      <c r="B14799" s="7">
        <v>43243</v>
      </c>
      <c r="C14799" s="6" t="s">
        <v>30975</v>
      </c>
      <c r="D14799" s="6" t="s">
        <v>1160</v>
      </c>
      <c r="E14799" s="6">
        <v>1</v>
      </c>
      <c r="F14799" t="str">
        <f xml:space="preserve"> VLOOKUP(E14799,Category!A:C,2,0)</f>
        <v>Film &amp; Animation</v>
      </c>
      <c r="G14799" s="30">
        <v>57849</v>
      </c>
      <c r="H14799" s="30" t="str">
        <f t="shared" si="694"/>
        <v>Sun</v>
      </c>
      <c r="I14799" t="str">
        <f t="shared" si="695"/>
        <v>May</v>
      </c>
      <c r="J14799" t="str">
        <f t="shared" si="696"/>
        <v>Film &amp; Animation-May</v>
      </c>
      <c r="K14799" s="6">
        <v>1926686</v>
      </c>
      <c r="L14799" s="6">
        <v>8692</v>
      </c>
      <c r="M14799" s="6">
        <v>1477</v>
      </c>
      <c r="N14799" s="6">
        <v>422</v>
      </c>
      <c r="O14799" s="6" t="b">
        <v>0</v>
      </c>
      <c r="P14799" s="6" t="b">
        <v>0</v>
      </c>
      <c r="Q14799" s="6" t="b">
        <v>0</v>
      </c>
    </row>
    <row r="14800" spans="1:17" x14ac:dyDescent="0.25">
      <c r="A14800" s="6" t="s">
        <v>30976</v>
      </c>
      <c r="B14800" s="7">
        <v>43243</v>
      </c>
      <c r="C14800" s="6" t="s">
        <v>30977</v>
      </c>
      <c r="D14800" s="6" t="s">
        <v>1431</v>
      </c>
      <c r="E14800" s="6">
        <v>10</v>
      </c>
      <c r="F14800" t="str">
        <f xml:space="preserve"> VLOOKUP(E14800,Category!A:C,2,0)</f>
        <v>Music</v>
      </c>
      <c r="G14800" s="30">
        <v>57850</v>
      </c>
      <c r="H14800" s="30" t="str">
        <f t="shared" si="694"/>
        <v>Mon</v>
      </c>
      <c r="I14800" t="str">
        <f t="shared" si="695"/>
        <v>May</v>
      </c>
      <c r="J14800" t="str">
        <f t="shared" si="696"/>
        <v>Music-May</v>
      </c>
      <c r="K14800" s="6">
        <v>187739</v>
      </c>
      <c r="L14800" s="6">
        <v>855</v>
      </c>
      <c r="M14800" s="6">
        <v>205</v>
      </c>
      <c r="N14800" s="6">
        <v>102</v>
      </c>
      <c r="O14800" s="6" t="b">
        <v>0</v>
      </c>
      <c r="P14800" s="6" t="b">
        <v>0</v>
      </c>
      <c r="Q14800" s="6" t="b">
        <v>0</v>
      </c>
    </row>
    <row r="14801" spans="1:17" x14ac:dyDescent="0.25">
      <c r="A14801" s="6" t="s">
        <v>30978</v>
      </c>
      <c r="B14801" s="7">
        <v>43243</v>
      </c>
      <c r="C14801" s="6" t="s">
        <v>30979</v>
      </c>
      <c r="D14801" s="6" t="s">
        <v>1874</v>
      </c>
      <c r="E14801" s="6">
        <v>23</v>
      </c>
      <c r="F14801" t="str">
        <f xml:space="preserve"> VLOOKUP(E14801,Category!A:C,2,0)</f>
        <v>Comedy</v>
      </c>
      <c r="G14801" s="30">
        <v>57851</v>
      </c>
      <c r="H14801" s="30" t="str">
        <f t="shared" si="694"/>
        <v>Tue</v>
      </c>
      <c r="I14801" t="str">
        <f t="shared" si="695"/>
        <v>May</v>
      </c>
      <c r="J14801" t="str">
        <f t="shared" si="696"/>
        <v>Comedy-May</v>
      </c>
      <c r="K14801" s="6">
        <v>163399</v>
      </c>
      <c r="L14801" s="6">
        <v>12258</v>
      </c>
      <c r="M14801" s="6">
        <v>343</v>
      </c>
      <c r="N14801" s="6">
        <v>1835</v>
      </c>
      <c r="O14801" s="6" t="b">
        <v>0</v>
      </c>
      <c r="P14801" s="6" t="b">
        <v>0</v>
      </c>
      <c r="Q14801" s="6" t="b">
        <v>0</v>
      </c>
    </row>
    <row r="14802" spans="1:17" x14ac:dyDescent="0.25">
      <c r="A14802" s="6" t="s">
        <v>30980</v>
      </c>
      <c r="B14802" s="7">
        <v>43243</v>
      </c>
      <c r="C14802" s="6" t="s">
        <v>30981</v>
      </c>
      <c r="D14802" s="6" t="s">
        <v>872</v>
      </c>
      <c r="E14802" s="6">
        <v>22</v>
      </c>
      <c r="F14802" t="str">
        <f xml:space="preserve"> VLOOKUP(E14802,Category!A:C,2,0)</f>
        <v>People &amp; Blogs</v>
      </c>
      <c r="G14802" s="30">
        <v>57852</v>
      </c>
      <c r="H14802" s="30" t="str">
        <f t="shared" si="694"/>
        <v>Wed</v>
      </c>
      <c r="I14802" t="str">
        <f t="shared" si="695"/>
        <v>May</v>
      </c>
      <c r="J14802" t="str">
        <f t="shared" si="696"/>
        <v>People &amp; Blogs-May</v>
      </c>
      <c r="K14802" s="6">
        <v>2486139</v>
      </c>
      <c r="L14802" s="6">
        <v>10528</v>
      </c>
      <c r="M14802" s="6">
        <v>1840</v>
      </c>
      <c r="N14802" s="6">
        <v>1092</v>
      </c>
      <c r="O14802" s="6" t="b">
        <v>0</v>
      </c>
      <c r="P14802" s="6" t="b">
        <v>0</v>
      </c>
      <c r="Q14802" s="6" t="b">
        <v>0</v>
      </c>
    </row>
    <row r="14803" spans="1:17" x14ac:dyDescent="0.25">
      <c r="A14803" s="6" t="s">
        <v>30982</v>
      </c>
      <c r="B14803" s="7">
        <v>43243</v>
      </c>
      <c r="C14803" s="6" t="s">
        <v>30983</v>
      </c>
      <c r="D14803" s="6" t="s">
        <v>15918</v>
      </c>
      <c r="E14803" s="6">
        <v>24</v>
      </c>
      <c r="F14803" t="str">
        <f xml:space="preserve"> VLOOKUP(E14803,Category!A:C,2,0)</f>
        <v>Entertainment</v>
      </c>
      <c r="G14803" s="30">
        <v>57853</v>
      </c>
      <c r="H14803" s="30" t="str">
        <f t="shared" si="694"/>
        <v>Thu</v>
      </c>
      <c r="I14803" t="str">
        <f t="shared" si="695"/>
        <v>May</v>
      </c>
      <c r="J14803" t="str">
        <f t="shared" si="696"/>
        <v>Entertainment-May</v>
      </c>
      <c r="K14803" s="6">
        <v>130303</v>
      </c>
      <c r="L14803" s="6">
        <v>4047</v>
      </c>
      <c r="M14803" s="6">
        <v>182</v>
      </c>
      <c r="N14803" s="6">
        <v>471</v>
      </c>
      <c r="O14803" s="6" t="b">
        <v>0</v>
      </c>
      <c r="P14803" s="6" t="b">
        <v>0</v>
      </c>
      <c r="Q14803" s="6" t="b">
        <v>0</v>
      </c>
    </row>
    <row r="14804" spans="1:17" x14ac:dyDescent="0.25">
      <c r="A14804" s="6" t="s">
        <v>30984</v>
      </c>
      <c r="B14804" s="7">
        <v>43243</v>
      </c>
      <c r="C14804" s="6" t="s">
        <v>30985</v>
      </c>
      <c r="D14804" s="6" t="s">
        <v>7884</v>
      </c>
      <c r="E14804" s="6">
        <v>25</v>
      </c>
      <c r="F14804" t="str">
        <f xml:space="preserve"> VLOOKUP(E14804,Category!A:C,2,0)</f>
        <v>News &amp; Politics</v>
      </c>
      <c r="G14804" s="30">
        <v>57854</v>
      </c>
      <c r="H14804" s="30" t="str">
        <f t="shared" si="694"/>
        <v>Fri</v>
      </c>
      <c r="I14804" t="str">
        <f t="shared" si="695"/>
        <v>May</v>
      </c>
      <c r="J14804" t="str">
        <f t="shared" si="696"/>
        <v>News &amp; Politics-May</v>
      </c>
      <c r="K14804" s="6">
        <v>159554</v>
      </c>
      <c r="L14804" s="6">
        <v>1050</v>
      </c>
      <c r="M14804" s="6">
        <v>97</v>
      </c>
      <c r="N14804" s="6">
        <v>22</v>
      </c>
      <c r="O14804" s="6" t="b">
        <v>0</v>
      </c>
      <c r="P14804" s="6" t="b">
        <v>0</v>
      </c>
      <c r="Q14804" s="6" t="b">
        <v>0</v>
      </c>
    </row>
    <row r="14805" spans="1:17" x14ac:dyDescent="0.25">
      <c r="A14805" s="6" t="s">
        <v>30986</v>
      </c>
      <c r="B14805" s="7">
        <v>43243</v>
      </c>
      <c r="C14805" s="6" t="s">
        <v>30987</v>
      </c>
      <c r="D14805" s="6" t="s">
        <v>25715</v>
      </c>
      <c r="E14805" s="6">
        <v>24</v>
      </c>
      <c r="F14805" t="str">
        <f xml:space="preserve"> VLOOKUP(E14805,Category!A:C,2,0)</f>
        <v>Entertainment</v>
      </c>
      <c r="G14805" s="30">
        <v>57855</v>
      </c>
      <c r="H14805" s="30" t="str">
        <f t="shared" si="694"/>
        <v>Sat</v>
      </c>
      <c r="I14805" t="str">
        <f t="shared" si="695"/>
        <v>May</v>
      </c>
      <c r="J14805" t="str">
        <f t="shared" si="696"/>
        <v>Entertainment-May</v>
      </c>
      <c r="K14805" s="6">
        <v>238583</v>
      </c>
      <c r="L14805" s="6">
        <v>941</v>
      </c>
      <c r="M14805" s="6">
        <v>92</v>
      </c>
      <c r="N14805" s="6">
        <v>64</v>
      </c>
      <c r="O14805" s="6" t="b">
        <v>0</v>
      </c>
      <c r="P14805" s="6" t="b">
        <v>0</v>
      </c>
      <c r="Q14805" s="6" t="b">
        <v>0</v>
      </c>
    </row>
    <row r="14806" spans="1:17" x14ac:dyDescent="0.25">
      <c r="A14806" s="6" t="s">
        <v>30988</v>
      </c>
      <c r="B14806" s="7">
        <v>43243</v>
      </c>
      <c r="C14806" s="6" t="s">
        <v>30989</v>
      </c>
      <c r="D14806" s="6" t="s">
        <v>623</v>
      </c>
      <c r="E14806" s="6">
        <v>24</v>
      </c>
      <c r="F14806" t="str">
        <f xml:space="preserve"> VLOOKUP(E14806,Category!A:C,2,0)</f>
        <v>Entertainment</v>
      </c>
      <c r="G14806" s="30">
        <v>57856</v>
      </c>
      <c r="H14806" s="30" t="str">
        <f t="shared" si="694"/>
        <v>Sun</v>
      </c>
      <c r="I14806" t="str">
        <f t="shared" si="695"/>
        <v>May</v>
      </c>
      <c r="J14806" t="str">
        <f t="shared" si="696"/>
        <v>Entertainment-May</v>
      </c>
      <c r="K14806" s="6">
        <v>32989</v>
      </c>
      <c r="L14806" s="6">
        <v>184</v>
      </c>
      <c r="M14806" s="6">
        <v>2</v>
      </c>
      <c r="N14806" s="6">
        <v>7</v>
      </c>
      <c r="O14806" s="6" t="b">
        <v>0</v>
      </c>
      <c r="P14806" s="6" t="b">
        <v>0</v>
      </c>
      <c r="Q14806" s="6" t="b">
        <v>0</v>
      </c>
    </row>
    <row r="14807" spans="1:17" x14ac:dyDescent="0.25">
      <c r="A14807" s="6" t="s">
        <v>30990</v>
      </c>
      <c r="B14807" s="7">
        <v>43243</v>
      </c>
      <c r="C14807" s="6" t="s">
        <v>30991</v>
      </c>
      <c r="D14807" s="6" t="s">
        <v>10228</v>
      </c>
      <c r="E14807" s="6">
        <v>10</v>
      </c>
      <c r="F14807" t="str">
        <f xml:space="preserve"> VLOOKUP(E14807,Category!A:C,2,0)</f>
        <v>Music</v>
      </c>
      <c r="G14807" s="30">
        <v>57857</v>
      </c>
      <c r="H14807" s="30" t="str">
        <f t="shared" si="694"/>
        <v>Mon</v>
      </c>
      <c r="I14807" t="str">
        <f t="shared" si="695"/>
        <v>May</v>
      </c>
      <c r="J14807" t="str">
        <f t="shared" si="696"/>
        <v>Music-May</v>
      </c>
      <c r="K14807" s="6">
        <v>795476</v>
      </c>
      <c r="L14807" s="6">
        <v>7343</v>
      </c>
      <c r="M14807" s="6">
        <v>408</v>
      </c>
      <c r="N14807" s="6">
        <v>169</v>
      </c>
      <c r="O14807" s="6" t="b">
        <v>0</v>
      </c>
      <c r="P14807" s="6" t="b">
        <v>0</v>
      </c>
      <c r="Q14807" s="6" t="b">
        <v>0</v>
      </c>
    </row>
    <row r="14808" spans="1:17" x14ac:dyDescent="0.25">
      <c r="A14808" s="6" t="s">
        <v>30992</v>
      </c>
      <c r="B14808" s="7">
        <v>43243</v>
      </c>
      <c r="C14808" s="6" t="s">
        <v>30993</v>
      </c>
      <c r="D14808" s="6" t="s">
        <v>4582</v>
      </c>
      <c r="E14808" s="6">
        <v>22</v>
      </c>
      <c r="F14808" t="str">
        <f xml:space="preserve"> VLOOKUP(E14808,Category!A:C,2,0)</f>
        <v>People &amp; Blogs</v>
      </c>
      <c r="G14808" s="30">
        <v>57858</v>
      </c>
      <c r="H14808" s="30" t="str">
        <f t="shared" si="694"/>
        <v>Tue</v>
      </c>
      <c r="I14808" t="str">
        <f t="shared" si="695"/>
        <v>May</v>
      </c>
      <c r="J14808" t="str">
        <f t="shared" si="696"/>
        <v>People &amp; Blogs-May</v>
      </c>
      <c r="K14808" s="6">
        <v>7301276</v>
      </c>
      <c r="L14808" s="6">
        <v>149751</v>
      </c>
      <c r="M14808" s="6">
        <v>7510</v>
      </c>
      <c r="N14808" s="6">
        <v>19230</v>
      </c>
      <c r="O14808" s="6" t="b">
        <v>0</v>
      </c>
      <c r="P14808" s="6" t="b">
        <v>0</v>
      </c>
      <c r="Q14808" s="6" t="b">
        <v>0</v>
      </c>
    </row>
    <row r="14809" spans="1:17" x14ac:dyDescent="0.25">
      <c r="A14809" s="6" t="s">
        <v>30994</v>
      </c>
      <c r="B14809" s="7">
        <v>43243</v>
      </c>
      <c r="C14809" s="6" t="s">
        <v>30995</v>
      </c>
      <c r="D14809" s="6" t="s">
        <v>2716</v>
      </c>
      <c r="E14809" s="6">
        <v>10</v>
      </c>
      <c r="F14809" t="str">
        <f xml:space="preserve"> VLOOKUP(E14809,Category!A:C,2,0)</f>
        <v>Music</v>
      </c>
      <c r="G14809" s="30">
        <v>57859</v>
      </c>
      <c r="H14809" s="30" t="str">
        <f t="shared" si="694"/>
        <v>Wed</v>
      </c>
      <c r="I14809" t="str">
        <f t="shared" si="695"/>
        <v>May</v>
      </c>
      <c r="J14809" t="str">
        <f t="shared" si="696"/>
        <v>Music-May</v>
      </c>
      <c r="K14809" s="6">
        <v>2015420</v>
      </c>
      <c r="L14809" s="6">
        <v>63564</v>
      </c>
      <c r="M14809" s="6">
        <v>1361</v>
      </c>
      <c r="N14809" s="6">
        <v>4232</v>
      </c>
      <c r="O14809" s="6" t="b">
        <v>0</v>
      </c>
      <c r="P14809" s="6" t="b">
        <v>0</v>
      </c>
      <c r="Q14809" s="6" t="b">
        <v>0</v>
      </c>
    </row>
    <row r="14810" spans="1:17" x14ac:dyDescent="0.25">
      <c r="A14810" s="6" t="s">
        <v>30996</v>
      </c>
      <c r="B14810" s="7">
        <v>43243</v>
      </c>
      <c r="C14810" s="6" t="s">
        <v>30997</v>
      </c>
      <c r="D14810" s="6" t="s">
        <v>243</v>
      </c>
      <c r="E14810" s="6">
        <v>24</v>
      </c>
      <c r="F14810" t="str">
        <f xml:space="preserve"> VLOOKUP(E14810,Category!A:C,2,0)</f>
        <v>Entertainment</v>
      </c>
      <c r="G14810" s="30">
        <v>57860</v>
      </c>
      <c r="H14810" s="30" t="str">
        <f t="shared" si="694"/>
        <v>Thu</v>
      </c>
      <c r="I14810" t="str">
        <f t="shared" si="695"/>
        <v>May</v>
      </c>
      <c r="J14810" t="str">
        <f t="shared" si="696"/>
        <v>Entertainment-May</v>
      </c>
      <c r="K14810" s="6">
        <v>116426</v>
      </c>
      <c r="L14810" s="6">
        <v>5246</v>
      </c>
      <c r="M14810" s="6">
        <v>397</v>
      </c>
      <c r="N14810" s="6">
        <v>659</v>
      </c>
      <c r="O14810" s="6" t="b">
        <v>0</v>
      </c>
      <c r="P14810" s="6" t="b">
        <v>0</v>
      </c>
      <c r="Q14810" s="6" t="b">
        <v>0</v>
      </c>
    </row>
    <row r="14811" spans="1:17" x14ac:dyDescent="0.25">
      <c r="A14811" s="6" t="s">
        <v>30998</v>
      </c>
      <c r="B14811" s="7">
        <v>43243</v>
      </c>
      <c r="C14811" s="6" t="s">
        <v>30999</v>
      </c>
      <c r="D14811" s="6" t="s">
        <v>678</v>
      </c>
      <c r="E14811" s="6">
        <v>25</v>
      </c>
      <c r="F14811" t="str">
        <f xml:space="preserve"> VLOOKUP(E14811,Category!A:C,2,0)</f>
        <v>News &amp; Politics</v>
      </c>
      <c r="G14811" s="30">
        <v>57861</v>
      </c>
      <c r="H14811" s="30" t="str">
        <f t="shared" si="694"/>
        <v>Fri</v>
      </c>
      <c r="I14811" t="str">
        <f t="shared" si="695"/>
        <v>May</v>
      </c>
      <c r="J14811" t="str">
        <f t="shared" si="696"/>
        <v>News &amp; Politics-May</v>
      </c>
      <c r="K14811" s="6">
        <v>135586</v>
      </c>
      <c r="L14811" s="6">
        <v>8616</v>
      </c>
      <c r="M14811" s="6">
        <v>285</v>
      </c>
      <c r="N14811" s="6">
        <v>1015</v>
      </c>
      <c r="O14811" s="6" t="b">
        <v>0</v>
      </c>
      <c r="P14811" s="6" t="b">
        <v>0</v>
      </c>
      <c r="Q14811" s="6" t="b">
        <v>0</v>
      </c>
    </row>
    <row r="14812" spans="1:17" x14ac:dyDescent="0.25">
      <c r="A14812" s="6" t="s">
        <v>31000</v>
      </c>
      <c r="B14812" s="7">
        <v>43243</v>
      </c>
      <c r="C14812" s="6" t="s">
        <v>31001</v>
      </c>
      <c r="D14812" s="6" t="s">
        <v>27675</v>
      </c>
      <c r="E14812" s="6">
        <v>23</v>
      </c>
      <c r="F14812" t="str">
        <f xml:space="preserve"> VLOOKUP(E14812,Category!A:C,2,0)</f>
        <v>Comedy</v>
      </c>
      <c r="G14812" s="30">
        <v>57862</v>
      </c>
      <c r="H14812" s="30" t="str">
        <f t="shared" si="694"/>
        <v>Sat</v>
      </c>
      <c r="I14812" t="str">
        <f t="shared" si="695"/>
        <v>Jun</v>
      </c>
      <c r="J14812" t="str">
        <f t="shared" si="696"/>
        <v>Comedy-Jun</v>
      </c>
      <c r="K14812" s="6">
        <v>481582</v>
      </c>
      <c r="L14812" s="6">
        <v>37074</v>
      </c>
      <c r="M14812" s="6">
        <v>1167</v>
      </c>
      <c r="N14812" s="6">
        <v>2181</v>
      </c>
      <c r="O14812" s="6" t="b">
        <v>0</v>
      </c>
      <c r="P14812" s="6" t="b">
        <v>0</v>
      </c>
      <c r="Q14812" s="6" t="b">
        <v>0</v>
      </c>
    </row>
    <row r="14813" spans="1:17" x14ac:dyDescent="0.25">
      <c r="A14813" s="6" t="s">
        <v>31002</v>
      </c>
      <c r="B14813" s="7">
        <v>43243</v>
      </c>
      <c r="C14813" s="6" t="s">
        <v>31003</v>
      </c>
      <c r="D14813" s="6" t="s">
        <v>977</v>
      </c>
      <c r="E14813" s="6">
        <v>28</v>
      </c>
      <c r="F14813" t="str">
        <f xml:space="preserve"> VLOOKUP(E14813,Category!A:C,2,0)</f>
        <v>Science &amp; Technology</v>
      </c>
      <c r="G14813" s="30">
        <v>57863</v>
      </c>
      <c r="H14813" s="30" t="str">
        <f t="shared" si="694"/>
        <v>Sun</v>
      </c>
      <c r="I14813" t="str">
        <f t="shared" si="695"/>
        <v>Jun</v>
      </c>
      <c r="J14813" t="str">
        <f t="shared" si="696"/>
        <v>Science &amp; Technology-Jun</v>
      </c>
      <c r="K14813" s="6">
        <v>468508</v>
      </c>
      <c r="L14813" s="6">
        <v>8522</v>
      </c>
      <c r="M14813" s="6">
        <v>753</v>
      </c>
      <c r="N14813" s="6">
        <v>1893</v>
      </c>
      <c r="O14813" s="6" t="b">
        <v>0</v>
      </c>
      <c r="P14813" s="6" t="b">
        <v>0</v>
      </c>
      <c r="Q14813" s="6" t="b">
        <v>0</v>
      </c>
    </row>
    <row r="14814" spans="1:17" x14ac:dyDescent="0.25">
      <c r="A14814" s="6" t="s">
        <v>31004</v>
      </c>
      <c r="B14814" s="7">
        <v>43243</v>
      </c>
      <c r="C14814" s="6" t="s">
        <v>31005</v>
      </c>
      <c r="D14814" s="6" t="s">
        <v>1779</v>
      </c>
      <c r="E14814" s="6">
        <v>23</v>
      </c>
      <c r="F14814" t="str">
        <f xml:space="preserve"> VLOOKUP(E14814,Category!A:C,2,0)</f>
        <v>Comedy</v>
      </c>
      <c r="G14814" s="30">
        <v>57864</v>
      </c>
      <c r="H14814" s="30" t="str">
        <f t="shared" si="694"/>
        <v>Mon</v>
      </c>
      <c r="I14814" t="str">
        <f t="shared" si="695"/>
        <v>Jun</v>
      </c>
      <c r="J14814" t="str">
        <f t="shared" si="696"/>
        <v>Comedy-Jun</v>
      </c>
      <c r="K14814" s="6">
        <v>1494098</v>
      </c>
      <c r="L14814" s="6">
        <v>89362</v>
      </c>
      <c r="M14814" s="6">
        <v>3518</v>
      </c>
      <c r="N14814" s="6">
        <v>3197</v>
      </c>
      <c r="O14814" s="6" t="b">
        <v>0</v>
      </c>
      <c r="P14814" s="6" t="b">
        <v>0</v>
      </c>
      <c r="Q14814" s="6" t="b">
        <v>0</v>
      </c>
    </row>
    <row r="14815" spans="1:17" x14ac:dyDescent="0.25">
      <c r="A14815" s="6" t="s">
        <v>31006</v>
      </c>
      <c r="B14815" s="7">
        <v>43243</v>
      </c>
      <c r="C14815" s="6" t="s">
        <v>31007</v>
      </c>
      <c r="D14815" s="6" t="s">
        <v>31008</v>
      </c>
      <c r="E14815" s="6">
        <v>24</v>
      </c>
      <c r="F14815" t="str">
        <f xml:space="preserve"> VLOOKUP(E14815,Category!A:C,2,0)</f>
        <v>Entertainment</v>
      </c>
      <c r="G14815" s="30">
        <v>57865</v>
      </c>
      <c r="H14815" s="30" t="str">
        <f t="shared" si="694"/>
        <v>Tue</v>
      </c>
      <c r="I14815" t="str">
        <f t="shared" si="695"/>
        <v>Jun</v>
      </c>
      <c r="J14815" t="str">
        <f t="shared" si="696"/>
        <v>Entertainment-Jun</v>
      </c>
      <c r="K14815" s="6">
        <v>40992</v>
      </c>
      <c r="L14815" s="6">
        <v>4333</v>
      </c>
      <c r="M14815" s="6">
        <v>214</v>
      </c>
      <c r="N14815" s="6">
        <v>632</v>
      </c>
      <c r="O14815" s="6" t="b">
        <v>0</v>
      </c>
      <c r="P14815" s="6" t="b">
        <v>0</v>
      </c>
      <c r="Q14815" s="6" t="b">
        <v>0</v>
      </c>
    </row>
    <row r="14816" spans="1:17" x14ac:dyDescent="0.25">
      <c r="A14816" s="6" t="s">
        <v>31009</v>
      </c>
      <c r="B14816" s="7">
        <v>43243</v>
      </c>
      <c r="C14816" s="6" t="s">
        <v>31010</v>
      </c>
      <c r="D14816" s="6" t="s">
        <v>1633</v>
      </c>
      <c r="E14816" s="6">
        <v>28</v>
      </c>
      <c r="F14816" t="str">
        <f xml:space="preserve"> VLOOKUP(E14816,Category!A:C,2,0)</f>
        <v>Science &amp; Technology</v>
      </c>
      <c r="G14816" s="30">
        <v>57866</v>
      </c>
      <c r="H14816" s="30" t="str">
        <f t="shared" si="694"/>
        <v>Wed</v>
      </c>
      <c r="I14816" t="str">
        <f t="shared" si="695"/>
        <v>Jun</v>
      </c>
      <c r="J14816" t="str">
        <f t="shared" si="696"/>
        <v>Science &amp; Technology-Jun</v>
      </c>
      <c r="K14816" s="6">
        <v>375352</v>
      </c>
      <c r="L14816" s="6">
        <v>2116</v>
      </c>
      <c r="M14816" s="6">
        <v>668</v>
      </c>
      <c r="N14816" s="6">
        <v>222</v>
      </c>
      <c r="O14816" s="6" t="b">
        <v>0</v>
      </c>
      <c r="P14816" s="6" t="b">
        <v>0</v>
      </c>
      <c r="Q14816" s="6" t="b">
        <v>0</v>
      </c>
    </row>
    <row r="14817" spans="1:17" x14ac:dyDescent="0.25">
      <c r="A14817" s="6" t="s">
        <v>31011</v>
      </c>
      <c r="B14817" s="7">
        <v>43243</v>
      </c>
      <c r="C14817" s="6" t="s">
        <v>31012</v>
      </c>
      <c r="D14817" s="6" t="s">
        <v>165</v>
      </c>
      <c r="E14817" s="6">
        <v>24</v>
      </c>
      <c r="F14817" t="str">
        <f xml:space="preserve"> VLOOKUP(E14817,Category!A:C,2,0)</f>
        <v>Entertainment</v>
      </c>
      <c r="G14817" s="30">
        <v>57867</v>
      </c>
      <c r="H14817" s="30" t="str">
        <f t="shared" si="694"/>
        <v>Thu</v>
      </c>
      <c r="I14817" t="str">
        <f t="shared" si="695"/>
        <v>Jun</v>
      </c>
      <c r="J14817" t="str">
        <f t="shared" si="696"/>
        <v>Entertainment-Jun</v>
      </c>
      <c r="K14817" s="6">
        <v>28079</v>
      </c>
      <c r="L14817" s="6">
        <v>438</v>
      </c>
      <c r="M14817" s="6">
        <v>12</v>
      </c>
      <c r="N14817" s="6">
        <v>98</v>
      </c>
      <c r="O14817" s="6" t="b">
        <v>0</v>
      </c>
      <c r="P14817" s="6" t="b">
        <v>0</v>
      </c>
      <c r="Q14817" s="6" t="b">
        <v>0</v>
      </c>
    </row>
    <row r="14818" spans="1:17" x14ac:dyDescent="0.25">
      <c r="A14818" s="6" t="s">
        <v>31013</v>
      </c>
      <c r="B14818" s="7">
        <v>43243</v>
      </c>
      <c r="C14818" s="6" t="s">
        <v>31014</v>
      </c>
      <c r="D14818" s="6" t="s">
        <v>31015</v>
      </c>
      <c r="E14818" s="6">
        <v>24</v>
      </c>
      <c r="F14818" t="str">
        <f xml:space="preserve"> VLOOKUP(E14818,Category!A:C,2,0)</f>
        <v>Entertainment</v>
      </c>
      <c r="G14818" s="30">
        <v>57868</v>
      </c>
      <c r="H14818" s="30" t="str">
        <f t="shared" si="694"/>
        <v>Fri</v>
      </c>
      <c r="I14818" t="str">
        <f t="shared" si="695"/>
        <v>Jun</v>
      </c>
      <c r="J14818" t="str">
        <f t="shared" si="696"/>
        <v>Entertainment-Jun</v>
      </c>
      <c r="K14818" s="6">
        <v>96390</v>
      </c>
      <c r="L14818" s="6">
        <v>1288</v>
      </c>
      <c r="M14818" s="6">
        <v>112</v>
      </c>
      <c r="N14818" s="6">
        <v>81</v>
      </c>
      <c r="O14818" s="6" t="b">
        <v>0</v>
      </c>
      <c r="P14818" s="6" t="b">
        <v>0</v>
      </c>
      <c r="Q14818" s="6" t="b">
        <v>0</v>
      </c>
    </row>
    <row r="14819" spans="1:17" x14ac:dyDescent="0.25">
      <c r="A14819" s="6" t="s">
        <v>31016</v>
      </c>
      <c r="B14819" s="7">
        <v>43243</v>
      </c>
      <c r="C14819" s="6" t="s">
        <v>31017</v>
      </c>
      <c r="D14819" s="6" t="s">
        <v>2460</v>
      </c>
      <c r="E14819" s="6">
        <v>24</v>
      </c>
      <c r="F14819" t="str">
        <f xml:space="preserve"> VLOOKUP(E14819,Category!A:C,2,0)</f>
        <v>Entertainment</v>
      </c>
      <c r="G14819" s="30">
        <v>57869</v>
      </c>
      <c r="H14819" s="30" t="str">
        <f t="shared" si="694"/>
        <v>Sat</v>
      </c>
      <c r="I14819" t="str">
        <f t="shared" si="695"/>
        <v>Jun</v>
      </c>
      <c r="J14819" t="str">
        <f t="shared" si="696"/>
        <v>Entertainment-Jun</v>
      </c>
      <c r="K14819" s="6">
        <v>143696</v>
      </c>
      <c r="L14819" s="6">
        <v>599</v>
      </c>
      <c r="M14819" s="6">
        <v>77</v>
      </c>
      <c r="N14819" s="6">
        <v>18</v>
      </c>
      <c r="O14819" s="6" t="b">
        <v>0</v>
      </c>
      <c r="P14819" s="6" t="b">
        <v>0</v>
      </c>
      <c r="Q14819" s="6" t="b">
        <v>0</v>
      </c>
    </row>
    <row r="14820" spans="1:17" x14ac:dyDescent="0.25">
      <c r="A14820" s="6" t="s">
        <v>31018</v>
      </c>
      <c r="B14820" s="7">
        <v>43243</v>
      </c>
      <c r="C14820" s="6" t="s">
        <v>31019</v>
      </c>
      <c r="D14820" s="6" t="s">
        <v>434</v>
      </c>
      <c r="E14820" s="6">
        <v>24</v>
      </c>
      <c r="F14820" t="str">
        <f xml:space="preserve"> VLOOKUP(E14820,Category!A:C,2,0)</f>
        <v>Entertainment</v>
      </c>
      <c r="G14820" s="30">
        <v>57870</v>
      </c>
      <c r="H14820" s="30" t="str">
        <f t="shared" si="694"/>
        <v>Sun</v>
      </c>
      <c r="I14820" t="str">
        <f t="shared" si="695"/>
        <v>Jun</v>
      </c>
      <c r="J14820" t="str">
        <f t="shared" si="696"/>
        <v>Entertainment-Jun</v>
      </c>
      <c r="K14820" s="6">
        <v>1139756</v>
      </c>
      <c r="L14820" s="6">
        <v>14380</v>
      </c>
      <c r="M14820" s="6">
        <v>485</v>
      </c>
      <c r="N14820" s="6">
        <v>1227</v>
      </c>
      <c r="O14820" s="6" t="b">
        <v>0</v>
      </c>
      <c r="P14820" s="6" t="b">
        <v>0</v>
      </c>
      <c r="Q14820" s="6" t="b">
        <v>0</v>
      </c>
    </row>
    <row r="14821" spans="1:17" x14ac:dyDescent="0.25">
      <c r="A14821" s="6" t="s">
        <v>31020</v>
      </c>
      <c r="B14821" s="7">
        <v>43243</v>
      </c>
      <c r="C14821" s="6" t="s">
        <v>31021</v>
      </c>
      <c r="D14821" s="6" t="s">
        <v>766</v>
      </c>
      <c r="E14821" s="6">
        <v>28</v>
      </c>
      <c r="F14821" t="str">
        <f xml:space="preserve"> VLOOKUP(E14821,Category!A:C,2,0)</f>
        <v>Science &amp; Technology</v>
      </c>
      <c r="G14821" s="30">
        <v>57871</v>
      </c>
      <c r="H14821" s="30" t="str">
        <f t="shared" si="694"/>
        <v>Mon</v>
      </c>
      <c r="I14821" t="str">
        <f t="shared" si="695"/>
        <v>Jun</v>
      </c>
      <c r="J14821" t="str">
        <f t="shared" si="696"/>
        <v>Science &amp; Technology-Jun</v>
      </c>
      <c r="K14821" s="6">
        <v>941341</v>
      </c>
      <c r="L14821" s="6">
        <v>42143</v>
      </c>
      <c r="M14821" s="6">
        <v>718</v>
      </c>
      <c r="N14821" s="6">
        <v>19452</v>
      </c>
      <c r="O14821" s="6" t="b">
        <v>0</v>
      </c>
      <c r="P14821" s="6" t="b">
        <v>0</v>
      </c>
      <c r="Q14821" s="6" t="b">
        <v>0</v>
      </c>
    </row>
    <row r="14822" spans="1:17" x14ac:dyDescent="0.25">
      <c r="A14822" s="6" t="s">
        <v>31022</v>
      </c>
      <c r="B14822" s="7">
        <v>43243</v>
      </c>
      <c r="C14822" s="6" t="s">
        <v>31023</v>
      </c>
      <c r="D14822" s="6" t="s">
        <v>31024</v>
      </c>
      <c r="E14822" s="6">
        <v>1</v>
      </c>
      <c r="F14822" t="str">
        <f xml:space="preserve"> VLOOKUP(E14822,Category!A:C,2,0)</f>
        <v>Film &amp; Animation</v>
      </c>
      <c r="G14822" s="30">
        <v>57872</v>
      </c>
      <c r="H14822" s="30" t="str">
        <f t="shared" si="694"/>
        <v>Tue</v>
      </c>
      <c r="I14822" t="str">
        <f t="shared" si="695"/>
        <v>Jun</v>
      </c>
      <c r="J14822" t="str">
        <f t="shared" si="696"/>
        <v>Film &amp; Animation-Jun</v>
      </c>
      <c r="K14822" s="6">
        <v>3028544</v>
      </c>
      <c r="L14822" s="6">
        <v>89656</v>
      </c>
      <c r="M14822" s="6">
        <v>1941</v>
      </c>
      <c r="N14822" s="6">
        <v>3286</v>
      </c>
      <c r="O14822" s="6" t="b">
        <v>0</v>
      </c>
      <c r="P14822" s="6" t="b">
        <v>0</v>
      </c>
      <c r="Q14822" s="6" t="b">
        <v>0</v>
      </c>
    </row>
    <row r="14823" spans="1:17" x14ac:dyDescent="0.25">
      <c r="A14823" s="6" t="s">
        <v>31025</v>
      </c>
      <c r="B14823" s="7">
        <v>43243</v>
      </c>
      <c r="C14823" s="6" t="s">
        <v>31026</v>
      </c>
      <c r="D14823" s="6" t="s">
        <v>2555</v>
      </c>
      <c r="E14823" s="6">
        <v>10</v>
      </c>
      <c r="F14823" t="str">
        <f xml:space="preserve"> VLOOKUP(E14823,Category!A:C,2,0)</f>
        <v>Music</v>
      </c>
      <c r="G14823" s="30">
        <v>57873</v>
      </c>
      <c r="H14823" s="30" t="str">
        <f t="shared" si="694"/>
        <v>Wed</v>
      </c>
      <c r="I14823" t="str">
        <f t="shared" si="695"/>
        <v>Jun</v>
      </c>
      <c r="J14823" t="str">
        <f t="shared" si="696"/>
        <v>Music-Jun</v>
      </c>
      <c r="K14823" s="6">
        <v>206875</v>
      </c>
      <c r="L14823" s="6">
        <v>5134</v>
      </c>
      <c r="M14823" s="6">
        <v>102</v>
      </c>
      <c r="N14823" s="6">
        <v>294</v>
      </c>
      <c r="O14823" s="6" t="b">
        <v>0</v>
      </c>
      <c r="P14823" s="6" t="b">
        <v>0</v>
      </c>
      <c r="Q14823" s="6" t="b">
        <v>0</v>
      </c>
    </row>
    <row r="14824" spans="1:17" x14ac:dyDescent="0.25">
      <c r="A14824" s="6" t="s">
        <v>31027</v>
      </c>
      <c r="B14824" s="7">
        <v>43243</v>
      </c>
      <c r="C14824" s="6" t="s">
        <v>31028</v>
      </c>
      <c r="D14824" s="6" t="s">
        <v>748</v>
      </c>
      <c r="E14824" s="6">
        <v>26</v>
      </c>
      <c r="F14824" t="str">
        <f xml:space="preserve"> VLOOKUP(E14824,Category!A:C,2,0)</f>
        <v>Howto &amp; Style</v>
      </c>
      <c r="G14824" s="30">
        <v>57874</v>
      </c>
      <c r="H14824" s="30" t="str">
        <f t="shared" si="694"/>
        <v>Thu</v>
      </c>
      <c r="I14824" t="str">
        <f t="shared" si="695"/>
        <v>Jun</v>
      </c>
      <c r="J14824" t="str">
        <f t="shared" si="696"/>
        <v>Howto &amp; Style-Jun</v>
      </c>
      <c r="K14824" s="6">
        <v>679388</v>
      </c>
      <c r="L14824" s="6">
        <v>10644</v>
      </c>
      <c r="M14824" s="6">
        <v>747</v>
      </c>
      <c r="N14824" s="6">
        <v>496</v>
      </c>
      <c r="O14824" s="6" t="b">
        <v>0</v>
      </c>
      <c r="P14824" s="6" t="b">
        <v>0</v>
      </c>
      <c r="Q14824" s="6" t="b">
        <v>0</v>
      </c>
    </row>
    <row r="14825" spans="1:17" x14ac:dyDescent="0.25">
      <c r="A14825" s="6" t="s">
        <v>31029</v>
      </c>
      <c r="B14825" s="7">
        <v>43243</v>
      </c>
      <c r="C14825" s="6" t="s">
        <v>31030</v>
      </c>
      <c r="D14825" s="6" t="s">
        <v>2816</v>
      </c>
      <c r="E14825" s="6">
        <v>24</v>
      </c>
      <c r="F14825" t="str">
        <f xml:space="preserve"> VLOOKUP(E14825,Category!A:C,2,0)</f>
        <v>Entertainment</v>
      </c>
      <c r="G14825" s="30">
        <v>57875</v>
      </c>
      <c r="H14825" s="30" t="str">
        <f t="shared" si="694"/>
        <v>Fri</v>
      </c>
      <c r="I14825" t="str">
        <f t="shared" si="695"/>
        <v>Jun</v>
      </c>
      <c r="J14825" t="str">
        <f t="shared" si="696"/>
        <v>Entertainment-Jun</v>
      </c>
      <c r="K14825" s="6">
        <v>80487</v>
      </c>
      <c r="L14825" s="6">
        <v>2011</v>
      </c>
      <c r="M14825" s="6">
        <v>140</v>
      </c>
      <c r="N14825" s="6">
        <v>247</v>
      </c>
      <c r="O14825" s="6" t="b">
        <v>0</v>
      </c>
      <c r="P14825" s="6" t="b">
        <v>0</v>
      </c>
      <c r="Q14825" s="6" t="b">
        <v>0</v>
      </c>
    </row>
    <row r="14826" spans="1:17" x14ac:dyDescent="0.25">
      <c r="A14826" s="6" t="s">
        <v>31031</v>
      </c>
      <c r="B14826" s="7">
        <v>43243</v>
      </c>
      <c r="C14826" s="6" t="s">
        <v>31032</v>
      </c>
      <c r="D14826" s="6" t="s">
        <v>681</v>
      </c>
      <c r="E14826" s="6">
        <v>24</v>
      </c>
      <c r="F14826" t="str">
        <f xml:space="preserve"> VLOOKUP(E14826,Category!A:C,2,0)</f>
        <v>Entertainment</v>
      </c>
      <c r="G14826" s="30">
        <v>57876</v>
      </c>
      <c r="H14826" s="30" t="str">
        <f t="shared" si="694"/>
        <v>Sat</v>
      </c>
      <c r="I14826" t="str">
        <f t="shared" si="695"/>
        <v>Jun</v>
      </c>
      <c r="J14826" t="str">
        <f t="shared" si="696"/>
        <v>Entertainment-Jun</v>
      </c>
      <c r="K14826" s="6">
        <v>168739</v>
      </c>
      <c r="L14826" s="6">
        <v>2332</v>
      </c>
      <c r="M14826" s="6">
        <v>36</v>
      </c>
      <c r="N14826" s="6">
        <v>449</v>
      </c>
      <c r="O14826" s="6" t="b">
        <v>0</v>
      </c>
      <c r="P14826" s="6" t="b">
        <v>0</v>
      </c>
      <c r="Q14826" s="6" t="b">
        <v>0</v>
      </c>
    </row>
    <row r="14827" spans="1:17" x14ac:dyDescent="0.25">
      <c r="A14827" s="6" t="s">
        <v>31033</v>
      </c>
      <c r="B14827" s="7">
        <v>43243</v>
      </c>
      <c r="C14827" s="6" t="s">
        <v>31034</v>
      </c>
      <c r="D14827" s="6" t="s">
        <v>31035</v>
      </c>
      <c r="E14827" s="6">
        <v>26</v>
      </c>
      <c r="F14827" t="str">
        <f xml:space="preserve"> VLOOKUP(E14827,Category!A:C,2,0)</f>
        <v>Howto &amp; Style</v>
      </c>
      <c r="G14827" s="30">
        <v>57877</v>
      </c>
      <c r="H14827" s="30" t="str">
        <f t="shared" si="694"/>
        <v>Sun</v>
      </c>
      <c r="I14827" t="str">
        <f t="shared" si="695"/>
        <v>Jun</v>
      </c>
      <c r="J14827" t="str">
        <f t="shared" si="696"/>
        <v>Howto &amp; Style-Jun</v>
      </c>
      <c r="K14827" s="6">
        <v>144055</v>
      </c>
      <c r="L14827" s="6">
        <v>2889</v>
      </c>
      <c r="M14827" s="6">
        <v>195</v>
      </c>
      <c r="N14827" s="6">
        <v>248</v>
      </c>
      <c r="O14827" s="6" t="b">
        <v>0</v>
      </c>
      <c r="P14827" s="6" t="b">
        <v>0</v>
      </c>
      <c r="Q14827" s="6" t="b">
        <v>0</v>
      </c>
    </row>
    <row r="14828" spans="1:17" x14ac:dyDescent="0.25">
      <c r="A14828" s="6" t="s">
        <v>31036</v>
      </c>
      <c r="B14828" s="7">
        <v>43243</v>
      </c>
      <c r="C14828" s="6" t="s">
        <v>31037</v>
      </c>
      <c r="D14828" s="6" t="s">
        <v>612</v>
      </c>
      <c r="E14828" s="6">
        <v>25</v>
      </c>
      <c r="F14828" t="str">
        <f xml:space="preserve"> VLOOKUP(E14828,Category!A:C,2,0)</f>
        <v>News &amp; Politics</v>
      </c>
      <c r="G14828" s="30">
        <v>57878</v>
      </c>
      <c r="H14828" s="30" t="str">
        <f t="shared" si="694"/>
        <v>Mon</v>
      </c>
      <c r="I14828" t="str">
        <f t="shared" si="695"/>
        <v>Jun</v>
      </c>
      <c r="J14828" t="str">
        <f t="shared" si="696"/>
        <v>News &amp; Politics-Jun</v>
      </c>
      <c r="K14828" s="6">
        <v>164333</v>
      </c>
      <c r="L14828" s="6">
        <v>550</v>
      </c>
      <c r="M14828" s="6">
        <v>147</v>
      </c>
      <c r="N14828" s="6">
        <v>148</v>
      </c>
      <c r="O14828" s="6" t="b">
        <v>0</v>
      </c>
      <c r="P14828" s="6" t="b">
        <v>0</v>
      </c>
      <c r="Q14828" s="6" t="b">
        <v>0</v>
      </c>
    </row>
    <row r="14829" spans="1:17" x14ac:dyDescent="0.25">
      <c r="A14829" s="6" t="s">
        <v>31038</v>
      </c>
      <c r="B14829" s="7">
        <v>43243</v>
      </c>
      <c r="C14829" s="6" t="s">
        <v>31039</v>
      </c>
      <c r="D14829" s="6" t="s">
        <v>864</v>
      </c>
      <c r="E14829" s="6">
        <v>24</v>
      </c>
      <c r="F14829" t="str">
        <f xml:space="preserve"> VLOOKUP(E14829,Category!A:C,2,0)</f>
        <v>Entertainment</v>
      </c>
      <c r="G14829" s="30">
        <v>57879</v>
      </c>
      <c r="H14829" s="30" t="str">
        <f t="shared" si="694"/>
        <v>Tue</v>
      </c>
      <c r="I14829" t="str">
        <f t="shared" si="695"/>
        <v>Jun</v>
      </c>
      <c r="J14829" t="str">
        <f t="shared" si="696"/>
        <v>Entertainment-Jun</v>
      </c>
      <c r="K14829" s="6">
        <v>49167</v>
      </c>
      <c r="L14829" s="6">
        <v>2216</v>
      </c>
      <c r="M14829" s="6">
        <v>395</v>
      </c>
      <c r="N14829" s="6">
        <v>92</v>
      </c>
      <c r="O14829" s="6" t="b">
        <v>0</v>
      </c>
      <c r="P14829" s="6" t="b">
        <v>0</v>
      </c>
      <c r="Q14829" s="6" t="b">
        <v>0</v>
      </c>
    </row>
    <row r="14830" spans="1:17" x14ac:dyDescent="0.25">
      <c r="A14830" s="6" t="s">
        <v>31040</v>
      </c>
      <c r="B14830" s="7">
        <v>43243</v>
      </c>
      <c r="C14830" s="6" t="s">
        <v>31041</v>
      </c>
      <c r="D14830" s="6" t="s">
        <v>3766</v>
      </c>
      <c r="E14830" s="6">
        <v>25</v>
      </c>
      <c r="F14830" t="str">
        <f xml:space="preserve"> VLOOKUP(E14830,Category!A:C,2,0)</f>
        <v>News &amp; Politics</v>
      </c>
      <c r="G14830" s="30">
        <v>57880</v>
      </c>
      <c r="H14830" s="30" t="str">
        <f t="shared" si="694"/>
        <v>Wed</v>
      </c>
      <c r="I14830" t="str">
        <f t="shared" si="695"/>
        <v>Jun</v>
      </c>
      <c r="J14830" t="str">
        <f t="shared" si="696"/>
        <v>News &amp; Politics-Jun</v>
      </c>
      <c r="K14830" s="6">
        <v>54585</v>
      </c>
      <c r="L14830" s="6">
        <v>294</v>
      </c>
      <c r="M14830" s="6">
        <v>36</v>
      </c>
      <c r="N14830" s="6">
        <v>62</v>
      </c>
      <c r="O14830" s="6" t="b">
        <v>0</v>
      </c>
      <c r="P14830" s="6" t="b">
        <v>0</v>
      </c>
      <c r="Q14830" s="6" t="b">
        <v>0</v>
      </c>
    </row>
    <row r="14831" spans="1:17" x14ac:dyDescent="0.25">
      <c r="A14831" s="6" t="s">
        <v>31042</v>
      </c>
      <c r="B14831" s="7">
        <v>43243</v>
      </c>
      <c r="C14831" s="6" t="s">
        <v>31043</v>
      </c>
      <c r="D14831" s="6" t="s">
        <v>144</v>
      </c>
      <c r="E14831" s="6">
        <v>25</v>
      </c>
      <c r="F14831" t="str">
        <f xml:space="preserve"> VLOOKUP(E14831,Category!A:C,2,0)</f>
        <v>News &amp; Politics</v>
      </c>
      <c r="G14831" s="30">
        <v>57881</v>
      </c>
      <c r="H14831" s="30" t="str">
        <f t="shared" si="694"/>
        <v>Thu</v>
      </c>
      <c r="I14831" t="str">
        <f t="shared" si="695"/>
        <v>Jun</v>
      </c>
      <c r="J14831" t="str">
        <f t="shared" si="696"/>
        <v>News &amp; Politics-Jun</v>
      </c>
      <c r="K14831" s="6">
        <v>308896</v>
      </c>
      <c r="L14831" s="6">
        <v>1594</v>
      </c>
      <c r="M14831" s="6">
        <v>169</v>
      </c>
      <c r="N14831" s="6">
        <v>36</v>
      </c>
      <c r="O14831" s="6" t="b">
        <v>0</v>
      </c>
      <c r="P14831" s="6" t="b">
        <v>0</v>
      </c>
      <c r="Q14831" s="6" t="b">
        <v>0</v>
      </c>
    </row>
    <row r="14832" spans="1:17" x14ac:dyDescent="0.25">
      <c r="A14832" s="6" t="s">
        <v>31044</v>
      </c>
      <c r="B14832" s="7">
        <v>43243</v>
      </c>
      <c r="C14832" s="6" t="s">
        <v>31045</v>
      </c>
      <c r="D14832" s="6" t="s">
        <v>147</v>
      </c>
      <c r="E14832" s="6">
        <v>24</v>
      </c>
      <c r="F14832" t="str">
        <f xml:space="preserve"> VLOOKUP(E14832,Category!A:C,2,0)</f>
        <v>Entertainment</v>
      </c>
      <c r="G14832" s="30">
        <v>57882</v>
      </c>
      <c r="H14832" s="30" t="str">
        <f t="shared" si="694"/>
        <v>Fri</v>
      </c>
      <c r="I14832" t="str">
        <f t="shared" si="695"/>
        <v>Jun</v>
      </c>
      <c r="J14832" t="str">
        <f t="shared" si="696"/>
        <v>Entertainment-Jun</v>
      </c>
      <c r="K14832" s="6">
        <v>560119</v>
      </c>
      <c r="L14832" s="6">
        <v>5329</v>
      </c>
      <c r="M14832" s="6">
        <v>548</v>
      </c>
      <c r="N14832" s="6">
        <v>1167</v>
      </c>
      <c r="O14832" s="6" t="b">
        <v>0</v>
      </c>
      <c r="P14832" s="6" t="b">
        <v>0</v>
      </c>
      <c r="Q14832" s="6" t="b">
        <v>0</v>
      </c>
    </row>
    <row r="14833" spans="1:17" x14ac:dyDescent="0.25">
      <c r="A14833" s="6" t="s">
        <v>31046</v>
      </c>
      <c r="B14833" s="7">
        <v>43243</v>
      </c>
      <c r="C14833" s="6" t="s">
        <v>31047</v>
      </c>
      <c r="D14833" s="6" t="s">
        <v>31048</v>
      </c>
      <c r="E14833" s="6">
        <v>24</v>
      </c>
      <c r="F14833" t="str">
        <f xml:space="preserve"> VLOOKUP(E14833,Category!A:C,2,0)</f>
        <v>Entertainment</v>
      </c>
      <c r="G14833" s="30">
        <v>57883</v>
      </c>
      <c r="H14833" s="30" t="str">
        <f t="shared" si="694"/>
        <v>Sat</v>
      </c>
      <c r="I14833" t="str">
        <f t="shared" si="695"/>
        <v>Jun</v>
      </c>
      <c r="J14833" t="str">
        <f t="shared" si="696"/>
        <v>Entertainment-Jun</v>
      </c>
      <c r="K14833" s="6">
        <v>710438</v>
      </c>
      <c r="L14833" s="6">
        <v>2370</v>
      </c>
      <c r="M14833" s="6">
        <v>349</v>
      </c>
      <c r="N14833" s="6">
        <v>92</v>
      </c>
      <c r="O14833" s="6" t="b">
        <v>0</v>
      </c>
      <c r="P14833" s="6" t="b">
        <v>0</v>
      </c>
      <c r="Q14833" s="6" t="b">
        <v>0</v>
      </c>
    </row>
    <row r="14834" spans="1:17" x14ac:dyDescent="0.25">
      <c r="A14834" s="6" t="s">
        <v>31049</v>
      </c>
      <c r="B14834" s="7">
        <v>43243</v>
      </c>
      <c r="C14834" s="6" t="s">
        <v>31050</v>
      </c>
      <c r="D14834" s="6" t="s">
        <v>27148</v>
      </c>
      <c r="E14834" s="6">
        <v>1</v>
      </c>
      <c r="F14834" t="str">
        <f xml:space="preserve"> VLOOKUP(E14834,Category!A:C,2,0)</f>
        <v>Film &amp; Animation</v>
      </c>
      <c r="G14834" s="30">
        <v>57884</v>
      </c>
      <c r="H14834" s="30" t="str">
        <f t="shared" si="694"/>
        <v>Sun</v>
      </c>
      <c r="I14834" t="str">
        <f t="shared" si="695"/>
        <v>Jun</v>
      </c>
      <c r="J14834" t="str">
        <f t="shared" si="696"/>
        <v>Film &amp; Animation-Jun</v>
      </c>
      <c r="K14834" s="6">
        <v>1043841</v>
      </c>
      <c r="L14834" s="6">
        <v>15777</v>
      </c>
      <c r="M14834" s="6">
        <v>634</v>
      </c>
      <c r="N14834" s="6">
        <v>2519</v>
      </c>
      <c r="O14834" s="6" t="b">
        <v>0</v>
      </c>
      <c r="P14834" s="6" t="b">
        <v>0</v>
      </c>
      <c r="Q14834" s="6" t="b">
        <v>0</v>
      </c>
    </row>
    <row r="14835" spans="1:17" x14ac:dyDescent="0.25">
      <c r="A14835" s="6" t="s">
        <v>31051</v>
      </c>
      <c r="B14835" s="7">
        <v>43243</v>
      </c>
      <c r="C14835" s="6" t="s">
        <v>31052</v>
      </c>
      <c r="D14835" s="6" t="s">
        <v>51</v>
      </c>
      <c r="E14835" s="6">
        <v>43</v>
      </c>
      <c r="F14835" t="str">
        <f xml:space="preserve"> VLOOKUP(E14835,Category!A:C,2,0)</f>
        <v>Shows</v>
      </c>
      <c r="G14835" s="30">
        <v>57885</v>
      </c>
      <c r="H14835" s="30" t="str">
        <f t="shared" si="694"/>
        <v>Mon</v>
      </c>
      <c r="I14835" t="str">
        <f t="shared" si="695"/>
        <v>Jun</v>
      </c>
      <c r="J14835" t="str">
        <f t="shared" si="696"/>
        <v>Shows-Jun</v>
      </c>
      <c r="K14835" s="6">
        <v>520417</v>
      </c>
      <c r="L14835" s="6">
        <v>3429</v>
      </c>
      <c r="M14835" s="6">
        <v>808</v>
      </c>
      <c r="N14835" s="6">
        <v>423</v>
      </c>
      <c r="O14835" s="6" t="b">
        <v>0</v>
      </c>
      <c r="P14835" s="6" t="b">
        <v>0</v>
      </c>
      <c r="Q14835" s="6" t="b">
        <v>0</v>
      </c>
    </row>
    <row r="14836" spans="1:17" x14ac:dyDescent="0.25">
      <c r="A14836" s="6" t="s">
        <v>31053</v>
      </c>
      <c r="B14836" s="7">
        <v>43243</v>
      </c>
      <c r="C14836" s="6" t="s">
        <v>31054</v>
      </c>
      <c r="D14836" s="6" t="s">
        <v>11153</v>
      </c>
      <c r="E14836" s="6">
        <v>24</v>
      </c>
      <c r="F14836" t="str">
        <f xml:space="preserve"> VLOOKUP(E14836,Category!A:C,2,0)</f>
        <v>Entertainment</v>
      </c>
      <c r="G14836" s="30">
        <v>57886</v>
      </c>
      <c r="H14836" s="30" t="str">
        <f t="shared" si="694"/>
        <v>Tue</v>
      </c>
      <c r="I14836" t="str">
        <f t="shared" si="695"/>
        <v>Jun</v>
      </c>
      <c r="J14836" t="str">
        <f t="shared" si="696"/>
        <v>Entertainment-Jun</v>
      </c>
      <c r="K14836" s="6">
        <v>137245</v>
      </c>
      <c r="L14836" s="6">
        <v>1581</v>
      </c>
      <c r="M14836" s="6">
        <v>71</v>
      </c>
      <c r="N14836" s="6">
        <v>70</v>
      </c>
      <c r="O14836" s="6" t="b">
        <v>0</v>
      </c>
      <c r="P14836" s="6" t="b">
        <v>0</v>
      </c>
      <c r="Q14836" s="6" t="b">
        <v>0</v>
      </c>
    </row>
    <row r="14837" spans="1:17" x14ac:dyDescent="0.25">
      <c r="A14837" s="6" t="s">
        <v>31055</v>
      </c>
      <c r="B14837" s="7">
        <v>43243</v>
      </c>
      <c r="C14837" s="6" t="s">
        <v>31056</v>
      </c>
      <c r="D14837" s="6" t="s">
        <v>2596</v>
      </c>
      <c r="E14837" s="6">
        <v>22</v>
      </c>
      <c r="F14837" t="str">
        <f xml:space="preserve"> VLOOKUP(E14837,Category!A:C,2,0)</f>
        <v>People &amp; Blogs</v>
      </c>
      <c r="G14837" s="30">
        <v>57887</v>
      </c>
      <c r="H14837" s="30" t="str">
        <f t="shared" si="694"/>
        <v>Wed</v>
      </c>
      <c r="I14837" t="str">
        <f t="shared" si="695"/>
        <v>Jun</v>
      </c>
      <c r="J14837" t="str">
        <f t="shared" si="696"/>
        <v>People &amp; Blogs-Jun</v>
      </c>
      <c r="K14837" s="6">
        <v>355200</v>
      </c>
      <c r="L14837" s="6">
        <v>1878</v>
      </c>
      <c r="M14837" s="6">
        <v>242</v>
      </c>
      <c r="N14837" s="6">
        <v>333</v>
      </c>
      <c r="O14837" s="6" t="b">
        <v>0</v>
      </c>
      <c r="P14837" s="6" t="b">
        <v>0</v>
      </c>
      <c r="Q14837" s="6" t="b">
        <v>0</v>
      </c>
    </row>
    <row r="14838" spans="1:17" x14ac:dyDescent="0.25">
      <c r="A14838" s="6" t="s">
        <v>31057</v>
      </c>
      <c r="B14838" s="7">
        <v>43243</v>
      </c>
      <c r="C14838" s="6" t="s">
        <v>31058</v>
      </c>
      <c r="D14838" s="6" t="s">
        <v>30641</v>
      </c>
      <c r="E14838" s="6">
        <v>24</v>
      </c>
      <c r="F14838" t="str">
        <f xml:space="preserve"> VLOOKUP(E14838,Category!A:C,2,0)</f>
        <v>Entertainment</v>
      </c>
      <c r="G14838" s="30">
        <v>57888</v>
      </c>
      <c r="H14838" s="30" t="str">
        <f t="shared" si="694"/>
        <v>Thu</v>
      </c>
      <c r="I14838" t="str">
        <f t="shared" si="695"/>
        <v>Jun</v>
      </c>
      <c r="J14838" t="str">
        <f t="shared" si="696"/>
        <v>Entertainment-Jun</v>
      </c>
      <c r="K14838" s="6">
        <v>277189</v>
      </c>
      <c r="L14838" s="6">
        <v>793</v>
      </c>
      <c r="M14838" s="6">
        <v>128</v>
      </c>
      <c r="N14838" s="6">
        <v>47</v>
      </c>
      <c r="O14838" s="6" t="b">
        <v>0</v>
      </c>
      <c r="P14838" s="6" t="b">
        <v>0</v>
      </c>
      <c r="Q14838" s="6" t="b">
        <v>0</v>
      </c>
    </row>
    <row r="14839" spans="1:17" x14ac:dyDescent="0.25">
      <c r="A14839" s="6" t="s">
        <v>31059</v>
      </c>
      <c r="B14839" s="7">
        <v>43243</v>
      </c>
      <c r="C14839" s="6" t="s">
        <v>31060</v>
      </c>
      <c r="D14839" s="6" t="s">
        <v>93</v>
      </c>
      <c r="E14839" s="6">
        <v>24</v>
      </c>
      <c r="F14839" t="str">
        <f xml:space="preserve"> VLOOKUP(E14839,Category!A:C,2,0)</f>
        <v>Entertainment</v>
      </c>
      <c r="G14839" s="30">
        <v>57889</v>
      </c>
      <c r="H14839" s="30" t="str">
        <f t="shared" si="694"/>
        <v>Fri</v>
      </c>
      <c r="I14839" t="str">
        <f t="shared" si="695"/>
        <v>Jun</v>
      </c>
      <c r="J14839" t="str">
        <f t="shared" si="696"/>
        <v>Entertainment-Jun</v>
      </c>
      <c r="K14839" s="6">
        <v>320101</v>
      </c>
      <c r="L14839" s="6">
        <v>1645</v>
      </c>
      <c r="M14839" s="6">
        <v>552</v>
      </c>
      <c r="N14839" s="6">
        <v>243</v>
      </c>
      <c r="O14839" s="6" t="b">
        <v>0</v>
      </c>
      <c r="P14839" s="6" t="b">
        <v>0</v>
      </c>
      <c r="Q14839" s="6" t="b">
        <v>0</v>
      </c>
    </row>
    <row r="14840" spans="1:17" x14ac:dyDescent="0.25">
      <c r="A14840" s="6" t="s">
        <v>31061</v>
      </c>
      <c r="B14840" s="7">
        <v>43243</v>
      </c>
      <c r="C14840" s="6" t="s">
        <v>31062</v>
      </c>
      <c r="D14840" s="6" t="s">
        <v>847</v>
      </c>
      <c r="E14840" s="6">
        <v>25</v>
      </c>
      <c r="F14840" t="str">
        <f xml:space="preserve"> VLOOKUP(E14840,Category!A:C,2,0)</f>
        <v>News &amp; Politics</v>
      </c>
      <c r="G14840" s="30">
        <v>57890</v>
      </c>
      <c r="H14840" s="30" t="str">
        <f t="shared" si="694"/>
        <v>Sat</v>
      </c>
      <c r="I14840" t="str">
        <f t="shared" si="695"/>
        <v>Jun</v>
      </c>
      <c r="J14840" t="str">
        <f t="shared" si="696"/>
        <v>News &amp; Politics-Jun</v>
      </c>
      <c r="K14840" s="6">
        <v>606660</v>
      </c>
      <c r="L14840" s="6">
        <v>0</v>
      </c>
      <c r="M14840" s="6">
        <v>0</v>
      </c>
      <c r="N14840" s="6">
        <v>746</v>
      </c>
      <c r="O14840" s="6" t="b">
        <v>0</v>
      </c>
      <c r="P14840" s="6" t="b">
        <v>1</v>
      </c>
      <c r="Q14840" s="6" t="b">
        <v>0</v>
      </c>
    </row>
    <row r="14841" spans="1:17" x14ac:dyDescent="0.25">
      <c r="A14841" s="6" t="s">
        <v>31063</v>
      </c>
      <c r="B14841" s="7">
        <v>43243</v>
      </c>
      <c r="C14841" s="6" t="s">
        <v>31064</v>
      </c>
      <c r="D14841" s="6" t="s">
        <v>701</v>
      </c>
      <c r="E14841" s="6">
        <v>24</v>
      </c>
      <c r="F14841" t="str">
        <f xml:space="preserve"> VLOOKUP(E14841,Category!A:C,2,0)</f>
        <v>Entertainment</v>
      </c>
      <c r="G14841" s="30">
        <v>57891</v>
      </c>
      <c r="H14841" s="30" t="str">
        <f t="shared" si="694"/>
        <v>Sun</v>
      </c>
      <c r="I14841" t="str">
        <f t="shared" si="695"/>
        <v>Jun</v>
      </c>
      <c r="J14841" t="str">
        <f t="shared" si="696"/>
        <v>Entertainment-Jun</v>
      </c>
      <c r="K14841" s="6">
        <v>279656</v>
      </c>
      <c r="L14841" s="6">
        <v>1732</v>
      </c>
      <c r="M14841" s="6">
        <v>192</v>
      </c>
      <c r="N14841" s="6">
        <v>91</v>
      </c>
      <c r="O14841" s="6" t="b">
        <v>0</v>
      </c>
      <c r="P14841" s="6" t="b">
        <v>0</v>
      </c>
      <c r="Q14841" s="6" t="b">
        <v>0</v>
      </c>
    </row>
    <row r="14842" spans="1:17" x14ac:dyDescent="0.25">
      <c r="A14842" s="6" t="s">
        <v>31065</v>
      </c>
      <c r="B14842" s="7">
        <v>43243</v>
      </c>
      <c r="C14842" s="6" t="s">
        <v>31066</v>
      </c>
      <c r="D14842" s="6" t="s">
        <v>446</v>
      </c>
      <c r="E14842" s="6">
        <v>25</v>
      </c>
      <c r="F14842" t="str">
        <f xml:space="preserve"> VLOOKUP(E14842,Category!A:C,2,0)</f>
        <v>News &amp; Politics</v>
      </c>
      <c r="G14842" s="30">
        <v>57892</v>
      </c>
      <c r="H14842" s="30" t="str">
        <f t="shared" si="694"/>
        <v>Mon</v>
      </c>
      <c r="I14842" t="str">
        <f t="shared" si="695"/>
        <v>Jul</v>
      </c>
      <c r="J14842" t="str">
        <f t="shared" si="696"/>
        <v>News &amp; Politics-Jul</v>
      </c>
      <c r="K14842" s="6">
        <v>127308</v>
      </c>
      <c r="L14842" s="6">
        <v>0</v>
      </c>
      <c r="M14842" s="6">
        <v>0</v>
      </c>
      <c r="N14842" s="6">
        <v>118</v>
      </c>
      <c r="O14842" s="6" t="b">
        <v>0</v>
      </c>
      <c r="P14842" s="6" t="b">
        <v>1</v>
      </c>
      <c r="Q14842" s="6" t="b">
        <v>0</v>
      </c>
    </row>
    <row r="14843" spans="1:17" x14ac:dyDescent="0.25">
      <c r="A14843" s="6" t="s">
        <v>31067</v>
      </c>
      <c r="B14843" s="7">
        <v>43244</v>
      </c>
      <c r="C14843" s="6" t="s">
        <v>31068</v>
      </c>
      <c r="D14843" s="6" t="s">
        <v>183</v>
      </c>
      <c r="E14843" s="6">
        <v>24</v>
      </c>
      <c r="F14843" t="str">
        <f xml:space="preserve"> VLOOKUP(E14843,Category!A:C,2,0)</f>
        <v>Entertainment</v>
      </c>
      <c r="G14843" s="30">
        <v>57893</v>
      </c>
      <c r="H14843" s="30" t="str">
        <f t="shared" si="694"/>
        <v>Tue</v>
      </c>
      <c r="I14843" t="str">
        <f t="shared" si="695"/>
        <v>Jul</v>
      </c>
      <c r="J14843" t="str">
        <f t="shared" si="696"/>
        <v>Entertainment-Jul</v>
      </c>
      <c r="K14843" s="6">
        <v>96760</v>
      </c>
      <c r="L14843" s="6">
        <v>331</v>
      </c>
      <c r="M14843" s="6">
        <v>54</v>
      </c>
      <c r="N14843" s="6">
        <v>16</v>
      </c>
      <c r="O14843" s="6" t="b">
        <v>0</v>
      </c>
      <c r="P14843" s="6" t="b">
        <v>0</v>
      </c>
      <c r="Q14843" s="6" t="b">
        <v>0</v>
      </c>
    </row>
    <row r="14844" spans="1:17" x14ac:dyDescent="0.25">
      <c r="A14844" s="6" t="s">
        <v>31069</v>
      </c>
      <c r="B14844" s="7">
        <v>43244</v>
      </c>
      <c r="C14844" s="6" t="s">
        <v>31070</v>
      </c>
      <c r="D14844" s="6" t="s">
        <v>25881</v>
      </c>
      <c r="E14844" s="6">
        <v>24</v>
      </c>
      <c r="F14844" t="str">
        <f xml:space="preserve"> VLOOKUP(E14844,Category!A:C,2,0)</f>
        <v>Entertainment</v>
      </c>
      <c r="G14844" s="30">
        <v>57894</v>
      </c>
      <c r="H14844" s="30" t="str">
        <f t="shared" si="694"/>
        <v>Wed</v>
      </c>
      <c r="I14844" t="str">
        <f t="shared" si="695"/>
        <v>Jul</v>
      </c>
      <c r="J14844" t="str">
        <f t="shared" si="696"/>
        <v>Entertainment-Jul</v>
      </c>
      <c r="K14844" s="6">
        <v>244926</v>
      </c>
      <c r="L14844" s="6">
        <v>1238</v>
      </c>
      <c r="M14844" s="6">
        <v>246</v>
      </c>
      <c r="N14844" s="6">
        <v>405</v>
      </c>
      <c r="O14844" s="6" t="b">
        <v>0</v>
      </c>
      <c r="P14844" s="6" t="b">
        <v>0</v>
      </c>
      <c r="Q14844" s="6" t="b">
        <v>0</v>
      </c>
    </row>
    <row r="14845" spans="1:17" x14ac:dyDescent="0.25">
      <c r="A14845" s="6" t="s">
        <v>31071</v>
      </c>
      <c r="B14845" s="7">
        <v>43244</v>
      </c>
      <c r="C14845" s="6" t="s">
        <v>31072</v>
      </c>
      <c r="D14845" s="6" t="s">
        <v>345</v>
      </c>
      <c r="E14845" s="6">
        <v>24</v>
      </c>
      <c r="F14845" t="str">
        <f xml:space="preserve"> VLOOKUP(E14845,Category!A:C,2,0)</f>
        <v>Entertainment</v>
      </c>
      <c r="G14845" s="30">
        <v>57895</v>
      </c>
      <c r="H14845" s="30" t="str">
        <f t="shared" si="694"/>
        <v>Thu</v>
      </c>
      <c r="I14845" t="str">
        <f t="shared" si="695"/>
        <v>Jul</v>
      </c>
      <c r="J14845" t="str">
        <f t="shared" si="696"/>
        <v>Entertainment-Jul</v>
      </c>
      <c r="K14845" s="6">
        <v>236173</v>
      </c>
      <c r="L14845" s="6">
        <v>468</v>
      </c>
      <c r="M14845" s="6">
        <v>90</v>
      </c>
      <c r="N14845" s="6">
        <v>44</v>
      </c>
      <c r="O14845" s="6" t="b">
        <v>0</v>
      </c>
      <c r="P14845" s="6" t="b">
        <v>0</v>
      </c>
      <c r="Q14845" s="6" t="b">
        <v>0</v>
      </c>
    </row>
    <row r="14846" spans="1:17" x14ac:dyDescent="0.25">
      <c r="A14846" s="6" t="s">
        <v>31073</v>
      </c>
      <c r="B14846" s="7">
        <v>43244</v>
      </c>
      <c r="C14846" s="6" t="s">
        <v>31074</v>
      </c>
      <c r="D14846" s="6" t="s">
        <v>180</v>
      </c>
      <c r="E14846" s="6">
        <v>24</v>
      </c>
      <c r="F14846" t="str">
        <f xml:space="preserve"> VLOOKUP(E14846,Category!A:C,2,0)</f>
        <v>Entertainment</v>
      </c>
      <c r="G14846" s="30">
        <v>57896</v>
      </c>
      <c r="H14846" s="30" t="str">
        <f t="shared" si="694"/>
        <v>Fri</v>
      </c>
      <c r="I14846" t="str">
        <f t="shared" si="695"/>
        <v>Jul</v>
      </c>
      <c r="J14846" t="str">
        <f t="shared" si="696"/>
        <v>Entertainment-Jul</v>
      </c>
      <c r="K14846" s="6">
        <v>529729</v>
      </c>
      <c r="L14846" s="6">
        <v>2593</v>
      </c>
      <c r="M14846" s="6">
        <v>407</v>
      </c>
      <c r="N14846" s="6">
        <v>128</v>
      </c>
      <c r="O14846" s="6" t="b">
        <v>0</v>
      </c>
      <c r="P14846" s="6" t="b">
        <v>0</v>
      </c>
      <c r="Q14846" s="6" t="b">
        <v>0</v>
      </c>
    </row>
    <row r="14847" spans="1:17" x14ac:dyDescent="0.25">
      <c r="A14847" s="6" t="s">
        <v>31075</v>
      </c>
      <c r="B14847" s="7">
        <v>43244</v>
      </c>
      <c r="C14847" s="6" t="s">
        <v>31076</v>
      </c>
      <c r="D14847" s="6" t="s">
        <v>60</v>
      </c>
      <c r="E14847" s="6">
        <v>24</v>
      </c>
      <c r="F14847" t="str">
        <f xml:space="preserve"> VLOOKUP(E14847,Category!A:C,2,0)</f>
        <v>Entertainment</v>
      </c>
      <c r="G14847" s="30">
        <v>57897</v>
      </c>
      <c r="H14847" s="30" t="str">
        <f t="shared" si="694"/>
        <v>Sat</v>
      </c>
      <c r="I14847" t="str">
        <f t="shared" si="695"/>
        <v>Jul</v>
      </c>
      <c r="J14847" t="str">
        <f t="shared" si="696"/>
        <v>Entertainment-Jul</v>
      </c>
      <c r="K14847" s="6">
        <v>346342</v>
      </c>
      <c r="L14847" s="6">
        <v>1126</v>
      </c>
      <c r="M14847" s="6">
        <v>133</v>
      </c>
      <c r="N14847" s="6">
        <v>184</v>
      </c>
      <c r="O14847" s="6" t="b">
        <v>0</v>
      </c>
      <c r="P14847" s="6" t="b">
        <v>0</v>
      </c>
      <c r="Q14847" s="6" t="b">
        <v>0</v>
      </c>
    </row>
    <row r="14848" spans="1:17" x14ac:dyDescent="0.25">
      <c r="A14848" s="6" t="s">
        <v>31077</v>
      </c>
      <c r="B14848" s="7">
        <v>43244</v>
      </c>
      <c r="C14848" s="6" t="s">
        <v>31078</v>
      </c>
      <c r="D14848" s="6" t="s">
        <v>129</v>
      </c>
      <c r="E14848" s="6">
        <v>25</v>
      </c>
      <c r="F14848" t="str">
        <f xml:space="preserve"> VLOOKUP(E14848,Category!A:C,2,0)</f>
        <v>News &amp; Politics</v>
      </c>
      <c r="G14848" s="30">
        <v>57898</v>
      </c>
      <c r="H14848" s="30" t="str">
        <f t="shared" si="694"/>
        <v>Sun</v>
      </c>
      <c r="I14848" t="str">
        <f t="shared" si="695"/>
        <v>Jul</v>
      </c>
      <c r="J14848" t="str">
        <f t="shared" si="696"/>
        <v>News &amp; Politics-Jul</v>
      </c>
      <c r="K14848" s="6">
        <v>53257</v>
      </c>
      <c r="L14848" s="6">
        <v>413</v>
      </c>
      <c r="M14848" s="6">
        <v>69</v>
      </c>
      <c r="N14848" s="6">
        <v>46</v>
      </c>
      <c r="O14848" s="6" t="b">
        <v>0</v>
      </c>
      <c r="P14848" s="6" t="b">
        <v>0</v>
      </c>
      <c r="Q14848" s="6" t="b">
        <v>0</v>
      </c>
    </row>
    <row r="14849" spans="1:17" x14ac:dyDescent="0.25">
      <c r="A14849" s="6" t="s">
        <v>31079</v>
      </c>
      <c r="B14849" s="7">
        <v>43244</v>
      </c>
      <c r="C14849" s="6" t="s">
        <v>31080</v>
      </c>
      <c r="D14849" s="6" t="s">
        <v>30641</v>
      </c>
      <c r="E14849" s="6">
        <v>24</v>
      </c>
      <c r="F14849" t="str">
        <f xml:space="preserve"> VLOOKUP(E14849,Category!A:C,2,0)</f>
        <v>Entertainment</v>
      </c>
      <c r="G14849" s="30">
        <v>57899</v>
      </c>
      <c r="H14849" s="30" t="str">
        <f t="shared" si="694"/>
        <v>Mon</v>
      </c>
      <c r="I14849" t="str">
        <f t="shared" si="695"/>
        <v>Jul</v>
      </c>
      <c r="J14849" t="str">
        <f t="shared" si="696"/>
        <v>Entertainment-Jul</v>
      </c>
      <c r="K14849" s="6">
        <v>198755</v>
      </c>
      <c r="L14849" s="6">
        <v>692</v>
      </c>
      <c r="M14849" s="6">
        <v>107</v>
      </c>
      <c r="N14849" s="6">
        <v>12</v>
      </c>
      <c r="O14849" s="6" t="b">
        <v>0</v>
      </c>
      <c r="P14849" s="6" t="b">
        <v>0</v>
      </c>
      <c r="Q14849" s="6" t="b">
        <v>0</v>
      </c>
    </row>
    <row r="14850" spans="1:17" x14ac:dyDescent="0.25">
      <c r="A14850" s="6" t="s">
        <v>31081</v>
      </c>
      <c r="B14850" s="7">
        <v>43244</v>
      </c>
      <c r="C14850" s="6" t="s">
        <v>31082</v>
      </c>
      <c r="D14850" s="6" t="s">
        <v>449</v>
      </c>
      <c r="E14850" s="6">
        <v>24</v>
      </c>
      <c r="F14850" t="str">
        <f xml:space="preserve"> VLOOKUP(E14850,Category!A:C,2,0)</f>
        <v>Entertainment</v>
      </c>
      <c r="G14850" s="30">
        <v>57900</v>
      </c>
      <c r="H14850" s="30" t="str">
        <f t="shared" si="694"/>
        <v>Tue</v>
      </c>
      <c r="I14850" t="str">
        <f t="shared" si="695"/>
        <v>Jul</v>
      </c>
      <c r="J14850" t="str">
        <f t="shared" si="696"/>
        <v>Entertainment-Jul</v>
      </c>
      <c r="K14850" s="6">
        <v>260174</v>
      </c>
      <c r="L14850" s="6">
        <v>971</v>
      </c>
      <c r="M14850" s="6">
        <v>116</v>
      </c>
      <c r="N14850" s="6">
        <v>113</v>
      </c>
      <c r="O14850" s="6" t="b">
        <v>0</v>
      </c>
      <c r="P14850" s="6" t="b">
        <v>0</v>
      </c>
      <c r="Q14850" s="6" t="b">
        <v>0</v>
      </c>
    </row>
    <row r="14851" spans="1:17" x14ac:dyDescent="0.25">
      <c r="A14851" s="6" t="s">
        <v>31083</v>
      </c>
      <c r="B14851" s="7">
        <v>43244</v>
      </c>
      <c r="C14851" s="6" t="s">
        <v>31084</v>
      </c>
      <c r="D14851" s="6" t="s">
        <v>4397</v>
      </c>
      <c r="E14851" s="6">
        <v>24</v>
      </c>
      <c r="F14851" t="str">
        <f xml:space="preserve"> VLOOKUP(E14851,Category!A:C,2,0)</f>
        <v>Entertainment</v>
      </c>
      <c r="G14851" s="30">
        <v>57901</v>
      </c>
      <c r="H14851" s="30" t="str">
        <f t="shared" ref="H14851:H14914" si="697" xml:space="preserve"> TEXT(G14851,"ddd")</f>
        <v>Wed</v>
      </c>
      <c r="I14851" t="str">
        <f t="shared" ref="I14851:I14914" si="698" xml:space="preserve"> TEXT(G14851,"mmm")</f>
        <v>Jul</v>
      </c>
      <c r="J14851" t="str">
        <f t="shared" ref="J14851:J14914" si="699" xml:space="preserve"> _xlfn.CONCAT(F14851,"-",I14851)</f>
        <v>Entertainment-Jul</v>
      </c>
      <c r="K14851" s="6">
        <v>1290109</v>
      </c>
      <c r="L14851" s="6">
        <v>37773</v>
      </c>
      <c r="M14851" s="6">
        <v>4721</v>
      </c>
      <c r="N14851" s="6">
        <v>4027</v>
      </c>
      <c r="O14851" s="6" t="b">
        <v>0</v>
      </c>
      <c r="P14851" s="6" t="b">
        <v>0</v>
      </c>
      <c r="Q14851" s="6" t="b">
        <v>0</v>
      </c>
    </row>
    <row r="14852" spans="1:17" x14ac:dyDescent="0.25">
      <c r="A14852" s="6" t="s">
        <v>31085</v>
      </c>
      <c r="B14852" s="7">
        <v>43244</v>
      </c>
      <c r="C14852" s="6" t="s">
        <v>31086</v>
      </c>
      <c r="D14852" s="6" t="s">
        <v>99</v>
      </c>
      <c r="E14852" s="6">
        <v>24</v>
      </c>
      <c r="F14852" t="str">
        <f xml:space="preserve"> VLOOKUP(E14852,Category!A:C,2,0)</f>
        <v>Entertainment</v>
      </c>
      <c r="G14852" s="30">
        <v>57902</v>
      </c>
      <c r="H14852" s="30" t="str">
        <f t="shared" si="697"/>
        <v>Thu</v>
      </c>
      <c r="I14852" t="str">
        <f t="shared" si="698"/>
        <v>Jul</v>
      </c>
      <c r="J14852" t="str">
        <f t="shared" si="699"/>
        <v>Entertainment-Jul</v>
      </c>
      <c r="K14852" s="6">
        <v>186877</v>
      </c>
      <c r="L14852" s="6">
        <v>337</v>
      </c>
      <c r="M14852" s="6">
        <v>99</v>
      </c>
      <c r="N14852" s="6">
        <v>22</v>
      </c>
      <c r="O14852" s="6" t="b">
        <v>0</v>
      </c>
      <c r="P14852" s="6" t="b">
        <v>0</v>
      </c>
      <c r="Q14852" s="6" t="b">
        <v>0</v>
      </c>
    </row>
    <row r="14853" spans="1:17" x14ac:dyDescent="0.25">
      <c r="A14853" s="6" t="s">
        <v>31087</v>
      </c>
      <c r="B14853" s="7">
        <v>43244</v>
      </c>
      <c r="C14853" s="6" t="s">
        <v>31088</v>
      </c>
      <c r="D14853" s="6" t="s">
        <v>3251</v>
      </c>
      <c r="E14853" s="6">
        <v>24</v>
      </c>
      <c r="F14853" t="str">
        <f xml:space="preserve"> VLOOKUP(E14853,Category!A:C,2,0)</f>
        <v>Entertainment</v>
      </c>
      <c r="G14853" s="30">
        <v>57903</v>
      </c>
      <c r="H14853" s="30" t="str">
        <f t="shared" si="697"/>
        <v>Fri</v>
      </c>
      <c r="I14853" t="str">
        <f t="shared" si="698"/>
        <v>Jul</v>
      </c>
      <c r="J14853" t="str">
        <f t="shared" si="699"/>
        <v>Entertainment-Jul</v>
      </c>
      <c r="K14853" s="6">
        <v>139201</v>
      </c>
      <c r="L14853" s="6">
        <v>288</v>
      </c>
      <c r="M14853" s="6">
        <v>28</v>
      </c>
      <c r="N14853" s="6">
        <v>11</v>
      </c>
      <c r="O14853" s="6" t="b">
        <v>0</v>
      </c>
      <c r="P14853" s="6" t="b">
        <v>0</v>
      </c>
      <c r="Q14853" s="6" t="b">
        <v>0</v>
      </c>
    </row>
    <row r="14854" spans="1:17" x14ac:dyDescent="0.25">
      <c r="A14854" s="6" t="s">
        <v>31089</v>
      </c>
      <c r="B14854" s="7">
        <v>43244</v>
      </c>
      <c r="C14854" s="6" t="s">
        <v>31090</v>
      </c>
      <c r="D14854" s="6" t="s">
        <v>78</v>
      </c>
      <c r="E14854" s="6">
        <v>24</v>
      </c>
      <c r="F14854" t="str">
        <f xml:space="preserve"> VLOOKUP(E14854,Category!A:C,2,0)</f>
        <v>Entertainment</v>
      </c>
      <c r="G14854" s="30">
        <v>57904</v>
      </c>
      <c r="H14854" s="30" t="str">
        <f t="shared" si="697"/>
        <v>Sat</v>
      </c>
      <c r="I14854" t="str">
        <f t="shared" si="698"/>
        <v>Jul</v>
      </c>
      <c r="J14854" t="str">
        <f t="shared" si="699"/>
        <v>Entertainment-Jul</v>
      </c>
      <c r="K14854" s="6">
        <v>295345</v>
      </c>
      <c r="L14854" s="6">
        <v>771</v>
      </c>
      <c r="M14854" s="6">
        <v>171</v>
      </c>
      <c r="N14854" s="6">
        <v>572</v>
      </c>
      <c r="O14854" s="6" t="b">
        <v>0</v>
      </c>
      <c r="P14854" s="6" t="b">
        <v>0</v>
      </c>
      <c r="Q14854" s="6" t="b">
        <v>0</v>
      </c>
    </row>
    <row r="14855" spans="1:17" x14ac:dyDescent="0.25">
      <c r="A14855" s="6" t="s">
        <v>31091</v>
      </c>
      <c r="B14855" s="7">
        <v>43244</v>
      </c>
      <c r="C14855" s="6" t="s">
        <v>31092</v>
      </c>
      <c r="D14855" s="6" t="s">
        <v>1344</v>
      </c>
      <c r="E14855" s="6">
        <v>24</v>
      </c>
      <c r="F14855" t="str">
        <f xml:space="preserve"> VLOOKUP(E14855,Category!A:C,2,0)</f>
        <v>Entertainment</v>
      </c>
      <c r="G14855" s="30">
        <v>57905</v>
      </c>
      <c r="H14855" s="30" t="str">
        <f t="shared" si="697"/>
        <v>Sun</v>
      </c>
      <c r="I14855" t="str">
        <f t="shared" si="698"/>
        <v>Jul</v>
      </c>
      <c r="J14855" t="str">
        <f t="shared" si="699"/>
        <v>Entertainment-Jul</v>
      </c>
      <c r="K14855" s="6">
        <v>89844</v>
      </c>
      <c r="L14855" s="6">
        <v>569</v>
      </c>
      <c r="M14855" s="6">
        <v>66</v>
      </c>
      <c r="N14855" s="6">
        <v>30</v>
      </c>
      <c r="O14855" s="6" t="b">
        <v>0</v>
      </c>
      <c r="P14855" s="6" t="b">
        <v>0</v>
      </c>
      <c r="Q14855" s="6" t="b">
        <v>0</v>
      </c>
    </row>
    <row r="14856" spans="1:17" x14ac:dyDescent="0.25">
      <c r="A14856" s="6" t="s">
        <v>31093</v>
      </c>
      <c r="B14856" s="7">
        <v>43244</v>
      </c>
      <c r="C14856" s="6" t="s">
        <v>31094</v>
      </c>
      <c r="D14856" s="6" t="s">
        <v>1887</v>
      </c>
      <c r="E14856" s="6">
        <v>10</v>
      </c>
      <c r="F14856" t="str">
        <f xml:space="preserve"> VLOOKUP(E14856,Category!A:C,2,0)</f>
        <v>Music</v>
      </c>
      <c r="G14856" s="30">
        <v>57906</v>
      </c>
      <c r="H14856" s="30" t="str">
        <f t="shared" si="697"/>
        <v>Mon</v>
      </c>
      <c r="I14856" t="str">
        <f t="shared" si="698"/>
        <v>Jul</v>
      </c>
      <c r="J14856" t="str">
        <f t="shared" si="699"/>
        <v>Music-Jul</v>
      </c>
      <c r="K14856" s="6">
        <v>14574802</v>
      </c>
      <c r="L14856" s="6">
        <v>212962</v>
      </c>
      <c r="M14856" s="6">
        <v>10316</v>
      </c>
      <c r="N14856" s="6">
        <v>17727</v>
      </c>
      <c r="O14856" s="6" t="b">
        <v>0</v>
      </c>
      <c r="P14856" s="6" t="b">
        <v>0</v>
      </c>
      <c r="Q14856" s="6" t="b">
        <v>0</v>
      </c>
    </row>
    <row r="14857" spans="1:17" x14ac:dyDescent="0.25">
      <c r="A14857" s="6" t="s">
        <v>31095</v>
      </c>
      <c r="B14857" s="7">
        <v>43244</v>
      </c>
      <c r="C14857" s="6" t="s">
        <v>31096</v>
      </c>
      <c r="D14857" s="6" t="s">
        <v>72</v>
      </c>
      <c r="E14857" s="6">
        <v>23</v>
      </c>
      <c r="F14857" t="str">
        <f xml:space="preserve"> VLOOKUP(E14857,Category!A:C,2,0)</f>
        <v>Comedy</v>
      </c>
      <c r="G14857" s="30">
        <v>57907</v>
      </c>
      <c r="H14857" s="30" t="str">
        <f t="shared" si="697"/>
        <v>Tue</v>
      </c>
      <c r="I14857" t="str">
        <f t="shared" si="698"/>
        <v>Jul</v>
      </c>
      <c r="J14857" t="str">
        <f t="shared" si="699"/>
        <v>Comedy-Jul</v>
      </c>
      <c r="K14857" s="6">
        <v>43566</v>
      </c>
      <c r="L14857" s="6">
        <v>1660</v>
      </c>
      <c r="M14857" s="6">
        <v>50</v>
      </c>
      <c r="N14857" s="6">
        <v>494</v>
      </c>
      <c r="O14857" s="6" t="b">
        <v>0</v>
      </c>
      <c r="P14857" s="6" t="b">
        <v>0</v>
      </c>
      <c r="Q14857" s="6" t="b">
        <v>0</v>
      </c>
    </row>
    <row r="14858" spans="1:17" x14ac:dyDescent="0.25">
      <c r="A14858" s="6" t="s">
        <v>31097</v>
      </c>
      <c r="B14858" s="7">
        <v>43244</v>
      </c>
      <c r="C14858" s="6" t="s">
        <v>31098</v>
      </c>
      <c r="D14858" s="6" t="s">
        <v>2601</v>
      </c>
      <c r="E14858" s="6">
        <v>24</v>
      </c>
      <c r="F14858" t="str">
        <f xml:space="preserve"> VLOOKUP(E14858,Category!A:C,2,0)</f>
        <v>Entertainment</v>
      </c>
      <c r="G14858" s="30">
        <v>57908</v>
      </c>
      <c r="H14858" s="30" t="str">
        <f t="shared" si="697"/>
        <v>Wed</v>
      </c>
      <c r="I14858" t="str">
        <f t="shared" si="698"/>
        <v>Jul</v>
      </c>
      <c r="J14858" t="str">
        <f t="shared" si="699"/>
        <v>Entertainment-Jul</v>
      </c>
      <c r="K14858" s="6">
        <v>242060</v>
      </c>
      <c r="L14858" s="6">
        <v>1047</v>
      </c>
      <c r="M14858" s="6">
        <v>266</v>
      </c>
      <c r="N14858" s="6">
        <v>620</v>
      </c>
      <c r="O14858" s="6" t="b">
        <v>0</v>
      </c>
      <c r="P14858" s="6" t="b">
        <v>0</v>
      </c>
      <c r="Q14858" s="6" t="b">
        <v>0</v>
      </c>
    </row>
    <row r="14859" spans="1:17" x14ac:dyDescent="0.25">
      <c r="A14859" s="6" t="s">
        <v>31099</v>
      </c>
      <c r="B14859" s="7">
        <v>43244</v>
      </c>
      <c r="C14859" s="6" t="s">
        <v>31100</v>
      </c>
      <c r="D14859" s="6" t="s">
        <v>1806</v>
      </c>
      <c r="E14859" s="6">
        <v>23</v>
      </c>
      <c r="F14859" t="str">
        <f xml:space="preserve"> VLOOKUP(E14859,Category!A:C,2,0)</f>
        <v>Comedy</v>
      </c>
      <c r="G14859" s="30">
        <v>57909</v>
      </c>
      <c r="H14859" s="30" t="str">
        <f t="shared" si="697"/>
        <v>Thu</v>
      </c>
      <c r="I14859" t="str">
        <f t="shared" si="698"/>
        <v>Jul</v>
      </c>
      <c r="J14859" t="str">
        <f t="shared" si="699"/>
        <v>Comedy-Jul</v>
      </c>
      <c r="K14859" s="6">
        <v>234085</v>
      </c>
      <c r="L14859" s="6">
        <v>14978</v>
      </c>
      <c r="M14859" s="6">
        <v>1287</v>
      </c>
      <c r="N14859" s="6">
        <v>1175</v>
      </c>
      <c r="O14859" s="6" t="b">
        <v>0</v>
      </c>
      <c r="P14859" s="6" t="b">
        <v>0</v>
      </c>
      <c r="Q14859" s="6" t="b">
        <v>0</v>
      </c>
    </row>
    <row r="14860" spans="1:17" x14ac:dyDescent="0.25">
      <c r="A14860" s="6" t="s">
        <v>31101</v>
      </c>
      <c r="B14860" s="7">
        <v>43244</v>
      </c>
      <c r="C14860" s="6" t="s">
        <v>31102</v>
      </c>
      <c r="D14860" s="6" t="s">
        <v>6450</v>
      </c>
      <c r="E14860" s="6">
        <v>10</v>
      </c>
      <c r="F14860" t="str">
        <f xml:space="preserve"> VLOOKUP(E14860,Category!A:C,2,0)</f>
        <v>Music</v>
      </c>
      <c r="G14860" s="30">
        <v>57910</v>
      </c>
      <c r="H14860" s="30" t="str">
        <f t="shared" si="697"/>
        <v>Fri</v>
      </c>
      <c r="I14860" t="str">
        <f t="shared" si="698"/>
        <v>Jul</v>
      </c>
      <c r="J14860" t="str">
        <f t="shared" si="699"/>
        <v>Music-Jul</v>
      </c>
      <c r="K14860" s="6">
        <v>510415</v>
      </c>
      <c r="L14860" s="6">
        <v>6321</v>
      </c>
      <c r="M14860" s="6">
        <v>3091</v>
      </c>
      <c r="N14860" s="6">
        <v>578</v>
      </c>
      <c r="O14860" s="6" t="b">
        <v>0</v>
      </c>
      <c r="P14860" s="6" t="b">
        <v>0</v>
      </c>
      <c r="Q14860" s="6" t="b">
        <v>0</v>
      </c>
    </row>
    <row r="14861" spans="1:17" x14ac:dyDescent="0.25">
      <c r="A14861" s="6" t="s">
        <v>31103</v>
      </c>
      <c r="B14861" s="7">
        <v>43244</v>
      </c>
      <c r="C14861" s="6" t="s">
        <v>31104</v>
      </c>
      <c r="D14861" s="6" t="s">
        <v>26497</v>
      </c>
      <c r="E14861" s="6">
        <v>27</v>
      </c>
      <c r="F14861" t="str">
        <f xml:space="preserve"> VLOOKUP(E14861,Category!A:C,2,0)</f>
        <v>Education</v>
      </c>
      <c r="G14861" s="30">
        <v>57911</v>
      </c>
      <c r="H14861" s="30" t="str">
        <f t="shared" si="697"/>
        <v>Sat</v>
      </c>
      <c r="I14861" t="str">
        <f t="shared" si="698"/>
        <v>Jul</v>
      </c>
      <c r="J14861" t="str">
        <f t="shared" si="699"/>
        <v>Education-Jul</v>
      </c>
      <c r="K14861" s="6">
        <v>48015</v>
      </c>
      <c r="L14861" s="6">
        <v>4065</v>
      </c>
      <c r="M14861" s="6">
        <v>44</v>
      </c>
      <c r="N14861" s="6">
        <v>272</v>
      </c>
      <c r="O14861" s="6" t="b">
        <v>0</v>
      </c>
      <c r="P14861" s="6" t="b">
        <v>0</v>
      </c>
      <c r="Q14861" s="6" t="b">
        <v>0</v>
      </c>
    </row>
    <row r="14862" spans="1:17" x14ac:dyDescent="0.25">
      <c r="A14862" s="6" t="s">
        <v>31105</v>
      </c>
      <c r="B14862" s="7">
        <v>43244</v>
      </c>
      <c r="C14862" s="6" t="s">
        <v>31106</v>
      </c>
      <c r="D14862" s="6" t="s">
        <v>758</v>
      </c>
      <c r="E14862" s="6">
        <v>10</v>
      </c>
      <c r="F14862" t="str">
        <f xml:space="preserve"> VLOOKUP(E14862,Category!A:C,2,0)</f>
        <v>Music</v>
      </c>
      <c r="G14862" s="30">
        <v>57912</v>
      </c>
      <c r="H14862" s="30" t="str">
        <f t="shared" si="697"/>
        <v>Sun</v>
      </c>
      <c r="I14862" t="str">
        <f t="shared" si="698"/>
        <v>Jul</v>
      </c>
      <c r="J14862" t="str">
        <f t="shared" si="699"/>
        <v>Music-Jul</v>
      </c>
      <c r="K14862" s="6">
        <v>645393</v>
      </c>
      <c r="L14862" s="6">
        <v>23092</v>
      </c>
      <c r="M14862" s="6">
        <v>2313</v>
      </c>
      <c r="N14862" s="6">
        <v>1862</v>
      </c>
      <c r="O14862" s="6" t="b">
        <v>0</v>
      </c>
      <c r="P14862" s="6" t="b">
        <v>0</v>
      </c>
      <c r="Q14862" s="6" t="b">
        <v>0</v>
      </c>
    </row>
    <row r="14863" spans="1:17" x14ac:dyDescent="0.25">
      <c r="A14863" s="6" t="s">
        <v>31107</v>
      </c>
      <c r="B14863" s="7">
        <v>43244</v>
      </c>
      <c r="C14863" s="6" t="s">
        <v>31108</v>
      </c>
      <c r="D14863" s="6" t="s">
        <v>11974</v>
      </c>
      <c r="E14863" s="6">
        <v>24</v>
      </c>
      <c r="F14863" t="str">
        <f xml:space="preserve"> VLOOKUP(E14863,Category!A:C,2,0)</f>
        <v>Entertainment</v>
      </c>
      <c r="G14863" s="30">
        <v>57913</v>
      </c>
      <c r="H14863" s="30" t="str">
        <f t="shared" si="697"/>
        <v>Mon</v>
      </c>
      <c r="I14863" t="str">
        <f t="shared" si="698"/>
        <v>Jul</v>
      </c>
      <c r="J14863" t="str">
        <f t="shared" si="699"/>
        <v>Entertainment-Jul</v>
      </c>
      <c r="K14863" s="6">
        <v>3742740</v>
      </c>
      <c r="L14863" s="6">
        <v>76756</v>
      </c>
      <c r="M14863" s="6">
        <v>2931</v>
      </c>
      <c r="N14863" s="6">
        <v>8398</v>
      </c>
      <c r="O14863" s="6" t="b">
        <v>0</v>
      </c>
      <c r="P14863" s="6" t="b">
        <v>0</v>
      </c>
      <c r="Q14863" s="6" t="b">
        <v>0</v>
      </c>
    </row>
    <row r="14864" spans="1:17" x14ac:dyDescent="0.25">
      <c r="A14864" s="6" t="s">
        <v>31109</v>
      </c>
      <c r="B14864" s="7">
        <v>43244</v>
      </c>
      <c r="C14864" s="6" t="s">
        <v>31110</v>
      </c>
      <c r="D14864" s="6" t="s">
        <v>9500</v>
      </c>
      <c r="E14864" s="6">
        <v>24</v>
      </c>
      <c r="F14864" t="str">
        <f xml:space="preserve"> VLOOKUP(E14864,Category!A:C,2,0)</f>
        <v>Entertainment</v>
      </c>
      <c r="G14864" s="30">
        <v>57914</v>
      </c>
      <c r="H14864" s="30" t="str">
        <f t="shared" si="697"/>
        <v>Tue</v>
      </c>
      <c r="I14864" t="str">
        <f t="shared" si="698"/>
        <v>Jul</v>
      </c>
      <c r="J14864" t="str">
        <f t="shared" si="699"/>
        <v>Entertainment-Jul</v>
      </c>
      <c r="K14864" s="6">
        <v>372968</v>
      </c>
      <c r="L14864" s="6">
        <v>3091</v>
      </c>
      <c r="M14864" s="6">
        <v>235</v>
      </c>
      <c r="N14864" s="6">
        <v>390</v>
      </c>
      <c r="O14864" s="6" t="b">
        <v>0</v>
      </c>
      <c r="P14864" s="6" t="b">
        <v>0</v>
      </c>
      <c r="Q14864" s="6" t="b">
        <v>0</v>
      </c>
    </row>
    <row r="14865" spans="1:17" x14ac:dyDescent="0.25">
      <c r="A14865" s="6" t="s">
        <v>31111</v>
      </c>
      <c r="B14865" s="7">
        <v>43244</v>
      </c>
      <c r="C14865" s="6" t="s">
        <v>31112</v>
      </c>
      <c r="D14865" s="6" t="s">
        <v>210</v>
      </c>
      <c r="E14865" s="6">
        <v>24</v>
      </c>
      <c r="F14865" t="str">
        <f xml:space="preserve"> VLOOKUP(E14865,Category!A:C,2,0)</f>
        <v>Entertainment</v>
      </c>
      <c r="G14865" s="30">
        <v>57915</v>
      </c>
      <c r="H14865" s="30" t="str">
        <f t="shared" si="697"/>
        <v>Wed</v>
      </c>
      <c r="I14865" t="str">
        <f t="shared" si="698"/>
        <v>Jul</v>
      </c>
      <c r="J14865" t="str">
        <f t="shared" si="699"/>
        <v>Entertainment-Jul</v>
      </c>
      <c r="K14865" s="6">
        <v>170195</v>
      </c>
      <c r="L14865" s="6">
        <v>1577</v>
      </c>
      <c r="M14865" s="6">
        <v>140</v>
      </c>
      <c r="N14865" s="6">
        <v>96</v>
      </c>
      <c r="O14865" s="6" t="b">
        <v>0</v>
      </c>
      <c r="P14865" s="6" t="b">
        <v>0</v>
      </c>
      <c r="Q14865" s="6" t="b">
        <v>0</v>
      </c>
    </row>
    <row r="14866" spans="1:17" x14ac:dyDescent="0.25">
      <c r="A14866" s="6" t="s">
        <v>31113</v>
      </c>
      <c r="B14866" s="7">
        <v>43244</v>
      </c>
      <c r="C14866" s="6" t="s">
        <v>31114</v>
      </c>
      <c r="D14866" s="6" t="s">
        <v>132</v>
      </c>
      <c r="E14866" s="6">
        <v>24</v>
      </c>
      <c r="F14866" t="str">
        <f xml:space="preserve"> VLOOKUP(E14866,Category!A:C,2,0)</f>
        <v>Entertainment</v>
      </c>
      <c r="G14866" s="30">
        <v>57916</v>
      </c>
      <c r="H14866" s="30" t="str">
        <f t="shared" si="697"/>
        <v>Thu</v>
      </c>
      <c r="I14866" t="str">
        <f t="shared" si="698"/>
        <v>Jul</v>
      </c>
      <c r="J14866" t="str">
        <f t="shared" si="699"/>
        <v>Entertainment-Jul</v>
      </c>
      <c r="K14866" s="6">
        <v>101823</v>
      </c>
      <c r="L14866" s="6">
        <v>686</v>
      </c>
      <c r="M14866" s="6">
        <v>128</v>
      </c>
      <c r="N14866" s="6">
        <v>56</v>
      </c>
      <c r="O14866" s="6" t="b">
        <v>0</v>
      </c>
      <c r="P14866" s="6" t="b">
        <v>0</v>
      </c>
      <c r="Q14866" s="6" t="b">
        <v>0</v>
      </c>
    </row>
    <row r="14867" spans="1:17" x14ac:dyDescent="0.25">
      <c r="A14867" s="6" t="s">
        <v>31115</v>
      </c>
      <c r="B14867" s="7">
        <v>43244</v>
      </c>
      <c r="C14867" s="6" t="s">
        <v>31116</v>
      </c>
      <c r="D14867" s="6" t="s">
        <v>117</v>
      </c>
      <c r="E14867" s="6">
        <v>25</v>
      </c>
      <c r="F14867" t="str">
        <f xml:space="preserve"> VLOOKUP(E14867,Category!A:C,2,0)</f>
        <v>News &amp; Politics</v>
      </c>
      <c r="G14867" s="30">
        <v>57917</v>
      </c>
      <c r="H14867" s="30" t="str">
        <f t="shared" si="697"/>
        <v>Fri</v>
      </c>
      <c r="I14867" t="str">
        <f t="shared" si="698"/>
        <v>Jul</v>
      </c>
      <c r="J14867" t="str">
        <f t="shared" si="699"/>
        <v>News &amp; Politics-Jul</v>
      </c>
      <c r="K14867" s="6">
        <v>214002</v>
      </c>
      <c r="L14867" s="6">
        <v>5042</v>
      </c>
      <c r="M14867" s="6">
        <v>176</v>
      </c>
      <c r="N14867" s="6">
        <v>87</v>
      </c>
      <c r="O14867" s="6" t="b">
        <v>0</v>
      </c>
      <c r="P14867" s="6" t="b">
        <v>0</v>
      </c>
      <c r="Q14867" s="6" t="b">
        <v>0</v>
      </c>
    </row>
    <row r="14868" spans="1:17" x14ac:dyDescent="0.25">
      <c r="A14868" s="6" t="s">
        <v>31117</v>
      </c>
      <c r="B14868" s="7">
        <v>43244</v>
      </c>
      <c r="C14868" s="6" t="s">
        <v>31118</v>
      </c>
      <c r="D14868" s="6" t="s">
        <v>1130</v>
      </c>
      <c r="E14868" s="6">
        <v>24</v>
      </c>
      <c r="F14868" t="str">
        <f xml:space="preserve"> VLOOKUP(E14868,Category!A:C,2,0)</f>
        <v>Entertainment</v>
      </c>
      <c r="G14868" s="30">
        <v>57918</v>
      </c>
      <c r="H14868" s="30" t="str">
        <f t="shared" si="697"/>
        <v>Sat</v>
      </c>
      <c r="I14868" t="str">
        <f t="shared" si="698"/>
        <v>Jul</v>
      </c>
      <c r="J14868" t="str">
        <f t="shared" si="699"/>
        <v>Entertainment-Jul</v>
      </c>
      <c r="K14868" s="6">
        <v>144963</v>
      </c>
      <c r="L14868" s="6">
        <v>1106</v>
      </c>
      <c r="M14868" s="6">
        <v>111</v>
      </c>
      <c r="N14868" s="6">
        <v>213</v>
      </c>
      <c r="O14868" s="6" t="b">
        <v>0</v>
      </c>
      <c r="P14868" s="6" t="b">
        <v>0</v>
      </c>
      <c r="Q14868" s="6" t="b">
        <v>0</v>
      </c>
    </row>
    <row r="14869" spans="1:17" x14ac:dyDescent="0.25">
      <c r="A14869" s="6" t="s">
        <v>31119</v>
      </c>
      <c r="B14869" s="7">
        <v>43244</v>
      </c>
      <c r="C14869" s="6" t="s">
        <v>31120</v>
      </c>
      <c r="D14869" s="6" t="s">
        <v>25715</v>
      </c>
      <c r="E14869" s="6">
        <v>24</v>
      </c>
      <c r="F14869" t="str">
        <f xml:space="preserve"> VLOOKUP(E14869,Category!A:C,2,0)</f>
        <v>Entertainment</v>
      </c>
      <c r="G14869" s="30">
        <v>57919</v>
      </c>
      <c r="H14869" s="30" t="str">
        <f t="shared" si="697"/>
        <v>Sun</v>
      </c>
      <c r="I14869" t="str">
        <f t="shared" si="698"/>
        <v>Jul</v>
      </c>
      <c r="J14869" t="str">
        <f t="shared" si="699"/>
        <v>Entertainment-Jul</v>
      </c>
      <c r="K14869" s="6">
        <v>362518</v>
      </c>
      <c r="L14869" s="6">
        <v>948</v>
      </c>
      <c r="M14869" s="6">
        <v>195</v>
      </c>
      <c r="N14869" s="6">
        <v>66</v>
      </c>
      <c r="O14869" s="6" t="b">
        <v>0</v>
      </c>
      <c r="P14869" s="6" t="b">
        <v>0</v>
      </c>
      <c r="Q14869" s="6" t="b">
        <v>0</v>
      </c>
    </row>
    <row r="14870" spans="1:17" x14ac:dyDescent="0.25">
      <c r="A14870" s="6" t="s">
        <v>31121</v>
      </c>
      <c r="B14870" s="7">
        <v>43244</v>
      </c>
      <c r="C14870" s="6" t="s">
        <v>31122</v>
      </c>
      <c r="D14870" s="6" t="s">
        <v>2641</v>
      </c>
      <c r="E14870" s="6">
        <v>25</v>
      </c>
      <c r="F14870" t="str">
        <f xml:space="preserve"> VLOOKUP(E14870,Category!A:C,2,0)</f>
        <v>News &amp; Politics</v>
      </c>
      <c r="G14870" s="30">
        <v>57920</v>
      </c>
      <c r="H14870" s="30" t="str">
        <f t="shared" si="697"/>
        <v>Mon</v>
      </c>
      <c r="I14870" t="str">
        <f t="shared" si="698"/>
        <v>Jul</v>
      </c>
      <c r="J14870" t="str">
        <f t="shared" si="699"/>
        <v>News &amp; Politics-Jul</v>
      </c>
      <c r="K14870" s="6">
        <v>796579</v>
      </c>
      <c r="L14870" s="6">
        <v>23998</v>
      </c>
      <c r="M14870" s="6">
        <v>680</v>
      </c>
      <c r="N14870" s="6">
        <v>897</v>
      </c>
      <c r="O14870" s="6" t="b">
        <v>0</v>
      </c>
      <c r="P14870" s="6" t="b">
        <v>0</v>
      </c>
      <c r="Q14870" s="6" t="b">
        <v>0</v>
      </c>
    </row>
    <row r="14871" spans="1:17" x14ac:dyDescent="0.25">
      <c r="A14871" s="6" t="s">
        <v>31123</v>
      </c>
      <c r="B14871" s="7">
        <v>43244</v>
      </c>
      <c r="C14871" s="6" t="s">
        <v>31124</v>
      </c>
      <c r="D14871" s="6" t="s">
        <v>363</v>
      </c>
      <c r="E14871" s="6">
        <v>10</v>
      </c>
      <c r="F14871" t="str">
        <f xml:space="preserve"> VLOOKUP(E14871,Category!A:C,2,0)</f>
        <v>Music</v>
      </c>
      <c r="G14871" s="30">
        <v>57921</v>
      </c>
      <c r="H14871" s="30" t="str">
        <f t="shared" si="697"/>
        <v>Tue</v>
      </c>
      <c r="I14871" t="str">
        <f t="shared" si="698"/>
        <v>Jul</v>
      </c>
      <c r="J14871" t="str">
        <f t="shared" si="699"/>
        <v>Music-Jul</v>
      </c>
      <c r="K14871" s="6">
        <v>6212638</v>
      </c>
      <c r="L14871" s="6">
        <v>36645</v>
      </c>
      <c r="M14871" s="6">
        <v>3561</v>
      </c>
      <c r="N14871" s="6">
        <v>2436</v>
      </c>
      <c r="O14871" s="6" t="b">
        <v>0</v>
      </c>
      <c r="P14871" s="6" t="b">
        <v>0</v>
      </c>
      <c r="Q14871" s="6" t="b">
        <v>0</v>
      </c>
    </row>
    <row r="14872" spans="1:17" x14ac:dyDescent="0.25">
      <c r="A14872" s="6" t="s">
        <v>31125</v>
      </c>
      <c r="B14872" s="7">
        <v>43244</v>
      </c>
      <c r="C14872" s="6" t="s">
        <v>31126</v>
      </c>
      <c r="D14872" s="6" t="s">
        <v>504</v>
      </c>
      <c r="E14872" s="6">
        <v>26</v>
      </c>
      <c r="F14872" t="str">
        <f xml:space="preserve"> VLOOKUP(E14872,Category!A:C,2,0)</f>
        <v>Howto &amp; Style</v>
      </c>
      <c r="G14872" s="30">
        <v>57922</v>
      </c>
      <c r="H14872" s="30" t="str">
        <f t="shared" si="697"/>
        <v>Wed</v>
      </c>
      <c r="I14872" t="str">
        <f t="shared" si="698"/>
        <v>Jul</v>
      </c>
      <c r="J14872" t="str">
        <f t="shared" si="699"/>
        <v>Howto &amp; Style-Jul</v>
      </c>
      <c r="K14872" s="6">
        <v>81637</v>
      </c>
      <c r="L14872" s="6">
        <v>2859</v>
      </c>
      <c r="M14872" s="6">
        <v>102</v>
      </c>
      <c r="N14872" s="6">
        <v>1123</v>
      </c>
      <c r="O14872" s="6" t="b">
        <v>0</v>
      </c>
      <c r="P14872" s="6" t="b">
        <v>0</v>
      </c>
      <c r="Q14872" s="6" t="b">
        <v>0</v>
      </c>
    </row>
    <row r="14873" spans="1:17" x14ac:dyDescent="0.25">
      <c r="A14873" s="6" t="s">
        <v>31127</v>
      </c>
      <c r="B14873" s="7">
        <v>43244</v>
      </c>
      <c r="C14873" s="6" t="s">
        <v>31128</v>
      </c>
      <c r="D14873" s="6" t="s">
        <v>9616</v>
      </c>
      <c r="E14873" s="6">
        <v>24</v>
      </c>
      <c r="F14873" t="str">
        <f xml:space="preserve"> VLOOKUP(E14873,Category!A:C,2,0)</f>
        <v>Entertainment</v>
      </c>
      <c r="G14873" s="30">
        <v>57923</v>
      </c>
      <c r="H14873" s="30" t="str">
        <f t="shared" si="697"/>
        <v>Thu</v>
      </c>
      <c r="I14873" t="str">
        <f t="shared" si="698"/>
        <v>Aug</v>
      </c>
      <c r="J14873" t="str">
        <f t="shared" si="699"/>
        <v>Entertainment-Aug</v>
      </c>
      <c r="K14873" s="6">
        <v>60525</v>
      </c>
      <c r="L14873" s="6">
        <v>286</v>
      </c>
      <c r="M14873" s="6">
        <v>49</v>
      </c>
      <c r="N14873" s="6">
        <v>8</v>
      </c>
      <c r="O14873" s="6" t="b">
        <v>0</v>
      </c>
      <c r="P14873" s="6" t="b">
        <v>0</v>
      </c>
      <c r="Q14873" s="6" t="b">
        <v>0</v>
      </c>
    </row>
    <row r="14874" spans="1:17" x14ac:dyDescent="0.25">
      <c r="A14874" s="6" t="s">
        <v>31129</v>
      </c>
      <c r="B14874" s="7">
        <v>43244</v>
      </c>
      <c r="C14874" s="6" t="s">
        <v>31130</v>
      </c>
      <c r="D14874" s="6" t="s">
        <v>864</v>
      </c>
      <c r="E14874" s="6">
        <v>24</v>
      </c>
      <c r="F14874" t="str">
        <f xml:space="preserve"> VLOOKUP(E14874,Category!A:C,2,0)</f>
        <v>Entertainment</v>
      </c>
      <c r="G14874" s="30">
        <v>57924</v>
      </c>
      <c r="H14874" s="30" t="str">
        <f t="shared" si="697"/>
        <v>Fri</v>
      </c>
      <c r="I14874" t="str">
        <f t="shared" si="698"/>
        <v>Aug</v>
      </c>
      <c r="J14874" t="str">
        <f t="shared" si="699"/>
        <v>Entertainment-Aug</v>
      </c>
      <c r="K14874" s="6">
        <v>50172</v>
      </c>
      <c r="L14874" s="6">
        <v>3231</v>
      </c>
      <c r="M14874" s="6">
        <v>138</v>
      </c>
      <c r="N14874" s="6">
        <v>129</v>
      </c>
      <c r="O14874" s="6" t="b">
        <v>0</v>
      </c>
      <c r="P14874" s="6" t="b">
        <v>0</v>
      </c>
      <c r="Q14874" s="6" t="b">
        <v>0</v>
      </c>
    </row>
    <row r="14875" spans="1:17" x14ac:dyDescent="0.25">
      <c r="A14875" s="6" t="s">
        <v>31131</v>
      </c>
      <c r="B14875" s="7">
        <v>43244</v>
      </c>
      <c r="C14875" s="6" t="s">
        <v>31132</v>
      </c>
      <c r="D14875" s="6" t="s">
        <v>795</v>
      </c>
      <c r="E14875" s="6">
        <v>23</v>
      </c>
      <c r="F14875" t="str">
        <f xml:space="preserve"> VLOOKUP(E14875,Category!A:C,2,0)</f>
        <v>Comedy</v>
      </c>
      <c r="G14875" s="30">
        <v>57925</v>
      </c>
      <c r="H14875" s="30" t="str">
        <f t="shared" si="697"/>
        <v>Sat</v>
      </c>
      <c r="I14875" t="str">
        <f t="shared" si="698"/>
        <v>Aug</v>
      </c>
      <c r="J14875" t="str">
        <f t="shared" si="699"/>
        <v>Comedy-Aug</v>
      </c>
      <c r="K14875" s="6">
        <v>699884</v>
      </c>
      <c r="L14875" s="6">
        <v>13817</v>
      </c>
      <c r="M14875" s="6">
        <v>121</v>
      </c>
      <c r="N14875" s="6">
        <v>549</v>
      </c>
      <c r="O14875" s="6" t="b">
        <v>0</v>
      </c>
      <c r="P14875" s="6" t="b">
        <v>0</v>
      </c>
      <c r="Q14875" s="6" t="b">
        <v>0</v>
      </c>
    </row>
    <row r="14876" spans="1:17" x14ac:dyDescent="0.25">
      <c r="A14876" s="6" t="s">
        <v>31133</v>
      </c>
      <c r="B14876" s="7">
        <v>43244</v>
      </c>
      <c r="C14876" s="6" t="s">
        <v>31134</v>
      </c>
      <c r="D14876" s="6" t="s">
        <v>968</v>
      </c>
      <c r="E14876" s="6">
        <v>24</v>
      </c>
      <c r="F14876" t="str">
        <f xml:space="preserve"> VLOOKUP(E14876,Category!A:C,2,0)</f>
        <v>Entertainment</v>
      </c>
      <c r="G14876" s="30">
        <v>57926</v>
      </c>
      <c r="H14876" s="30" t="str">
        <f t="shared" si="697"/>
        <v>Sun</v>
      </c>
      <c r="I14876" t="str">
        <f t="shared" si="698"/>
        <v>Aug</v>
      </c>
      <c r="J14876" t="str">
        <f t="shared" si="699"/>
        <v>Entertainment-Aug</v>
      </c>
      <c r="K14876" s="6">
        <v>248979</v>
      </c>
      <c r="L14876" s="6">
        <v>3499</v>
      </c>
      <c r="M14876" s="6">
        <v>380</v>
      </c>
      <c r="N14876" s="6">
        <v>460</v>
      </c>
      <c r="O14876" s="6" t="b">
        <v>0</v>
      </c>
      <c r="P14876" s="6" t="b">
        <v>0</v>
      </c>
      <c r="Q14876" s="6" t="b">
        <v>0</v>
      </c>
    </row>
    <row r="14877" spans="1:17" x14ac:dyDescent="0.25">
      <c r="A14877" s="6" t="s">
        <v>31135</v>
      </c>
      <c r="B14877" s="7">
        <v>43244</v>
      </c>
      <c r="C14877" s="6" t="s">
        <v>31136</v>
      </c>
      <c r="D14877" s="6" t="s">
        <v>623</v>
      </c>
      <c r="E14877" s="6">
        <v>24</v>
      </c>
      <c r="F14877" t="str">
        <f xml:space="preserve"> VLOOKUP(E14877,Category!A:C,2,0)</f>
        <v>Entertainment</v>
      </c>
      <c r="G14877" s="30">
        <v>57927</v>
      </c>
      <c r="H14877" s="30" t="str">
        <f t="shared" si="697"/>
        <v>Mon</v>
      </c>
      <c r="I14877" t="str">
        <f t="shared" si="698"/>
        <v>Aug</v>
      </c>
      <c r="J14877" t="str">
        <f t="shared" si="699"/>
        <v>Entertainment-Aug</v>
      </c>
      <c r="K14877" s="6">
        <v>40797</v>
      </c>
      <c r="L14877" s="6">
        <v>164</v>
      </c>
      <c r="M14877" s="6">
        <v>10</v>
      </c>
      <c r="N14877" s="6">
        <v>8</v>
      </c>
      <c r="O14877" s="6" t="b">
        <v>0</v>
      </c>
      <c r="P14877" s="6" t="b">
        <v>0</v>
      </c>
      <c r="Q14877" s="6" t="b">
        <v>0</v>
      </c>
    </row>
    <row r="14878" spans="1:17" x14ac:dyDescent="0.25">
      <c r="A14878" s="6" t="s">
        <v>31137</v>
      </c>
      <c r="B14878" s="7">
        <v>43244</v>
      </c>
      <c r="C14878" s="6" t="s">
        <v>31138</v>
      </c>
      <c r="D14878" s="6" t="s">
        <v>28635</v>
      </c>
      <c r="E14878" s="6">
        <v>24</v>
      </c>
      <c r="F14878" t="str">
        <f xml:space="preserve"> VLOOKUP(E14878,Category!A:C,2,0)</f>
        <v>Entertainment</v>
      </c>
      <c r="G14878" s="30">
        <v>57928</v>
      </c>
      <c r="H14878" s="30" t="str">
        <f t="shared" si="697"/>
        <v>Tue</v>
      </c>
      <c r="I14878" t="str">
        <f t="shared" si="698"/>
        <v>Aug</v>
      </c>
      <c r="J14878" t="str">
        <f t="shared" si="699"/>
        <v>Entertainment-Aug</v>
      </c>
      <c r="K14878" s="6">
        <v>36483</v>
      </c>
      <c r="L14878" s="6">
        <v>916</v>
      </c>
      <c r="M14878" s="6">
        <v>28</v>
      </c>
      <c r="N14878" s="6">
        <v>132</v>
      </c>
      <c r="O14878" s="6" t="b">
        <v>0</v>
      </c>
      <c r="P14878" s="6" t="b">
        <v>0</v>
      </c>
      <c r="Q14878" s="6" t="b">
        <v>0</v>
      </c>
    </row>
    <row r="14879" spans="1:17" x14ac:dyDescent="0.25">
      <c r="A14879" s="6" t="s">
        <v>31139</v>
      </c>
      <c r="B14879" s="7">
        <v>43244</v>
      </c>
      <c r="C14879" s="6" t="s">
        <v>31140</v>
      </c>
      <c r="D14879" s="6" t="s">
        <v>26965</v>
      </c>
      <c r="E14879" s="6">
        <v>24</v>
      </c>
      <c r="F14879" t="str">
        <f xml:space="preserve"> VLOOKUP(E14879,Category!A:C,2,0)</f>
        <v>Entertainment</v>
      </c>
      <c r="G14879" s="30">
        <v>57929</v>
      </c>
      <c r="H14879" s="30" t="str">
        <f t="shared" si="697"/>
        <v>Wed</v>
      </c>
      <c r="I14879" t="str">
        <f t="shared" si="698"/>
        <v>Aug</v>
      </c>
      <c r="J14879" t="str">
        <f t="shared" si="699"/>
        <v>Entertainment-Aug</v>
      </c>
      <c r="K14879" s="6">
        <v>147115</v>
      </c>
      <c r="L14879" s="6">
        <v>678</v>
      </c>
      <c r="M14879" s="6">
        <v>70</v>
      </c>
      <c r="N14879" s="6">
        <v>39</v>
      </c>
      <c r="O14879" s="6" t="b">
        <v>0</v>
      </c>
      <c r="P14879" s="6" t="b">
        <v>0</v>
      </c>
      <c r="Q14879" s="6" t="b">
        <v>0</v>
      </c>
    </row>
    <row r="14880" spans="1:17" x14ac:dyDescent="0.25">
      <c r="A14880" s="6" t="s">
        <v>31141</v>
      </c>
      <c r="B14880" s="7">
        <v>43244</v>
      </c>
      <c r="C14880" s="6" t="s">
        <v>31142</v>
      </c>
      <c r="D14880" s="6" t="s">
        <v>1984</v>
      </c>
      <c r="E14880" s="6">
        <v>24</v>
      </c>
      <c r="F14880" t="str">
        <f xml:space="preserve"> VLOOKUP(E14880,Category!A:C,2,0)</f>
        <v>Entertainment</v>
      </c>
      <c r="G14880" s="30">
        <v>57930</v>
      </c>
      <c r="H14880" s="30" t="str">
        <f t="shared" si="697"/>
        <v>Thu</v>
      </c>
      <c r="I14880" t="str">
        <f t="shared" si="698"/>
        <v>Aug</v>
      </c>
      <c r="J14880" t="str">
        <f t="shared" si="699"/>
        <v>Entertainment-Aug</v>
      </c>
      <c r="K14880" s="6">
        <v>1433131</v>
      </c>
      <c r="L14880" s="6">
        <v>153160</v>
      </c>
      <c r="M14880" s="6">
        <v>2853</v>
      </c>
      <c r="N14880" s="6">
        <v>13634</v>
      </c>
      <c r="O14880" s="6" t="b">
        <v>0</v>
      </c>
      <c r="P14880" s="6" t="b">
        <v>0</v>
      </c>
      <c r="Q14880" s="6" t="b">
        <v>0</v>
      </c>
    </row>
    <row r="14881" spans="1:17" x14ac:dyDescent="0.25">
      <c r="A14881" s="6" t="s">
        <v>31143</v>
      </c>
      <c r="B14881" s="7">
        <v>43244</v>
      </c>
      <c r="C14881" s="6" t="s">
        <v>31144</v>
      </c>
      <c r="D14881" s="6" t="s">
        <v>3630</v>
      </c>
      <c r="E14881" s="6">
        <v>24</v>
      </c>
      <c r="F14881" t="str">
        <f xml:space="preserve"> VLOOKUP(E14881,Category!A:C,2,0)</f>
        <v>Entertainment</v>
      </c>
      <c r="G14881" s="30">
        <v>57931</v>
      </c>
      <c r="H14881" s="30" t="str">
        <f t="shared" si="697"/>
        <v>Fri</v>
      </c>
      <c r="I14881" t="str">
        <f t="shared" si="698"/>
        <v>Aug</v>
      </c>
      <c r="J14881" t="str">
        <f t="shared" si="699"/>
        <v>Entertainment-Aug</v>
      </c>
      <c r="K14881" s="6">
        <v>117889</v>
      </c>
      <c r="L14881" s="6">
        <v>188</v>
      </c>
      <c r="M14881" s="6">
        <v>134</v>
      </c>
      <c r="N14881" s="6">
        <v>48</v>
      </c>
      <c r="O14881" s="6" t="b">
        <v>0</v>
      </c>
      <c r="P14881" s="6" t="b">
        <v>0</v>
      </c>
      <c r="Q14881" s="6" t="b">
        <v>0</v>
      </c>
    </row>
    <row r="14882" spans="1:17" x14ac:dyDescent="0.25">
      <c r="A14882" s="6" t="s">
        <v>31145</v>
      </c>
      <c r="B14882" s="7">
        <v>43244</v>
      </c>
      <c r="C14882" s="6" t="s">
        <v>31146</v>
      </c>
      <c r="D14882" s="6" t="s">
        <v>553</v>
      </c>
      <c r="E14882" s="6">
        <v>10</v>
      </c>
      <c r="F14882" t="str">
        <f xml:space="preserve"> VLOOKUP(E14882,Category!A:C,2,0)</f>
        <v>Music</v>
      </c>
      <c r="G14882" s="30">
        <v>57932</v>
      </c>
      <c r="H14882" s="30" t="str">
        <f t="shared" si="697"/>
        <v>Sat</v>
      </c>
      <c r="I14882" t="str">
        <f t="shared" si="698"/>
        <v>Aug</v>
      </c>
      <c r="J14882" t="str">
        <f t="shared" si="699"/>
        <v>Music-Aug</v>
      </c>
      <c r="K14882" s="6">
        <v>552724</v>
      </c>
      <c r="L14882" s="6">
        <v>23168</v>
      </c>
      <c r="M14882" s="6">
        <v>402</v>
      </c>
      <c r="N14882" s="6">
        <v>845</v>
      </c>
      <c r="O14882" s="6" t="b">
        <v>0</v>
      </c>
      <c r="P14882" s="6" t="b">
        <v>0</v>
      </c>
      <c r="Q14882" s="6" t="b">
        <v>0</v>
      </c>
    </row>
    <row r="14883" spans="1:17" x14ac:dyDescent="0.25">
      <c r="A14883" s="6" t="s">
        <v>31147</v>
      </c>
      <c r="B14883" s="7">
        <v>43244</v>
      </c>
      <c r="C14883" s="6" t="s">
        <v>31148</v>
      </c>
      <c r="D14883" s="6" t="s">
        <v>6899</v>
      </c>
      <c r="E14883" s="6">
        <v>10</v>
      </c>
      <c r="F14883" t="str">
        <f xml:space="preserve"> VLOOKUP(E14883,Category!A:C,2,0)</f>
        <v>Music</v>
      </c>
      <c r="G14883" s="30">
        <v>57933</v>
      </c>
      <c r="H14883" s="30" t="str">
        <f t="shared" si="697"/>
        <v>Sun</v>
      </c>
      <c r="I14883" t="str">
        <f t="shared" si="698"/>
        <v>Aug</v>
      </c>
      <c r="J14883" t="str">
        <f t="shared" si="699"/>
        <v>Music-Aug</v>
      </c>
      <c r="K14883" s="6">
        <v>744174</v>
      </c>
      <c r="L14883" s="6">
        <v>19797</v>
      </c>
      <c r="M14883" s="6">
        <v>677</v>
      </c>
      <c r="N14883" s="6">
        <v>869</v>
      </c>
      <c r="O14883" s="6" t="b">
        <v>0</v>
      </c>
      <c r="P14883" s="6" t="b">
        <v>0</v>
      </c>
      <c r="Q14883" s="6" t="b">
        <v>0</v>
      </c>
    </row>
    <row r="14884" spans="1:17" x14ac:dyDescent="0.25">
      <c r="A14884" s="6" t="s">
        <v>31149</v>
      </c>
      <c r="B14884" s="7">
        <v>43244</v>
      </c>
      <c r="C14884" s="6" t="s">
        <v>31150</v>
      </c>
      <c r="D14884" s="6" t="s">
        <v>282</v>
      </c>
      <c r="E14884" s="6">
        <v>23</v>
      </c>
      <c r="F14884" t="str">
        <f xml:space="preserve"> VLOOKUP(E14884,Category!A:C,2,0)</f>
        <v>Comedy</v>
      </c>
      <c r="G14884" s="30">
        <v>57934</v>
      </c>
      <c r="H14884" s="30" t="str">
        <f t="shared" si="697"/>
        <v>Mon</v>
      </c>
      <c r="I14884" t="str">
        <f t="shared" si="698"/>
        <v>Aug</v>
      </c>
      <c r="J14884" t="str">
        <f t="shared" si="699"/>
        <v>Comedy-Aug</v>
      </c>
      <c r="K14884" s="6">
        <v>176748</v>
      </c>
      <c r="L14884" s="6">
        <v>12046</v>
      </c>
      <c r="M14884" s="6">
        <v>349</v>
      </c>
      <c r="N14884" s="6">
        <v>1390</v>
      </c>
      <c r="O14884" s="6" t="b">
        <v>0</v>
      </c>
      <c r="P14884" s="6" t="b">
        <v>0</v>
      </c>
      <c r="Q14884" s="6" t="b">
        <v>0</v>
      </c>
    </row>
    <row r="14885" spans="1:17" x14ac:dyDescent="0.25">
      <c r="A14885" s="6" t="s">
        <v>31151</v>
      </c>
      <c r="B14885" s="7">
        <v>43244</v>
      </c>
      <c r="C14885" s="6" t="s">
        <v>31152</v>
      </c>
      <c r="D14885" s="6" t="s">
        <v>3941</v>
      </c>
      <c r="E14885" s="6">
        <v>23</v>
      </c>
      <c r="F14885" t="str">
        <f xml:space="preserve"> VLOOKUP(E14885,Category!A:C,2,0)</f>
        <v>Comedy</v>
      </c>
      <c r="G14885" s="30">
        <v>57935</v>
      </c>
      <c r="H14885" s="30" t="str">
        <f t="shared" si="697"/>
        <v>Tue</v>
      </c>
      <c r="I14885" t="str">
        <f t="shared" si="698"/>
        <v>Aug</v>
      </c>
      <c r="J14885" t="str">
        <f t="shared" si="699"/>
        <v>Comedy-Aug</v>
      </c>
      <c r="K14885" s="6">
        <v>492302</v>
      </c>
      <c r="L14885" s="6">
        <v>33483</v>
      </c>
      <c r="M14885" s="6">
        <v>1051</v>
      </c>
      <c r="N14885" s="6">
        <v>3138</v>
      </c>
      <c r="O14885" s="6" t="b">
        <v>0</v>
      </c>
      <c r="P14885" s="6" t="b">
        <v>0</v>
      </c>
      <c r="Q14885" s="6" t="b">
        <v>0</v>
      </c>
    </row>
    <row r="14886" spans="1:17" x14ac:dyDescent="0.25">
      <c r="A14886" s="6" t="s">
        <v>31153</v>
      </c>
      <c r="B14886" s="7">
        <v>43244</v>
      </c>
      <c r="C14886" s="6" t="s">
        <v>31154</v>
      </c>
      <c r="D14886" s="6" t="s">
        <v>29619</v>
      </c>
      <c r="E14886" s="6">
        <v>24</v>
      </c>
      <c r="F14886" t="str">
        <f xml:space="preserve"> VLOOKUP(E14886,Category!A:C,2,0)</f>
        <v>Entertainment</v>
      </c>
      <c r="G14886" s="30">
        <v>57936</v>
      </c>
      <c r="H14886" s="30" t="str">
        <f t="shared" si="697"/>
        <v>Wed</v>
      </c>
      <c r="I14886" t="str">
        <f t="shared" si="698"/>
        <v>Aug</v>
      </c>
      <c r="J14886" t="str">
        <f t="shared" si="699"/>
        <v>Entertainment-Aug</v>
      </c>
      <c r="K14886" s="6">
        <v>673993</v>
      </c>
      <c r="L14886" s="6">
        <v>4193</v>
      </c>
      <c r="M14886" s="6">
        <v>508</v>
      </c>
      <c r="N14886" s="6">
        <v>808</v>
      </c>
      <c r="O14886" s="6" t="b">
        <v>0</v>
      </c>
      <c r="P14886" s="6" t="b">
        <v>0</v>
      </c>
      <c r="Q14886" s="6" t="b">
        <v>0</v>
      </c>
    </row>
    <row r="14887" spans="1:17" x14ac:dyDescent="0.25">
      <c r="A14887" s="6" t="s">
        <v>31155</v>
      </c>
      <c r="B14887" s="7">
        <v>43244</v>
      </c>
      <c r="C14887" s="6" t="s">
        <v>31156</v>
      </c>
      <c r="D14887" s="6" t="s">
        <v>434</v>
      </c>
      <c r="E14887" s="6">
        <v>24</v>
      </c>
      <c r="F14887" t="str">
        <f xml:space="preserve"> VLOOKUP(E14887,Category!A:C,2,0)</f>
        <v>Entertainment</v>
      </c>
      <c r="G14887" s="30">
        <v>57937</v>
      </c>
      <c r="H14887" s="30" t="str">
        <f t="shared" si="697"/>
        <v>Thu</v>
      </c>
      <c r="I14887" t="str">
        <f t="shared" si="698"/>
        <v>Aug</v>
      </c>
      <c r="J14887" t="str">
        <f t="shared" si="699"/>
        <v>Entertainment-Aug</v>
      </c>
      <c r="K14887" s="6">
        <v>1150918</v>
      </c>
      <c r="L14887" s="6">
        <v>14226</v>
      </c>
      <c r="M14887" s="6">
        <v>417</v>
      </c>
      <c r="N14887" s="6">
        <v>1491</v>
      </c>
      <c r="O14887" s="6" t="b">
        <v>0</v>
      </c>
      <c r="P14887" s="6" t="b">
        <v>0</v>
      </c>
      <c r="Q14887" s="6" t="b">
        <v>0</v>
      </c>
    </row>
    <row r="14888" spans="1:17" x14ac:dyDescent="0.25">
      <c r="A14888" s="6" t="s">
        <v>31157</v>
      </c>
      <c r="B14888" s="7">
        <v>43244</v>
      </c>
      <c r="C14888" s="6" t="s">
        <v>31158</v>
      </c>
      <c r="D14888" s="6" t="s">
        <v>135</v>
      </c>
      <c r="E14888" s="6">
        <v>27</v>
      </c>
      <c r="F14888" t="str">
        <f xml:space="preserve"> VLOOKUP(E14888,Category!A:C,2,0)</f>
        <v>Education</v>
      </c>
      <c r="G14888" s="30">
        <v>57938</v>
      </c>
      <c r="H14888" s="30" t="str">
        <f t="shared" si="697"/>
        <v>Fri</v>
      </c>
      <c r="I14888" t="str">
        <f t="shared" si="698"/>
        <v>Aug</v>
      </c>
      <c r="J14888" t="str">
        <f t="shared" si="699"/>
        <v>Education-Aug</v>
      </c>
      <c r="K14888" s="6">
        <v>34719</v>
      </c>
      <c r="L14888" s="6">
        <v>3027</v>
      </c>
      <c r="M14888" s="6">
        <v>46</v>
      </c>
      <c r="N14888" s="6">
        <v>103</v>
      </c>
      <c r="O14888" s="6" t="b">
        <v>0</v>
      </c>
      <c r="P14888" s="6" t="b">
        <v>0</v>
      </c>
      <c r="Q14888" s="6" t="b">
        <v>0</v>
      </c>
    </row>
    <row r="14889" spans="1:17" x14ac:dyDescent="0.25">
      <c r="A14889" s="6" t="s">
        <v>31159</v>
      </c>
      <c r="B14889" s="7">
        <v>43244</v>
      </c>
      <c r="C14889" s="6" t="s">
        <v>31160</v>
      </c>
      <c r="D14889" s="6" t="s">
        <v>2123</v>
      </c>
      <c r="E14889" s="6">
        <v>24</v>
      </c>
      <c r="F14889" t="str">
        <f xml:space="preserve"> VLOOKUP(E14889,Category!A:C,2,0)</f>
        <v>Entertainment</v>
      </c>
      <c r="G14889" s="30">
        <v>57939</v>
      </c>
      <c r="H14889" s="30" t="str">
        <f t="shared" si="697"/>
        <v>Sat</v>
      </c>
      <c r="I14889" t="str">
        <f t="shared" si="698"/>
        <v>Aug</v>
      </c>
      <c r="J14889" t="str">
        <f t="shared" si="699"/>
        <v>Entertainment-Aug</v>
      </c>
      <c r="K14889" s="6">
        <v>60355</v>
      </c>
      <c r="L14889" s="6">
        <v>5418</v>
      </c>
      <c r="M14889" s="6">
        <v>23</v>
      </c>
      <c r="N14889" s="6">
        <v>348</v>
      </c>
      <c r="O14889" s="6" t="b">
        <v>0</v>
      </c>
      <c r="P14889" s="6" t="b">
        <v>0</v>
      </c>
      <c r="Q14889" s="6" t="b">
        <v>0</v>
      </c>
    </row>
    <row r="14890" spans="1:17" x14ac:dyDescent="0.25">
      <c r="A14890" s="6" t="s">
        <v>31161</v>
      </c>
      <c r="B14890" s="7">
        <v>43244</v>
      </c>
      <c r="C14890" s="6" t="s">
        <v>31162</v>
      </c>
      <c r="D14890" s="6" t="s">
        <v>1007</v>
      </c>
      <c r="E14890" s="6">
        <v>10</v>
      </c>
      <c r="F14890" t="str">
        <f xml:space="preserve"> VLOOKUP(E14890,Category!A:C,2,0)</f>
        <v>Music</v>
      </c>
      <c r="G14890" s="30">
        <v>57940</v>
      </c>
      <c r="H14890" s="30" t="str">
        <f t="shared" si="697"/>
        <v>Sun</v>
      </c>
      <c r="I14890" t="str">
        <f t="shared" si="698"/>
        <v>Aug</v>
      </c>
      <c r="J14890" t="str">
        <f t="shared" si="699"/>
        <v>Music-Aug</v>
      </c>
      <c r="K14890" s="6">
        <v>471369</v>
      </c>
      <c r="L14890" s="6">
        <v>9252</v>
      </c>
      <c r="M14890" s="6">
        <v>737</v>
      </c>
      <c r="N14890" s="6">
        <v>1032</v>
      </c>
      <c r="O14890" s="6" t="b">
        <v>0</v>
      </c>
      <c r="P14890" s="6" t="b">
        <v>0</v>
      </c>
      <c r="Q14890" s="6" t="b">
        <v>0</v>
      </c>
    </row>
    <row r="14891" spans="1:17" x14ac:dyDescent="0.25">
      <c r="A14891" s="6" t="s">
        <v>31163</v>
      </c>
      <c r="B14891" s="7">
        <v>43244</v>
      </c>
      <c r="C14891" s="6" t="s">
        <v>31164</v>
      </c>
      <c r="D14891" s="6" t="s">
        <v>620</v>
      </c>
      <c r="E14891" s="6">
        <v>29</v>
      </c>
      <c r="F14891" t="str">
        <f xml:space="preserve"> VLOOKUP(E14891,Category!A:C,2,0)</f>
        <v>Religious</v>
      </c>
      <c r="G14891" s="30">
        <v>57941</v>
      </c>
      <c r="H14891" s="30" t="str">
        <f t="shared" si="697"/>
        <v>Mon</v>
      </c>
      <c r="I14891" t="str">
        <f t="shared" si="698"/>
        <v>Aug</v>
      </c>
      <c r="J14891" t="str">
        <f t="shared" si="699"/>
        <v>Religious-Aug</v>
      </c>
      <c r="K14891" s="6">
        <v>73865</v>
      </c>
      <c r="L14891" s="6">
        <v>2535</v>
      </c>
      <c r="M14891" s="6">
        <v>122</v>
      </c>
      <c r="N14891" s="6">
        <v>0</v>
      </c>
      <c r="O14891" s="6" t="b">
        <v>1</v>
      </c>
      <c r="P14891" s="6" t="b">
        <v>0</v>
      </c>
      <c r="Q14891" s="6" t="b">
        <v>0</v>
      </c>
    </row>
    <row r="14892" spans="1:17" x14ac:dyDescent="0.25">
      <c r="A14892" s="6" t="s">
        <v>31165</v>
      </c>
      <c r="B14892" s="7">
        <v>43244</v>
      </c>
      <c r="C14892" s="6" t="s">
        <v>31166</v>
      </c>
      <c r="D14892" s="6" t="s">
        <v>841</v>
      </c>
      <c r="E14892" s="6">
        <v>23</v>
      </c>
      <c r="F14892" t="str">
        <f xml:space="preserve"> VLOOKUP(E14892,Category!A:C,2,0)</f>
        <v>Comedy</v>
      </c>
      <c r="G14892" s="30">
        <v>57942</v>
      </c>
      <c r="H14892" s="30" t="str">
        <f t="shared" si="697"/>
        <v>Tue</v>
      </c>
      <c r="I14892" t="str">
        <f t="shared" si="698"/>
        <v>Aug</v>
      </c>
      <c r="J14892" t="str">
        <f t="shared" si="699"/>
        <v>Comedy-Aug</v>
      </c>
      <c r="K14892" s="6">
        <v>165496</v>
      </c>
      <c r="L14892" s="6">
        <v>2441</v>
      </c>
      <c r="M14892" s="6">
        <v>198</v>
      </c>
      <c r="N14892" s="6">
        <v>248</v>
      </c>
      <c r="O14892" s="6" t="b">
        <v>0</v>
      </c>
      <c r="P14892" s="6" t="b">
        <v>0</v>
      </c>
      <c r="Q14892" s="6" t="b">
        <v>0</v>
      </c>
    </row>
    <row r="14893" spans="1:17" x14ac:dyDescent="0.25">
      <c r="A14893" s="6" t="s">
        <v>31167</v>
      </c>
      <c r="B14893" s="7">
        <v>43244</v>
      </c>
      <c r="C14893" s="6" t="s">
        <v>31168</v>
      </c>
      <c r="D14893" s="6" t="s">
        <v>27862</v>
      </c>
      <c r="E14893" s="6">
        <v>23</v>
      </c>
      <c r="F14893" t="str">
        <f xml:space="preserve"> VLOOKUP(E14893,Category!A:C,2,0)</f>
        <v>Comedy</v>
      </c>
      <c r="G14893" s="30">
        <v>57943</v>
      </c>
      <c r="H14893" s="30" t="str">
        <f t="shared" si="697"/>
        <v>Wed</v>
      </c>
      <c r="I14893" t="str">
        <f t="shared" si="698"/>
        <v>Aug</v>
      </c>
      <c r="J14893" t="str">
        <f t="shared" si="699"/>
        <v>Comedy-Aug</v>
      </c>
      <c r="K14893" s="6">
        <v>47048</v>
      </c>
      <c r="L14893" s="6">
        <v>903</v>
      </c>
      <c r="M14893" s="6">
        <v>183</v>
      </c>
      <c r="N14893" s="6">
        <v>123</v>
      </c>
      <c r="O14893" s="6" t="b">
        <v>0</v>
      </c>
      <c r="P14893" s="6" t="b">
        <v>0</v>
      </c>
      <c r="Q14893" s="6" t="b">
        <v>0</v>
      </c>
    </row>
    <row r="14894" spans="1:17" x14ac:dyDescent="0.25">
      <c r="A14894" s="6" t="s">
        <v>31169</v>
      </c>
      <c r="B14894" s="7">
        <v>43244</v>
      </c>
      <c r="C14894" s="6" t="s">
        <v>31170</v>
      </c>
      <c r="D14894" s="6" t="s">
        <v>31171</v>
      </c>
      <c r="E14894" s="6">
        <v>24</v>
      </c>
      <c r="F14894" t="str">
        <f xml:space="preserve"> VLOOKUP(E14894,Category!A:C,2,0)</f>
        <v>Entertainment</v>
      </c>
      <c r="G14894" s="30">
        <v>57944</v>
      </c>
      <c r="H14894" s="30" t="str">
        <f t="shared" si="697"/>
        <v>Thu</v>
      </c>
      <c r="I14894" t="str">
        <f t="shared" si="698"/>
        <v>Aug</v>
      </c>
      <c r="J14894" t="str">
        <f t="shared" si="699"/>
        <v>Entertainment-Aug</v>
      </c>
      <c r="K14894" s="6">
        <v>192470</v>
      </c>
      <c r="L14894" s="6">
        <v>826</v>
      </c>
      <c r="M14894" s="6">
        <v>60</v>
      </c>
      <c r="N14894" s="6">
        <v>24</v>
      </c>
      <c r="O14894" s="6" t="b">
        <v>0</v>
      </c>
      <c r="P14894" s="6" t="b">
        <v>0</v>
      </c>
      <c r="Q14894" s="6" t="b">
        <v>0</v>
      </c>
    </row>
    <row r="14895" spans="1:17" x14ac:dyDescent="0.25">
      <c r="A14895" s="6" t="s">
        <v>31172</v>
      </c>
      <c r="B14895" s="7">
        <v>43244</v>
      </c>
      <c r="C14895" s="6" t="s">
        <v>31173</v>
      </c>
      <c r="D14895" s="6" t="s">
        <v>1287</v>
      </c>
      <c r="E14895" s="6">
        <v>10</v>
      </c>
      <c r="F14895" t="str">
        <f xml:space="preserve"> VLOOKUP(E14895,Category!A:C,2,0)</f>
        <v>Music</v>
      </c>
      <c r="G14895" s="30">
        <v>57945</v>
      </c>
      <c r="H14895" s="30" t="str">
        <f t="shared" si="697"/>
        <v>Fri</v>
      </c>
      <c r="I14895" t="str">
        <f t="shared" si="698"/>
        <v>Aug</v>
      </c>
      <c r="J14895" t="str">
        <f t="shared" si="699"/>
        <v>Music-Aug</v>
      </c>
      <c r="K14895" s="6">
        <v>3877713</v>
      </c>
      <c r="L14895" s="6">
        <v>81572</v>
      </c>
      <c r="M14895" s="6">
        <v>8608</v>
      </c>
      <c r="N14895" s="6">
        <v>4885</v>
      </c>
      <c r="O14895" s="6" t="b">
        <v>0</v>
      </c>
      <c r="P14895" s="6" t="b">
        <v>0</v>
      </c>
      <c r="Q14895" s="6" t="b">
        <v>0</v>
      </c>
    </row>
    <row r="14896" spans="1:17" x14ac:dyDescent="0.25">
      <c r="A14896" s="6" t="s">
        <v>31174</v>
      </c>
      <c r="B14896" s="7">
        <v>43244</v>
      </c>
      <c r="C14896" s="6" t="s">
        <v>31175</v>
      </c>
      <c r="D14896" s="6" t="s">
        <v>51</v>
      </c>
      <c r="E14896" s="6">
        <v>43</v>
      </c>
      <c r="F14896" t="str">
        <f xml:space="preserve"> VLOOKUP(E14896,Category!A:C,2,0)</f>
        <v>Shows</v>
      </c>
      <c r="G14896" s="30">
        <v>57946</v>
      </c>
      <c r="H14896" s="30" t="str">
        <f t="shared" si="697"/>
        <v>Sat</v>
      </c>
      <c r="I14896" t="str">
        <f t="shared" si="698"/>
        <v>Aug</v>
      </c>
      <c r="J14896" t="str">
        <f t="shared" si="699"/>
        <v>Shows-Aug</v>
      </c>
      <c r="K14896" s="6">
        <v>455540</v>
      </c>
      <c r="L14896" s="6">
        <v>2874</v>
      </c>
      <c r="M14896" s="6">
        <v>783</v>
      </c>
      <c r="N14896" s="6">
        <v>237</v>
      </c>
      <c r="O14896" s="6" t="b">
        <v>0</v>
      </c>
      <c r="P14896" s="6" t="b">
        <v>0</v>
      </c>
      <c r="Q14896" s="6" t="b">
        <v>0</v>
      </c>
    </row>
    <row r="14897" spans="1:17" x14ac:dyDescent="0.25">
      <c r="A14897" s="6" t="s">
        <v>31176</v>
      </c>
      <c r="B14897" s="7">
        <v>43244</v>
      </c>
      <c r="C14897" s="6" t="s">
        <v>31177</v>
      </c>
      <c r="D14897" s="6" t="s">
        <v>11153</v>
      </c>
      <c r="E14897" s="6">
        <v>24</v>
      </c>
      <c r="F14897" t="str">
        <f xml:space="preserve"> VLOOKUP(E14897,Category!A:C,2,0)</f>
        <v>Entertainment</v>
      </c>
      <c r="G14897" s="30">
        <v>57947</v>
      </c>
      <c r="H14897" s="30" t="str">
        <f t="shared" si="697"/>
        <v>Sun</v>
      </c>
      <c r="I14897" t="str">
        <f t="shared" si="698"/>
        <v>Aug</v>
      </c>
      <c r="J14897" t="str">
        <f t="shared" si="699"/>
        <v>Entertainment-Aug</v>
      </c>
      <c r="K14897" s="6">
        <v>143687</v>
      </c>
      <c r="L14897" s="6">
        <v>1682</v>
      </c>
      <c r="M14897" s="6">
        <v>105</v>
      </c>
      <c r="N14897" s="6">
        <v>82</v>
      </c>
      <c r="O14897" s="6" t="b">
        <v>0</v>
      </c>
      <c r="P14897" s="6" t="b">
        <v>0</v>
      </c>
      <c r="Q14897" s="6" t="b">
        <v>0</v>
      </c>
    </row>
    <row r="14898" spans="1:17" x14ac:dyDescent="0.25">
      <c r="A14898" s="6" t="s">
        <v>31178</v>
      </c>
      <c r="B14898" s="7">
        <v>43244</v>
      </c>
      <c r="C14898" s="6" t="s">
        <v>31179</v>
      </c>
      <c r="D14898" s="6" t="s">
        <v>31048</v>
      </c>
      <c r="E14898" s="6">
        <v>24</v>
      </c>
      <c r="F14898" t="str">
        <f xml:space="preserve"> VLOOKUP(E14898,Category!A:C,2,0)</f>
        <v>Entertainment</v>
      </c>
      <c r="G14898" s="30">
        <v>57948</v>
      </c>
      <c r="H14898" s="30" t="str">
        <f t="shared" si="697"/>
        <v>Mon</v>
      </c>
      <c r="I14898" t="str">
        <f t="shared" si="698"/>
        <v>Aug</v>
      </c>
      <c r="J14898" t="str">
        <f t="shared" si="699"/>
        <v>Entertainment-Aug</v>
      </c>
      <c r="K14898" s="6">
        <v>742486</v>
      </c>
      <c r="L14898" s="6">
        <v>2824</v>
      </c>
      <c r="M14898" s="6">
        <v>373</v>
      </c>
      <c r="N14898" s="6">
        <v>114</v>
      </c>
      <c r="O14898" s="6" t="b">
        <v>0</v>
      </c>
      <c r="P14898" s="6" t="b">
        <v>0</v>
      </c>
      <c r="Q14898" s="6" t="b">
        <v>0</v>
      </c>
    </row>
    <row r="14899" spans="1:17" x14ac:dyDescent="0.25">
      <c r="A14899" s="6" t="s">
        <v>31180</v>
      </c>
      <c r="B14899" s="7">
        <v>43244</v>
      </c>
      <c r="C14899" s="6" t="s">
        <v>31181</v>
      </c>
      <c r="D14899" s="6" t="s">
        <v>2596</v>
      </c>
      <c r="E14899" s="6">
        <v>22</v>
      </c>
      <c r="F14899" t="str">
        <f xml:space="preserve"> VLOOKUP(E14899,Category!A:C,2,0)</f>
        <v>People &amp; Blogs</v>
      </c>
      <c r="G14899" s="30">
        <v>57949</v>
      </c>
      <c r="H14899" s="30" t="str">
        <f t="shared" si="697"/>
        <v>Tue</v>
      </c>
      <c r="I14899" t="str">
        <f t="shared" si="698"/>
        <v>Aug</v>
      </c>
      <c r="J14899" t="str">
        <f t="shared" si="699"/>
        <v>People &amp; Blogs-Aug</v>
      </c>
      <c r="K14899" s="6">
        <v>400284</v>
      </c>
      <c r="L14899" s="6">
        <v>3496</v>
      </c>
      <c r="M14899" s="6">
        <v>427</v>
      </c>
      <c r="N14899" s="6">
        <v>343</v>
      </c>
      <c r="O14899" s="6" t="b">
        <v>0</v>
      </c>
      <c r="P14899" s="6" t="b">
        <v>0</v>
      </c>
      <c r="Q14899" s="6" t="b">
        <v>0</v>
      </c>
    </row>
    <row r="14900" spans="1:17" x14ac:dyDescent="0.25">
      <c r="A14900" s="6" t="s">
        <v>31182</v>
      </c>
      <c r="B14900" s="7">
        <v>43244</v>
      </c>
      <c r="C14900" s="6" t="s">
        <v>31183</v>
      </c>
      <c r="D14900" s="6" t="s">
        <v>446</v>
      </c>
      <c r="E14900" s="6">
        <v>25</v>
      </c>
      <c r="F14900" t="str">
        <f xml:space="preserve"> VLOOKUP(E14900,Category!A:C,2,0)</f>
        <v>News &amp; Politics</v>
      </c>
      <c r="G14900" s="30">
        <v>57950</v>
      </c>
      <c r="H14900" s="30" t="str">
        <f t="shared" si="697"/>
        <v>Wed</v>
      </c>
      <c r="I14900" t="str">
        <f t="shared" si="698"/>
        <v>Aug</v>
      </c>
      <c r="J14900" t="str">
        <f t="shared" si="699"/>
        <v>News &amp; Politics-Aug</v>
      </c>
      <c r="K14900" s="6">
        <v>142979</v>
      </c>
      <c r="L14900" s="6">
        <v>0</v>
      </c>
      <c r="M14900" s="6">
        <v>0</v>
      </c>
      <c r="N14900" s="6">
        <v>437</v>
      </c>
      <c r="O14900" s="6" t="b">
        <v>0</v>
      </c>
      <c r="P14900" s="6" t="b">
        <v>1</v>
      </c>
      <c r="Q14900" s="6" t="b">
        <v>0</v>
      </c>
    </row>
    <row r="14901" spans="1:17" x14ac:dyDescent="0.25">
      <c r="A14901" s="6" t="s">
        <v>31184</v>
      </c>
      <c r="B14901" s="7">
        <v>43244</v>
      </c>
      <c r="C14901" s="6" t="s">
        <v>31185</v>
      </c>
      <c r="D14901" s="6" t="s">
        <v>3366</v>
      </c>
      <c r="E14901" s="6">
        <v>25</v>
      </c>
      <c r="F14901" t="str">
        <f xml:space="preserve"> VLOOKUP(E14901,Category!A:C,2,0)</f>
        <v>News &amp; Politics</v>
      </c>
      <c r="G14901" s="30">
        <v>57951</v>
      </c>
      <c r="H14901" s="30" t="str">
        <f t="shared" si="697"/>
        <v>Thu</v>
      </c>
      <c r="I14901" t="str">
        <f t="shared" si="698"/>
        <v>Aug</v>
      </c>
      <c r="J14901" t="str">
        <f t="shared" si="699"/>
        <v>News &amp; Politics-Aug</v>
      </c>
      <c r="K14901" s="6">
        <v>202528</v>
      </c>
      <c r="L14901" s="6">
        <v>1045</v>
      </c>
      <c r="M14901" s="6">
        <v>93</v>
      </c>
      <c r="N14901" s="6">
        <v>136</v>
      </c>
      <c r="O14901" s="6" t="b">
        <v>0</v>
      </c>
      <c r="P14901" s="6" t="b">
        <v>0</v>
      </c>
      <c r="Q14901" s="6" t="b">
        <v>0</v>
      </c>
    </row>
    <row r="14902" spans="1:17" x14ac:dyDescent="0.25">
      <c r="A14902" s="6" t="s">
        <v>31186</v>
      </c>
      <c r="B14902" s="7">
        <v>43244</v>
      </c>
      <c r="C14902" s="6" t="s">
        <v>31187</v>
      </c>
      <c r="D14902" s="6" t="s">
        <v>412</v>
      </c>
      <c r="E14902" s="6">
        <v>24</v>
      </c>
      <c r="F14902" t="str">
        <f xml:space="preserve"> VLOOKUP(E14902,Category!A:C,2,0)</f>
        <v>Entertainment</v>
      </c>
      <c r="G14902" s="30">
        <v>57952</v>
      </c>
      <c r="H14902" s="30" t="str">
        <f t="shared" si="697"/>
        <v>Fri</v>
      </c>
      <c r="I14902" t="str">
        <f t="shared" si="698"/>
        <v>Aug</v>
      </c>
      <c r="J14902" t="str">
        <f t="shared" si="699"/>
        <v>Entertainment-Aug</v>
      </c>
      <c r="K14902" s="6">
        <v>1085080</v>
      </c>
      <c r="L14902" s="6">
        <v>7428</v>
      </c>
      <c r="M14902" s="6">
        <v>673</v>
      </c>
      <c r="N14902" s="6">
        <v>667</v>
      </c>
      <c r="O14902" s="6" t="b">
        <v>0</v>
      </c>
      <c r="P14902" s="6" t="b">
        <v>0</v>
      </c>
      <c r="Q14902" s="6" t="b">
        <v>0</v>
      </c>
    </row>
    <row r="14903" spans="1:17" x14ac:dyDescent="0.25">
      <c r="A14903" s="6" t="s">
        <v>31188</v>
      </c>
      <c r="B14903" s="7">
        <v>43244</v>
      </c>
      <c r="C14903" s="6" t="s">
        <v>31189</v>
      </c>
      <c r="D14903" s="6" t="s">
        <v>108</v>
      </c>
      <c r="E14903" s="6">
        <v>25</v>
      </c>
      <c r="F14903" t="str">
        <f xml:space="preserve"> VLOOKUP(E14903,Category!A:C,2,0)</f>
        <v>News &amp; Politics</v>
      </c>
      <c r="G14903" s="30">
        <v>57953</v>
      </c>
      <c r="H14903" s="30" t="str">
        <f t="shared" si="697"/>
        <v>Sat</v>
      </c>
      <c r="I14903" t="str">
        <f t="shared" si="698"/>
        <v>Aug</v>
      </c>
      <c r="J14903" t="str">
        <f t="shared" si="699"/>
        <v>News &amp; Politics-Aug</v>
      </c>
      <c r="K14903" s="6">
        <v>241890</v>
      </c>
      <c r="L14903" s="6">
        <v>879</v>
      </c>
      <c r="M14903" s="6">
        <v>70</v>
      </c>
      <c r="N14903" s="6">
        <v>148</v>
      </c>
      <c r="O14903" s="6" t="b">
        <v>0</v>
      </c>
      <c r="P14903" s="6" t="b">
        <v>0</v>
      </c>
      <c r="Q14903" s="6" t="b">
        <v>0</v>
      </c>
    </row>
    <row r="14904" spans="1:17" x14ac:dyDescent="0.25">
      <c r="A14904" s="6" t="s">
        <v>31190</v>
      </c>
      <c r="B14904" s="7">
        <v>43244</v>
      </c>
      <c r="C14904" s="6" t="s">
        <v>31191</v>
      </c>
      <c r="D14904" s="6" t="s">
        <v>23988</v>
      </c>
      <c r="E14904" s="6">
        <v>10</v>
      </c>
      <c r="F14904" t="str">
        <f xml:space="preserve"> VLOOKUP(E14904,Category!A:C,2,0)</f>
        <v>Music</v>
      </c>
      <c r="G14904" s="30">
        <v>57954</v>
      </c>
      <c r="H14904" s="30" t="str">
        <f t="shared" si="697"/>
        <v>Sun</v>
      </c>
      <c r="I14904" t="str">
        <f t="shared" si="698"/>
        <v>Sep</v>
      </c>
      <c r="J14904" t="str">
        <f t="shared" si="699"/>
        <v>Music-Sep</v>
      </c>
      <c r="K14904" s="6">
        <v>25952473</v>
      </c>
      <c r="L14904" s="6">
        <v>455361</v>
      </c>
      <c r="M14904" s="6">
        <v>71793</v>
      </c>
      <c r="N14904" s="6">
        <v>44916</v>
      </c>
      <c r="O14904" s="6" t="b">
        <v>0</v>
      </c>
      <c r="P14904" s="6" t="b">
        <v>0</v>
      </c>
      <c r="Q14904" s="6" t="b">
        <v>0</v>
      </c>
    </row>
    <row r="14905" spans="1:17" x14ac:dyDescent="0.25">
      <c r="A14905" s="6" t="s">
        <v>31192</v>
      </c>
      <c r="B14905" s="7">
        <v>43244</v>
      </c>
      <c r="C14905" s="6" t="s">
        <v>31193</v>
      </c>
      <c r="D14905" s="6" t="s">
        <v>123</v>
      </c>
      <c r="E14905" s="6">
        <v>25</v>
      </c>
      <c r="F14905" t="str">
        <f xml:space="preserve"> VLOOKUP(E14905,Category!A:C,2,0)</f>
        <v>News &amp; Politics</v>
      </c>
      <c r="G14905" s="30">
        <v>57955</v>
      </c>
      <c r="H14905" s="30" t="str">
        <f t="shared" si="697"/>
        <v>Mon</v>
      </c>
      <c r="I14905" t="str">
        <f t="shared" si="698"/>
        <v>Sep</v>
      </c>
      <c r="J14905" t="str">
        <f t="shared" si="699"/>
        <v>News &amp; Politics-Sep</v>
      </c>
      <c r="K14905" s="6">
        <v>353188</v>
      </c>
      <c r="L14905" s="6">
        <v>2898</v>
      </c>
      <c r="M14905" s="6">
        <v>235</v>
      </c>
      <c r="N14905" s="6">
        <v>272</v>
      </c>
      <c r="O14905" s="6" t="b">
        <v>0</v>
      </c>
      <c r="P14905" s="6" t="b">
        <v>0</v>
      </c>
      <c r="Q14905" s="6" t="b">
        <v>0</v>
      </c>
    </row>
    <row r="14906" spans="1:17" x14ac:dyDescent="0.25">
      <c r="A14906" s="6" t="s">
        <v>31194</v>
      </c>
      <c r="B14906" s="7">
        <v>43244</v>
      </c>
      <c r="C14906" s="6" t="s">
        <v>31195</v>
      </c>
      <c r="D14906" s="6" t="s">
        <v>93</v>
      </c>
      <c r="E14906" s="6">
        <v>24</v>
      </c>
      <c r="F14906" t="str">
        <f xml:space="preserve"> VLOOKUP(E14906,Category!A:C,2,0)</f>
        <v>Entertainment</v>
      </c>
      <c r="G14906" s="30">
        <v>57956</v>
      </c>
      <c r="H14906" s="30" t="str">
        <f t="shared" si="697"/>
        <v>Tue</v>
      </c>
      <c r="I14906" t="str">
        <f t="shared" si="698"/>
        <v>Sep</v>
      </c>
      <c r="J14906" t="str">
        <f t="shared" si="699"/>
        <v>Entertainment-Sep</v>
      </c>
      <c r="K14906" s="6">
        <v>275980</v>
      </c>
      <c r="L14906" s="6">
        <v>1696</v>
      </c>
      <c r="M14906" s="6">
        <v>371</v>
      </c>
      <c r="N14906" s="6">
        <v>181</v>
      </c>
      <c r="O14906" s="6" t="b">
        <v>0</v>
      </c>
      <c r="P14906" s="6" t="b">
        <v>0</v>
      </c>
      <c r="Q14906" s="6" t="b">
        <v>0</v>
      </c>
    </row>
    <row r="14907" spans="1:17" x14ac:dyDescent="0.25">
      <c r="A14907" s="6" t="s">
        <v>31196</v>
      </c>
      <c r="B14907" s="7">
        <v>43244</v>
      </c>
      <c r="C14907" s="6" t="s">
        <v>31197</v>
      </c>
      <c r="D14907" s="6" t="s">
        <v>198</v>
      </c>
      <c r="E14907" s="6">
        <v>24</v>
      </c>
      <c r="F14907" t="str">
        <f xml:space="preserve"> VLOOKUP(E14907,Category!A:C,2,0)</f>
        <v>Entertainment</v>
      </c>
      <c r="G14907" s="30">
        <v>57957</v>
      </c>
      <c r="H14907" s="30" t="str">
        <f t="shared" si="697"/>
        <v>Wed</v>
      </c>
      <c r="I14907" t="str">
        <f t="shared" si="698"/>
        <v>Sep</v>
      </c>
      <c r="J14907" t="str">
        <f t="shared" si="699"/>
        <v>Entertainment-Sep</v>
      </c>
      <c r="K14907" s="6">
        <v>497953</v>
      </c>
      <c r="L14907" s="6">
        <v>1549</v>
      </c>
      <c r="M14907" s="6">
        <v>413</v>
      </c>
      <c r="N14907" s="6">
        <v>187</v>
      </c>
      <c r="O14907" s="6" t="b">
        <v>0</v>
      </c>
      <c r="P14907" s="6" t="b">
        <v>0</v>
      </c>
      <c r="Q14907" s="6" t="b">
        <v>0</v>
      </c>
    </row>
    <row r="14908" spans="1:17" x14ac:dyDescent="0.25">
      <c r="A14908" s="6" t="s">
        <v>31198</v>
      </c>
      <c r="B14908" s="7">
        <v>43245</v>
      </c>
      <c r="C14908" s="6" t="s">
        <v>31199</v>
      </c>
      <c r="D14908" s="6" t="s">
        <v>162</v>
      </c>
      <c r="E14908" s="6">
        <v>23</v>
      </c>
      <c r="F14908" t="str">
        <f xml:space="preserve"> VLOOKUP(E14908,Category!A:C,2,0)</f>
        <v>Comedy</v>
      </c>
      <c r="G14908" s="30">
        <v>57958</v>
      </c>
      <c r="H14908" s="30" t="str">
        <f t="shared" si="697"/>
        <v>Thu</v>
      </c>
      <c r="I14908" t="str">
        <f t="shared" si="698"/>
        <v>Sep</v>
      </c>
      <c r="J14908" t="str">
        <f t="shared" si="699"/>
        <v>Comedy-Sep</v>
      </c>
      <c r="K14908" s="6">
        <v>889930</v>
      </c>
      <c r="L14908" s="6">
        <v>45816</v>
      </c>
      <c r="M14908" s="6">
        <v>5930</v>
      </c>
      <c r="N14908" s="6">
        <v>5734</v>
      </c>
      <c r="O14908" s="6" t="b">
        <v>0</v>
      </c>
      <c r="P14908" s="6" t="b">
        <v>0</v>
      </c>
      <c r="Q14908" s="6" t="b">
        <v>0</v>
      </c>
    </row>
    <row r="14909" spans="1:17" x14ac:dyDescent="0.25">
      <c r="A14909" s="6" t="s">
        <v>31200</v>
      </c>
      <c r="B14909" s="7">
        <v>43245</v>
      </c>
      <c r="C14909" s="6" t="s">
        <v>31201</v>
      </c>
      <c r="D14909" s="6" t="s">
        <v>345</v>
      </c>
      <c r="E14909" s="6">
        <v>24</v>
      </c>
      <c r="F14909" t="str">
        <f xml:space="preserve"> VLOOKUP(E14909,Category!A:C,2,0)</f>
        <v>Entertainment</v>
      </c>
      <c r="G14909" s="30">
        <v>57959</v>
      </c>
      <c r="H14909" s="30" t="str">
        <f t="shared" si="697"/>
        <v>Fri</v>
      </c>
      <c r="I14909" t="str">
        <f t="shared" si="698"/>
        <v>Sep</v>
      </c>
      <c r="J14909" t="str">
        <f t="shared" si="699"/>
        <v>Entertainment-Sep</v>
      </c>
      <c r="K14909" s="6">
        <v>204875</v>
      </c>
      <c r="L14909" s="6">
        <v>384</v>
      </c>
      <c r="M14909" s="6">
        <v>70</v>
      </c>
      <c r="N14909" s="6">
        <v>17</v>
      </c>
      <c r="O14909" s="6" t="b">
        <v>0</v>
      </c>
      <c r="P14909" s="6" t="b">
        <v>0</v>
      </c>
      <c r="Q14909" s="6" t="b">
        <v>0</v>
      </c>
    </row>
    <row r="14910" spans="1:17" x14ac:dyDescent="0.25">
      <c r="A14910" s="6" t="s">
        <v>31202</v>
      </c>
      <c r="B14910" s="7">
        <v>43245</v>
      </c>
      <c r="C14910" s="6" t="s">
        <v>31203</v>
      </c>
      <c r="D14910" s="6" t="s">
        <v>449</v>
      </c>
      <c r="E14910" s="6">
        <v>24</v>
      </c>
      <c r="F14910" t="str">
        <f xml:space="preserve"> VLOOKUP(E14910,Category!A:C,2,0)</f>
        <v>Entertainment</v>
      </c>
      <c r="G14910" s="30">
        <v>57960</v>
      </c>
      <c r="H14910" s="30" t="str">
        <f t="shared" si="697"/>
        <v>Sat</v>
      </c>
      <c r="I14910" t="str">
        <f t="shared" si="698"/>
        <v>Sep</v>
      </c>
      <c r="J14910" t="str">
        <f t="shared" si="699"/>
        <v>Entertainment-Sep</v>
      </c>
      <c r="K14910" s="6">
        <v>199642</v>
      </c>
      <c r="L14910" s="6">
        <v>813</v>
      </c>
      <c r="M14910" s="6">
        <v>94</v>
      </c>
      <c r="N14910" s="6">
        <v>49</v>
      </c>
      <c r="O14910" s="6" t="b">
        <v>0</v>
      </c>
      <c r="P14910" s="6" t="b">
        <v>0</v>
      </c>
      <c r="Q14910" s="6" t="b">
        <v>0</v>
      </c>
    </row>
    <row r="14911" spans="1:17" x14ac:dyDescent="0.25">
      <c r="A14911" s="6" t="s">
        <v>31204</v>
      </c>
      <c r="B14911" s="7">
        <v>43245</v>
      </c>
      <c r="C14911" s="6" t="s">
        <v>31205</v>
      </c>
      <c r="D14911" s="6" t="s">
        <v>748</v>
      </c>
      <c r="E14911" s="6">
        <v>26</v>
      </c>
      <c r="F14911" t="str">
        <f xml:space="preserve"> VLOOKUP(E14911,Category!A:C,2,0)</f>
        <v>Howto &amp; Style</v>
      </c>
      <c r="G14911" s="30">
        <v>57961</v>
      </c>
      <c r="H14911" s="30" t="str">
        <f t="shared" si="697"/>
        <v>Sun</v>
      </c>
      <c r="I14911" t="str">
        <f t="shared" si="698"/>
        <v>Sep</v>
      </c>
      <c r="J14911" t="str">
        <f t="shared" si="699"/>
        <v>Howto &amp; Style-Sep</v>
      </c>
      <c r="K14911" s="6">
        <v>1673475</v>
      </c>
      <c r="L14911" s="6">
        <v>18530</v>
      </c>
      <c r="M14911" s="6">
        <v>1436</v>
      </c>
      <c r="N14911" s="6">
        <v>885</v>
      </c>
      <c r="O14911" s="6" t="b">
        <v>0</v>
      </c>
      <c r="P14911" s="6" t="b">
        <v>0</v>
      </c>
      <c r="Q14911" s="6" t="b">
        <v>0</v>
      </c>
    </row>
    <row r="14912" spans="1:17" x14ac:dyDescent="0.25">
      <c r="A14912" s="6" t="s">
        <v>31206</v>
      </c>
      <c r="B14912" s="7">
        <v>43245</v>
      </c>
      <c r="C14912" s="6" t="s">
        <v>31207</v>
      </c>
      <c r="D14912" s="6" t="s">
        <v>2894</v>
      </c>
      <c r="E14912" s="6">
        <v>24</v>
      </c>
      <c r="F14912" t="str">
        <f xml:space="preserve"> VLOOKUP(E14912,Category!A:C,2,0)</f>
        <v>Entertainment</v>
      </c>
      <c r="G14912" s="30">
        <v>57962</v>
      </c>
      <c r="H14912" s="30" t="str">
        <f t="shared" si="697"/>
        <v>Mon</v>
      </c>
      <c r="I14912" t="str">
        <f t="shared" si="698"/>
        <v>Sep</v>
      </c>
      <c r="J14912" t="str">
        <f t="shared" si="699"/>
        <v>Entertainment-Sep</v>
      </c>
      <c r="K14912" s="6">
        <v>374467</v>
      </c>
      <c r="L14912" s="6">
        <v>29158</v>
      </c>
      <c r="M14912" s="6">
        <v>686</v>
      </c>
      <c r="N14912" s="6">
        <v>2913</v>
      </c>
      <c r="O14912" s="6" t="b">
        <v>0</v>
      </c>
      <c r="P14912" s="6" t="b">
        <v>0</v>
      </c>
      <c r="Q14912" s="6" t="b">
        <v>0</v>
      </c>
    </row>
    <row r="14913" spans="1:17" x14ac:dyDescent="0.25">
      <c r="A14913" s="6" t="s">
        <v>31208</v>
      </c>
      <c r="B14913" s="7">
        <v>43245</v>
      </c>
      <c r="C14913" s="6" t="s">
        <v>31209</v>
      </c>
      <c r="D14913" s="6" t="s">
        <v>234</v>
      </c>
      <c r="E14913" s="6">
        <v>24</v>
      </c>
      <c r="F14913" t="str">
        <f xml:space="preserve"> VLOOKUP(E14913,Category!A:C,2,0)</f>
        <v>Entertainment</v>
      </c>
      <c r="G14913" s="30">
        <v>57963</v>
      </c>
      <c r="H14913" s="30" t="str">
        <f t="shared" si="697"/>
        <v>Tue</v>
      </c>
      <c r="I14913" t="str">
        <f t="shared" si="698"/>
        <v>Sep</v>
      </c>
      <c r="J14913" t="str">
        <f t="shared" si="699"/>
        <v>Entertainment-Sep</v>
      </c>
      <c r="K14913" s="6">
        <v>2488115</v>
      </c>
      <c r="L14913" s="6">
        <v>17627</v>
      </c>
      <c r="M14913" s="6">
        <v>2300</v>
      </c>
      <c r="N14913" s="6">
        <v>1493</v>
      </c>
      <c r="O14913" s="6" t="b">
        <v>0</v>
      </c>
      <c r="P14913" s="6" t="b">
        <v>0</v>
      </c>
      <c r="Q14913" s="6" t="b">
        <v>0</v>
      </c>
    </row>
    <row r="14914" spans="1:17" x14ac:dyDescent="0.25">
      <c r="A14914" s="6" t="s">
        <v>31210</v>
      </c>
      <c r="B14914" s="7">
        <v>43245</v>
      </c>
      <c r="C14914" s="6" t="s">
        <v>31211</v>
      </c>
      <c r="D14914" s="6" t="s">
        <v>1316</v>
      </c>
      <c r="E14914" s="6">
        <v>24</v>
      </c>
      <c r="F14914" t="str">
        <f xml:space="preserve"> VLOOKUP(E14914,Category!A:C,2,0)</f>
        <v>Entertainment</v>
      </c>
      <c r="G14914" s="30">
        <v>57964</v>
      </c>
      <c r="H14914" s="30" t="str">
        <f t="shared" si="697"/>
        <v>Wed</v>
      </c>
      <c r="I14914" t="str">
        <f t="shared" si="698"/>
        <v>Sep</v>
      </c>
      <c r="J14914" t="str">
        <f t="shared" si="699"/>
        <v>Entertainment-Sep</v>
      </c>
      <c r="K14914" s="6">
        <v>80310</v>
      </c>
      <c r="L14914" s="6">
        <v>1114</v>
      </c>
      <c r="M14914" s="6">
        <v>76</v>
      </c>
      <c r="N14914" s="6">
        <v>73</v>
      </c>
      <c r="O14914" s="6" t="b">
        <v>0</v>
      </c>
      <c r="P14914" s="6" t="b">
        <v>0</v>
      </c>
      <c r="Q14914" s="6" t="b">
        <v>0</v>
      </c>
    </row>
    <row r="14915" spans="1:17" x14ac:dyDescent="0.25">
      <c r="A14915" s="6" t="s">
        <v>31212</v>
      </c>
      <c r="B14915" s="7">
        <v>43245</v>
      </c>
      <c r="C14915" s="6" t="s">
        <v>31213</v>
      </c>
      <c r="D14915" s="6" t="s">
        <v>84</v>
      </c>
      <c r="E14915" s="6">
        <v>27</v>
      </c>
      <c r="F14915" t="str">
        <f xml:space="preserve"> VLOOKUP(E14915,Category!A:C,2,0)</f>
        <v>Education</v>
      </c>
      <c r="G14915" s="30">
        <v>57965</v>
      </c>
      <c r="H14915" s="30" t="str">
        <f t="shared" ref="H14915:H14978" si="700" xml:space="preserve"> TEXT(G14915,"ddd")</f>
        <v>Thu</v>
      </c>
      <c r="I14915" t="str">
        <f t="shared" ref="I14915:I14978" si="701" xml:space="preserve"> TEXT(G14915,"mmm")</f>
        <v>Sep</v>
      </c>
      <c r="J14915" t="str">
        <f t="shared" ref="J14915:J14978" si="702" xml:space="preserve"> _xlfn.CONCAT(F14915,"-",I14915)</f>
        <v>Education-Sep</v>
      </c>
      <c r="K14915" s="6">
        <v>454576</v>
      </c>
      <c r="L14915" s="6">
        <v>10415</v>
      </c>
      <c r="M14915" s="6">
        <v>447</v>
      </c>
      <c r="N14915" s="6">
        <v>671</v>
      </c>
      <c r="O14915" s="6" t="b">
        <v>0</v>
      </c>
      <c r="P14915" s="6" t="b">
        <v>0</v>
      </c>
      <c r="Q14915" s="6" t="b">
        <v>0</v>
      </c>
    </row>
    <row r="14916" spans="1:17" x14ac:dyDescent="0.25">
      <c r="A14916" s="6" t="s">
        <v>31214</v>
      </c>
      <c r="B14916" s="7">
        <v>43245</v>
      </c>
      <c r="C14916" s="6" t="s">
        <v>31215</v>
      </c>
      <c r="D14916" s="6" t="s">
        <v>31216</v>
      </c>
      <c r="E14916" s="6">
        <v>17</v>
      </c>
      <c r="F14916" t="str">
        <f xml:space="preserve"> VLOOKUP(E14916,Category!A:C,2,0)</f>
        <v>Sports</v>
      </c>
      <c r="G14916" s="30">
        <v>57966</v>
      </c>
      <c r="H14916" s="30" t="str">
        <f t="shared" si="700"/>
        <v>Fri</v>
      </c>
      <c r="I14916" t="str">
        <f t="shared" si="701"/>
        <v>Sep</v>
      </c>
      <c r="J14916" t="str">
        <f t="shared" si="702"/>
        <v>Sports-Sep</v>
      </c>
      <c r="K14916" s="6">
        <v>683097</v>
      </c>
      <c r="L14916" s="6">
        <v>18551</v>
      </c>
      <c r="M14916" s="6">
        <v>645</v>
      </c>
      <c r="N14916" s="6">
        <v>3522</v>
      </c>
      <c r="O14916" s="6" t="b">
        <v>0</v>
      </c>
      <c r="P14916" s="6" t="b">
        <v>0</v>
      </c>
      <c r="Q14916" s="6" t="b">
        <v>0</v>
      </c>
    </row>
    <row r="14917" spans="1:17" x14ac:dyDescent="0.25">
      <c r="A14917" s="6" t="s">
        <v>31217</v>
      </c>
      <c r="B14917" s="7">
        <v>43245</v>
      </c>
      <c r="C14917" s="6" t="s">
        <v>31218</v>
      </c>
      <c r="D14917" s="6" t="s">
        <v>99</v>
      </c>
      <c r="E14917" s="6">
        <v>24</v>
      </c>
      <c r="F14917" t="str">
        <f xml:space="preserve"> VLOOKUP(E14917,Category!A:C,2,0)</f>
        <v>Entertainment</v>
      </c>
      <c r="G14917" s="30">
        <v>57967</v>
      </c>
      <c r="H14917" s="30" t="str">
        <f t="shared" si="700"/>
        <v>Sat</v>
      </c>
      <c r="I14917" t="str">
        <f t="shared" si="701"/>
        <v>Sep</v>
      </c>
      <c r="J14917" t="str">
        <f t="shared" si="702"/>
        <v>Entertainment-Sep</v>
      </c>
      <c r="K14917" s="6">
        <v>196331</v>
      </c>
      <c r="L14917" s="6">
        <v>363</v>
      </c>
      <c r="M14917" s="6">
        <v>132</v>
      </c>
      <c r="N14917" s="6">
        <v>45</v>
      </c>
      <c r="O14917" s="6" t="b">
        <v>0</v>
      </c>
      <c r="P14917" s="6" t="b">
        <v>0</v>
      </c>
      <c r="Q14917" s="6" t="b">
        <v>0</v>
      </c>
    </row>
    <row r="14918" spans="1:17" x14ac:dyDescent="0.25">
      <c r="A14918" s="6" t="s">
        <v>31219</v>
      </c>
      <c r="B14918" s="7">
        <v>43245</v>
      </c>
      <c r="C14918" s="6" t="s">
        <v>31220</v>
      </c>
      <c r="D14918" s="6" t="s">
        <v>138</v>
      </c>
      <c r="E14918" s="6">
        <v>28</v>
      </c>
      <c r="F14918" t="str">
        <f xml:space="preserve"> VLOOKUP(E14918,Category!A:C,2,0)</f>
        <v>Science &amp; Technology</v>
      </c>
      <c r="G14918" s="30">
        <v>57968</v>
      </c>
      <c r="H14918" s="30" t="str">
        <f t="shared" si="700"/>
        <v>Sun</v>
      </c>
      <c r="I14918" t="str">
        <f t="shared" si="701"/>
        <v>Sep</v>
      </c>
      <c r="J14918" t="str">
        <f t="shared" si="702"/>
        <v>Science &amp; Technology-Sep</v>
      </c>
      <c r="K14918" s="6">
        <v>2630109</v>
      </c>
      <c r="L14918" s="6">
        <v>402773</v>
      </c>
      <c r="M14918" s="6">
        <v>6780</v>
      </c>
      <c r="N14918" s="6">
        <v>377912</v>
      </c>
      <c r="O14918" s="6" t="b">
        <v>0</v>
      </c>
      <c r="P14918" s="6" t="b">
        <v>0</v>
      </c>
      <c r="Q14918" s="6" t="b">
        <v>0</v>
      </c>
    </row>
    <row r="14919" spans="1:17" x14ac:dyDescent="0.25">
      <c r="A14919" s="6" t="s">
        <v>31221</v>
      </c>
      <c r="B14919" s="7">
        <v>43245</v>
      </c>
      <c r="C14919" s="6" t="s">
        <v>31222</v>
      </c>
      <c r="D14919" s="6" t="s">
        <v>171</v>
      </c>
      <c r="E14919" s="6">
        <v>24</v>
      </c>
      <c r="F14919" t="str">
        <f xml:space="preserve"> VLOOKUP(E14919,Category!A:C,2,0)</f>
        <v>Entertainment</v>
      </c>
      <c r="G14919" s="30">
        <v>57969</v>
      </c>
      <c r="H14919" s="30" t="str">
        <f t="shared" si="700"/>
        <v>Mon</v>
      </c>
      <c r="I14919" t="str">
        <f t="shared" si="701"/>
        <v>Sep</v>
      </c>
      <c r="J14919" t="str">
        <f t="shared" si="702"/>
        <v>Entertainment-Sep</v>
      </c>
      <c r="K14919" s="6">
        <v>636218</v>
      </c>
      <c r="L14919" s="6">
        <v>14649</v>
      </c>
      <c r="M14919" s="6">
        <v>2027</v>
      </c>
      <c r="N14919" s="6">
        <v>4750</v>
      </c>
      <c r="O14919" s="6" t="b">
        <v>0</v>
      </c>
      <c r="P14919" s="6" t="b">
        <v>0</v>
      </c>
      <c r="Q14919" s="6" t="b">
        <v>0</v>
      </c>
    </row>
    <row r="14920" spans="1:17" x14ac:dyDescent="0.25">
      <c r="A14920" s="6" t="s">
        <v>31223</v>
      </c>
      <c r="B14920" s="7">
        <v>43245</v>
      </c>
      <c r="C14920" s="6" t="s">
        <v>31224</v>
      </c>
      <c r="D14920" s="6" t="s">
        <v>72</v>
      </c>
      <c r="E14920" s="6">
        <v>23</v>
      </c>
      <c r="F14920" t="str">
        <f xml:space="preserve"> VLOOKUP(E14920,Category!A:C,2,0)</f>
        <v>Comedy</v>
      </c>
      <c r="G14920" s="30">
        <v>57970</v>
      </c>
      <c r="H14920" s="30" t="str">
        <f t="shared" si="700"/>
        <v>Tue</v>
      </c>
      <c r="I14920" t="str">
        <f t="shared" si="701"/>
        <v>Sep</v>
      </c>
      <c r="J14920" t="str">
        <f t="shared" si="702"/>
        <v>Comedy-Sep</v>
      </c>
      <c r="K14920" s="6">
        <v>182345</v>
      </c>
      <c r="L14920" s="6">
        <v>1045</v>
      </c>
      <c r="M14920" s="6">
        <v>144</v>
      </c>
      <c r="N14920" s="6">
        <v>220</v>
      </c>
      <c r="O14920" s="6" t="b">
        <v>0</v>
      </c>
      <c r="P14920" s="6" t="b">
        <v>0</v>
      </c>
      <c r="Q14920" s="6" t="b">
        <v>0</v>
      </c>
    </row>
    <row r="14921" spans="1:17" x14ac:dyDescent="0.25">
      <c r="A14921" s="6" t="s">
        <v>31225</v>
      </c>
      <c r="B14921" s="7">
        <v>43245</v>
      </c>
      <c r="C14921" s="6" t="s">
        <v>31226</v>
      </c>
      <c r="D14921" s="6" t="s">
        <v>968</v>
      </c>
      <c r="E14921" s="6">
        <v>24</v>
      </c>
      <c r="F14921" t="str">
        <f xml:space="preserve"> VLOOKUP(E14921,Category!A:C,2,0)</f>
        <v>Entertainment</v>
      </c>
      <c r="G14921" s="30">
        <v>57971</v>
      </c>
      <c r="H14921" s="30" t="str">
        <f t="shared" si="700"/>
        <v>Wed</v>
      </c>
      <c r="I14921" t="str">
        <f t="shared" si="701"/>
        <v>Sep</v>
      </c>
      <c r="J14921" t="str">
        <f t="shared" si="702"/>
        <v>Entertainment-Sep</v>
      </c>
      <c r="K14921" s="6">
        <v>192923</v>
      </c>
      <c r="L14921" s="6">
        <v>9374</v>
      </c>
      <c r="M14921" s="6">
        <v>307</v>
      </c>
      <c r="N14921" s="6">
        <v>704</v>
      </c>
      <c r="O14921" s="6" t="b">
        <v>0</v>
      </c>
      <c r="P14921" s="6" t="b">
        <v>0</v>
      </c>
      <c r="Q14921" s="6" t="b">
        <v>0</v>
      </c>
    </row>
    <row r="14922" spans="1:17" x14ac:dyDescent="0.25">
      <c r="A14922" s="6" t="s">
        <v>31227</v>
      </c>
      <c r="B14922" s="7">
        <v>43245</v>
      </c>
      <c r="C14922" s="6" t="s">
        <v>31228</v>
      </c>
      <c r="D14922" s="6" t="s">
        <v>28125</v>
      </c>
      <c r="E14922" s="6">
        <v>27</v>
      </c>
      <c r="F14922" t="str">
        <f xml:space="preserve"> VLOOKUP(E14922,Category!A:C,2,0)</f>
        <v>Education</v>
      </c>
      <c r="G14922" s="30">
        <v>57972</v>
      </c>
      <c r="H14922" s="30" t="str">
        <f t="shared" si="700"/>
        <v>Thu</v>
      </c>
      <c r="I14922" t="str">
        <f t="shared" si="701"/>
        <v>Sep</v>
      </c>
      <c r="J14922" t="str">
        <f t="shared" si="702"/>
        <v>Education-Sep</v>
      </c>
      <c r="K14922" s="6">
        <v>53880</v>
      </c>
      <c r="L14922" s="6">
        <v>1907</v>
      </c>
      <c r="M14922" s="6">
        <v>107</v>
      </c>
      <c r="N14922" s="6">
        <v>887</v>
      </c>
      <c r="O14922" s="6" t="b">
        <v>0</v>
      </c>
      <c r="P14922" s="6" t="b">
        <v>0</v>
      </c>
      <c r="Q14922" s="6" t="b">
        <v>0</v>
      </c>
    </row>
    <row r="14923" spans="1:17" x14ac:dyDescent="0.25">
      <c r="A14923" s="6" t="s">
        <v>31229</v>
      </c>
      <c r="B14923" s="7">
        <v>43245</v>
      </c>
      <c r="C14923" s="6" t="s">
        <v>31230</v>
      </c>
      <c r="D14923" s="6" t="s">
        <v>78</v>
      </c>
      <c r="E14923" s="6">
        <v>24</v>
      </c>
      <c r="F14923" t="str">
        <f xml:space="preserve"> VLOOKUP(E14923,Category!A:C,2,0)</f>
        <v>Entertainment</v>
      </c>
      <c r="G14923" s="30">
        <v>57973</v>
      </c>
      <c r="H14923" s="30" t="str">
        <f t="shared" si="700"/>
        <v>Fri</v>
      </c>
      <c r="I14923" t="str">
        <f t="shared" si="701"/>
        <v>Sep</v>
      </c>
      <c r="J14923" t="str">
        <f t="shared" si="702"/>
        <v>Entertainment-Sep</v>
      </c>
      <c r="K14923" s="6">
        <v>284927</v>
      </c>
      <c r="L14923" s="6">
        <v>954</v>
      </c>
      <c r="M14923" s="6">
        <v>195</v>
      </c>
      <c r="N14923" s="6">
        <v>622</v>
      </c>
      <c r="O14923" s="6" t="b">
        <v>0</v>
      </c>
      <c r="P14923" s="6" t="b">
        <v>0</v>
      </c>
      <c r="Q14923" s="6" t="b">
        <v>0</v>
      </c>
    </row>
    <row r="14924" spans="1:17" x14ac:dyDescent="0.25">
      <c r="A14924" s="6" t="s">
        <v>31231</v>
      </c>
      <c r="B14924" s="7">
        <v>43245</v>
      </c>
      <c r="C14924" s="6" t="s">
        <v>31232</v>
      </c>
      <c r="D14924" s="6" t="s">
        <v>4188</v>
      </c>
      <c r="E14924" s="6">
        <v>24</v>
      </c>
      <c r="F14924" t="str">
        <f xml:space="preserve"> VLOOKUP(E14924,Category!A:C,2,0)</f>
        <v>Entertainment</v>
      </c>
      <c r="G14924" s="30">
        <v>57974</v>
      </c>
      <c r="H14924" s="30" t="str">
        <f t="shared" si="700"/>
        <v>Sat</v>
      </c>
      <c r="I14924" t="str">
        <f t="shared" si="701"/>
        <v>Sep</v>
      </c>
      <c r="J14924" t="str">
        <f t="shared" si="702"/>
        <v>Entertainment-Sep</v>
      </c>
      <c r="K14924" s="6">
        <v>440142</v>
      </c>
      <c r="L14924" s="6">
        <v>34122</v>
      </c>
      <c r="M14924" s="6">
        <v>551</v>
      </c>
      <c r="N14924" s="6">
        <v>2163</v>
      </c>
      <c r="O14924" s="6" t="b">
        <v>0</v>
      </c>
      <c r="P14924" s="6" t="b">
        <v>0</v>
      </c>
      <c r="Q14924" s="6" t="b">
        <v>0</v>
      </c>
    </row>
    <row r="14925" spans="1:17" x14ac:dyDescent="0.25">
      <c r="A14925" s="6" t="s">
        <v>31233</v>
      </c>
      <c r="B14925" s="7">
        <v>43245</v>
      </c>
      <c r="C14925" s="6" t="s">
        <v>31234</v>
      </c>
      <c r="D14925" s="6" t="s">
        <v>1130</v>
      </c>
      <c r="E14925" s="6">
        <v>24</v>
      </c>
      <c r="F14925" t="str">
        <f xml:space="preserve"> VLOOKUP(E14925,Category!A:C,2,0)</f>
        <v>Entertainment</v>
      </c>
      <c r="G14925" s="30">
        <v>57975</v>
      </c>
      <c r="H14925" s="30" t="str">
        <f t="shared" si="700"/>
        <v>Sun</v>
      </c>
      <c r="I14925" t="str">
        <f t="shared" si="701"/>
        <v>Sep</v>
      </c>
      <c r="J14925" t="str">
        <f t="shared" si="702"/>
        <v>Entertainment-Sep</v>
      </c>
      <c r="K14925" s="6">
        <v>92091</v>
      </c>
      <c r="L14925" s="6">
        <v>783</v>
      </c>
      <c r="M14925" s="6">
        <v>81</v>
      </c>
      <c r="N14925" s="6">
        <v>123</v>
      </c>
      <c r="O14925" s="6" t="b">
        <v>0</v>
      </c>
      <c r="P14925" s="6" t="b">
        <v>0</v>
      </c>
      <c r="Q14925" s="6" t="b">
        <v>0</v>
      </c>
    </row>
    <row r="14926" spans="1:17" x14ac:dyDescent="0.25">
      <c r="A14926" s="6" t="s">
        <v>31235</v>
      </c>
      <c r="B14926" s="7">
        <v>43245</v>
      </c>
      <c r="C14926" s="6" t="s">
        <v>31236</v>
      </c>
      <c r="D14926" s="6" t="s">
        <v>108</v>
      </c>
      <c r="E14926" s="6">
        <v>25</v>
      </c>
      <c r="F14926" t="str">
        <f xml:space="preserve"> VLOOKUP(E14926,Category!A:C,2,0)</f>
        <v>News &amp; Politics</v>
      </c>
      <c r="G14926" s="30">
        <v>57976</v>
      </c>
      <c r="H14926" s="30" t="str">
        <f t="shared" si="700"/>
        <v>Mon</v>
      </c>
      <c r="I14926" t="str">
        <f t="shared" si="701"/>
        <v>Sep</v>
      </c>
      <c r="J14926" t="str">
        <f t="shared" si="702"/>
        <v>News &amp; Politics-Sep</v>
      </c>
      <c r="K14926" s="6">
        <v>100861</v>
      </c>
      <c r="L14926" s="6">
        <v>163</v>
      </c>
      <c r="M14926" s="6">
        <v>64</v>
      </c>
      <c r="N14926" s="6">
        <v>56</v>
      </c>
      <c r="O14926" s="6" t="b">
        <v>0</v>
      </c>
      <c r="P14926" s="6" t="b">
        <v>0</v>
      </c>
      <c r="Q14926" s="6" t="b">
        <v>0</v>
      </c>
    </row>
    <row r="14927" spans="1:17" x14ac:dyDescent="0.25">
      <c r="A14927" s="6" t="s">
        <v>31237</v>
      </c>
      <c r="B14927" s="7">
        <v>43245</v>
      </c>
      <c r="C14927" s="6" t="s">
        <v>31238</v>
      </c>
      <c r="D14927" s="6" t="s">
        <v>8012</v>
      </c>
      <c r="E14927" s="6">
        <v>25</v>
      </c>
      <c r="F14927" t="str">
        <f xml:space="preserve"> VLOOKUP(E14927,Category!A:C,2,0)</f>
        <v>News &amp; Politics</v>
      </c>
      <c r="G14927" s="30">
        <v>57977</v>
      </c>
      <c r="H14927" s="30" t="str">
        <f t="shared" si="700"/>
        <v>Tue</v>
      </c>
      <c r="I14927" t="str">
        <f t="shared" si="701"/>
        <v>Sep</v>
      </c>
      <c r="J14927" t="str">
        <f t="shared" si="702"/>
        <v>News &amp; Politics-Sep</v>
      </c>
      <c r="K14927" s="6">
        <v>211137</v>
      </c>
      <c r="L14927" s="6">
        <v>837</v>
      </c>
      <c r="M14927" s="6">
        <v>287</v>
      </c>
      <c r="N14927" s="6">
        <v>116</v>
      </c>
      <c r="O14927" s="6" t="b">
        <v>0</v>
      </c>
      <c r="P14927" s="6" t="b">
        <v>0</v>
      </c>
      <c r="Q14927" s="6" t="b">
        <v>0</v>
      </c>
    </row>
    <row r="14928" spans="1:17" x14ac:dyDescent="0.25">
      <c r="A14928" s="6" t="s">
        <v>31239</v>
      </c>
      <c r="B14928" s="7">
        <v>43245</v>
      </c>
      <c r="C14928" s="6" t="s">
        <v>31240</v>
      </c>
      <c r="D14928" s="6" t="s">
        <v>7306</v>
      </c>
      <c r="E14928" s="6">
        <v>24</v>
      </c>
      <c r="F14928" t="str">
        <f xml:space="preserve"> VLOOKUP(E14928,Category!A:C,2,0)</f>
        <v>Entertainment</v>
      </c>
      <c r="G14928" s="30">
        <v>57978</v>
      </c>
      <c r="H14928" s="30" t="str">
        <f t="shared" si="700"/>
        <v>Wed</v>
      </c>
      <c r="I14928" t="str">
        <f t="shared" si="701"/>
        <v>Sep</v>
      </c>
      <c r="J14928" t="str">
        <f t="shared" si="702"/>
        <v>Entertainment-Sep</v>
      </c>
      <c r="K14928" s="6">
        <v>1545487</v>
      </c>
      <c r="L14928" s="6">
        <v>54285</v>
      </c>
      <c r="M14928" s="6">
        <v>2981</v>
      </c>
      <c r="N14928" s="6">
        <v>2171</v>
      </c>
      <c r="O14928" s="6" t="b">
        <v>0</v>
      </c>
      <c r="P14928" s="6" t="b">
        <v>0</v>
      </c>
      <c r="Q14928" s="6" t="b">
        <v>0</v>
      </c>
    </row>
    <row r="14929" spans="1:17" x14ac:dyDescent="0.25">
      <c r="A14929" s="6" t="s">
        <v>31241</v>
      </c>
      <c r="B14929" s="7">
        <v>43245</v>
      </c>
      <c r="C14929" s="6" t="s">
        <v>31242</v>
      </c>
      <c r="D14929" s="6" t="s">
        <v>26497</v>
      </c>
      <c r="E14929" s="6">
        <v>27</v>
      </c>
      <c r="F14929" t="str">
        <f xml:space="preserve"> VLOOKUP(E14929,Category!A:C,2,0)</f>
        <v>Education</v>
      </c>
      <c r="G14929" s="30">
        <v>57979</v>
      </c>
      <c r="H14929" s="30" t="str">
        <f t="shared" si="700"/>
        <v>Thu</v>
      </c>
      <c r="I14929" t="str">
        <f t="shared" si="701"/>
        <v>Sep</v>
      </c>
      <c r="J14929" t="str">
        <f t="shared" si="702"/>
        <v>Education-Sep</v>
      </c>
      <c r="K14929" s="6">
        <v>50916</v>
      </c>
      <c r="L14929" s="6">
        <v>4051</v>
      </c>
      <c r="M14929" s="6">
        <v>56</v>
      </c>
      <c r="N14929" s="6">
        <v>323</v>
      </c>
      <c r="O14929" s="6" t="b">
        <v>0</v>
      </c>
      <c r="P14929" s="6" t="b">
        <v>0</v>
      </c>
      <c r="Q14929" s="6" t="b">
        <v>0</v>
      </c>
    </row>
    <row r="14930" spans="1:17" x14ac:dyDescent="0.25">
      <c r="A14930" s="6" t="s">
        <v>31243</v>
      </c>
      <c r="B14930" s="7">
        <v>43245</v>
      </c>
      <c r="C14930" s="6" t="s">
        <v>31244</v>
      </c>
      <c r="D14930" s="6" t="s">
        <v>27991</v>
      </c>
      <c r="E14930" s="6">
        <v>17</v>
      </c>
      <c r="F14930" t="str">
        <f xml:space="preserve"> VLOOKUP(E14930,Category!A:C,2,0)</f>
        <v>Sports</v>
      </c>
      <c r="G14930" s="30">
        <v>57980</v>
      </c>
      <c r="H14930" s="30" t="str">
        <f t="shared" si="700"/>
        <v>Fri</v>
      </c>
      <c r="I14930" t="str">
        <f t="shared" si="701"/>
        <v>Sep</v>
      </c>
      <c r="J14930" t="str">
        <f t="shared" si="702"/>
        <v>Sports-Sep</v>
      </c>
      <c r="K14930" s="6">
        <v>433297</v>
      </c>
      <c r="L14930" s="6">
        <v>6854</v>
      </c>
      <c r="M14930" s="6">
        <v>1123</v>
      </c>
      <c r="N14930" s="6">
        <v>500</v>
      </c>
      <c r="O14930" s="6" t="b">
        <v>0</v>
      </c>
      <c r="P14930" s="6" t="b">
        <v>0</v>
      </c>
      <c r="Q14930" s="6" t="b">
        <v>0</v>
      </c>
    </row>
    <row r="14931" spans="1:17" x14ac:dyDescent="0.25">
      <c r="A14931" s="6" t="s">
        <v>31245</v>
      </c>
      <c r="B14931" s="7">
        <v>43245</v>
      </c>
      <c r="C14931" s="6" t="s">
        <v>31246</v>
      </c>
      <c r="D14931" s="6" t="s">
        <v>847</v>
      </c>
      <c r="E14931" s="6">
        <v>25</v>
      </c>
      <c r="F14931" t="str">
        <f xml:space="preserve"> VLOOKUP(E14931,Category!A:C,2,0)</f>
        <v>News &amp; Politics</v>
      </c>
      <c r="G14931" s="30">
        <v>57981</v>
      </c>
      <c r="H14931" s="30" t="str">
        <f t="shared" si="700"/>
        <v>Sat</v>
      </c>
      <c r="I14931" t="str">
        <f t="shared" si="701"/>
        <v>Sep</v>
      </c>
      <c r="J14931" t="str">
        <f t="shared" si="702"/>
        <v>News &amp; Politics-Sep</v>
      </c>
      <c r="K14931" s="6">
        <v>215005</v>
      </c>
      <c r="L14931" s="6">
        <v>0</v>
      </c>
      <c r="M14931" s="6">
        <v>0</v>
      </c>
      <c r="N14931" s="6">
        <v>19</v>
      </c>
      <c r="O14931" s="6" t="b">
        <v>0</v>
      </c>
      <c r="P14931" s="6" t="b">
        <v>1</v>
      </c>
      <c r="Q14931" s="6" t="b">
        <v>0</v>
      </c>
    </row>
    <row r="14932" spans="1:17" x14ac:dyDescent="0.25">
      <c r="A14932" s="6" t="s">
        <v>31247</v>
      </c>
      <c r="B14932" s="7">
        <v>43245</v>
      </c>
      <c r="C14932" s="6" t="s">
        <v>31248</v>
      </c>
      <c r="D14932" s="6" t="s">
        <v>3251</v>
      </c>
      <c r="E14932" s="6">
        <v>24</v>
      </c>
      <c r="F14932" t="str">
        <f xml:space="preserve"> VLOOKUP(E14932,Category!A:C,2,0)</f>
        <v>Entertainment</v>
      </c>
      <c r="G14932" s="30">
        <v>57982</v>
      </c>
      <c r="H14932" s="30" t="str">
        <f t="shared" si="700"/>
        <v>Sun</v>
      </c>
      <c r="I14932" t="str">
        <f t="shared" si="701"/>
        <v>Sep</v>
      </c>
      <c r="J14932" t="str">
        <f t="shared" si="702"/>
        <v>Entertainment-Sep</v>
      </c>
      <c r="K14932" s="6">
        <v>228720</v>
      </c>
      <c r="L14932" s="6">
        <v>795</v>
      </c>
      <c r="M14932" s="6">
        <v>63</v>
      </c>
      <c r="N14932" s="6">
        <v>20</v>
      </c>
      <c r="O14932" s="6" t="b">
        <v>0</v>
      </c>
      <c r="P14932" s="6" t="b">
        <v>0</v>
      </c>
      <c r="Q14932" s="6" t="b">
        <v>0</v>
      </c>
    </row>
    <row r="14933" spans="1:17" x14ac:dyDescent="0.25">
      <c r="A14933" s="6" t="s">
        <v>31249</v>
      </c>
      <c r="B14933" s="7">
        <v>43245</v>
      </c>
      <c r="C14933" s="6" t="s">
        <v>31250</v>
      </c>
      <c r="D14933" s="6" t="s">
        <v>31171</v>
      </c>
      <c r="E14933" s="6">
        <v>24</v>
      </c>
      <c r="F14933" t="str">
        <f xml:space="preserve"> VLOOKUP(E14933,Category!A:C,2,0)</f>
        <v>Entertainment</v>
      </c>
      <c r="G14933" s="30">
        <v>57983</v>
      </c>
      <c r="H14933" s="30" t="str">
        <f t="shared" si="700"/>
        <v>Mon</v>
      </c>
      <c r="I14933" t="str">
        <f t="shared" si="701"/>
        <v>Sep</v>
      </c>
      <c r="J14933" t="str">
        <f t="shared" si="702"/>
        <v>Entertainment-Sep</v>
      </c>
      <c r="K14933" s="6">
        <v>168287</v>
      </c>
      <c r="L14933" s="6">
        <v>621</v>
      </c>
      <c r="M14933" s="6">
        <v>36</v>
      </c>
      <c r="N14933" s="6">
        <v>10</v>
      </c>
      <c r="O14933" s="6" t="b">
        <v>0</v>
      </c>
      <c r="P14933" s="6" t="b">
        <v>0</v>
      </c>
      <c r="Q14933" s="6" t="b">
        <v>0</v>
      </c>
    </row>
    <row r="14934" spans="1:17" x14ac:dyDescent="0.25">
      <c r="A14934" s="6" t="s">
        <v>31251</v>
      </c>
      <c r="B14934" s="7">
        <v>43245</v>
      </c>
      <c r="C14934" s="6" t="s">
        <v>31252</v>
      </c>
      <c r="D14934" s="6" t="s">
        <v>4894</v>
      </c>
      <c r="E14934" s="6">
        <v>23</v>
      </c>
      <c r="F14934" t="str">
        <f xml:space="preserve"> VLOOKUP(E14934,Category!A:C,2,0)</f>
        <v>Comedy</v>
      </c>
      <c r="G14934" s="30">
        <v>57984</v>
      </c>
      <c r="H14934" s="30" t="str">
        <f t="shared" si="700"/>
        <v>Tue</v>
      </c>
      <c r="I14934" t="str">
        <f t="shared" si="701"/>
        <v>Oct</v>
      </c>
      <c r="J14934" t="str">
        <f t="shared" si="702"/>
        <v>Comedy-Oct</v>
      </c>
      <c r="K14934" s="6">
        <v>85851</v>
      </c>
      <c r="L14934" s="6">
        <v>6827</v>
      </c>
      <c r="M14934" s="6">
        <v>108</v>
      </c>
      <c r="N14934" s="6">
        <v>294</v>
      </c>
      <c r="O14934" s="6" t="b">
        <v>0</v>
      </c>
      <c r="P14934" s="6" t="b">
        <v>0</v>
      </c>
      <c r="Q14934" s="6" t="b">
        <v>0</v>
      </c>
    </row>
    <row r="14935" spans="1:17" x14ac:dyDescent="0.25">
      <c r="A14935" s="6" t="s">
        <v>31253</v>
      </c>
      <c r="B14935" s="7">
        <v>43245</v>
      </c>
      <c r="C14935" s="6" t="s">
        <v>31254</v>
      </c>
      <c r="D14935" s="6" t="s">
        <v>249</v>
      </c>
      <c r="E14935" s="6">
        <v>24</v>
      </c>
      <c r="F14935" t="str">
        <f xml:space="preserve"> VLOOKUP(E14935,Category!A:C,2,0)</f>
        <v>Entertainment</v>
      </c>
      <c r="G14935" s="30">
        <v>57985</v>
      </c>
      <c r="H14935" s="30" t="str">
        <f t="shared" si="700"/>
        <v>Wed</v>
      </c>
      <c r="I14935" t="str">
        <f t="shared" si="701"/>
        <v>Oct</v>
      </c>
      <c r="J14935" t="str">
        <f t="shared" si="702"/>
        <v>Entertainment-Oct</v>
      </c>
      <c r="K14935" s="6">
        <v>528558</v>
      </c>
      <c r="L14935" s="6">
        <v>12120</v>
      </c>
      <c r="M14935" s="6">
        <v>962</v>
      </c>
      <c r="N14935" s="6">
        <v>2616</v>
      </c>
      <c r="O14935" s="6" t="b">
        <v>0</v>
      </c>
      <c r="P14935" s="6" t="b">
        <v>0</v>
      </c>
      <c r="Q14935" s="6" t="b">
        <v>0</v>
      </c>
    </row>
    <row r="14936" spans="1:17" x14ac:dyDescent="0.25">
      <c r="A14936" s="6" t="s">
        <v>31255</v>
      </c>
      <c r="B14936" s="7">
        <v>43245</v>
      </c>
      <c r="C14936" s="6" t="s">
        <v>31256</v>
      </c>
      <c r="D14936" s="6" t="s">
        <v>28960</v>
      </c>
      <c r="E14936" s="6">
        <v>27</v>
      </c>
      <c r="F14936" t="str">
        <f xml:space="preserve"> VLOOKUP(E14936,Category!A:C,2,0)</f>
        <v>Education</v>
      </c>
      <c r="G14936" s="30">
        <v>57986</v>
      </c>
      <c r="H14936" s="30" t="str">
        <f t="shared" si="700"/>
        <v>Thu</v>
      </c>
      <c r="I14936" t="str">
        <f t="shared" si="701"/>
        <v>Oct</v>
      </c>
      <c r="J14936" t="str">
        <f t="shared" si="702"/>
        <v>Education-Oct</v>
      </c>
      <c r="K14936" s="6">
        <v>27368</v>
      </c>
      <c r="L14936" s="6">
        <v>652</v>
      </c>
      <c r="M14936" s="6">
        <v>121</v>
      </c>
      <c r="N14936" s="6">
        <v>0</v>
      </c>
      <c r="O14936" s="6" t="b">
        <v>1</v>
      </c>
      <c r="P14936" s="6" t="b">
        <v>0</v>
      </c>
      <c r="Q14936" s="6" t="b">
        <v>0</v>
      </c>
    </row>
    <row r="14937" spans="1:17" x14ac:dyDescent="0.25">
      <c r="A14937" s="6" t="s">
        <v>31257</v>
      </c>
      <c r="B14937" s="7">
        <v>43245</v>
      </c>
      <c r="C14937" s="6" t="s">
        <v>31258</v>
      </c>
      <c r="D14937" s="6" t="s">
        <v>31259</v>
      </c>
      <c r="E14937" s="6">
        <v>24</v>
      </c>
      <c r="F14937" t="str">
        <f xml:space="preserve"> VLOOKUP(E14937,Category!A:C,2,0)</f>
        <v>Entertainment</v>
      </c>
      <c r="G14937" s="30">
        <v>57987</v>
      </c>
      <c r="H14937" s="30" t="str">
        <f t="shared" si="700"/>
        <v>Fri</v>
      </c>
      <c r="I14937" t="str">
        <f t="shared" si="701"/>
        <v>Oct</v>
      </c>
      <c r="J14937" t="str">
        <f t="shared" si="702"/>
        <v>Entertainment-Oct</v>
      </c>
      <c r="K14937" s="6">
        <v>25873</v>
      </c>
      <c r="L14937" s="6">
        <v>35</v>
      </c>
      <c r="M14937" s="6">
        <v>14</v>
      </c>
      <c r="N14937" s="6">
        <v>4</v>
      </c>
      <c r="O14937" s="6" t="b">
        <v>0</v>
      </c>
      <c r="P14937" s="6" t="b">
        <v>0</v>
      </c>
      <c r="Q14937" s="6" t="b">
        <v>0</v>
      </c>
    </row>
    <row r="14938" spans="1:17" x14ac:dyDescent="0.25">
      <c r="A14938" s="6" t="s">
        <v>31260</v>
      </c>
      <c r="B14938" s="7">
        <v>43245</v>
      </c>
      <c r="C14938" s="6" t="s">
        <v>31261</v>
      </c>
      <c r="D14938" s="6" t="s">
        <v>25715</v>
      </c>
      <c r="E14938" s="6">
        <v>24</v>
      </c>
      <c r="F14938" t="str">
        <f xml:space="preserve"> VLOOKUP(E14938,Category!A:C,2,0)</f>
        <v>Entertainment</v>
      </c>
      <c r="G14938" s="30">
        <v>57988</v>
      </c>
      <c r="H14938" s="30" t="str">
        <f t="shared" si="700"/>
        <v>Sat</v>
      </c>
      <c r="I14938" t="str">
        <f t="shared" si="701"/>
        <v>Oct</v>
      </c>
      <c r="J14938" t="str">
        <f t="shared" si="702"/>
        <v>Entertainment-Oct</v>
      </c>
      <c r="K14938" s="6">
        <v>315012</v>
      </c>
      <c r="L14938" s="6">
        <v>786</v>
      </c>
      <c r="M14938" s="6">
        <v>185</v>
      </c>
      <c r="N14938" s="6">
        <v>60</v>
      </c>
      <c r="O14938" s="6" t="b">
        <v>0</v>
      </c>
      <c r="P14938" s="6" t="b">
        <v>0</v>
      </c>
      <c r="Q14938" s="6" t="b">
        <v>0</v>
      </c>
    </row>
    <row r="14939" spans="1:17" x14ac:dyDescent="0.25">
      <c r="A14939" s="6" t="s">
        <v>31262</v>
      </c>
      <c r="B14939" s="7">
        <v>43245</v>
      </c>
      <c r="C14939" s="6" t="s">
        <v>31263</v>
      </c>
      <c r="D14939" s="6" t="s">
        <v>2758</v>
      </c>
      <c r="E14939" s="6">
        <v>17</v>
      </c>
      <c r="F14939" t="str">
        <f xml:space="preserve"> VLOOKUP(E14939,Category!A:C,2,0)</f>
        <v>Sports</v>
      </c>
      <c r="G14939" s="30">
        <v>57989</v>
      </c>
      <c r="H14939" s="30" t="str">
        <f t="shared" si="700"/>
        <v>Sun</v>
      </c>
      <c r="I14939" t="str">
        <f t="shared" si="701"/>
        <v>Oct</v>
      </c>
      <c r="J14939" t="str">
        <f t="shared" si="702"/>
        <v>Sports-Oct</v>
      </c>
      <c r="K14939" s="6">
        <v>12211480</v>
      </c>
      <c r="L14939" s="6">
        <v>357498</v>
      </c>
      <c r="M14939" s="6">
        <v>8183</v>
      </c>
      <c r="N14939" s="6">
        <v>25199</v>
      </c>
      <c r="O14939" s="6" t="b">
        <v>0</v>
      </c>
      <c r="P14939" s="6" t="b">
        <v>0</v>
      </c>
      <c r="Q14939" s="6" t="b">
        <v>0</v>
      </c>
    </row>
    <row r="14940" spans="1:17" x14ac:dyDescent="0.25">
      <c r="A14940" s="6" t="s">
        <v>31264</v>
      </c>
      <c r="B14940" s="7">
        <v>43245</v>
      </c>
      <c r="C14940" s="6" t="s">
        <v>31265</v>
      </c>
      <c r="D14940" s="6" t="s">
        <v>1431</v>
      </c>
      <c r="E14940" s="6">
        <v>10</v>
      </c>
      <c r="F14940" t="str">
        <f xml:space="preserve"> VLOOKUP(E14940,Category!A:C,2,0)</f>
        <v>Music</v>
      </c>
      <c r="G14940" s="30">
        <v>57990</v>
      </c>
      <c r="H14940" s="30" t="str">
        <f t="shared" si="700"/>
        <v>Mon</v>
      </c>
      <c r="I14940" t="str">
        <f t="shared" si="701"/>
        <v>Oct</v>
      </c>
      <c r="J14940" t="str">
        <f t="shared" si="702"/>
        <v>Music-Oct</v>
      </c>
      <c r="K14940" s="6">
        <v>113001</v>
      </c>
      <c r="L14940" s="6">
        <v>589</v>
      </c>
      <c r="M14940" s="6">
        <v>122</v>
      </c>
      <c r="N14940" s="6">
        <v>98</v>
      </c>
      <c r="O14940" s="6" t="b">
        <v>0</v>
      </c>
      <c r="P14940" s="6" t="b">
        <v>0</v>
      </c>
      <c r="Q14940" s="6" t="b">
        <v>0</v>
      </c>
    </row>
    <row r="14941" spans="1:17" x14ac:dyDescent="0.25">
      <c r="A14941" s="6" t="s">
        <v>31266</v>
      </c>
      <c r="B14941" s="7">
        <v>43245</v>
      </c>
      <c r="C14941" s="6" t="s">
        <v>31267</v>
      </c>
      <c r="D14941" s="6" t="s">
        <v>2601</v>
      </c>
      <c r="E14941" s="6">
        <v>24</v>
      </c>
      <c r="F14941" t="str">
        <f xml:space="preserve"> VLOOKUP(E14941,Category!A:C,2,0)</f>
        <v>Entertainment</v>
      </c>
      <c r="G14941" s="30">
        <v>57991</v>
      </c>
      <c r="H14941" s="30" t="str">
        <f t="shared" si="700"/>
        <v>Tue</v>
      </c>
      <c r="I14941" t="str">
        <f t="shared" si="701"/>
        <v>Oct</v>
      </c>
      <c r="J14941" t="str">
        <f t="shared" si="702"/>
        <v>Entertainment-Oct</v>
      </c>
      <c r="K14941" s="6">
        <v>206064</v>
      </c>
      <c r="L14941" s="6">
        <v>908</v>
      </c>
      <c r="M14941" s="6">
        <v>183</v>
      </c>
      <c r="N14941" s="6">
        <v>663</v>
      </c>
      <c r="O14941" s="6" t="b">
        <v>0</v>
      </c>
      <c r="P14941" s="6" t="b">
        <v>0</v>
      </c>
      <c r="Q14941" s="6" t="b">
        <v>0</v>
      </c>
    </row>
    <row r="14942" spans="1:17" x14ac:dyDescent="0.25">
      <c r="A14942" s="6" t="s">
        <v>31268</v>
      </c>
      <c r="B14942" s="7">
        <v>43245</v>
      </c>
      <c r="C14942" s="6" t="s">
        <v>31269</v>
      </c>
      <c r="D14942" s="6" t="s">
        <v>180</v>
      </c>
      <c r="E14942" s="6">
        <v>24</v>
      </c>
      <c r="F14942" t="str">
        <f xml:space="preserve"> VLOOKUP(E14942,Category!A:C,2,0)</f>
        <v>Entertainment</v>
      </c>
      <c r="G14942" s="30">
        <v>57992</v>
      </c>
      <c r="H14942" s="30" t="str">
        <f t="shared" si="700"/>
        <v>Wed</v>
      </c>
      <c r="I14942" t="str">
        <f t="shared" si="701"/>
        <v>Oct</v>
      </c>
      <c r="J14942" t="str">
        <f t="shared" si="702"/>
        <v>Entertainment-Oct</v>
      </c>
      <c r="K14942" s="6">
        <v>209130</v>
      </c>
      <c r="L14942" s="6">
        <v>1131</v>
      </c>
      <c r="M14942" s="6">
        <v>183</v>
      </c>
      <c r="N14942" s="6">
        <v>120</v>
      </c>
      <c r="O14942" s="6" t="b">
        <v>0</v>
      </c>
      <c r="P14942" s="6" t="b">
        <v>0</v>
      </c>
      <c r="Q14942" s="6" t="b">
        <v>0</v>
      </c>
    </row>
    <row r="14943" spans="1:17" x14ac:dyDescent="0.25">
      <c r="A14943" s="6" t="s">
        <v>31270</v>
      </c>
      <c r="B14943" s="7">
        <v>43245</v>
      </c>
      <c r="C14943" s="6" t="s">
        <v>31271</v>
      </c>
      <c r="D14943" s="6" t="s">
        <v>1803</v>
      </c>
      <c r="E14943" s="6">
        <v>25</v>
      </c>
      <c r="F14943" t="str">
        <f xml:space="preserve"> VLOOKUP(E14943,Category!A:C,2,0)</f>
        <v>News &amp; Politics</v>
      </c>
      <c r="G14943" s="30">
        <v>57993</v>
      </c>
      <c r="H14943" s="30" t="str">
        <f t="shared" si="700"/>
        <v>Thu</v>
      </c>
      <c r="I14943" t="str">
        <f t="shared" si="701"/>
        <v>Oct</v>
      </c>
      <c r="J14943" t="str">
        <f t="shared" si="702"/>
        <v>News &amp; Politics-Oct</v>
      </c>
      <c r="K14943" s="6">
        <v>122832</v>
      </c>
      <c r="L14943" s="6">
        <v>368</v>
      </c>
      <c r="M14943" s="6">
        <v>39</v>
      </c>
      <c r="N14943" s="6">
        <v>18</v>
      </c>
      <c r="O14943" s="6" t="b">
        <v>0</v>
      </c>
      <c r="P14943" s="6" t="b">
        <v>0</v>
      </c>
      <c r="Q14943" s="6" t="b">
        <v>0</v>
      </c>
    </row>
    <row r="14944" spans="1:17" x14ac:dyDescent="0.25">
      <c r="A14944" s="6" t="s">
        <v>31272</v>
      </c>
      <c r="B14944" s="7">
        <v>43245</v>
      </c>
      <c r="C14944" s="6" t="s">
        <v>31273</v>
      </c>
      <c r="D14944" s="6" t="s">
        <v>27511</v>
      </c>
      <c r="E14944" s="6">
        <v>23</v>
      </c>
      <c r="F14944" t="str">
        <f xml:space="preserve"> VLOOKUP(E14944,Category!A:C,2,0)</f>
        <v>Comedy</v>
      </c>
      <c r="G14944" s="30">
        <v>57994</v>
      </c>
      <c r="H14944" s="30" t="str">
        <f t="shared" si="700"/>
        <v>Fri</v>
      </c>
      <c r="I14944" t="str">
        <f t="shared" si="701"/>
        <v>Oct</v>
      </c>
      <c r="J14944" t="str">
        <f t="shared" si="702"/>
        <v>Comedy-Oct</v>
      </c>
      <c r="K14944" s="6">
        <v>75166</v>
      </c>
      <c r="L14944" s="6">
        <v>8496</v>
      </c>
      <c r="M14944" s="6">
        <v>70</v>
      </c>
      <c r="N14944" s="6">
        <v>764</v>
      </c>
      <c r="O14944" s="6" t="b">
        <v>0</v>
      </c>
      <c r="P14944" s="6" t="b">
        <v>0</v>
      </c>
      <c r="Q14944" s="6" t="b">
        <v>0</v>
      </c>
    </row>
    <row r="14945" spans="1:17" x14ac:dyDescent="0.25">
      <c r="A14945" s="6" t="s">
        <v>31274</v>
      </c>
      <c r="B14945" s="7">
        <v>43245</v>
      </c>
      <c r="C14945" s="6" t="s">
        <v>31275</v>
      </c>
      <c r="D14945" s="6" t="s">
        <v>327</v>
      </c>
      <c r="E14945" s="6">
        <v>28</v>
      </c>
      <c r="F14945" t="str">
        <f xml:space="preserve"> VLOOKUP(E14945,Category!A:C,2,0)</f>
        <v>Science &amp; Technology</v>
      </c>
      <c r="G14945" s="30">
        <v>57995</v>
      </c>
      <c r="H14945" s="30" t="str">
        <f t="shared" si="700"/>
        <v>Sat</v>
      </c>
      <c r="I14945" t="str">
        <f t="shared" si="701"/>
        <v>Oct</v>
      </c>
      <c r="J14945" t="str">
        <f t="shared" si="702"/>
        <v>Science &amp; Technology-Oct</v>
      </c>
      <c r="K14945" s="6">
        <v>161814</v>
      </c>
      <c r="L14945" s="6">
        <v>14991</v>
      </c>
      <c r="M14945" s="6">
        <v>1138</v>
      </c>
      <c r="N14945" s="6">
        <v>2184</v>
      </c>
      <c r="O14945" s="6" t="b">
        <v>0</v>
      </c>
      <c r="P14945" s="6" t="b">
        <v>0</v>
      </c>
      <c r="Q14945" s="6" t="b">
        <v>0</v>
      </c>
    </row>
    <row r="14946" spans="1:17" x14ac:dyDescent="0.25">
      <c r="A14946" s="6" t="s">
        <v>31276</v>
      </c>
      <c r="B14946" s="7">
        <v>43245</v>
      </c>
      <c r="C14946" s="6" t="s">
        <v>31277</v>
      </c>
      <c r="D14946" s="6" t="s">
        <v>28209</v>
      </c>
      <c r="E14946" s="6">
        <v>24</v>
      </c>
      <c r="F14946" t="str">
        <f xml:space="preserve"> VLOOKUP(E14946,Category!A:C,2,0)</f>
        <v>Entertainment</v>
      </c>
      <c r="G14946" s="30">
        <v>57996</v>
      </c>
      <c r="H14946" s="30" t="str">
        <f t="shared" si="700"/>
        <v>Sun</v>
      </c>
      <c r="I14946" t="str">
        <f t="shared" si="701"/>
        <v>Oct</v>
      </c>
      <c r="J14946" t="str">
        <f t="shared" si="702"/>
        <v>Entertainment-Oct</v>
      </c>
      <c r="K14946" s="6">
        <v>39556</v>
      </c>
      <c r="L14946" s="6">
        <v>2426</v>
      </c>
      <c r="M14946" s="6">
        <v>204</v>
      </c>
      <c r="N14946" s="6">
        <v>228</v>
      </c>
      <c r="O14946" s="6" t="b">
        <v>0</v>
      </c>
      <c r="P14946" s="6" t="b">
        <v>0</v>
      </c>
      <c r="Q14946" s="6" t="b">
        <v>0</v>
      </c>
    </row>
    <row r="14947" spans="1:17" x14ac:dyDescent="0.25">
      <c r="A14947" s="6" t="s">
        <v>31278</v>
      </c>
      <c r="B14947" s="7">
        <v>43245</v>
      </c>
      <c r="C14947" s="6" t="s">
        <v>31279</v>
      </c>
      <c r="D14947" s="6" t="s">
        <v>623</v>
      </c>
      <c r="E14947" s="6">
        <v>24</v>
      </c>
      <c r="F14947" t="str">
        <f xml:space="preserve"> VLOOKUP(E14947,Category!A:C,2,0)</f>
        <v>Entertainment</v>
      </c>
      <c r="G14947" s="30">
        <v>57997</v>
      </c>
      <c r="H14947" s="30" t="str">
        <f t="shared" si="700"/>
        <v>Mon</v>
      </c>
      <c r="I14947" t="str">
        <f t="shared" si="701"/>
        <v>Oct</v>
      </c>
      <c r="J14947" t="str">
        <f t="shared" si="702"/>
        <v>Entertainment-Oct</v>
      </c>
      <c r="K14947" s="6">
        <v>49588</v>
      </c>
      <c r="L14947" s="6">
        <v>346</v>
      </c>
      <c r="M14947" s="6">
        <v>16</v>
      </c>
      <c r="N14947" s="6">
        <v>17</v>
      </c>
      <c r="O14947" s="6" t="b">
        <v>0</v>
      </c>
      <c r="P14947" s="6" t="b">
        <v>0</v>
      </c>
      <c r="Q14947" s="6" t="b">
        <v>0</v>
      </c>
    </row>
    <row r="14948" spans="1:17" x14ac:dyDescent="0.25">
      <c r="A14948" s="6" t="s">
        <v>31280</v>
      </c>
      <c r="B14948" s="7">
        <v>43245</v>
      </c>
      <c r="C14948" s="6" t="s">
        <v>31281</v>
      </c>
      <c r="D14948" s="6" t="s">
        <v>12651</v>
      </c>
      <c r="E14948" s="6">
        <v>10</v>
      </c>
      <c r="F14948" t="str">
        <f xml:space="preserve"> VLOOKUP(E14948,Category!A:C,2,0)</f>
        <v>Music</v>
      </c>
      <c r="G14948" s="30">
        <v>57998</v>
      </c>
      <c r="H14948" s="30" t="str">
        <f t="shared" si="700"/>
        <v>Tue</v>
      </c>
      <c r="I14948" t="str">
        <f t="shared" si="701"/>
        <v>Oct</v>
      </c>
      <c r="J14948" t="str">
        <f t="shared" si="702"/>
        <v>Music-Oct</v>
      </c>
      <c r="K14948" s="6">
        <v>1523795</v>
      </c>
      <c r="L14948" s="6">
        <v>17024</v>
      </c>
      <c r="M14948" s="6">
        <v>1899</v>
      </c>
      <c r="N14948" s="6">
        <v>1231</v>
      </c>
      <c r="O14948" s="6" t="b">
        <v>0</v>
      </c>
      <c r="P14948" s="6" t="b">
        <v>0</v>
      </c>
      <c r="Q14948" s="6" t="b">
        <v>0</v>
      </c>
    </row>
    <row r="14949" spans="1:17" x14ac:dyDescent="0.25">
      <c r="A14949" s="6" t="s">
        <v>31282</v>
      </c>
      <c r="B14949" s="7">
        <v>43245</v>
      </c>
      <c r="C14949" s="6" t="s">
        <v>31283</v>
      </c>
      <c r="D14949" s="6" t="s">
        <v>577</v>
      </c>
      <c r="E14949" s="6">
        <v>25</v>
      </c>
      <c r="F14949" t="str">
        <f xml:space="preserve"> VLOOKUP(E14949,Category!A:C,2,0)</f>
        <v>News &amp; Politics</v>
      </c>
      <c r="G14949" s="30">
        <v>57999</v>
      </c>
      <c r="H14949" s="30" t="str">
        <f t="shared" si="700"/>
        <v>Wed</v>
      </c>
      <c r="I14949" t="str">
        <f t="shared" si="701"/>
        <v>Oct</v>
      </c>
      <c r="J14949" t="str">
        <f t="shared" si="702"/>
        <v>News &amp; Politics-Oct</v>
      </c>
      <c r="K14949" s="6">
        <v>48287</v>
      </c>
      <c r="L14949" s="6">
        <v>365</v>
      </c>
      <c r="M14949" s="6">
        <v>43</v>
      </c>
      <c r="N14949" s="6">
        <v>24</v>
      </c>
      <c r="O14949" s="6" t="b">
        <v>0</v>
      </c>
      <c r="P14949" s="6" t="b">
        <v>0</v>
      </c>
      <c r="Q14949" s="6" t="b">
        <v>0</v>
      </c>
    </row>
    <row r="14950" spans="1:17" x14ac:dyDescent="0.25">
      <c r="A14950" s="6" t="s">
        <v>31284</v>
      </c>
      <c r="B14950" s="7">
        <v>43245</v>
      </c>
      <c r="C14950" s="6" t="s">
        <v>31285</v>
      </c>
      <c r="D14950" s="6" t="s">
        <v>11508</v>
      </c>
      <c r="E14950" s="6">
        <v>24</v>
      </c>
      <c r="F14950" t="str">
        <f xml:space="preserve"> VLOOKUP(E14950,Category!A:C,2,0)</f>
        <v>Entertainment</v>
      </c>
      <c r="G14950" s="30">
        <v>58000</v>
      </c>
      <c r="H14950" s="30" t="str">
        <f t="shared" si="700"/>
        <v>Thu</v>
      </c>
      <c r="I14950" t="str">
        <f t="shared" si="701"/>
        <v>Oct</v>
      </c>
      <c r="J14950" t="str">
        <f t="shared" si="702"/>
        <v>Entertainment-Oct</v>
      </c>
      <c r="K14950" s="6">
        <v>151898</v>
      </c>
      <c r="L14950" s="6">
        <v>1768</v>
      </c>
      <c r="M14950" s="6">
        <v>270</v>
      </c>
      <c r="N14950" s="6">
        <v>317</v>
      </c>
      <c r="O14950" s="6" t="b">
        <v>0</v>
      </c>
      <c r="P14950" s="6" t="b">
        <v>0</v>
      </c>
      <c r="Q14950" s="6" t="b">
        <v>0</v>
      </c>
    </row>
    <row r="14951" spans="1:17" x14ac:dyDescent="0.25">
      <c r="A14951" s="6" t="s">
        <v>31286</v>
      </c>
      <c r="B14951" s="7">
        <v>43245</v>
      </c>
      <c r="C14951" s="6" t="s">
        <v>31287</v>
      </c>
      <c r="D14951" s="6" t="s">
        <v>31288</v>
      </c>
      <c r="E14951" s="6">
        <v>24</v>
      </c>
      <c r="F14951" t="str">
        <f xml:space="preserve"> VLOOKUP(E14951,Category!A:C,2,0)</f>
        <v>Entertainment</v>
      </c>
      <c r="G14951" s="30">
        <v>58001</v>
      </c>
      <c r="H14951" s="30" t="str">
        <f t="shared" si="700"/>
        <v>Fri</v>
      </c>
      <c r="I14951" t="str">
        <f t="shared" si="701"/>
        <v>Oct</v>
      </c>
      <c r="J14951" t="str">
        <f t="shared" si="702"/>
        <v>Entertainment-Oct</v>
      </c>
      <c r="K14951" s="6">
        <v>889394</v>
      </c>
      <c r="L14951" s="6">
        <v>30492</v>
      </c>
      <c r="M14951" s="6">
        <v>973</v>
      </c>
      <c r="N14951" s="6">
        <v>5346</v>
      </c>
      <c r="O14951" s="6" t="b">
        <v>0</v>
      </c>
      <c r="P14951" s="6" t="b">
        <v>0</v>
      </c>
      <c r="Q14951" s="6" t="b">
        <v>0</v>
      </c>
    </row>
    <row r="14952" spans="1:17" x14ac:dyDescent="0.25">
      <c r="A14952" s="6" t="s">
        <v>31289</v>
      </c>
      <c r="B14952" s="7">
        <v>43245</v>
      </c>
      <c r="C14952" s="6" t="s">
        <v>31290</v>
      </c>
      <c r="D14952" s="6" t="s">
        <v>31291</v>
      </c>
      <c r="E14952" s="6">
        <v>23</v>
      </c>
      <c r="F14952" t="str">
        <f xml:space="preserve"> VLOOKUP(E14952,Category!A:C,2,0)</f>
        <v>Comedy</v>
      </c>
      <c r="G14952" s="30">
        <v>58002</v>
      </c>
      <c r="H14952" s="30" t="str">
        <f t="shared" si="700"/>
        <v>Sat</v>
      </c>
      <c r="I14952" t="str">
        <f t="shared" si="701"/>
        <v>Oct</v>
      </c>
      <c r="J14952" t="str">
        <f t="shared" si="702"/>
        <v>Comedy-Oct</v>
      </c>
      <c r="K14952" s="6">
        <v>152318</v>
      </c>
      <c r="L14952" s="6">
        <v>828</v>
      </c>
      <c r="M14952" s="6">
        <v>49</v>
      </c>
      <c r="N14952" s="6">
        <v>17</v>
      </c>
      <c r="O14952" s="6" t="b">
        <v>0</v>
      </c>
      <c r="P14952" s="6" t="b">
        <v>0</v>
      </c>
      <c r="Q14952" s="6" t="b">
        <v>0</v>
      </c>
    </row>
    <row r="14953" spans="1:17" x14ac:dyDescent="0.25">
      <c r="A14953" s="6" t="s">
        <v>31292</v>
      </c>
      <c r="B14953" s="7">
        <v>43245</v>
      </c>
      <c r="C14953" s="6" t="s">
        <v>31293</v>
      </c>
      <c r="D14953" s="6" t="s">
        <v>132</v>
      </c>
      <c r="E14953" s="6">
        <v>24</v>
      </c>
      <c r="F14953" t="str">
        <f xml:space="preserve"> VLOOKUP(E14953,Category!A:C,2,0)</f>
        <v>Entertainment</v>
      </c>
      <c r="G14953" s="30">
        <v>58003</v>
      </c>
      <c r="H14953" s="30" t="str">
        <f t="shared" si="700"/>
        <v>Sun</v>
      </c>
      <c r="I14953" t="str">
        <f t="shared" si="701"/>
        <v>Oct</v>
      </c>
      <c r="J14953" t="str">
        <f t="shared" si="702"/>
        <v>Entertainment-Oct</v>
      </c>
      <c r="K14953" s="6">
        <v>152962</v>
      </c>
      <c r="L14953" s="6">
        <v>753</v>
      </c>
      <c r="M14953" s="6">
        <v>187</v>
      </c>
      <c r="N14953" s="6">
        <v>122</v>
      </c>
      <c r="O14953" s="6" t="b">
        <v>0</v>
      </c>
      <c r="P14953" s="6" t="b">
        <v>0</v>
      </c>
      <c r="Q14953" s="6" t="b">
        <v>0</v>
      </c>
    </row>
    <row r="14954" spans="1:17" x14ac:dyDescent="0.25">
      <c r="A14954" s="6" t="s">
        <v>31294</v>
      </c>
      <c r="B14954" s="7">
        <v>43245</v>
      </c>
      <c r="C14954" s="6" t="s">
        <v>31295</v>
      </c>
      <c r="D14954" s="6" t="s">
        <v>1044</v>
      </c>
      <c r="E14954" s="6">
        <v>24</v>
      </c>
      <c r="F14954" t="str">
        <f xml:space="preserve"> VLOOKUP(E14954,Category!A:C,2,0)</f>
        <v>Entertainment</v>
      </c>
      <c r="G14954" s="30">
        <v>58004</v>
      </c>
      <c r="H14954" s="30" t="str">
        <f t="shared" si="700"/>
        <v>Mon</v>
      </c>
      <c r="I14954" t="str">
        <f t="shared" si="701"/>
        <v>Oct</v>
      </c>
      <c r="J14954" t="str">
        <f t="shared" si="702"/>
        <v>Entertainment-Oct</v>
      </c>
      <c r="K14954" s="6">
        <v>270473</v>
      </c>
      <c r="L14954" s="6">
        <v>3345</v>
      </c>
      <c r="M14954" s="6">
        <v>101</v>
      </c>
      <c r="N14954" s="6">
        <v>104</v>
      </c>
      <c r="O14954" s="6" t="b">
        <v>0</v>
      </c>
      <c r="P14954" s="6" t="b">
        <v>0</v>
      </c>
      <c r="Q14954" s="6" t="b">
        <v>0</v>
      </c>
    </row>
    <row r="14955" spans="1:17" x14ac:dyDescent="0.25">
      <c r="A14955" s="6" t="s">
        <v>31296</v>
      </c>
      <c r="B14955" s="7">
        <v>43245</v>
      </c>
      <c r="C14955" s="6" t="s">
        <v>31297</v>
      </c>
      <c r="D14955" s="6" t="s">
        <v>30832</v>
      </c>
      <c r="E14955" s="6">
        <v>25</v>
      </c>
      <c r="F14955" t="str">
        <f xml:space="preserve"> VLOOKUP(E14955,Category!A:C,2,0)</f>
        <v>News &amp; Politics</v>
      </c>
      <c r="G14955" s="30">
        <v>58005</v>
      </c>
      <c r="H14955" s="30" t="str">
        <f t="shared" si="700"/>
        <v>Tue</v>
      </c>
      <c r="I14955" t="str">
        <f t="shared" si="701"/>
        <v>Oct</v>
      </c>
      <c r="J14955" t="str">
        <f t="shared" si="702"/>
        <v>News &amp; Politics-Oct</v>
      </c>
      <c r="K14955" s="6">
        <v>62984</v>
      </c>
      <c r="L14955" s="6">
        <v>586</v>
      </c>
      <c r="M14955" s="6">
        <v>120</v>
      </c>
      <c r="N14955" s="6">
        <v>54</v>
      </c>
      <c r="O14955" s="6" t="b">
        <v>0</v>
      </c>
      <c r="P14955" s="6" t="b">
        <v>0</v>
      </c>
      <c r="Q14955" s="6" t="b">
        <v>0</v>
      </c>
    </row>
    <row r="14956" spans="1:17" x14ac:dyDescent="0.25">
      <c r="A14956" s="6" t="s">
        <v>31298</v>
      </c>
      <c r="B14956" s="7">
        <v>43245</v>
      </c>
      <c r="C14956" s="6" t="s">
        <v>31299</v>
      </c>
      <c r="D14956" s="6" t="s">
        <v>27255</v>
      </c>
      <c r="E14956" s="6">
        <v>10</v>
      </c>
      <c r="F14956" t="str">
        <f xml:space="preserve"> VLOOKUP(E14956,Category!A:C,2,0)</f>
        <v>Music</v>
      </c>
      <c r="G14956" s="30">
        <v>58006</v>
      </c>
      <c r="H14956" s="30" t="str">
        <f t="shared" si="700"/>
        <v>Wed</v>
      </c>
      <c r="I14956" t="str">
        <f t="shared" si="701"/>
        <v>Oct</v>
      </c>
      <c r="J14956" t="str">
        <f t="shared" si="702"/>
        <v>Music-Oct</v>
      </c>
      <c r="K14956" s="6">
        <v>262367</v>
      </c>
      <c r="L14956" s="6">
        <v>4978</v>
      </c>
      <c r="M14956" s="6">
        <v>506</v>
      </c>
      <c r="N14956" s="6">
        <v>598</v>
      </c>
      <c r="O14956" s="6" t="b">
        <v>0</v>
      </c>
      <c r="P14956" s="6" t="b">
        <v>0</v>
      </c>
      <c r="Q14956" s="6" t="b">
        <v>0</v>
      </c>
    </row>
    <row r="14957" spans="1:17" x14ac:dyDescent="0.25">
      <c r="A14957" s="6" t="s">
        <v>31300</v>
      </c>
      <c r="B14957" s="7">
        <v>43245</v>
      </c>
      <c r="C14957" s="6" t="s">
        <v>31301</v>
      </c>
      <c r="D14957" s="6" t="s">
        <v>135</v>
      </c>
      <c r="E14957" s="6">
        <v>27</v>
      </c>
      <c r="F14957" t="str">
        <f xml:space="preserve"> VLOOKUP(E14957,Category!A:C,2,0)</f>
        <v>Education</v>
      </c>
      <c r="G14957" s="30">
        <v>58007</v>
      </c>
      <c r="H14957" s="30" t="str">
        <f t="shared" si="700"/>
        <v>Thu</v>
      </c>
      <c r="I14957" t="str">
        <f t="shared" si="701"/>
        <v>Oct</v>
      </c>
      <c r="J14957" t="str">
        <f t="shared" si="702"/>
        <v>Education-Oct</v>
      </c>
      <c r="K14957" s="6">
        <v>33144</v>
      </c>
      <c r="L14957" s="6">
        <v>2772</v>
      </c>
      <c r="M14957" s="6">
        <v>81</v>
      </c>
      <c r="N14957" s="6">
        <v>148</v>
      </c>
      <c r="O14957" s="6" t="b">
        <v>0</v>
      </c>
      <c r="P14957" s="6" t="b">
        <v>0</v>
      </c>
      <c r="Q14957" s="6" t="b">
        <v>0</v>
      </c>
    </row>
    <row r="14958" spans="1:17" x14ac:dyDescent="0.25">
      <c r="A14958" s="6" t="s">
        <v>31302</v>
      </c>
      <c r="B14958" s="7">
        <v>43245</v>
      </c>
      <c r="C14958" s="6" t="s">
        <v>31303</v>
      </c>
      <c r="D14958" s="6" t="s">
        <v>22619</v>
      </c>
      <c r="E14958" s="6">
        <v>25</v>
      </c>
      <c r="F14958" t="str">
        <f xml:space="preserve"> VLOOKUP(E14958,Category!A:C,2,0)</f>
        <v>News &amp; Politics</v>
      </c>
      <c r="G14958" s="30">
        <v>58008</v>
      </c>
      <c r="H14958" s="30" t="str">
        <f t="shared" si="700"/>
        <v>Fri</v>
      </c>
      <c r="I14958" t="str">
        <f t="shared" si="701"/>
        <v>Oct</v>
      </c>
      <c r="J14958" t="str">
        <f t="shared" si="702"/>
        <v>News &amp; Politics-Oct</v>
      </c>
      <c r="K14958" s="6">
        <v>107406</v>
      </c>
      <c r="L14958" s="6">
        <v>544</v>
      </c>
      <c r="M14958" s="6">
        <v>74</v>
      </c>
      <c r="N14958" s="6">
        <v>34</v>
      </c>
      <c r="O14958" s="6" t="b">
        <v>0</v>
      </c>
      <c r="P14958" s="6" t="b">
        <v>0</v>
      </c>
      <c r="Q14958" s="6" t="b">
        <v>0</v>
      </c>
    </row>
    <row r="14959" spans="1:17" x14ac:dyDescent="0.25">
      <c r="A14959" s="6" t="s">
        <v>31304</v>
      </c>
      <c r="B14959" s="7">
        <v>43245</v>
      </c>
      <c r="C14959" s="6" t="s">
        <v>31305</v>
      </c>
      <c r="D14959" s="6" t="s">
        <v>844</v>
      </c>
      <c r="E14959" s="6">
        <v>24</v>
      </c>
      <c r="F14959" t="str">
        <f xml:space="preserve"> VLOOKUP(E14959,Category!A:C,2,0)</f>
        <v>Entertainment</v>
      </c>
      <c r="G14959" s="30">
        <v>58009</v>
      </c>
      <c r="H14959" s="30" t="str">
        <f t="shared" si="700"/>
        <v>Sat</v>
      </c>
      <c r="I14959" t="str">
        <f t="shared" si="701"/>
        <v>Oct</v>
      </c>
      <c r="J14959" t="str">
        <f t="shared" si="702"/>
        <v>Entertainment-Oct</v>
      </c>
      <c r="K14959" s="6">
        <v>56732</v>
      </c>
      <c r="L14959" s="6">
        <v>290</v>
      </c>
      <c r="M14959" s="6">
        <v>32</v>
      </c>
      <c r="N14959" s="6">
        <v>17</v>
      </c>
      <c r="O14959" s="6" t="b">
        <v>0</v>
      </c>
      <c r="P14959" s="6" t="b">
        <v>0</v>
      </c>
      <c r="Q14959" s="6" t="b">
        <v>0</v>
      </c>
    </row>
    <row r="14960" spans="1:17" x14ac:dyDescent="0.25">
      <c r="A14960" s="6" t="s">
        <v>31306</v>
      </c>
      <c r="B14960" s="7">
        <v>43245</v>
      </c>
      <c r="C14960" s="6" t="s">
        <v>31307</v>
      </c>
      <c r="D14960" s="6" t="s">
        <v>463</v>
      </c>
      <c r="E14960" s="6">
        <v>26</v>
      </c>
      <c r="F14960" t="str">
        <f xml:space="preserve"> VLOOKUP(E14960,Category!A:C,2,0)</f>
        <v>Howto &amp; Style</v>
      </c>
      <c r="G14960" s="30">
        <v>58010</v>
      </c>
      <c r="H14960" s="30" t="str">
        <f t="shared" si="700"/>
        <v>Sun</v>
      </c>
      <c r="I14960" t="str">
        <f t="shared" si="701"/>
        <v>Oct</v>
      </c>
      <c r="J14960" t="str">
        <f t="shared" si="702"/>
        <v>Howto &amp; Style-Oct</v>
      </c>
      <c r="K14960" s="6">
        <v>218846</v>
      </c>
      <c r="L14960" s="6">
        <v>381</v>
      </c>
      <c r="M14960" s="6">
        <v>136</v>
      </c>
      <c r="N14960" s="6">
        <v>105</v>
      </c>
      <c r="O14960" s="6" t="b">
        <v>0</v>
      </c>
      <c r="P14960" s="6" t="b">
        <v>0</v>
      </c>
      <c r="Q14960" s="6" t="b">
        <v>0</v>
      </c>
    </row>
    <row r="14961" spans="1:17" x14ac:dyDescent="0.25">
      <c r="A14961" s="6" t="s">
        <v>31308</v>
      </c>
      <c r="B14961" s="7">
        <v>43245</v>
      </c>
      <c r="C14961" s="6" t="s">
        <v>31309</v>
      </c>
      <c r="D14961" s="6" t="s">
        <v>27063</v>
      </c>
      <c r="E14961" s="6">
        <v>24</v>
      </c>
      <c r="F14961" t="str">
        <f xml:space="preserve"> VLOOKUP(E14961,Category!A:C,2,0)</f>
        <v>Entertainment</v>
      </c>
      <c r="G14961" s="30">
        <v>58011</v>
      </c>
      <c r="H14961" s="30" t="str">
        <f t="shared" si="700"/>
        <v>Mon</v>
      </c>
      <c r="I14961" t="str">
        <f t="shared" si="701"/>
        <v>Oct</v>
      </c>
      <c r="J14961" t="str">
        <f t="shared" si="702"/>
        <v>Entertainment-Oct</v>
      </c>
      <c r="K14961" s="6">
        <v>145359</v>
      </c>
      <c r="L14961" s="6">
        <v>11298</v>
      </c>
      <c r="M14961" s="6">
        <v>560</v>
      </c>
      <c r="N14961" s="6">
        <v>1252</v>
      </c>
      <c r="O14961" s="6" t="b">
        <v>0</v>
      </c>
      <c r="P14961" s="6" t="b">
        <v>0</v>
      </c>
      <c r="Q14961" s="6" t="b">
        <v>0</v>
      </c>
    </row>
    <row r="14962" spans="1:17" x14ac:dyDescent="0.25">
      <c r="A14962" s="6" t="s">
        <v>31310</v>
      </c>
      <c r="B14962" s="7">
        <v>43245</v>
      </c>
      <c r="C14962" s="6" t="s">
        <v>31311</v>
      </c>
      <c r="D14962" s="6" t="s">
        <v>1124</v>
      </c>
      <c r="E14962" s="6">
        <v>25</v>
      </c>
      <c r="F14962" t="str">
        <f xml:space="preserve"> VLOOKUP(E14962,Category!A:C,2,0)</f>
        <v>News &amp; Politics</v>
      </c>
      <c r="G14962" s="30">
        <v>58012</v>
      </c>
      <c r="H14962" s="30" t="str">
        <f t="shared" si="700"/>
        <v>Tue</v>
      </c>
      <c r="I14962" t="str">
        <f t="shared" si="701"/>
        <v>Oct</v>
      </c>
      <c r="J14962" t="str">
        <f t="shared" si="702"/>
        <v>News &amp; Politics-Oct</v>
      </c>
      <c r="K14962" s="6">
        <v>559196</v>
      </c>
      <c r="L14962" s="6">
        <v>1717</v>
      </c>
      <c r="M14962" s="6">
        <v>317</v>
      </c>
      <c r="N14962" s="6">
        <v>137</v>
      </c>
      <c r="O14962" s="6" t="b">
        <v>0</v>
      </c>
      <c r="P14962" s="6" t="b">
        <v>0</v>
      </c>
      <c r="Q14962" s="6" t="b">
        <v>0</v>
      </c>
    </row>
    <row r="14963" spans="1:17" x14ac:dyDescent="0.25">
      <c r="A14963" s="6" t="s">
        <v>31312</v>
      </c>
      <c r="B14963" s="7">
        <v>43245</v>
      </c>
      <c r="C14963" s="6" t="s">
        <v>31313</v>
      </c>
      <c r="D14963" s="6" t="s">
        <v>1007</v>
      </c>
      <c r="E14963" s="6">
        <v>10</v>
      </c>
      <c r="F14963" t="str">
        <f xml:space="preserve"> VLOOKUP(E14963,Category!A:C,2,0)</f>
        <v>Music</v>
      </c>
      <c r="G14963" s="30">
        <v>58013</v>
      </c>
      <c r="H14963" s="30" t="str">
        <f t="shared" si="700"/>
        <v>Wed</v>
      </c>
      <c r="I14963" t="str">
        <f t="shared" si="701"/>
        <v>Oct</v>
      </c>
      <c r="J14963" t="str">
        <f t="shared" si="702"/>
        <v>Music-Oct</v>
      </c>
      <c r="K14963" s="6">
        <v>153036</v>
      </c>
      <c r="L14963" s="6">
        <v>5497</v>
      </c>
      <c r="M14963" s="6">
        <v>555</v>
      </c>
      <c r="N14963" s="6">
        <v>677</v>
      </c>
      <c r="O14963" s="6" t="b">
        <v>0</v>
      </c>
      <c r="P14963" s="6" t="b">
        <v>0</v>
      </c>
      <c r="Q14963" s="6" t="b">
        <v>0</v>
      </c>
    </row>
    <row r="14964" spans="1:17" x14ac:dyDescent="0.25">
      <c r="A14964" s="6" t="s">
        <v>31314</v>
      </c>
      <c r="B14964" s="7">
        <v>43245</v>
      </c>
      <c r="C14964" s="6" t="s">
        <v>31315</v>
      </c>
      <c r="D14964" s="6" t="s">
        <v>1868</v>
      </c>
      <c r="E14964" s="6">
        <v>24</v>
      </c>
      <c r="F14964" t="str">
        <f xml:space="preserve"> VLOOKUP(E14964,Category!A:C,2,0)</f>
        <v>Entertainment</v>
      </c>
      <c r="G14964" s="30">
        <v>58014</v>
      </c>
      <c r="H14964" s="30" t="str">
        <f t="shared" si="700"/>
        <v>Thu</v>
      </c>
      <c r="I14964" t="str">
        <f t="shared" si="701"/>
        <v>Oct</v>
      </c>
      <c r="J14964" t="str">
        <f t="shared" si="702"/>
        <v>Entertainment-Oct</v>
      </c>
      <c r="K14964" s="6">
        <v>3657659</v>
      </c>
      <c r="L14964" s="6">
        <v>56981</v>
      </c>
      <c r="M14964" s="6">
        <v>2069</v>
      </c>
      <c r="N14964" s="6">
        <v>1633</v>
      </c>
      <c r="O14964" s="6" t="b">
        <v>0</v>
      </c>
      <c r="P14964" s="6" t="b">
        <v>0</v>
      </c>
      <c r="Q14964" s="6" t="b">
        <v>0</v>
      </c>
    </row>
    <row r="14965" spans="1:17" x14ac:dyDescent="0.25">
      <c r="A14965" s="6" t="s">
        <v>31316</v>
      </c>
      <c r="B14965" s="7">
        <v>43245</v>
      </c>
      <c r="C14965" s="6" t="s">
        <v>31317</v>
      </c>
      <c r="D14965" s="6" t="s">
        <v>31318</v>
      </c>
      <c r="E14965" s="6">
        <v>24</v>
      </c>
      <c r="F14965" t="str">
        <f xml:space="preserve"> VLOOKUP(E14965,Category!A:C,2,0)</f>
        <v>Entertainment</v>
      </c>
      <c r="G14965" s="30">
        <v>58015</v>
      </c>
      <c r="H14965" s="30" t="str">
        <f t="shared" si="700"/>
        <v>Fri</v>
      </c>
      <c r="I14965" t="str">
        <f t="shared" si="701"/>
        <v>Nov</v>
      </c>
      <c r="J14965" t="str">
        <f t="shared" si="702"/>
        <v>Entertainment-Nov</v>
      </c>
      <c r="K14965" s="6">
        <v>61707</v>
      </c>
      <c r="L14965" s="6">
        <v>271</v>
      </c>
      <c r="M14965" s="6">
        <v>45</v>
      </c>
      <c r="N14965" s="6">
        <v>158</v>
      </c>
      <c r="O14965" s="6" t="b">
        <v>0</v>
      </c>
      <c r="P14965" s="6" t="b">
        <v>0</v>
      </c>
      <c r="Q14965" s="6" t="b">
        <v>0</v>
      </c>
    </row>
    <row r="14966" spans="1:17" x14ac:dyDescent="0.25">
      <c r="A14966" s="6" t="s">
        <v>31319</v>
      </c>
      <c r="B14966" s="7">
        <v>43245</v>
      </c>
      <c r="C14966" s="6" t="s">
        <v>31320</v>
      </c>
      <c r="D14966" s="6" t="s">
        <v>755</v>
      </c>
      <c r="E14966" s="6">
        <v>24</v>
      </c>
      <c r="F14966" t="str">
        <f xml:space="preserve"> VLOOKUP(E14966,Category!A:C,2,0)</f>
        <v>Entertainment</v>
      </c>
      <c r="G14966" s="30">
        <v>58016</v>
      </c>
      <c r="H14966" s="30" t="str">
        <f t="shared" si="700"/>
        <v>Sat</v>
      </c>
      <c r="I14966" t="str">
        <f t="shared" si="701"/>
        <v>Nov</v>
      </c>
      <c r="J14966" t="str">
        <f t="shared" si="702"/>
        <v>Entertainment-Nov</v>
      </c>
      <c r="K14966" s="6">
        <v>2193778</v>
      </c>
      <c r="L14966" s="6">
        <v>59564</v>
      </c>
      <c r="M14966" s="6">
        <v>596</v>
      </c>
      <c r="N14966" s="6">
        <v>2926</v>
      </c>
      <c r="O14966" s="6" t="b">
        <v>0</v>
      </c>
      <c r="P14966" s="6" t="b">
        <v>0</v>
      </c>
      <c r="Q14966" s="6" t="b">
        <v>0</v>
      </c>
    </row>
    <row r="14967" spans="1:17" x14ac:dyDescent="0.25">
      <c r="A14967" s="6" t="s">
        <v>31321</v>
      </c>
      <c r="B14967" s="7">
        <v>43245</v>
      </c>
      <c r="C14967" s="6" t="s">
        <v>31322</v>
      </c>
      <c r="D14967" s="6" t="s">
        <v>31323</v>
      </c>
      <c r="E14967" s="6">
        <v>20</v>
      </c>
      <c r="F14967" t="str">
        <f xml:space="preserve"> VLOOKUP(E14967,Category!A:C,2,0)</f>
        <v>Gaming</v>
      </c>
      <c r="G14967" s="30">
        <v>58017</v>
      </c>
      <c r="H14967" s="30" t="str">
        <f t="shared" si="700"/>
        <v>Sun</v>
      </c>
      <c r="I14967" t="str">
        <f t="shared" si="701"/>
        <v>Nov</v>
      </c>
      <c r="J14967" t="str">
        <f t="shared" si="702"/>
        <v>Gaming-Nov</v>
      </c>
      <c r="K14967" s="6">
        <v>827979</v>
      </c>
      <c r="L14967" s="6">
        <v>3677</v>
      </c>
      <c r="M14967" s="6">
        <v>795</v>
      </c>
      <c r="N14967" s="6">
        <v>227</v>
      </c>
      <c r="O14967" s="6" t="b">
        <v>0</v>
      </c>
      <c r="P14967" s="6" t="b">
        <v>0</v>
      </c>
      <c r="Q14967" s="6" t="b">
        <v>0</v>
      </c>
    </row>
    <row r="14968" spans="1:17" x14ac:dyDescent="0.25">
      <c r="A14968" s="6" t="s">
        <v>31324</v>
      </c>
      <c r="B14968" s="7">
        <v>43245</v>
      </c>
      <c r="C14968" s="6" t="s">
        <v>31325</v>
      </c>
      <c r="D14968" s="6" t="s">
        <v>446</v>
      </c>
      <c r="E14968" s="6">
        <v>25</v>
      </c>
      <c r="F14968" t="str">
        <f xml:space="preserve"> VLOOKUP(E14968,Category!A:C,2,0)</f>
        <v>News &amp; Politics</v>
      </c>
      <c r="G14968" s="30">
        <v>58018</v>
      </c>
      <c r="H14968" s="30" t="str">
        <f t="shared" si="700"/>
        <v>Mon</v>
      </c>
      <c r="I14968" t="str">
        <f t="shared" si="701"/>
        <v>Nov</v>
      </c>
      <c r="J14968" t="str">
        <f t="shared" si="702"/>
        <v>News &amp; Politics-Nov</v>
      </c>
      <c r="K14968" s="6">
        <v>226183</v>
      </c>
      <c r="L14968" s="6">
        <v>848</v>
      </c>
      <c r="M14968" s="6">
        <v>113</v>
      </c>
      <c r="N14968" s="6">
        <v>10</v>
      </c>
      <c r="O14968" s="6" t="b">
        <v>0</v>
      </c>
      <c r="P14968" s="6" t="b">
        <v>0</v>
      </c>
      <c r="Q14968" s="6" t="b">
        <v>0</v>
      </c>
    </row>
    <row r="14969" spans="1:17" x14ac:dyDescent="0.25">
      <c r="A14969" s="6" t="s">
        <v>31326</v>
      </c>
      <c r="B14969" s="7">
        <v>43245</v>
      </c>
      <c r="C14969" s="6" t="s">
        <v>31327</v>
      </c>
      <c r="D14969" s="6" t="s">
        <v>26788</v>
      </c>
      <c r="E14969" s="6">
        <v>24</v>
      </c>
      <c r="F14969" t="str">
        <f xml:space="preserve"> VLOOKUP(E14969,Category!A:C,2,0)</f>
        <v>Entertainment</v>
      </c>
      <c r="G14969" s="30">
        <v>58019</v>
      </c>
      <c r="H14969" s="30" t="str">
        <f t="shared" si="700"/>
        <v>Tue</v>
      </c>
      <c r="I14969" t="str">
        <f t="shared" si="701"/>
        <v>Nov</v>
      </c>
      <c r="J14969" t="str">
        <f t="shared" si="702"/>
        <v>Entertainment-Nov</v>
      </c>
      <c r="K14969" s="6">
        <v>271555</v>
      </c>
      <c r="L14969" s="6">
        <v>1327</v>
      </c>
      <c r="M14969" s="6">
        <v>332</v>
      </c>
      <c r="N14969" s="6">
        <v>130</v>
      </c>
      <c r="O14969" s="6" t="b">
        <v>0</v>
      </c>
      <c r="P14969" s="6" t="b">
        <v>0</v>
      </c>
      <c r="Q14969" s="6" t="b">
        <v>0</v>
      </c>
    </row>
    <row r="14970" spans="1:17" x14ac:dyDescent="0.25">
      <c r="A14970" s="6" t="s">
        <v>31328</v>
      </c>
      <c r="B14970" s="7">
        <v>43245</v>
      </c>
      <c r="C14970" s="6" t="s">
        <v>31329</v>
      </c>
      <c r="D14970" s="6" t="s">
        <v>651</v>
      </c>
      <c r="E14970" s="6">
        <v>25</v>
      </c>
      <c r="F14970" t="str">
        <f xml:space="preserve"> VLOOKUP(E14970,Category!A:C,2,0)</f>
        <v>News &amp; Politics</v>
      </c>
      <c r="G14970" s="30">
        <v>58020</v>
      </c>
      <c r="H14970" s="30" t="str">
        <f t="shared" si="700"/>
        <v>Wed</v>
      </c>
      <c r="I14970" t="str">
        <f t="shared" si="701"/>
        <v>Nov</v>
      </c>
      <c r="J14970" t="str">
        <f t="shared" si="702"/>
        <v>News &amp; Politics-Nov</v>
      </c>
      <c r="K14970" s="6">
        <v>511782</v>
      </c>
      <c r="L14970" s="6">
        <v>1508</v>
      </c>
      <c r="M14970" s="6">
        <v>611</v>
      </c>
      <c r="N14970" s="6">
        <v>354</v>
      </c>
      <c r="O14970" s="6" t="b">
        <v>0</v>
      </c>
      <c r="P14970" s="6" t="b">
        <v>0</v>
      </c>
      <c r="Q14970" s="6" t="b">
        <v>0</v>
      </c>
    </row>
    <row r="14971" spans="1:17" x14ac:dyDescent="0.25">
      <c r="A14971" s="6" t="s">
        <v>31330</v>
      </c>
      <c r="B14971" s="7">
        <v>43245</v>
      </c>
      <c r="C14971" s="6" t="s">
        <v>31331</v>
      </c>
      <c r="D14971" s="6" t="s">
        <v>4620</v>
      </c>
      <c r="E14971" s="6">
        <v>25</v>
      </c>
      <c r="F14971" t="str">
        <f xml:space="preserve"> VLOOKUP(E14971,Category!A:C,2,0)</f>
        <v>News &amp; Politics</v>
      </c>
      <c r="G14971" s="30">
        <v>58021</v>
      </c>
      <c r="H14971" s="30" t="str">
        <f t="shared" si="700"/>
        <v>Thu</v>
      </c>
      <c r="I14971" t="str">
        <f t="shared" si="701"/>
        <v>Nov</v>
      </c>
      <c r="J14971" t="str">
        <f t="shared" si="702"/>
        <v>News &amp; Politics-Nov</v>
      </c>
      <c r="K14971" s="6">
        <v>136338</v>
      </c>
      <c r="L14971" s="6">
        <v>327</v>
      </c>
      <c r="M14971" s="6">
        <v>137</v>
      </c>
      <c r="N14971" s="6">
        <v>59</v>
      </c>
      <c r="O14971" s="6" t="b">
        <v>0</v>
      </c>
      <c r="P14971" s="6" t="b">
        <v>0</v>
      </c>
      <c r="Q14971" s="6" t="b">
        <v>0</v>
      </c>
    </row>
    <row r="14972" spans="1:17" x14ac:dyDescent="0.25">
      <c r="A14972" s="6" t="s">
        <v>31332</v>
      </c>
      <c r="B14972" s="7">
        <v>43245</v>
      </c>
      <c r="C14972" s="6" t="s">
        <v>31333</v>
      </c>
      <c r="D14972" s="6" t="s">
        <v>693</v>
      </c>
      <c r="E14972" s="6">
        <v>17</v>
      </c>
      <c r="F14972" t="str">
        <f xml:space="preserve"> VLOOKUP(E14972,Category!A:C,2,0)</f>
        <v>Sports</v>
      </c>
      <c r="G14972" s="30">
        <v>58022</v>
      </c>
      <c r="H14972" s="30" t="str">
        <f t="shared" si="700"/>
        <v>Fri</v>
      </c>
      <c r="I14972" t="str">
        <f t="shared" si="701"/>
        <v>Nov</v>
      </c>
      <c r="J14972" t="str">
        <f t="shared" si="702"/>
        <v>Sports-Nov</v>
      </c>
      <c r="K14972" s="6">
        <v>2350928</v>
      </c>
      <c r="L14972" s="6">
        <v>31283</v>
      </c>
      <c r="M14972" s="6">
        <v>1703</v>
      </c>
      <c r="N14972" s="6">
        <v>4131</v>
      </c>
      <c r="O14972" s="6" t="b">
        <v>0</v>
      </c>
      <c r="P14972" s="6" t="b">
        <v>0</v>
      </c>
      <c r="Q14972" s="6" t="b">
        <v>0</v>
      </c>
    </row>
    <row r="14973" spans="1:17" x14ac:dyDescent="0.25">
      <c r="A14973" s="6" t="s">
        <v>31334</v>
      </c>
      <c r="B14973" s="7">
        <v>43245</v>
      </c>
      <c r="C14973" s="6" t="s">
        <v>31335</v>
      </c>
      <c r="D14973" s="6" t="s">
        <v>4754</v>
      </c>
      <c r="E14973" s="6">
        <v>25</v>
      </c>
      <c r="F14973" t="str">
        <f xml:space="preserve"> VLOOKUP(E14973,Category!A:C,2,0)</f>
        <v>News &amp; Politics</v>
      </c>
      <c r="G14973" s="30">
        <v>58023</v>
      </c>
      <c r="H14973" s="30" t="str">
        <f t="shared" si="700"/>
        <v>Sat</v>
      </c>
      <c r="I14973" t="str">
        <f t="shared" si="701"/>
        <v>Nov</v>
      </c>
      <c r="J14973" t="str">
        <f t="shared" si="702"/>
        <v>News &amp; Politics-Nov</v>
      </c>
      <c r="K14973" s="6">
        <v>286127</v>
      </c>
      <c r="L14973" s="6">
        <v>4595</v>
      </c>
      <c r="M14973" s="6">
        <v>216</v>
      </c>
      <c r="N14973" s="6">
        <v>518</v>
      </c>
      <c r="O14973" s="6" t="b">
        <v>0</v>
      </c>
      <c r="P14973" s="6" t="b">
        <v>0</v>
      </c>
      <c r="Q14973" s="6" t="b">
        <v>0</v>
      </c>
    </row>
    <row r="14974" spans="1:17" x14ac:dyDescent="0.25">
      <c r="A14974" s="6" t="s">
        <v>31336</v>
      </c>
      <c r="B14974" s="7">
        <v>43245</v>
      </c>
      <c r="C14974" s="6" t="s">
        <v>31337</v>
      </c>
      <c r="D14974" s="6" t="s">
        <v>3285</v>
      </c>
      <c r="E14974" s="6">
        <v>24</v>
      </c>
      <c r="F14974" t="str">
        <f xml:space="preserve"> VLOOKUP(E14974,Category!A:C,2,0)</f>
        <v>Entertainment</v>
      </c>
      <c r="G14974" s="30">
        <v>58024</v>
      </c>
      <c r="H14974" s="30" t="str">
        <f t="shared" si="700"/>
        <v>Sun</v>
      </c>
      <c r="I14974" t="str">
        <f t="shared" si="701"/>
        <v>Nov</v>
      </c>
      <c r="J14974" t="str">
        <f t="shared" si="702"/>
        <v>Entertainment-Nov</v>
      </c>
      <c r="K14974" s="6">
        <v>121601</v>
      </c>
      <c r="L14974" s="6">
        <v>4530</v>
      </c>
      <c r="M14974" s="6">
        <v>75</v>
      </c>
      <c r="N14974" s="6">
        <v>790</v>
      </c>
      <c r="O14974" s="6" t="b">
        <v>0</v>
      </c>
      <c r="P14974" s="6" t="b">
        <v>0</v>
      </c>
      <c r="Q14974" s="6" t="b">
        <v>0</v>
      </c>
    </row>
    <row r="14975" spans="1:17" x14ac:dyDescent="0.25">
      <c r="A14975" s="6" t="s">
        <v>31338</v>
      </c>
      <c r="B14975" s="7">
        <v>43245</v>
      </c>
      <c r="C14975" s="6" t="s">
        <v>31339</v>
      </c>
      <c r="D14975" s="6" t="s">
        <v>434</v>
      </c>
      <c r="E14975" s="6">
        <v>24</v>
      </c>
      <c r="F14975" t="str">
        <f xml:space="preserve"> VLOOKUP(E14975,Category!A:C,2,0)</f>
        <v>Entertainment</v>
      </c>
      <c r="G14975" s="30">
        <v>58025</v>
      </c>
      <c r="H14975" s="30" t="str">
        <f t="shared" si="700"/>
        <v>Mon</v>
      </c>
      <c r="I14975" t="str">
        <f t="shared" si="701"/>
        <v>Nov</v>
      </c>
      <c r="J14975" t="str">
        <f t="shared" si="702"/>
        <v>Entertainment-Nov</v>
      </c>
      <c r="K14975" s="6">
        <v>1291052</v>
      </c>
      <c r="L14975" s="6">
        <v>15842</v>
      </c>
      <c r="M14975" s="6">
        <v>812</v>
      </c>
      <c r="N14975" s="6">
        <v>1974</v>
      </c>
      <c r="O14975" s="6" t="b">
        <v>0</v>
      </c>
      <c r="P14975" s="6" t="b">
        <v>0</v>
      </c>
      <c r="Q14975" s="6" t="b">
        <v>0</v>
      </c>
    </row>
    <row r="14976" spans="1:17" x14ac:dyDescent="0.25">
      <c r="A14976" s="6" t="s">
        <v>31340</v>
      </c>
      <c r="B14976" s="7">
        <v>43245</v>
      </c>
      <c r="C14976" s="6" t="s">
        <v>31341</v>
      </c>
      <c r="D14976" s="6" t="s">
        <v>1106</v>
      </c>
      <c r="E14976" s="6">
        <v>25</v>
      </c>
      <c r="F14976" t="str">
        <f xml:space="preserve"> VLOOKUP(E14976,Category!A:C,2,0)</f>
        <v>News &amp; Politics</v>
      </c>
      <c r="G14976" s="30">
        <v>58026</v>
      </c>
      <c r="H14976" s="30" t="str">
        <f t="shared" si="700"/>
        <v>Tue</v>
      </c>
      <c r="I14976" t="str">
        <f t="shared" si="701"/>
        <v>Nov</v>
      </c>
      <c r="J14976" t="str">
        <f t="shared" si="702"/>
        <v>News &amp; Politics-Nov</v>
      </c>
      <c r="K14976" s="6">
        <v>213370</v>
      </c>
      <c r="L14976" s="6">
        <v>4293</v>
      </c>
      <c r="M14976" s="6">
        <v>1312</v>
      </c>
      <c r="N14976" s="6">
        <v>3042</v>
      </c>
      <c r="O14976" s="6" t="b">
        <v>0</v>
      </c>
      <c r="P14976" s="6" t="b">
        <v>0</v>
      </c>
      <c r="Q14976" s="6" t="b">
        <v>0</v>
      </c>
    </row>
    <row r="14977" spans="1:17" x14ac:dyDescent="0.25">
      <c r="A14977" s="6" t="s">
        <v>31342</v>
      </c>
      <c r="B14977" s="7">
        <v>43245</v>
      </c>
      <c r="C14977" s="6" t="s">
        <v>31343</v>
      </c>
      <c r="D14977" s="6" t="s">
        <v>26993</v>
      </c>
      <c r="E14977" s="6">
        <v>17</v>
      </c>
      <c r="F14977" t="str">
        <f xml:space="preserve"> VLOOKUP(E14977,Category!A:C,2,0)</f>
        <v>Sports</v>
      </c>
      <c r="G14977" s="30">
        <v>58027</v>
      </c>
      <c r="H14977" s="30" t="str">
        <f t="shared" si="700"/>
        <v>Wed</v>
      </c>
      <c r="I14977" t="str">
        <f t="shared" si="701"/>
        <v>Nov</v>
      </c>
      <c r="J14977" t="str">
        <f t="shared" si="702"/>
        <v>Sports-Nov</v>
      </c>
      <c r="K14977" s="6">
        <v>253895</v>
      </c>
      <c r="L14977" s="6">
        <v>2684</v>
      </c>
      <c r="M14977" s="6">
        <v>194</v>
      </c>
      <c r="N14977" s="6">
        <v>118</v>
      </c>
      <c r="O14977" s="6" t="b">
        <v>0</v>
      </c>
      <c r="P14977" s="6" t="b">
        <v>0</v>
      </c>
      <c r="Q14977" s="6" t="b">
        <v>0</v>
      </c>
    </row>
    <row r="14978" spans="1:17" x14ac:dyDescent="0.25">
      <c r="A14978" s="6" t="s">
        <v>31344</v>
      </c>
      <c r="B14978" s="7">
        <v>43245</v>
      </c>
      <c r="C14978" s="6" t="s">
        <v>31345</v>
      </c>
      <c r="D14978" s="6" t="s">
        <v>954</v>
      </c>
      <c r="E14978" s="6">
        <v>24</v>
      </c>
      <c r="F14978" t="str">
        <f xml:space="preserve"> VLOOKUP(E14978,Category!A:C,2,0)</f>
        <v>Entertainment</v>
      </c>
      <c r="G14978" s="30">
        <v>58028</v>
      </c>
      <c r="H14978" s="30" t="str">
        <f t="shared" si="700"/>
        <v>Thu</v>
      </c>
      <c r="I14978" t="str">
        <f t="shared" si="701"/>
        <v>Nov</v>
      </c>
      <c r="J14978" t="str">
        <f t="shared" si="702"/>
        <v>Entertainment-Nov</v>
      </c>
      <c r="K14978" s="6">
        <v>313404</v>
      </c>
      <c r="L14978" s="6">
        <v>13496</v>
      </c>
      <c r="M14978" s="6">
        <v>258</v>
      </c>
      <c r="N14978" s="6">
        <v>1436</v>
      </c>
      <c r="O14978" s="6" t="b">
        <v>0</v>
      </c>
      <c r="P14978" s="6" t="b">
        <v>0</v>
      </c>
      <c r="Q14978" s="6" t="b">
        <v>0</v>
      </c>
    </row>
    <row r="14979" spans="1:17" x14ac:dyDescent="0.25">
      <c r="A14979" s="6" t="s">
        <v>31346</v>
      </c>
      <c r="B14979" s="7">
        <v>43245</v>
      </c>
      <c r="C14979" s="6" t="s">
        <v>31347</v>
      </c>
      <c r="D14979" s="6" t="s">
        <v>23988</v>
      </c>
      <c r="E14979" s="6">
        <v>10</v>
      </c>
      <c r="F14979" t="str">
        <f xml:space="preserve"> VLOOKUP(E14979,Category!A:C,2,0)</f>
        <v>Music</v>
      </c>
      <c r="G14979" s="30">
        <v>58029</v>
      </c>
      <c r="H14979" s="30" t="str">
        <f t="shared" ref="H14979:H15042" si="703" xml:space="preserve"> TEXT(G14979,"ddd")</f>
        <v>Fri</v>
      </c>
      <c r="I14979" t="str">
        <f t="shared" ref="I14979:I15042" si="704" xml:space="preserve"> TEXT(G14979,"mmm")</f>
        <v>Nov</v>
      </c>
      <c r="J14979" t="str">
        <f t="shared" ref="J14979:J15042" si="705" xml:space="preserve"> _xlfn.CONCAT(F14979,"-",I14979)</f>
        <v>Music-Nov</v>
      </c>
      <c r="K14979" s="6">
        <v>2476878</v>
      </c>
      <c r="L14979" s="6">
        <v>62069</v>
      </c>
      <c r="M14979" s="6">
        <v>6038</v>
      </c>
      <c r="N14979" s="6">
        <v>5306</v>
      </c>
      <c r="O14979" s="6" t="b">
        <v>0</v>
      </c>
      <c r="P14979" s="6" t="b">
        <v>0</v>
      </c>
      <c r="Q14979" s="6" t="b">
        <v>0</v>
      </c>
    </row>
    <row r="14980" spans="1:17" x14ac:dyDescent="0.25">
      <c r="A14980" s="6" t="s">
        <v>31348</v>
      </c>
      <c r="B14980" s="7">
        <v>43245</v>
      </c>
      <c r="C14980" s="6" t="s">
        <v>31349</v>
      </c>
      <c r="D14980" s="6" t="s">
        <v>412</v>
      </c>
      <c r="E14980" s="6">
        <v>24</v>
      </c>
      <c r="F14980" t="str">
        <f xml:space="preserve"> VLOOKUP(E14980,Category!A:C,2,0)</f>
        <v>Entertainment</v>
      </c>
      <c r="G14980" s="30">
        <v>58030</v>
      </c>
      <c r="H14980" s="30" t="str">
        <f t="shared" si="703"/>
        <v>Sat</v>
      </c>
      <c r="I14980" t="str">
        <f t="shared" si="704"/>
        <v>Nov</v>
      </c>
      <c r="J14980" t="str">
        <f t="shared" si="705"/>
        <v>Entertainment-Nov</v>
      </c>
      <c r="K14980" s="6">
        <v>1973724</v>
      </c>
      <c r="L14980" s="6">
        <v>14261</v>
      </c>
      <c r="M14980" s="6">
        <v>1120</v>
      </c>
      <c r="N14980" s="6">
        <v>1505</v>
      </c>
      <c r="O14980" s="6" t="b">
        <v>0</v>
      </c>
      <c r="P14980" s="6" t="b">
        <v>0</v>
      </c>
      <c r="Q14980" s="6" t="b">
        <v>0</v>
      </c>
    </row>
    <row r="14981" spans="1:17" x14ac:dyDescent="0.25">
      <c r="A14981" s="6" t="s">
        <v>31350</v>
      </c>
      <c r="B14981" s="7">
        <v>43245</v>
      </c>
      <c r="C14981" s="6" t="s">
        <v>31351</v>
      </c>
      <c r="D14981" s="6" t="s">
        <v>147</v>
      </c>
      <c r="E14981" s="6">
        <v>24</v>
      </c>
      <c r="F14981" t="str">
        <f xml:space="preserve"> VLOOKUP(E14981,Category!A:C,2,0)</f>
        <v>Entertainment</v>
      </c>
      <c r="G14981" s="30">
        <v>58031</v>
      </c>
      <c r="H14981" s="30" t="str">
        <f t="shared" si="703"/>
        <v>Sun</v>
      </c>
      <c r="I14981" t="str">
        <f t="shared" si="704"/>
        <v>Nov</v>
      </c>
      <c r="J14981" t="str">
        <f t="shared" si="705"/>
        <v>Entertainment-Nov</v>
      </c>
      <c r="K14981" s="6">
        <v>1076028</v>
      </c>
      <c r="L14981" s="6">
        <v>7093</v>
      </c>
      <c r="M14981" s="6">
        <v>797</v>
      </c>
      <c r="N14981" s="6">
        <v>1221</v>
      </c>
      <c r="O14981" s="6" t="b">
        <v>0</v>
      </c>
      <c r="P14981" s="6" t="b">
        <v>0</v>
      </c>
      <c r="Q14981" s="6" t="b">
        <v>0</v>
      </c>
    </row>
    <row r="14982" spans="1:17" x14ac:dyDescent="0.25">
      <c r="A14982" s="6" t="s">
        <v>31352</v>
      </c>
      <c r="B14982" s="7">
        <v>43245</v>
      </c>
      <c r="C14982" s="6" t="s">
        <v>31353</v>
      </c>
      <c r="D14982" s="6" t="s">
        <v>51</v>
      </c>
      <c r="E14982" s="6">
        <v>43</v>
      </c>
      <c r="F14982" t="str">
        <f xml:space="preserve"> VLOOKUP(E14982,Category!A:C,2,0)</f>
        <v>Shows</v>
      </c>
      <c r="G14982" s="30">
        <v>58032</v>
      </c>
      <c r="H14982" s="30" t="str">
        <f t="shared" si="703"/>
        <v>Mon</v>
      </c>
      <c r="I14982" t="str">
        <f t="shared" si="704"/>
        <v>Nov</v>
      </c>
      <c r="J14982" t="str">
        <f t="shared" si="705"/>
        <v>Shows-Nov</v>
      </c>
      <c r="K14982" s="6">
        <v>504526</v>
      </c>
      <c r="L14982" s="6">
        <v>2920</v>
      </c>
      <c r="M14982" s="6">
        <v>1085</v>
      </c>
      <c r="N14982" s="6">
        <v>312</v>
      </c>
      <c r="O14982" s="6" t="b">
        <v>0</v>
      </c>
      <c r="P14982" s="6" t="b">
        <v>0</v>
      </c>
      <c r="Q14982" s="6" t="b">
        <v>0</v>
      </c>
    </row>
    <row r="14983" spans="1:17" x14ac:dyDescent="0.25">
      <c r="A14983" s="6" t="s">
        <v>31354</v>
      </c>
      <c r="B14983" s="7">
        <v>43245</v>
      </c>
      <c r="C14983" s="6" t="s">
        <v>31355</v>
      </c>
      <c r="D14983" s="6" t="s">
        <v>11153</v>
      </c>
      <c r="E14983" s="6">
        <v>24</v>
      </c>
      <c r="F14983" t="str">
        <f xml:space="preserve"> VLOOKUP(E14983,Category!A:C,2,0)</f>
        <v>Entertainment</v>
      </c>
      <c r="G14983" s="30">
        <v>58033</v>
      </c>
      <c r="H14983" s="30" t="str">
        <f t="shared" si="703"/>
        <v>Tue</v>
      </c>
      <c r="I14983" t="str">
        <f t="shared" si="704"/>
        <v>Nov</v>
      </c>
      <c r="J14983" t="str">
        <f t="shared" si="705"/>
        <v>Entertainment-Nov</v>
      </c>
      <c r="K14983" s="6">
        <v>88856</v>
      </c>
      <c r="L14983" s="6">
        <v>864</v>
      </c>
      <c r="M14983" s="6">
        <v>49</v>
      </c>
      <c r="N14983" s="6">
        <v>35</v>
      </c>
      <c r="O14983" s="6" t="b">
        <v>0</v>
      </c>
      <c r="P14983" s="6" t="b">
        <v>0</v>
      </c>
      <c r="Q14983" s="6" t="b">
        <v>0</v>
      </c>
    </row>
    <row r="14984" spans="1:17" x14ac:dyDescent="0.25">
      <c r="A14984" s="6" t="s">
        <v>31356</v>
      </c>
      <c r="B14984" s="7">
        <v>43245</v>
      </c>
      <c r="C14984" s="6" t="s">
        <v>31357</v>
      </c>
      <c r="D14984" s="6" t="s">
        <v>31048</v>
      </c>
      <c r="E14984" s="6">
        <v>24</v>
      </c>
      <c r="F14984" t="str">
        <f xml:space="preserve"> VLOOKUP(E14984,Category!A:C,2,0)</f>
        <v>Entertainment</v>
      </c>
      <c r="G14984" s="30">
        <v>58034</v>
      </c>
      <c r="H14984" s="30" t="str">
        <f t="shared" si="703"/>
        <v>Wed</v>
      </c>
      <c r="I14984" t="str">
        <f t="shared" si="704"/>
        <v>Nov</v>
      </c>
      <c r="J14984" t="str">
        <f t="shared" si="705"/>
        <v>Entertainment-Nov</v>
      </c>
      <c r="K14984" s="6">
        <v>1221752</v>
      </c>
      <c r="L14984" s="6">
        <v>5216</v>
      </c>
      <c r="M14984" s="6">
        <v>1005</v>
      </c>
      <c r="N14984" s="6">
        <v>189</v>
      </c>
      <c r="O14984" s="6" t="b">
        <v>0</v>
      </c>
      <c r="P14984" s="6" t="b">
        <v>0</v>
      </c>
      <c r="Q14984" s="6" t="b">
        <v>0</v>
      </c>
    </row>
    <row r="14985" spans="1:17" x14ac:dyDescent="0.25">
      <c r="A14985" s="6" t="s">
        <v>31358</v>
      </c>
      <c r="B14985" s="7">
        <v>43245</v>
      </c>
      <c r="C14985" s="6" t="s">
        <v>31359</v>
      </c>
      <c r="D14985" s="6" t="s">
        <v>701</v>
      </c>
      <c r="E14985" s="6">
        <v>24</v>
      </c>
      <c r="F14985" t="str">
        <f xml:space="preserve"> VLOOKUP(E14985,Category!A:C,2,0)</f>
        <v>Entertainment</v>
      </c>
      <c r="G14985" s="30">
        <v>58035</v>
      </c>
      <c r="H14985" s="30" t="str">
        <f t="shared" si="703"/>
        <v>Thu</v>
      </c>
      <c r="I14985" t="str">
        <f t="shared" si="704"/>
        <v>Nov</v>
      </c>
      <c r="J14985" t="str">
        <f t="shared" si="705"/>
        <v>Entertainment-Nov</v>
      </c>
      <c r="K14985" s="6">
        <v>537482</v>
      </c>
      <c r="L14985" s="6">
        <v>3777</v>
      </c>
      <c r="M14985" s="6">
        <v>313</v>
      </c>
      <c r="N14985" s="6">
        <v>136</v>
      </c>
      <c r="O14985" s="6" t="b">
        <v>0</v>
      </c>
      <c r="P14985" s="6" t="b">
        <v>0</v>
      </c>
      <c r="Q14985" s="6" t="b">
        <v>0</v>
      </c>
    </row>
    <row r="14986" spans="1:17" x14ac:dyDescent="0.25">
      <c r="A14986" s="6" t="s">
        <v>31360</v>
      </c>
      <c r="B14986" s="7">
        <v>43245</v>
      </c>
      <c r="C14986" s="6" t="s">
        <v>31361</v>
      </c>
      <c r="D14986" s="6" t="s">
        <v>93</v>
      </c>
      <c r="E14986" s="6">
        <v>24</v>
      </c>
      <c r="F14986" t="str">
        <f xml:space="preserve"> VLOOKUP(E14986,Category!A:C,2,0)</f>
        <v>Entertainment</v>
      </c>
      <c r="G14986" s="30">
        <v>58036</v>
      </c>
      <c r="H14986" s="30" t="str">
        <f t="shared" si="703"/>
        <v>Fri</v>
      </c>
      <c r="I14986" t="str">
        <f t="shared" si="704"/>
        <v>Nov</v>
      </c>
      <c r="J14986" t="str">
        <f t="shared" si="705"/>
        <v>Entertainment-Nov</v>
      </c>
      <c r="K14986" s="6">
        <v>275364</v>
      </c>
      <c r="L14986" s="6">
        <v>1497</v>
      </c>
      <c r="M14986" s="6">
        <v>479</v>
      </c>
      <c r="N14986" s="6">
        <v>257</v>
      </c>
      <c r="O14986" s="6" t="b">
        <v>0</v>
      </c>
      <c r="P14986" s="6" t="b">
        <v>0</v>
      </c>
      <c r="Q14986" s="6" t="b">
        <v>0</v>
      </c>
    </row>
    <row r="14987" spans="1:17" x14ac:dyDescent="0.25">
      <c r="A14987" s="6" t="s">
        <v>31362</v>
      </c>
      <c r="B14987" s="7">
        <v>43245</v>
      </c>
      <c r="C14987" s="6" t="s">
        <v>31363</v>
      </c>
      <c r="D14987" s="6" t="s">
        <v>198</v>
      </c>
      <c r="E14987" s="6">
        <v>24</v>
      </c>
      <c r="F14987" t="str">
        <f xml:space="preserve"> VLOOKUP(E14987,Category!A:C,2,0)</f>
        <v>Entertainment</v>
      </c>
      <c r="G14987" s="30">
        <v>58037</v>
      </c>
      <c r="H14987" s="30" t="str">
        <f t="shared" si="703"/>
        <v>Sat</v>
      </c>
      <c r="I14987" t="str">
        <f t="shared" si="704"/>
        <v>Nov</v>
      </c>
      <c r="J14987" t="str">
        <f t="shared" si="705"/>
        <v>Entertainment-Nov</v>
      </c>
      <c r="K14987" s="6">
        <v>516257</v>
      </c>
      <c r="L14987" s="6">
        <v>1217</v>
      </c>
      <c r="M14987" s="6">
        <v>402</v>
      </c>
      <c r="N14987" s="6">
        <v>347</v>
      </c>
      <c r="O14987" s="6" t="b">
        <v>0</v>
      </c>
      <c r="P14987" s="6" t="b">
        <v>0</v>
      </c>
      <c r="Q14987" s="6" t="b">
        <v>0</v>
      </c>
    </row>
    <row r="14988" spans="1:17" x14ac:dyDescent="0.25">
      <c r="A14988" s="6" t="s">
        <v>31364</v>
      </c>
      <c r="B14988" s="7">
        <v>43245</v>
      </c>
      <c r="C14988" s="6" t="s">
        <v>31365</v>
      </c>
      <c r="D14988" s="6" t="s">
        <v>183</v>
      </c>
      <c r="E14988" s="6">
        <v>24</v>
      </c>
      <c r="F14988" t="str">
        <f xml:space="preserve"> VLOOKUP(E14988,Category!A:C,2,0)</f>
        <v>Entertainment</v>
      </c>
      <c r="G14988" s="30">
        <v>58038</v>
      </c>
      <c r="H14988" s="30" t="str">
        <f t="shared" si="703"/>
        <v>Sun</v>
      </c>
      <c r="I14988" t="str">
        <f t="shared" si="704"/>
        <v>Nov</v>
      </c>
      <c r="J14988" t="str">
        <f t="shared" si="705"/>
        <v>Entertainment-Nov</v>
      </c>
      <c r="K14988" s="6">
        <v>92567</v>
      </c>
      <c r="L14988" s="6">
        <v>312</v>
      </c>
      <c r="M14988" s="6">
        <v>74</v>
      </c>
      <c r="N14988" s="6">
        <v>42</v>
      </c>
      <c r="O14988" s="6" t="b">
        <v>0</v>
      </c>
      <c r="P14988" s="6" t="b">
        <v>0</v>
      </c>
      <c r="Q14988" s="6" t="b">
        <v>0</v>
      </c>
    </row>
    <row r="14989" spans="1:17" x14ac:dyDescent="0.25">
      <c r="A14989" s="6" t="s">
        <v>31366</v>
      </c>
      <c r="B14989" s="7">
        <v>43245</v>
      </c>
      <c r="C14989" s="6" t="s">
        <v>31367</v>
      </c>
      <c r="D14989" s="6" t="s">
        <v>25881</v>
      </c>
      <c r="E14989" s="6">
        <v>24</v>
      </c>
      <c r="F14989" t="str">
        <f xml:space="preserve"> VLOOKUP(E14989,Category!A:C,2,0)</f>
        <v>Entertainment</v>
      </c>
      <c r="G14989" s="30">
        <v>58039</v>
      </c>
      <c r="H14989" s="30" t="str">
        <f t="shared" si="703"/>
        <v>Mon</v>
      </c>
      <c r="I14989" t="str">
        <f t="shared" si="704"/>
        <v>Nov</v>
      </c>
      <c r="J14989" t="str">
        <f t="shared" si="705"/>
        <v>Entertainment-Nov</v>
      </c>
      <c r="K14989" s="6">
        <v>250066</v>
      </c>
      <c r="L14989" s="6">
        <v>1430</v>
      </c>
      <c r="M14989" s="6">
        <v>301</v>
      </c>
      <c r="N14989" s="6">
        <v>368</v>
      </c>
      <c r="O14989" s="6" t="b">
        <v>0</v>
      </c>
      <c r="P14989" s="6" t="b">
        <v>0</v>
      </c>
      <c r="Q14989" s="6" t="b">
        <v>0</v>
      </c>
    </row>
    <row r="14990" spans="1:17" x14ac:dyDescent="0.25">
      <c r="A14990" s="6" t="s">
        <v>31368</v>
      </c>
      <c r="B14990" s="7">
        <v>43245</v>
      </c>
      <c r="C14990" s="6" t="s">
        <v>31369</v>
      </c>
      <c r="D14990" s="6" t="s">
        <v>30641</v>
      </c>
      <c r="E14990" s="6">
        <v>24</v>
      </c>
      <c r="F14990" t="str">
        <f xml:space="preserve"> VLOOKUP(E14990,Category!A:C,2,0)</f>
        <v>Entertainment</v>
      </c>
      <c r="G14990" s="30">
        <v>58040</v>
      </c>
      <c r="H14990" s="30" t="str">
        <f t="shared" si="703"/>
        <v>Tue</v>
      </c>
      <c r="I14990" t="str">
        <f t="shared" si="704"/>
        <v>Nov</v>
      </c>
      <c r="J14990" t="str">
        <f t="shared" si="705"/>
        <v>Entertainment-Nov</v>
      </c>
      <c r="K14990" s="6">
        <v>234877</v>
      </c>
      <c r="L14990" s="6">
        <v>771</v>
      </c>
      <c r="M14990" s="6">
        <v>128</v>
      </c>
      <c r="N14990" s="6">
        <v>25</v>
      </c>
      <c r="O14990" s="6" t="b">
        <v>0</v>
      </c>
      <c r="P14990" s="6" t="b">
        <v>0</v>
      </c>
      <c r="Q14990" s="6" t="b">
        <v>0</v>
      </c>
    </row>
    <row r="14991" spans="1:17" x14ac:dyDescent="0.25">
      <c r="A14991" s="6" t="s">
        <v>31370</v>
      </c>
      <c r="B14991" s="7">
        <v>43245</v>
      </c>
      <c r="C14991" s="6" t="s">
        <v>31371</v>
      </c>
      <c r="D14991" s="6" t="s">
        <v>60</v>
      </c>
      <c r="E14991" s="6">
        <v>24</v>
      </c>
      <c r="F14991" t="str">
        <f xml:space="preserve"> VLOOKUP(E14991,Category!A:C,2,0)</f>
        <v>Entertainment</v>
      </c>
      <c r="G14991" s="30">
        <v>58041</v>
      </c>
      <c r="H14991" s="30" t="str">
        <f t="shared" si="703"/>
        <v>Wed</v>
      </c>
      <c r="I14991" t="str">
        <f t="shared" si="704"/>
        <v>Nov</v>
      </c>
      <c r="J14991" t="str">
        <f t="shared" si="705"/>
        <v>Entertainment-Nov</v>
      </c>
      <c r="K14991" s="6">
        <v>414164</v>
      </c>
      <c r="L14991" s="6">
        <v>1240</v>
      </c>
      <c r="M14991" s="6">
        <v>243</v>
      </c>
      <c r="N14991" s="6">
        <v>147</v>
      </c>
      <c r="O14991" s="6" t="b">
        <v>0</v>
      </c>
      <c r="P14991" s="6" t="b">
        <v>0</v>
      </c>
      <c r="Q14991" s="6" t="b">
        <v>0</v>
      </c>
    </row>
    <row r="14992" spans="1:17" x14ac:dyDescent="0.25">
      <c r="A14992" s="6" t="s">
        <v>31372</v>
      </c>
      <c r="B14992" s="7">
        <v>43246</v>
      </c>
      <c r="C14992" s="6" t="s">
        <v>31373</v>
      </c>
      <c r="D14992" s="6" t="s">
        <v>171</v>
      </c>
      <c r="E14992" s="6">
        <v>24</v>
      </c>
      <c r="F14992" t="str">
        <f xml:space="preserve"> VLOOKUP(E14992,Category!A:C,2,0)</f>
        <v>Entertainment</v>
      </c>
      <c r="G14992" s="30">
        <v>58042</v>
      </c>
      <c r="H14992" s="30" t="str">
        <f t="shared" si="703"/>
        <v>Thu</v>
      </c>
      <c r="I14992" t="str">
        <f t="shared" si="704"/>
        <v>Nov</v>
      </c>
      <c r="J14992" t="str">
        <f t="shared" si="705"/>
        <v>Entertainment-Nov</v>
      </c>
      <c r="K14992" s="6">
        <v>108521</v>
      </c>
      <c r="L14992" s="6">
        <v>3692</v>
      </c>
      <c r="M14992" s="6">
        <v>230</v>
      </c>
      <c r="N14992" s="6">
        <v>492</v>
      </c>
      <c r="O14992" s="6" t="b">
        <v>0</v>
      </c>
      <c r="P14992" s="6" t="b">
        <v>0</v>
      </c>
      <c r="Q14992" s="6" t="b">
        <v>0</v>
      </c>
    </row>
    <row r="14993" spans="1:17" x14ac:dyDescent="0.25">
      <c r="A14993" s="6" t="s">
        <v>31374</v>
      </c>
      <c r="B14993" s="7">
        <v>43246</v>
      </c>
      <c r="C14993" s="6" t="s">
        <v>31375</v>
      </c>
      <c r="D14993" s="6" t="s">
        <v>25715</v>
      </c>
      <c r="E14993" s="6">
        <v>24</v>
      </c>
      <c r="F14993" t="str">
        <f xml:space="preserve"> VLOOKUP(E14993,Category!A:C,2,0)</f>
        <v>Entertainment</v>
      </c>
      <c r="G14993" s="30">
        <v>58043</v>
      </c>
      <c r="H14993" s="30" t="str">
        <f t="shared" si="703"/>
        <v>Fri</v>
      </c>
      <c r="I14993" t="str">
        <f t="shared" si="704"/>
        <v>Nov</v>
      </c>
      <c r="J14993" t="str">
        <f t="shared" si="705"/>
        <v>Entertainment-Nov</v>
      </c>
      <c r="K14993" s="6">
        <v>116576</v>
      </c>
      <c r="L14993" s="6">
        <v>414</v>
      </c>
      <c r="M14993" s="6">
        <v>45</v>
      </c>
      <c r="N14993" s="6">
        <v>40</v>
      </c>
      <c r="O14993" s="6" t="b">
        <v>0</v>
      </c>
      <c r="P14993" s="6" t="b">
        <v>0</v>
      </c>
      <c r="Q14993" s="6" t="b">
        <v>0</v>
      </c>
    </row>
    <row r="14994" spans="1:17" x14ac:dyDescent="0.25">
      <c r="A14994" s="6" t="s">
        <v>31376</v>
      </c>
      <c r="B14994" s="7">
        <v>43246</v>
      </c>
      <c r="C14994" s="6" t="s">
        <v>31377</v>
      </c>
      <c r="D14994" s="6" t="s">
        <v>2806</v>
      </c>
      <c r="E14994" s="6">
        <v>24</v>
      </c>
      <c r="F14994" t="str">
        <f xml:space="preserve"> VLOOKUP(E14994,Category!A:C,2,0)</f>
        <v>Entertainment</v>
      </c>
      <c r="G14994" s="30">
        <v>58044</v>
      </c>
      <c r="H14994" s="30" t="str">
        <f t="shared" si="703"/>
        <v>Sat</v>
      </c>
      <c r="I14994" t="str">
        <f t="shared" si="704"/>
        <v>Nov</v>
      </c>
      <c r="J14994" t="str">
        <f t="shared" si="705"/>
        <v>Entertainment-Nov</v>
      </c>
      <c r="K14994" s="6">
        <v>411635</v>
      </c>
      <c r="L14994" s="6">
        <v>8300</v>
      </c>
      <c r="M14994" s="6">
        <v>367</v>
      </c>
      <c r="N14994" s="6">
        <v>336</v>
      </c>
      <c r="O14994" s="6" t="b">
        <v>0</v>
      </c>
      <c r="P14994" s="6" t="b">
        <v>0</v>
      </c>
      <c r="Q14994" s="6" t="b">
        <v>0</v>
      </c>
    </row>
    <row r="14995" spans="1:17" x14ac:dyDescent="0.25">
      <c r="A14995" s="6" t="s">
        <v>31378</v>
      </c>
      <c r="B14995" s="7">
        <v>43246</v>
      </c>
      <c r="C14995" s="6" t="s">
        <v>31379</v>
      </c>
      <c r="D14995" s="6" t="s">
        <v>183</v>
      </c>
      <c r="E14995" s="6">
        <v>24</v>
      </c>
      <c r="F14995" t="str">
        <f xml:space="preserve"> VLOOKUP(E14995,Category!A:C,2,0)</f>
        <v>Entertainment</v>
      </c>
      <c r="G14995" s="30">
        <v>58045</v>
      </c>
      <c r="H14995" s="30" t="str">
        <f t="shared" si="703"/>
        <v>Sun</v>
      </c>
      <c r="I14995" t="str">
        <f t="shared" si="704"/>
        <v>Dec</v>
      </c>
      <c r="J14995" t="str">
        <f t="shared" si="705"/>
        <v>Entertainment-Dec</v>
      </c>
      <c r="K14995" s="6">
        <v>155687</v>
      </c>
      <c r="L14995" s="6">
        <v>570</v>
      </c>
      <c r="M14995" s="6">
        <v>113</v>
      </c>
      <c r="N14995" s="6">
        <v>39</v>
      </c>
      <c r="O14995" s="6" t="b">
        <v>0</v>
      </c>
      <c r="P14995" s="6" t="b">
        <v>0</v>
      </c>
      <c r="Q14995" s="6" t="b">
        <v>0</v>
      </c>
    </row>
    <row r="14996" spans="1:17" x14ac:dyDescent="0.25">
      <c r="A14996" s="6" t="s">
        <v>31380</v>
      </c>
      <c r="B14996" s="7">
        <v>43246</v>
      </c>
      <c r="C14996" s="6" t="s">
        <v>31381</v>
      </c>
      <c r="D14996" s="6" t="s">
        <v>99</v>
      </c>
      <c r="E14996" s="6">
        <v>24</v>
      </c>
      <c r="F14996" t="str">
        <f xml:space="preserve"> VLOOKUP(E14996,Category!A:C,2,0)</f>
        <v>Entertainment</v>
      </c>
      <c r="G14996" s="30">
        <v>58046</v>
      </c>
      <c r="H14996" s="30" t="str">
        <f t="shared" si="703"/>
        <v>Mon</v>
      </c>
      <c r="I14996" t="str">
        <f t="shared" si="704"/>
        <v>Dec</v>
      </c>
      <c r="J14996" t="str">
        <f t="shared" si="705"/>
        <v>Entertainment-Dec</v>
      </c>
      <c r="K14996" s="6">
        <v>55674</v>
      </c>
      <c r="L14996" s="6">
        <v>167</v>
      </c>
      <c r="M14996" s="6">
        <v>25</v>
      </c>
      <c r="N14996" s="6">
        <v>3</v>
      </c>
      <c r="O14996" s="6" t="b">
        <v>0</v>
      </c>
      <c r="P14996" s="6" t="b">
        <v>0</v>
      </c>
      <c r="Q14996" s="6" t="b">
        <v>0</v>
      </c>
    </row>
    <row r="14997" spans="1:17" x14ac:dyDescent="0.25">
      <c r="A14997" s="6" t="s">
        <v>31382</v>
      </c>
      <c r="B14997" s="7">
        <v>43246</v>
      </c>
      <c r="C14997" s="6" t="s">
        <v>31383</v>
      </c>
      <c r="D14997" s="6" t="s">
        <v>449</v>
      </c>
      <c r="E14997" s="6">
        <v>24</v>
      </c>
      <c r="F14997" t="str">
        <f xml:space="preserve"> VLOOKUP(E14997,Category!A:C,2,0)</f>
        <v>Entertainment</v>
      </c>
      <c r="G14997" s="30">
        <v>58047</v>
      </c>
      <c r="H14997" s="30" t="str">
        <f t="shared" si="703"/>
        <v>Tue</v>
      </c>
      <c r="I14997" t="str">
        <f t="shared" si="704"/>
        <v>Dec</v>
      </c>
      <c r="J14997" t="str">
        <f t="shared" si="705"/>
        <v>Entertainment-Dec</v>
      </c>
      <c r="K14997" s="6">
        <v>245395</v>
      </c>
      <c r="L14997" s="6">
        <v>956</v>
      </c>
      <c r="M14997" s="6">
        <v>120</v>
      </c>
      <c r="N14997" s="6">
        <v>80</v>
      </c>
      <c r="O14997" s="6" t="b">
        <v>0</v>
      </c>
      <c r="P14997" s="6" t="b">
        <v>0</v>
      </c>
      <c r="Q14997" s="6" t="b">
        <v>0</v>
      </c>
    </row>
    <row r="14998" spans="1:17" x14ac:dyDescent="0.25">
      <c r="A14998" s="6" t="s">
        <v>31384</v>
      </c>
      <c r="B14998" s="7">
        <v>43246</v>
      </c>
      <c r="C14998" s="6" t="s">
        <v>31385</v>
      </c>
      <c r="D14998" s="6" t="s">
        <v>345</v>
      </c>
      <c r="E14998" s="6">
        <v>24</v>
      </c>
      <c r="F14998" t="str">
        <f xml:space="preserve"> VLOOKUP(E14998,Category!A:C,2,0)</f>
        <v>Entertainment</v>
      </c>
      <c r="G14998" s="30">
        <v>58048</v>
      </c>
      <c r="H14998" s="30" t="str">
        <f t="shared" si="703"/>
        <v>Wed</v>
      </c>
      <c r="I14998" t="str">
        <f t="shared" si="704"/>
        <v>Dec</v>
      </c>
      <c r="J14998" t="str">
        <f t="shared" si="705"/>
        <v>Entertainment-Dec</v>
      </c>
      <c r="K14998" s="6">
        <v>240277</v>
      </c>
      <c r="L14998" s="6">
        <v>466</v>
      </c>
      <c r="M14998" s="6">
        <v>91</v>
      </c>
      <c r="N14998" s="6">
        <v>35</v>
      </c>
      <c r="O14998" s="6" t="b">
        <v>0</v>
      </c>
      <c r="P14998" s="6" t="b">
        <v>0</v>
      </c>
      <c r="Q14998" s="6" t="b">
        <v>0</v>
      </c>
    </row>
    <row r="14999" spans="1:17" x14ac:dyDescent="0.25">
      <c r="A14999" s="6" t="s">
        <v>31386</v>
      </c>
      <c r="B14999" s="7">
        <v>43246</v>
      </c>
      <c r="C14999" s="6" t="s">
        <v>31387</v>
      </c>
      <c r="D14999" s="6" t="s">
        <v>1884</v>
      </c>
      <c r="E14999" s="6">
        <v>24</v>
      </c>
      <c r="F14999" t="str">
        <f xml:space="preserve"> VLOOKUP(E14999,Category!A:C,2,0)</f>
        <v>Entertainment</v>
      </c>
      <c r="G14999" s="30">
        <v>58049</v>
      </c>
      <c r="H14999" s="30" t="str">
        <f t="shared" si="703"/>
        <v>Thu</v>
      </c>
      <c r="I14999" t="str">
        <f t="shared" si="704"/>
        <v>Dec</v>
      </c>
      <c r="J14999" t="str">
        <f t="shared" si="705"/>
        <v>Entertainment-Dec</v>
      </c>
      <c r="K14999" s="6">
        <v>409787</v>
      </c>
      <c r="L14999" s="6">
        <v>13238</v>
      </c>
      <c r="M14999" s="6">
        <v>323</v>
      </c>
      <c r="N14999" s="6">
        <v>1366</v>
      </c>
      <c r="O14999" s="6" t="b">
        <v>0</v>
      </c>
      <c r="P14999" s="6" t="b">
        <v>0</v>
      </c>
      <c r="Q14999" s="6" t="b">
        <v>0</v>
      </c>
    </row>
    <row r="15000" spans="1:17" x14ac:dyDescent="0.25">
      <c r="A15000" s="6" t="s">
        <v>31388</v>
      </c>
      <c r="B15000" s="7">
        <v>43246</v>
      </c>
      <c r="C15000" s="6" t="s">
        <v>31389</v>
      </c>
      <c r="D15000" s="6" t="s">
        <v>2601</v>
      </c>
      <c r="E15000" s="6">
        <v>24</v>
      </c>
      <c r="F15000" t="str">
        <f xml:space="preserve"> VLOOKUP(E15000,Category!A:C,2,0)</f>
        <v>Entertainment</v>
      </c>
      <c r="G15000" s="30">
        <v>58050</v>
      </c>
      <c r="H15000" s="30" t="str">
        <f t="shared" si="703"/>
        <v>Fri</v>
      </c>
      <c r="I15000" t="str">
        <f t="shared" si="704"/>
        <v>Dec</v>
      </c>
      <c r="J15000" t="str">
        <f t="shared" si="705"/>
        <v>Entertainment-Dec</v>
      </c>
      <c r="K15000" s="6">
        <v>267764</v>
      </c>
      <c r="L15000" s="6">
        <v>1217</v>
      </c>
      <c r="M15000" s="6">
        <v>280</v>
      </c>
      <c r="N15000" s="6">
        <v>814</v>
      </c>
      <c r="O15000" s="6" t="b">
        <v>0</v>
      </c>
      <c r="P15000" s="6" t="b">
        <v>0</v>
      </c>
      <c r="Q15000" s="6" t="b">
        <v>0</v>
      </c>
    </row>
    <row r="15001" spans="1:17" x14ac:dyDescent="0.25">
      <c r="A15001" s="6" t="s">
        <v>31390</v>
      </c>
      <c r="B15001" s="7">
        <v>43246</v>
      </c>
      <c r="C15001" s="6" t="s">
        <v>31391</v>
      </c>
      <c r="D15001" s="6" t="s">
        <v>363</v>
      </c>
      <c r="E15001" s="6">
        <v>10</v>
      </c>
      <c r="F15001" t="str">
        <f xml:space="preserve"> VLOOKUP(E15001,Category!A:C,2,0)</f>
        <v>Music</v>
      </c>
      <c r="G15001" s="30">
        <v>58051</v>
      </c>
      <c r="H15001" s="30" t="str">
        <f t="shared" si="703"/>
        <v>Sat</v>
      </c>
      <c r="I15001" t="str">
        <f t="shared" si="704"/>
        <v>Dec</v>
      </c>
      <c r="J15001" t="str">
        <f t="shared" si="705"/>
        <v>Music-Dec</v>
      </c>
      <c r="K15001" s="6">
        <v>1171004</v>
      </c>
      <c r="L15001" s="6">
        <v>25704</v>
      </c>
      <c r="M15001" s="6">
        <v>1168</v>
      </c>
      <c r="N15001" s="6">
        <v>1057</v>
      </c>
      <c r="O15001" s="6" t="b">
        <v>0</v>
      </c>
      <c r="P15001" s="6" t="b">
        <v>0</v>
      </c>
      <c r="Q15001" s="6" t="b">
        <v>0</v>
      </c>
    </row>
    <row r="15002" spans="1:17" x14ac:dyDescent="0.25">
      <c r="A15002" s="6" t="s">
        <v>31392</v>
      </c>
      <c r="B15002" s="7">
        <v>43246</v>
      </c>
      <c r="C15002" s="6" t="s">
        <v>31393</v>
      </c>
      <c r="D15002" s="6" t="s">
        <v>7041</v>
      </c>
      <c r="E15002" s="6">
        <v>24</v>
      </c>
      <c r="F15002" t="str">
        <f xml:space="preserve"> VLOOKUP(E15002,Category!A:C,2,0)</f>
        <v>Entertainment</v>
      </c>
      <c r="G15002" s="30">
        <v>58052</v>
      </c>
      <c r="H15002" s="30" t="str">
        <f t="shared" si="703"/>
        <v>Sun</v>
      </c>
      <c r="I15002" t="str">
        <f t="shared" si="704"/>
        <v>Dec</v>
      </c>
      <c r="J15002" t="str">
        <f t="shared" si="705"/>
        <v>Entertainment-Dec</v>
      </c>
      <c r="K15002" s="6">
        <v>48180</v>
      </c>
      <c r="L15002" s="6">
        <v>372</v>
      </c>
      <c r="M15002" s="6">
        <v>63</v>
      </c>
      <c r="N15002" s="6">
        <v>20</v>
      </c>
      <c r="O15002" s="6" t="b">
        <v>0</v>
      </c>
      <c r="P15002" s="6" t="b">
        <v>0</v>
      </c>
      <c r="Q15002" s="6" t="b">
        <v>0</v>
      </c>
    </row>
    <row r="15003" spans="1:17" x14ac:dyDescent="0.25">
      <c r="A15003" s="6" t="s">
        <v>31394</v>
      </c>
      <c r="B15003" s="7">
        <v>43246</v>
      </c>
      <c r="C15003" s="6" t="s">
        <v>31395</v>
      </c>
      <c r="D15003" s="6" t="s">
        <v>27148</v>
      </c>
      <c r="E15003" s="6">
        <v>1</v>
      </c>
      <c r="F15003" t="str">
        <f xml:space="preserve"> VLOOKUP(E15003,Category!A:C,2,0)</f>
        <v>Film &amp; Animation</v>
      </c>
      <c r="G15003" s="30">
        <v>58053</v>
      </c>
      <c r="H15003" s="30" t="str">
        <f t="shared" si="703"/>
        <v>Mon</v>
      </c>
      <c r="I15003" t="str">
        <f t="shared" si="704"/>
        <v>Dec</v>
      </c>
      <c r="J15003" t="str">
        <f t="shared" si="705"/>
        <v>Film &amp; Animation-Dec</v>
      </c>
      <c r="K15003" s="6">
        <v>1835901</v>
      </c>
      <c r="L15003" s="6">
        <v>20028</v>
      </c>
      <c r="M15003" s="6">
        <v>960</v>
      </c>
      <c r="N15003" s="6">
        <v>3432</v>
      </c>
      <c r="O15003" s="6" t="b">
        <v>0</v>
      </c>
      <c r="P15003" s="6" t="b">
        <v>0</v>
      </c>
      <c r="Q15003" s="6" t="b">
        <v>0</v>
      </c>
    </row>
    <row r="15004" spans="1:17" x14ac:dyDescent="0.25">
      <c r="A15004" s="6" t="s">
        <v>31396</v>
      </c>
      <c r="B15004" s="7">
        <v>43246</v>
      </c>
      <c r="C15004" s="6" t="s">
        <v>31397</v>
      </c>
      <c r="D15004" s="6" t="s">
        <v>27991</v>
      </c>
      <c r="E15004" s="6">
        <v>17</v>
      </c>
      <c r="F15004" t="str">
        <f xml:space="preserve"> VLOOKUP(E15004,Category!A:C,2,0)</f>
        <v>Sports</v>
      </c>
      <c r="G15004" s="30">
        <v>58054</v>
      </c>
      <c r="H15004" s="30" t="str">
        <f t="shared" si="703"/>
        <v>Tue</v>
      </c>
      <c r="I15004" t="str">
        <f t="shared" si="704"/>
        <v>Dec</v>
      </c>
      <c r="J15004" t="str">
        <f t="shared" si="705"/>
        <v>Sports-Dec</v>
      </c>
      <c r="K15004" s="6">
        <v>144416</v>
      </c>
      <c r="L15004" s="6">
        <v>2803</v>
      </c>
      <c r="M15004" s="6">
        <v>412</v>
      </c>
      <c r="N15004" s="6">
        <v>285</v>
      </c>
      <c r="O15004" s="6" t="b">
        <v>0</v>
      </c>
      <c r="P15004" s="6" t="b">
        <v>0</v>
      </c>
      <c r="Q15004" s="6" t="b">
        <v>0</v>
      </c>
    </row>
    <row r="15005" spans="1:17" x14ac:dyDescent="0.25">
      <c r="A15005" s="6" t="s">
        <v>31398</v>
      </c>
      <c r="B15005" s="7">
        <v>43246</v>
      </c>
      <c r="C15005" s="6" t="s">
        <v>31399</v>
      </c>
      <c r="D15005" s="6" t="s">
        <v>2195</v>
      </c>
      <c r="E15005" s="6">
        <v>23</v>
      </c>
      <c r="F15005" t="str">
        <f xml:space="preserve"> VLOOKUP(E15005,Category!A:C,2,0)</f>
        <v>Comedy</v>
      </c>
      <c r="G15005" s="30">
        <v>58055</v>
      </c>
      <c r="H15005" s="30" t="str">
        <f t="shared" si="703"/>
        <v>Wed</v>
      </c>
      <c r="I15005" t="str">
        <f t="shared" si="704"/>
        <v>Dec</v>
      </c>
      <c r="J15005" t="str">
        <f t="shared" si="705"/>
        <v>Comedy-Dec</v>
      </c>
      <c r="K15005" s="6">
        <v>689959</v>
      </c>
      <c r="L15005" s="6">
        <v>14651</v>
      </c>
      <c r="M15005" s="6">
        <v>1656</v>
      </c>
      <c r="N15005" s="6">
        <v>1473</v>
      </c>
      <c r="O15005" s="6" t="b">
        <v>0</v>
      </c>
      <c r="P15005" s="6" t="b">
        <v>0</v>
      </c>
      <c r="Q15005" s="6" t="b">
        <v>0</v>
      </c>
    </row>
    <row r="15006" spans="1:17" x14ac:dyDescent="0.25">
      <c r="A15006" s="6" t="s">
        <v>31400</v>
      </c>
      <c r="B15006" s="7">
        <v>43246</v>
      </c>
      <c r="C15006" s="6" t="s">
        <v>31401</v>
      </c>
      <c r="D15006" s="6" t="s">
        <v>78</v>
      </c>
      <c r="E15006" s="6">
        <v>24</v>
      </c>
      <c r="F15006" t="str">
        <f xml:space="preserve"> VLOOKUP(E15006,Category!A:C,2,0)</f>
        <v>Entertainment</v>
      </c>
      <c r="G15006" s="30">
        <v>58056</v>
      </c>
      <c r="H15006" s="30" t="str">
        <f t="shared" si="703"/>
        <v>Thu</v>
      </c>
      <c r="I15006" t="str">
        <f t="shared" si="704"/>
        <v>Dec</v>
      </c>
      <c r="J15006" t="str">
        <f t="shared" si="705"/>
        <v>Entertainment-Dec</v>
      </c>
      <c r="K15006" s="6">
        <v>167920</v>
      </c>
      <c r="L15006" s="6">
        <v>375</v>
      </c>
      <c r="M15006" s="6">
        <v>96</v>
      </c>
      <c r="N15006" s="6">
        <v>398</v>
      </c>
      <c r="O15006" s="6" t="b">
        <v>0</v>
      </c>
      <c r="P15006" s="6" t="b">
        <v>0</v>
      </c>
      <c r="Q15006" s="6" t="b">
        <v>0</v>
      </c>
    </row>
    <row r="15007" spans="1:17" x14ac:dyDescent="0.25">
      <c r="A15007" s="6" t="s">
        <v>31402</v>
      </c>
      <c r="B15007" s="7">
        <v>43246</v>
      </c>
      <c r="C15007" s="6" t="s">
        <v>31403</v>
      </c>
      <c r="D15007" s="6" t="s">
        <v>26692</v>
      </c>
      <c r="E15007" s="6">
        <v>25</v>
      </c>
      <c r="F15007" t="str">
        <f xml:space="preserve"> VLOOKUP(E15007,Category!A:C,2,0)</f>
        <v>News &amp; Politics</v>
      </c>
      <c r="G15007" s="30">
        <v>58057</v>
      </c>
      <c r="H15007" s="30" t="str">
        <f t="shared" si="703"/>
        <v>Fri</v>
      </c>
      <c r="I15007" t="str">
        <f t="shared" si="704"/>
        <v>Dec</v>
      </c>
      <c r="J15007" t="str">
        <f t="shared" si="705"/>
        <v>News &amp; Politics-Dec</v>
      </c>
      <c r="K15007" s="6">
        <v>453216</v>
      </c>
      <c r="L15007" s="6">
        <v>4429</v>
      </c>
      <c r="M15007" s="6">
        <v>958</v>
      </c>
      <c r="N15007" s="6">
        <v>3651</v>
      </c>
      <c r="O15007" s="6" t="b">
        <v>0</v>
      </c>
      <c r="P15007" s="6" t="b">
        <v>0</v>
      </c>
      <c r="Q15007" s="6" t="b">
        <v>0</v>
      </c>
    </row>
    <row r="15008" spans="1:17" x14ac:dyDescent="0.25">
      <c r="A15008" s="6" t="s">
        <v>31404</v>
      </c>
      <c r="B15008" s="7">
        <v>43246</v>
      </c>
      <c r="C15008" s="6" t="s">
        <v>31405</v>
      </c>
      <c r="D15008" s="6" t="s">
        <v>132</v>
      </c>
      <c r="E15008" s="6">
        <v>24</v>
      </c>
      <c r="F15008" t="str">
        <f xml:space="preserve"> VLOOKUP(E15008,Category!A:C,2,0)</f>
        <v>Entertainment</v>
      </c>
      <c r="G15008" s="30">
        <v>58058</v>
      </c>
      <c r="H15008" s="30" t="str">
        <f t="shared" si="703"/>
        <v>Sat</v>
      </c>
      <c r="I15008" t="str">
        <f t="shared" si="704"/>
        <v>Dec</v>
      </c>
      <c r="J15008" t="str">
        <f t="shared" si="705"/>
        <v>Entertainment-Dec</v>
      </c>
      <c r="K15008" s="6">
        <v>131348</v>
      </c>
      <c r="L15008" s="6">
        <v>918</v>
      </c>
      <c r="M15008" s="6">
        <v>148</v>
      </c>
      <c r="N15008" s="6">
        <v>146</v>
      </c>
      <c r="O15008" s="6" t="b">
        <v>0</v>
      </c>
      <c r="P15008" s="6" t="b">
        <v>0</v>
      </c>
      <c r="Q15008" s="6" t="b">
        <v>0</v>
      </c>
    </row>
    <row r="15009" spans="1:17" x14ac:dyDescent="0.25">
      <c r="A15009" s="6" t="s">
        <v>31406</v>
      </c>
      <c r="B15009" s="7">
        <v>43246</v>
      </c>
      <c r="C15009" s="6" t="s">
        <v>31407</v>
      </c>
      <c r="D15009" s="6" t="s">
        <v>2789</v>
      </c>
      <c r="E15009" s="6">
        <v>24</v>
      </c>
      <c r="F15009" t="str">
        <f xml:space="preserve"> VLOOKUP(E15009,Category!A:C,2,0)</f>
        <v>Entertainment</v>
      </c>
      <c r="G15009" s="30">
        <v>58059</v>
      </c>
      <c r="H15009" s="30" t="str">
        <f t="shared" si="703"/>
        <v>Sun</v>
      </c>
      <c r="I15009" t="str">
        <f t="shared" si="704"/>
        <v>Dec</v>
      </c>
      <c r="J15009" t="str">
        <f t="shared" si="705"/>
        <v>Entertainment-Dec</v>
      </c>
      <c r="K15009" s="6">
        <v>3424579</v>
      </c>
      <c r="L15009" s="6">
        <v>121694</v>
      </c>
      <c r="M15009" s="6">
        <v>6137</v>
      </c>
      <c r="N15009" s="6">
        <v>7999</v>
      </c>
      <c r="O15009" s="6" t="b">
        <v>0</v>
      </c>
      <c r="P15009" s="6" t="b">
        <v>0</v>
      </c>
      <c r="Q15009" s="6" t="b">
        <v>0</v>
      </c>
    </row>
    <row r="15010" spans="1:17" x14ac:dyDescent="0.25">
      <c r="A15010" s="6" t="s">
        <v>31408</v>
      </c>
      <c r="B15010" s="7">
        <v>43246</v>
      </c>
      <c r="C15010" s="6" t="s">
        <v>31409</v>
      </c>
      <c r="D15010" s="6" t="s">
        <v>3666</v>
      </c>
      <c r="E15010" s="6">
        <v>25</v>
      </c>
      <c r="F15010" t="str">
        <f xml:space="preserve"> VLOOKUP(E15010,Category!A:C,2,0)</f>
        <v>News &amp; Politics</v>
      </c>
      <c r="G15010" s="30">
        <v>58060</v>
      </c>
      <c r="H15010" s="30" t="str">
        <f t="shared" si="703"/>
        <v>Mon</v>
      </c>
      <c r="I15010" t="str">
        <f t="shared" si="704"/>
        <v>Dec</v>
      </c>
      <c r="J15010" t="str">
        <f t="shared" si="705"/>
        <v>News &amp; Politics-Dec</v>
      </c>
      <c r="K15010" s="6">
        <v>210740</v>
      </c>
      <c r="L15010" s="6">
        <v>0</v>
      </c>
      <c r="M15010" s="6">
        <v>0</v>
      </c>
      <c r="N15010" s="6">
        <v>43</v>
      </c>
      <c r="O15010" s="6" t="b">
        <v>0</v>
      </c>
      <c r="P15010" s="6" t="b">
        <v>1</v>
      </c>
      <c r="Q15010" s="6" t="b">
        <v>0</v>
      </c>
    </row>
    <row r="15011" spans="1:17" x14ac:dyDescent="0.25">
      <c r="A15011" s="6" t="s">
        <v>31410</v>
      </c>
      <c r="B15011" s="7">
        <v>43246</v>
      </c>
      <c r="C15011" s="6" t="s">
        <v>31411</v>
      </c>
      <c r="D15011" s="6" t="s">
        <v>446</v>
      </c>
      <c r="E15011" s="6">
        <v>25</v>
      </c>
      <c r="F15011" t="str">
        <f xml:space="preserve"> VLOOKUP(E15011,Category!A:C,2,0)</f>
        <v>News &amp; Politics</v>
      </c>
      <c r="G15011" s="30">
        <v>58061</v>
      </c>
      <c r="H15011" s="30" t="str">
        <f t="shared" si="703"/>
        <v>Tue</v>
      </c>
      <c r="I15011" t="str">
        <f t="shared" si="704"/>
        <v>Dec</v>
      </c>
      <c r="J15011" t="str">
        <f t="shared" si="705"/>
        <v>News &amp; Politics-Dec</v>
      </c>
      <c r="K15011" s="6">
        <v>433411</v>
      </c>
      <c r="L15011" s="6">
        <v>1192</v>
      </c>
      <c r="M15011" s="6">
        <v>198</v>
      </c>
      <c r="N15011" s="6">
        <v>6</v>
      </c>
      <c r="O15011" s="6" t="b">
        <v>0</v>
      </c>
      <c r="P15011" s="6" t="b">
        <v>0</v>
      </c>
      <c r="Q15011" s="6" t="b">
        <v>0</v>
      </c>
    </row>
    <row r="15012" spans="1:17" x14ac:dyDescent="0.25">
      <c r="A15012" s="6" t="s">
        <v>31412</v>
      </c>
      <c r="B15012" s="7">
        <v>43246</v>
      </c>
      <c r="C15012" s="6" t="s">
        <v>31413</v>
      </c>
      <c r="D15012" s="6" t="s">
        <v>28188</v>
      </c>
      <c r="E15012" s="6">
        <v>1</v>
      </c>
      <c r="F15012" t="str">
        <f xml:space="preserve"> VLOOKUP(E15012,Category!A:C,2,0)</f>
        <v>Film &amp; Animation</v>
      </c>
      <c r="G15012" s="30">
        <v>58062</v>
      </c>
      <c r="H15012" s="30" t="str">
        <f t="shared" si="703"/>
        <v>Wed</v>
      </c>
      <c r="I15012" t="str">
        <f t="shared" si="704"/>
        <v>Dec</v>
      </c>
      <c r="J15012" t="str">
        <f t="shared" si="705"/>
        <v>Film &amp; Animation-Dec</v>
      </c>
      <c r="K15012" s="6">
        <v>1200428</v>
      </c>
      <c r="L15012" s="6">
        <v>23735</v>
      </c>
      <c r="M15012" s="6">
        <v>1915</v>
      </c>
      <c r="N15012" s="6">
        <v>3639</v>
      </c>
      <c r="O15012" s="6" t="b">
        <v>0</v>
      </c>
      <c r="P15012" s="6" t="b">
        <v>0</v>
      </c>
      <c r="Q15012" s="6" t="b">
        <v>0</v>
      </c>
    </row>
    <row r="15013" spans="1:17" x14ac:dyDescent="0.25">
      <c r="A15013" s="6" t="s">
        <v>31414</v>
      </c>
      <c r="B15013" s="7">
        <v>43246</v>
      </c>
      <c r="C15013" s="6" t="s">
        <v>31415</v>
      </c>
      <c r="D15013" s="6" t="s">
        <v>755</v>
      </c>
      <c r="E15013" s="6">
        <v>24</v>
      </c>
      <c r="F15013" t="str">
        <f xml:space="preserve"> VLOOKUP(E15013,Category!A:C,2,0)</f>
        <v>Entertainment</v>
      </c>
      <c r="G15013" s="30">
        <v>58063</v>
      </c>
      <c r="H15013" s="30" t="str">
        <f t="shared" si="703"/>
        <v>Thu</v>
      </c>
      <c r="I15013" t="str">
        <f t="shared" si="704"/>
        <v>Dec</v>
      </c>
      <c r="J15013" t="str">
        <f t="shared" si="705"/>
        <v>Entertainment-Dec</v>
      </c>
      <c r="K15013" s="6">
        <v>437788</v>
      </c>
      <c r="L15013" s="6">
        <v>44207</v>
      </c>
      <c r="M15013" s="6">
        <v>154</v>
      </c>
      <c r="N15013" s="6">
        <v>1269</v>
      </c>
      <c r="O15013" s="6" t="b">
        <v>0</v>
      </c>
      <c r="P15013" s="6" t="b">
        <v>0</v>
      </c>
      <c r="Q15013" s="6" t="b">
        <v>0</v>
      </c>
    </row>
    <row r="15014" spans="1:17" x14ac:dyDescent="0.25">
      <c r="A15014" s="6" t="s">
        <v>31416</v>
      </c>
      <c r="B15014" s="7">
        <v>43246</v>
      </c>
      <c r="C15014" s="6" t="s">
        <v>31417</v>
      </c>
      <c r="D15014" s="6" t="s">
        <v>1344</v>
      </c>
      <c r="E15014" s="6">
        <v>24</v>
      </c>
      <c r="F15014" t="str">
        <f xml:space="preserve"> VLOOKUP(E15014,Category!A:C,2,0)</f>
        <v>Entertainment</v>
      </c>
      <c r="G15014" s="30">
        <v>58064</v>
      </c>
      <c r="H15014" s="30" t="str">
        <f t="shared" si="703"/>
        <v>Fri</v>
      </c>
      <c r="I15014" t="str">
        <f t="shared" si="704"/>
        <v>Dec</v>
      </c>
      <c r="J15014" t="str">
        <f t="shared" si="705"/>
        <v>Entertainment-Dec</v>
      </c>
      <c r="K15014" s="6">
        <v>175781</v>
      </c>
      <c r="L15014" s="6">
        <v>992</v>
      </c>
      <c r="M15014" s="6">
        <v>133</v>
      </c>
      <c r="N15014" s="6">
        <v>64</v>
      </c>
      <c r="O15014" s="6" t="b">
        <v>0</v>
      </c>
      <c r="P15014" s="6" t="b">
        <v>0</v>
      </c>
      <c r="Q15014" s="6" t="b">
        <v>0</v>
      </c>
    </row>
    <row r="15015" spans="1:17" x14ac:dyDescent="0.25">
      <c r="A15015" s="6" t="s">
        <v>31418</v>
      </c>
      <c r="B15015" s="7">
        <v>43246</v>
      </c>
      <c r="C15015" s="6" t="s">
        <v>31419</v>
      </c>
      <c r="D15015" s="6" t="s">
        <v>1234</v>
      </c>
      <c r="E15015" s="6">
        <v>24</v>
      </c>
      <c r="F15015" t="str">
        <f xml:space="preserve"> VLOOKUP(E15015,Category!A:C,2,0)</f>
        <v>Entertainment</v>
      </c>
      <c r="G15015" s="30">
        <v>58065</v>
      </c>
      <c r="H15015" s="30" t="str">
        <f t="shared" si="703"/>
        <v>Sat</v>
      </c>
      <c r="I15015" t="str">
        <f t="shared" si="704"/>
        <v>Dec</v>
      </c>
      <c r="J15015" t="str">
        <f t="shared" si="705"/>
        <v>Entertainment-Dec</v>
      </c>
      <c r="K15015" s="6">
        <v>380082</v>
      </c>
      <c r="L15015" s="6">
        <v>5402</v>
      </c>
      <c r="M15015" s="6">
        <v>504</v>
      </c>
      <c r="N15015" s="6">
        <v>1295</v>
      </c>
      <c r="O15015" s="6" t="b">
        <v>0</v>
      </c>
      <c r="P15015" s="6" t="b">
        <v>0</v>
      </c>
      <c r="Q15015" s="6" t="b">
        <v>0</v>
      </c>
    </row>
    <row r="15016" spans="1:17" x14ac:dyDescent="0.25">
      <c r="A15016" s="6" t="s">
        <v>31420</v>
      </c>
      <c r="B15016" s="7">
        <v>43246</v>
      </c>
      <c r="C15016" s="6" t="s">
        <v>31421</v>
      </c>
      <c r="D15016" s="6" t="s">
        <v>27270</v>
      </c>
      <c r="E15016" s="6">
        <v>25</v>
      </c>
      <c r="F15016" t="str">
        <f xml:space="preserve"> VLOOKUP(E15016,Category!A:C,2,0)</f>
        <v>News &amp; Politics</v>
      </c>
      <c r="G15016" s="30">
        <v>58066</v>
      </c>
      <c r="H15016" s="30" t="str">
        <f t="shared" si="703"/>
        <v>Sun</v>
      </c>
      <c r="I15016" t="str">
        <f t="shared" si="704"/>
        <v>Dec</v>
      </c>
      <c r="J15016" t="str">
        <f t="shared" si="705"/>
        <v>News &amp; Politics-Dec</v>
      </c>
      <c r="K15016" s="6">
        <v>174091</v>
      </c>
      <c r="L15016" s="6">
        <v>1884</v>
      </c>
      <c r="M15016" s="6">
        <v>115</v>
      </c>
      <c r="N15016" s="6">
        <v>83</v>
      </c>
      <c r="O15016" s="6" t="b">
        <v>0</v>
      </c>
      <c r="P15016" s="6" t="b">
        <v>0</v>
      </c>
      <c r="Q15016" s="6" t="b">
        <v>0</v>
      </c>
    </row>
    <row r="15017" spans="1:17" x14ac:dyDescent="0.25">
      <c r="A15017" s="6" t="s">
        <v>31422</v>
      </c>
      <c r="B15017" s="7">
        <v>43246</v>
      </c>
      <c r="C15017" s="6" t="s">
        <v>31423</v>
      </c>
      <c r="D15017" s="6" t="s">
        <v>31259</v>
      </c>
      <c r="E15017" s="6">
        <v>24</v>
      </c>
      <c r="F15017" t="str">
        <f xml:space="preserve"> VLOOKUP(E15017,Category!A:C,2,0)</f>
        <v>Entertainment</v>
      </c>
      <c r="G15017" s="30">
        <v>58067</v>
      </c>
      <c r="H15017" s="30" t="str">
        <f t="shared" si="703"/>
        <v>Mon</v>
      </c>
      <c r="I15017" t="str">
        <f t="shared" si="704"/>
        <v>Dec</v>
      </c>
      <c r="J15017" t="str">
        <f t="shared" si="705"/>
        <v>Entertainment-Dec</v>
      </c>
      <c r="K15017" s="6">
        <v>23308</v>
      </c>
      <c r="L15017" s="6">
        <v>45</v>
      </c>
      <c r="M15017" s="6">
        <v>0</v>
      </c>
      <c r="N15017" s="6">
        <v>1</v>
      </c>
      <c r="O15017" s="6" t="b">
        <v>0</v>
      </c>
      <c r="P15017" s="6" t="b">
        <v>0</v>
      </c>
      <c r="Q15017" s="6" t="b">
        <v>0</v>
      </c>
    </row>
    <row r="15018" spans="1:17" x14ac:dyDescent="0.25">
      <c r="A15018" s="6" t="s">
        <v>31424</v>
      </c>
      <c r="B15018" s="7">
        <v>43246</v>
      </c>
      <c r="C15018" s="6" t="s">
        <v>31425</v>
      </c>
      <c r="D15018" s="6" t="s">
        <v>2011</v>
      </c>
      <c r="E15018" s="6">
        <v>23</v>
      </c>
      <c r="F15018" t="str">
        <f xml:space="preserve"> VLOOKUP(E15018,Category!A:C,2,0)</f>
        <v>Comedy</v>
      </c>
      <c r="G15018" s="30">
        <v>58068</v>
      </c>
      <c r="H15018" s="30" t="str">
        <f t="shared" si="703"/>
        <v>Tue</v>
      </c>
      <c r="I15018" t="str">
        <f t="shared" si="704"/>
        <v>Dec</v>
      </c>
      <c r="J15018" t="str">
        <f t="shared" si="705"/>
        <v>Comedy-Dec</v>
      </c>
      <c r="K15018" s="6">
        <v>608710</v>
      </c>
      <c r="L15018" s="6">
        <v>7836</v>
      </c>
      <c r="M15018" s="6">
        <v>553</v>
      </c>
      <c r="N15018" s="6">
        <v>177</v>
      </c>
      <c r="O15018" s="6" t="b">
        <v>0</v>
      </c>
      <c r="P15018" s="6" t="b">
        <v>0</v>
      </c>
      <c r="Q15018" s="6" t="b">
        <v>0</v>
      </c>
    </row>
    <row r="15019" spans="1:17" x14ac:dyDescent="0.25">
      <c r="A15019" s="6" t="s">
        <v>31426</v>
      </c>
      <c r="B15019" s="7">
        <v>43246</v>
      </c>
      <c r="C15019" s="6" t="s">
        <v>31427</v>
      </c>
      <c r="D15019" s="6" t="s">
        <v>3427</v>
      </c>
      <c r="E15019" s="6">
        <v>26</v>
      </c>
      <c r="F15019" t="str">
        <f xml:space="preserve"> VLOOKUP(E15019,Category!A:C,2,0)</f>
        <v>Howto &amp; Style</v>
      </c>
      <c r="G15019" s="30">
        <v>58069</v>
      </c>
      <c r="H15019" s="30" t="str">
        <f t="shared" si="703"/>
        <v>Wed</v>
      </c>
      <c r="I15019" t="str">
        <f t="shared" si="704"/>
        <v>Dec</v>
      </c>
      <c r="J15019" t="str">
        <f t="shared" si="705"/>
        <v>Howto &amp; Style-Dec</v>
      </c>
      <c r="K15019" s="6">
        <v>146574</v>
      </c>
      <c r="L15019" s="6">
        <v>3199</v>
      </c>
      <c r="M15019" s="6">
        <v>282</v>
      </c>
      <c r="N15019" s="6">
        <v>256</v>
      </c>
      <c r="O15019" s="6" t="b">
        <v>0</v>
      </c>
      <c r="P15019" s="6" t="b">
        <v>0</v>
      </c>
      <c r="Q15019" s="6" t="b">
        <v>0</v>
      </c>
    </row>
    <row r="15020" spans="1:17" x14ac:dyDescent="0.25">
      <c r="A15020" s="6" t="s">
        <v>31428</v>
      </c>
      <c r="B15020" s="7">
        <v>43246</v>
      </c>
      <c r="C15020" s="6" t="s">
        <v>31429</v>
      </c>
      <c r="D15020" s="6" t="s">
        <v>27109</v>
      </c>
      <c r="E15020" s="6">
        <v>24</v>
      </c>
      <c r="F15020" t="str">
        <f xml:space="preserve"> VLOOKUP(E15020,Category!A:C,2,0)</f>
        <v>Entertainment</v>
      </c>
      <c r="G15020" s="30">
        <v>58070</v>
      </c>
      <c r="H15020" s="30" t="str">
        <f t="shared" si="703"/>
        <v>Thu</v>
      </c>
      <c r="I15020" t="str">
        <f t="shared" si="704"/>
        <v>Dec</v>
      </c>
      <c r="J15020" t="str">
        <f t="shared" si="705"/>
        <v>Entertainment-Dec</v>
      </c>
      <c r="K15020" s="6">
        <v>69127</v>
      </c>
      <c r="L15020" s="6">
        <v>1933</v>
      </c>
      <c r="M15020" s="6">
        <v>146</v>
      </c>
      <c r="N15020" s="6">
        <v>708</v>
      </c>
      <c r="O15020" s="6" t="b">
        <v>0</v>
      </c>
      <c r="P15020" s="6" t="b">
        <v>0</v>
      </c>
      <c r="Q15020" s="6" t="b">
        <v>0</v>
      </c>
    </row>
    <row r="15021" spans="1:17" x14ac:dyDescent="0.25">
      <c r="A15021" s="6" t="s">
        <v>31430</v>
      </c>
      <c r="B15021" s="7">
        <v>43246</v>
      </c>
      <c r="C15021" s="6" t="s">
        <v>31431</v>
      </c>
      <c r="D15021" s="6" t="s">
        <v>27187</v>
      </c>
      <c r="E15021" s="6">
        <v>22</v>
      </c>
      <c r="F15021" t="str">
        <f xml:space="preserve"> VLOOKUP(E15021,Category!A:C,2,0)</f>
        <v>People &amp; Blogs</v>
      </c>
      <c r="G15021" s="30">
        <v>58071</v>
      </c>
      <c r="H15021" s="30" t="str">
        <f t="shared" si="703"/>
        <v>Fri</v>
      </c>
      <c r="I15021" t="str">
        <f t="shared" si="704"/>
        <v>Dec</v>
      </c>
      <c r="J15021" t="str">
        <f t="shared" si="705"/>
        <v>People &amp; Blogs-Dec</v>
      </c>
      <c r="K15021" s="6">
        <v>685180</v>
      </c>
      <c r="L15021" s="6">
        <v>13473</v>
      </c>
      <c r="M15021" s="6">
        <v>1199</v>
      </c>
      <c r="N15021" s="6">
        <v>668</v>
      </c>
      <c r="O15021" s="6" t="b">
        <v>0</v>
      </c>
      <c r="P15021" s="6" t="b">
        <v>0</v>
      </c>
      <c r="Q15021" s="6" t="b">
        <v>0</v>
      </c>
    </row>
    <row r="15022" spans="1:17" x14ac:dyDescent="0.25">
      <c r="A15022" s="6" t="s">
        <v>31432</v>
      </c>
      <c r="B15022" s="7">
        <v>43246</v>
      </c>
      <c r="C15022" s="6" t="s">
        <v>31433</v>
      </c>
      <c r="D15022" s="6" t="s">
        <v>6038</v>
      </c>
      <c r="E15022" s="6">
        <v>24</v>
      </c>
      <c r="F15022" t="str">
        <f xml:space="preserve"> VLOOKUP(E15022,Category!A:C,2,0)</f>
        <v>Entertainment</v>
      </c>
      <c r="G15022" s="30">
        <v>58072</v>
      </c>
      <c r="H15022" s="30" t="str">
        <f t="shared" si="703"/>
        <v>Sat</v>
      </c>
      <c r="I15022" t="str">
        <f t="shared" si="704"/>
        <v>Dec</v>
      </c>
      <c r="J15022" t="str">
        <f t="shared" si="705"/>
        <v>Entertainment-Dec</v>
      </c>
      <c r="K15022" s="6">
        <v>191829</v>
      </c>
      <c r="L15022" s="6">
        <v>5016</v>
      </c>
      <c r="M15022" s="6">
        <v>277</v>
      </c>
      <c r="N15022" s="6">
        <v>730</v>
      </c>
      <c r="O15022" s="6" t="b">
        <v>0</v>
      </c>
      <c r="P15022" s="6" t="b">
        <v>0</v>
      </c>
      <c r="Q15022" s="6" t="b">
        <v>0</v>
      </c>
    </row>
    <row r="15023" spans="1:17" x14ac:dyDescent="0.25">
      <c r="A15023" s="6" t="s">
        <v>31434</v>
      </c>
      <c r="B15023" s="7">
        <v>43246</v>
      </c>
      <c r="C15023" s="6" t="s">
        <v>31435</v>
      </c>
      <c r="D15023" s="6" t="s">
        <v>27277</v>
      </c>
      <c r="E15023" s="6">
        <v>1</v>
      </c>
      <c r="F15023" t="str">
        <f xml:space="preserve"> VLOOKUP(E15023,Category!A:C,2,0)</f>
        <v>Film &amp; Animation</v>
      </c>
      <c r="G15023" s="30">
        <v>58073</v>
      </c>
      <c r="H15023" s="30" t="str">
        <f t="shared" si="703"/>
        <v>Sun</v>
      </c>
      <c r="I15023" t="str">
        <f t="shared" si="704"/>
        <v>Dec</v>
      </c>
      <c r="J15023" t="str">
        <f t="shared" si="705"/>
        <v>Film &amp; Animation-Dec</v>
      </c>
      <c r="K15023" s="6">
        <v>52968</v>
      </c>
      <c r="L15023" s="6">
        <v>5973</v>
      </c>
      <c r="M15023" s="6">
        <v>170</v>
      </c>
      <c r="N15023" s="6">
        <v>995</v>
      </c>
      <c r="O15023" s="6" t="b">
        <v>0</v>
      </c>
      <c r="P15023" s="6" t="b">
        <v>0</v>
      </c>
      <c r="Q15023" s="6" t="b">
        <v>0</v>
      </c>
    </row>
    <row r="15024" spans="1:17" x14ac:dyDescent="0.25">
      <c r="A15024" s="6" t="s">
        <v>31436</v>
      </c>
      <c r="B15024" s="7">
        <v>43246</v>
      </c>
      <c r="C15024" s="6" t="s">
        <v>31437</v>
      </c>
      <c r="D15024" s="6" t="s">
        <v>1656</v>
      </c>
      <c r="E15024" s="6">
        <v>24</v>
      </c>
      <c r="F15024" t="str">
        <f xml:space="preserve"> VLOOKUP(E15024,Category!A:C,2,0)</f>
        <v>Entertainment</v>
      </c>
      <c r="G15024" s="30">
        <v>58074</v>
      </c>
      <c r="H15024" s="30" t="str">
        <f t="shared" si="703"/>
        <v>Mon</v>
      </c>
      <c r="I15024" t="str">
        <f t="shared" si="704"/>
        <v>Dec</v>
      </c>
      <c r="J15024" t="str">
        <f t="shared" si="705"/>
        <v>Entertainment-Dec</v>
      </c>
      <c r="K15024" s="6">
        <v>109009</v>
      </c>
      <c r="L15024" s="6">
        <v>677</v>
      </c>
      <c r="M15024" s="6">
        <v>80</v>
      </c>
      <c r="N15024" s="6">
        <v>97</v>
      </c>
      <c r="O15024" s="6" t="b">
        <v>0</v>
      </c>
      <c r="P15024" s="6" t="b">
        <v>0</v>
      </c>
      <c r="Q15024" s="6" t="b">
        <v>0</v>
      </c>
    </row>
    <row r="15025" spans="1:17" x14ac:dyDescent="0.25">
      <c r="A15025" s="6" t="s">
        <v>31438</v>
      </c>
      <c r="B15025" s="7">
        <v>43246</v>
      </c>
      <c r="C15025" s="6" t="s">
        <v>31439</v>
      </c>
      <c r="D15025" s="6" t="s">
        <v>623</v>
      </c>
      <c r="E15025" s="6">
        <v>24</v>
      </c>
      <c r="F15025" t="str">
        <f xml:space="preserve"> VLOOKUP(E15025,Category!A:C,2,0)</f>
        <v>Entertainment</v>
      </c>
      <c r="G15025" s="30">
        <v>58075</v>
      </c>
      <c r="H15025" s="30" t="str">
        <f t="shared" si="703"/>
        <v>Tue</v>
      </c>
      <c r="I15025" t="str">
        <f t="shared" si="704"/>
        <v>Dec</v>
      </c>
      <c r="J15025" t="str">
        <f t="shared" si="705"/>
        <v>Entertainment-Dec</v>
      </c>
      <c r="K15025" s="6">
        <v>29993</v>
      </c>
      <c r="L15025" s="6">
        <v>144</v>
      </c>
      <c r="M15025" s="6">
        <v>10</v>
      </c>
      <c r="N15025" s="6">
        <v>8</v>
      </c>
      <c r="O15025" s="6" t="b">
        <v>0</v>
      </c>
      <c r="P15025" s="6" t="b">
        <v>0</v>
      </c>
      <c r="Q15025" s="6" t="b">
        <v>0</v>
      </c>
    </row>
    <row r="15026" spans="1:17" x14ac:dyDescent="0.25">
      <c r="A15026" s="6" t="s">
        <v>31440</v>
      </c>
      <c r="B15026" s="7">
        <v>43246</v>
      </c>
      <c r="C15026" s="6" t="s">
        <v>31441</v>
      </c>
      <c r="D15026" s="6" t="s">
        <v>1868</v>
      </c>
      <c r="E15026" s="6">
        <v>24</v>
      </c>
      <c r="F15026" t="str">
        <f xml:space="preserve"> VLOOKUP(E15026,Category!A:C,2,0)</f>
        <v>Entertainment</v>
      </c>
      <c r="G15026" s="30">
        <v>58076</v>
      </c>
      <c r="H15026" s="30" t="str">
        <f t="shared" si="703"/>
        <v>Wed</v>
      </c>
      <c r="I15026" t="str">
        <f t="shared" si="704"/>
        <v>Jan</v>
      </c>
      <c r="J15026" t="str">
        <f t="shared" si="705"/>
        <v>Entertainment-Jan</v>
      </c>
      <c r="K15026" s="6">
        <v>3304617</v>
      </c>
      <c r="L15026" s="6">
        <v>100368</v>
      </c>
      <c r="M15026" s="6">
        <v>1415</v>
      </c>
      <c r="N15026" s="6">
        <v>5472</v>
      </c>
      <c r="O15026" s="6" t="b">
        <v>0</v>
      </c>
      <c r="P15026" s="6" t="b">
        <v>0</v>
      </c>
      <c r="Q15026" s="6" t="b">
        <v>0</v>
      </c>
    </row>
    <row r="15027" spans="1:17" x14ac:dyDescent="0.25">
      <c r="A15027" s="6" t="s">
        <v>31442</v>
      </c>
      <c r="B15027" s="7">
        <v>43246</v>
      </c>
      <c r="C15027" s="6" t="s">
        <v>31443</v>
      </c>
      <c r="D15027" s="6" t="s">
        <v>620</v>
      </c>
      <c r="E15027" s="6">
        <v>29</v>
      </c>
      <c r="F15027" t="str">
        <f xml:space="preserve"> VLOOKUP(E15027,Category!A:C,2,0)</f>
        <v>Religious</v>
      </c>
      <c r="G15027" s="30">
        <v>58077</v>
      </c>
      <c r="H15027" s="30" t="str">
        <f t="shared" si="703"/>
        <v>Thu</v>
      </c>
      <c r="I15027" t="str">
        <f t="shared" si="704"/>
        <v>Jan</v>
      </c>
      <c r="J15027" t="str">
        <f t="shared" si="705"/>
        <v>Religious-Jan</v>
      </c>
      <c r="K15027" s="6">
        <v>71549</v>
      </c>
      <c r="L15027" s="6">
        <v>2726</v>
      </c>
      <c r="M15027" s="6">
        <v>124</v>
      </c>
      <c r="N15027" s="6">
        <v>0</v>
      </c>
      <c r="O15027" s="6" t="b">
        <v>1</v>
      </c>
      <c r="P15027" s="6" t="b">
        <v>0</v>
      </c>
      <c r="Q15027" s="6" t="b">
        <v>0</v>
      </c>
    </row>
    <row r="15028" spans="1:17" x14ac:dyDescent="0.25">
      <c r="A15028" s="6" t="s">
        <v>31444</v>
      </c>
      <c r="B15028" s="7">
        <v>43246</v>
      </c>
      <c r="C15028" s="9" t="s">
        <v>31445</v>
      </c>
      <c r="D15028" s="6" t="s">
        <v>1007</v>
      </c>
      <c r="E15028" s="6">
        <v>10</v>
      </c>
      <c r="F15028" t="str">
        <f xml:space="preserve"> VLOOKUP(E15028,Category!A:C,2,0)</f>
        <v>Music</v>
      </c>
      <c r="G15028" s="30">
        <v>58078</v>
      </c>
      <c r="H15028" s="30" t="str">
        <f t="shared" si="703"/>
        <v>Fri</v>
      </c>
      <c r="I15028" t="str">
        <f t="shared" si="704"/>
        <v>Jan</v>
      </c>
      <c r="J15028" t="str">
        <f t="shared" si="705"/>
        <v>Music-Jan</v>
      </c>
      <c r="K15028" s="6">
        <v>179073</v>
      </c>
      <c r="L15028" s="6">
        <v>4087</v>
      </c>
      <c r="M15028" s="6">
        <v>406</v>
      </c>
      <c r="N15028" s="6">
        <v>536</v>
      </c>
      <c r="O15028" s="6" t="b">
        <v>0</v>
      </c>
      <c r="P15028" s="6" t="b">
        <v>0</v>
      </c>
      <c r="Q15028" s="6" t="b">
        <v>0</v>
      </c>
    </row>
    <row r="15029" spans="1:17" x14ac:dyDescent="0.25">
      <c r="A15029" s="6" t="s">
        <v>31446</v>
      </c>
      <c r="B15029" s="7">
        <v>43246</v>
      </c>
      <c r="C15029" s="6" t="s">
        <v>31447</v>
      </c>
      <c r="D15029" s="6" t="s">
        <v>9616</v>
      </c>
      <c r="E15029" s="6">
        <v>24</v>
      </c>
      <c r="F15029" t="str">
        <f xml:space="preserve"> VLOOKUP(E15029,Category!A:C,2,0)</f>
        <v>Entertainment</v>
      </c>
      <c r="G15029" s="30">
        <v>58079</v>
      </c>
      <c r="H15029" s="30" t="str">
        <f t="shared" si="703"/>
        <v>Sat</v>
      </c>
      <c r="I15029" t="str">
        <f t="shared" si="704"/>
        <v>Jan</v>
      </c>
      <c r="J15029" t="str">
        <f t="shared" si="705"/>
        <v>Entertainment-Jan</v>
      </c>
      <c r="K15029" s="6">
        <v>95218</v>
      </c>
      <c r="L15029" s="6">
        <v>282</v>
      </c>
      <c r="M15029" s="6">
        <v>92</v>
      </c>
      <c r="N15029" s="6">
        <v>10</v>
      </c>
      <c r="O15029" s="6" t="b">
        <v>0</v>
      </c>
      <c r="P15029" s="6" t="b">
        <v>0</v>
      </c>
      <c r="Q15029" s="6" t="b">
        <v>0</v>
      </c>
    </row>
    <row r="15030" spans="1:17" x14ac:dyDescent="0.25">
      <c r="A15030" s="6" t="s">
        <v>31448</v>
      </c>
      <c r="B15030" s="7">
        <v>43246</v>
      </c>
      <c r="C15030" s="6" t="s">
        <v>31449</v>
      </c>
      <c r="D15030" s="6" t="s">
        <v>27102</v>
      </c>
      <c r="E15030" s="6">
        <v>23</v>
      </c>
      <c r="F15030" t="str">
        <f xml:space="preserve"> VLOOKUP(E15030,Category!A:C,2,0)</f>
        <v>Comedy</v>
      </c>
      <c r="G15030" s="30">
        <v>58080</v>
      </c>
      <c r="H15030" s="30" t="str">
        <f t="shared" si="703"/>
        <v>Sun</v>
      </c>
      <c r="I15030" t="str">
        <f t="shared" si="704"/>
        <v>Jan</v>
      </c>
      <c r="J15030" t="str">
        <f t="shared" si="705"/>
        <v>Comedy-Jan</v>
      </c>
      <c r="K15030" s="6">
        <v>189965</v>
      </c>
      <c r="L15030" s="6">
        <v>3248</v>
      </c>
      <c r="M15030" s="6">
        <v>209</v>
      </c>
      <c r="N15030" s="6">
        <v>258</v>
      </c>
      <c r="O15030" s="6" t="b">
        <v>0</v>
      </c>
      <c r="P15030" s="6" t="b">
        <v>0</v>
      </c>
      <c r="Q15030" s="6" t="b">
        <v>0</v>
      </c>
    </row>
    <row r="15031" spans="1:17" x14ac:dyDescent="0.25">
      <c r="A15031" s="6" t="s">
        <v>31450</v>
      </c>
      <c r="B15031" s="7">
        <v>43246</v>
      </c>
      <c r="C15031" s="6" t="s">
        <v>31451</v>
      </c>
      <c r="D15031" s="6" t="s">
        <v>1037</v>
      </c>
      <c r="E15031" s="6">
        <v>24</v>
      </c>
      <c r="F15031" t="str">
        <f xml:space="preserve"> VLOOKUP(E15031,Category!A:C,2,0)</f>
        <v>Entertainment</v>
      </c>
      <c r="G15031" s="30">
        <v>58081</v>
      </c>
      <c r="H15031" s="30" t="str">
        <f t="shared" si="703"/>
        <v>Mon</v>
      </c>
      <c r="I15031" t="str">
        <f t="shared" si="704"/>
        <v>Jan</v>
      </c>
      <c r="J15031" t="str">
        <f t="shared" si="705"/>
        <v>Entertainment-Jan</v>
      </c>
      <c r="K15031" s="6">
        <v>762880</v>
      </c>
      <c r="L15031" s="6">
        <v>26806</v>
      </c>
      <c r="M15031" s="6">
        <v>3443</v>
      </c>
      <c r="N15031" s="6">
        <v>2844</v>
      </c>
      <c r="O15031" s="6" t="b">
        <v>0</v>
      </c>
      <c r="P15031" s="6" t="b">
        <v>0</v>
      </c>
      <c r="Q15031" s="6" t="b">
        <v>0</v>
      </c>
    </row>
    <row r="15032" spans="1:17" x14ac:dyDescent="0.25">
      <c r="A15032" s="6" t="s">
        <v>31452</v>
      </c>
      <c r="B15032" s="7">
        <v>43246</v>
      </c>
      <c r="C15032" s="6" t="s">
        <v>31453</v>
      </c>
      <c r="D15032" s="6" t="s">
        <v>3274</v>
      </c>
      <c r="E15032" s="6">
        <v>24</v>
      </c>
      <c r="F15032" t="str">
        <f xml:space="preserve"> VLOOKUP(E15032,Category!A:C,2,0)</f>
        <v>Entertainment</v>
      </c>
      <c r="G15032" s="30">
        <v>58082</v>
      </c>
      <c r="H15032" s="30" t="str">
        <f t="shared" si="703"/>
        <v>Tue</v>
      </c>
      <c r="I15032" t="str">
        <f t="shared" si="704"/>
        <v>Jan</v>
      </c>
      <c r="J15032" t="str">
        <f t="shared" si="705"/>
        <v>Entertainment-Jan</v>
      </c>
      <c r="K15032" s="6">
        <v>245546</v>
      </c>
      <c r="L15032" s="6">
        <v>819</v>
      </c>
      <c r="M15032" s="6">
        <v>109</v>
      </c>
      <c r="N15032" s="6">
        <v>45</v>
      </c>
      <c r="O15032" s="6" t="b">
        <v>0</v>
      </c>
      <c r="P15032" s="6" t="b">
        <v>0</v>
      </c>
      <c r="Q15032" s="6" t="b">
        <v>0</v>
      </c>
    </row>
    <row r="15033" spans="1:17" x14ac:dyDescent="0.25">
      <c r="A15033" s="6" t="s">
        <v>31454</v>
      </c>
      <c r="B15033" s="7">
        <v>43246</v>
      </c>
      <c r="C15033" s="6" t="s">
        <v>31455</v>
      </c>
      <c r="D15033" s="6" t="s">
        <v>348</v>
      </c>
      <c r="E15033" s="6">
        <v>25</v>
      </c>
      <c r="F15033" t="str">
        <f xml:space="preserve"> VLOOKUP(E15033,Category!A:C,2,0)</f>
        <v>News &amp; Politics</v>
      </c>
      <c r="G15033" s="30">
        <v>58083</v>
      </c>
      <c r="H15033" s="30" t="str">
        <f t="shared" si="703"/>
        <v>Wed</v>
      </c>
      <c r="I15033" t="str">
        <f t="shared" si="704"/>
        <v>Jan</v>
      </c>
      <c r="J15033" t="str">
        <f t="shared" si="705"/>
        <v>News &amp; Politics-Jan</v>
      </c>
      <c r="K15033" s="6">
        <v>701216</v>
      </c>
      <c r="L15033" s="6">
        <v>3990</v>
      </c>
      <c r="M15033" s="6">
        <v>1112</v>
      </c>
      <c r="N15033" s="6">
        <v>2639</v>
      </c>
      <c r="O15033" s="6" t="b">
        <v>0</v>
      </c>
      <c r="P15033" s="6" t="b">
        <v>0</v>
      </c>
      <c r="Q15033" s="6" t="b">
        <v>0</v>
      </c>
    </row>
    <row r="15034" spans="1:17" x14ac:dyDescent="0.25">
      <c r="A15034" s="6" t="s">
        <v>31456</v>
      </c>
      <c r="B15034" s="7">
        <v>43246</v>
      </c>
      <c r="C15034" s="6" t="s">
        <v>31457</v>
      </c>
      <c r="D15034" s="6" t="s">
        <v>872</v>
      </c>
      <c r="E15034" s="6">
        <v>22</v>
      </c>
      <c r="F15034" t="str">
        <f xml:space="preserve"> VLOOKUP(E15034,Category!A:C,2,0)</f>
        <v>People &amp; Blogs</v>
      </c>
      <c r="G15034" s="30">
        <v>58084</v>
      </c>
      <c r="H15034" s="30" t="str">
        <f t="shared" si="703"/>
        <v>Thu</v>
      </c>
      <c r="I15034" t="str">
        <f t="shared" si="704"/>
        <v>Jan</v>
      </c>
      <c r="J15034" t="str">
        <f t="shared" si="705"/>
        <v>People &amp; Blogs-Jan</v>
      </c>
      <c r="K15034" s="6">
        <v>2828699</v>
      </c>
      <c r="L15034" s="6">
        <v>16484</v>
      </c>
      <c r="M15034" s="6">
        <v>2703</v>
      </c>
      <c r="N15034" s="6">
        <v>1719</v>
      </c>
      <c r="O15034" s="6" t="b">
        <v>0</v>
      </c>
      <c r="P15034" s="6" t="b">
        <v>0</v>
      </c>
      <c r="Q15034" s="6" t="b">
        <v>0</v>
      </c>
    </row>
    <row r="15035" spans="1:17" x14ac:dyDescent="0.25">
      <c r="A15035" s="6" t="s">
        <v>31458</v>
      </c>
      <c r="B15035" s="7">
        <v>43246</v>
      </c>
      <c r="C15035" s="6" t="s">
        <v>31459</v>
      </c>
      <c r="D15035" s="6" t="s">
        <v>412</v>
      </c>
      <c r="E15035" s="6">
        <v>24</v>
      </c>
      <c r="F15035" t="str">
        <f xml:space="preserve"> VLOOKUP(E15035,Category!A:C,2,0)</f>
        <v>Entertainment</v>
      </c>
      <c r="G15035" s="30">
        <v>58085</v>
      </c>
      <c r="H15035" s="30" t="str">
        <f t="shared" si="703"/>
        <v>Fri</v>
      </c>
      <c r="I15035" t="str">
        <f t="shared" si="704"/>
        <v>Jan</v>
      </c>
      <c r="J15035" t="str">
        <f t="shared" si="705"/>
        <v>Entertainment-Jan</v>
      </c>
      <c r="K15035" s="6">
        <v>1242671</v>
      </c>
      <c r="L15035" s="6">
        <v>8640</v>
      </c>
      <c r="M15035" s="6">
        <v>715</v>
      </c>
      <c r="N15035" s="6">
        <v>650</v>
      </c>
      <c r="O15035" s="6" t="b">
        <v>0</v>
      </c>
      <c r="P15035" s="6" t="b">
        <v>0</v>
      </c>
      <c r="Q15035" s="6" t="b">
        <v>0</v>
      </c>
    </row>
    <row r="15036" spans="1:17" x14ac:dyDescent="0.25">
      <c r="A15036" s="6" t="s">
        <v>31460</v>
      </c>
      <c r="B15036" s="7">
        <v>43246</v>
      </c>
      <c r="C15036" s="6" t="s">
        <v>31461</v>
      </c>
      <c r="D15036" s="6" t="s">
        <v>147</v>
      </c>
      <c r="E15036" s="6">
        <v>24</v>
      </c>
      <c r="F15036" t="str">
        <f xml:space="preserve"> VLOOKUP(E15036,Category!A:C,2,0)</f>
        <v>Entertainment</v>
      </c>
      <c r="G15036" s="30">
        <v>58086</v>
      </c>
      <c r="H15036" s="30" t="str">
        <f t="shared" si="703"/>
        <v>Sat</v>
      </c>
      <c r="I15036" t="str">
        <f t="shared" si="704"/>
        <v>Jan</v>
      </c>
      <c r="J15036" t="str">
        <f t="shared" si="705"/>
        <v>Entertainment-Jan</v>
      </c>
      <c r="K15036" s="6">
        <v>871909</v>
      </c>
      <c r="L15036" s="6">
        <v>7398</v>
      </c>
      <c r="M15036" s="6">
        <v>672</v>
      </c>
      <c r="N15036" s="6">
        <v>1075</v>
      </c>
      <c r="O15036" s="6" t="b">
        <v>0</v>
      </c>
      <c r="P15036" s="6" t="b">
        <v>0</v>
      </c>
      <c r="Q15036" s="6" t="b">
        <v>0</v>
      </c>
    </row>
    <row r="15037" spans="1:17" x14ac:dyDescent="0.25">
      <c r="A15037" s="6" t="s">
        <v>31462</v>
      </c>
      <c r="B15037" s="7">
        <v>43246</v>
      </c>
      <c r="C15037" s="6" t="s">
        <v>31463</v>
      </c>
      <c r="D15037" s="6" t="s">
        <v>243</v>
      </c>
      <c r="E15037" s="6">
        <v>24</v>
      </c>
      <c r="F15037" t="str">
        <f xml:space="preserve"> VLOOKUP(E15037,Category!A:C,2,0)</f>
        <v>Entertainment</v>
      </c>
      <c r="G15037" s="30">
        <v>58087</v>
      </c>
      <c r="H15037" s="30" t="str">
        <f t="shared" si="703"/>
        <v>Sun</v>
      </c>
      <c r="I15037" t="str">
        <f t="shared" si="704"/>
        <v>Jan</v>
      </c>
      <c r="J15037" t="str">
        <f t="shared" si="705"/>
        <v>Entertainment-Jan</v>
      </c>
      <c r="K15037" s="6">
        <v>196833</v>
      </c>
      <c r="L15037" s="6">
        <v>22108</v>
      </c>
      <c r="M15037" s="6">
        <v>248</v>
      </c>
      <c r="N15037" s="6">
        <v>2175</v>
      </c>
      <c r="O15037" s="6" t="b">
        <v>0</v>
      </c>
      <c r="P15037" s="6" t="b">
        <v>0</v>
      </c>
      <c r="Q15037" s="6" t="b">
        <v>0</v>
      </c>
    </row>
    <row r="15038" spans="1:17" x14ac:dyDescent="0.25">
      <c r="A15038" s="6" t="s">
        <v>31464</v>
      </c>
      <c r="B15038" s="7">
        <v>43246</v>
      </c>
      <c r="C15038" s="6" t="s">
        <v>31465</v>
      </c>
      <c r="D15038" s="6" t="s">
        <v>51</v>
      </c>
      <c r="E15038" s="6">
        <v>43</v>
      </c>
      <c r="F15038" t="str">
        <f xml:space="preserve"> VLOOKUP(E15038,Category!A:C,2,0)</f>
        <v>Shows</v>
      </c>
      <c r="G15038" s="30">
        <v>58088</v>
      </c>
      <c r="H15038" s="30" t="str">
        <f t="shared" si="703"/>
        <v>Mon</v>
      </c>
      <c r="I15038" t="str">
        <f t="shared" si="704"/>
        <v>Jan</v>
      </c>
      <c r="J15038" t="str">
        <f t="shared" si="705"/>
        <v>Shows-Jan</v>
      </c>
      <c r="K15038" s="6">
        <v>601943</v>
      </c>
      <c r="L15038" s="6">
        <v>3702</v>
      </c>
      <c r="M15038" s="6">
        <v>926</v>
      </c>
      <c r="N15038" s="6">
        <v>279</v>
      </c>
      <c r="O15038" s="6" t="b">
        <v>0</v>
      </c>
      <c r="P15038" s="6" t="b">
        <v>0</v>
      </c>
      <c r="Q15038" s="6" t="b">
        <v>0</v>
      </c>
    </row>
    <row r="15039" spans="1:17" x14ac:dyDescent="0.25">
      <c r="A15039" s="6" t="s">
        <v>31466</v>
      </c>
      <c r="B15039" s="7">
        <v>43246</v>
      </c>
      <c r="C15039" s="6" t="s">
        <v>31467</v>
      </c>
      <c r="D15039" s="6" t="s">
        <v>93</v>
      </c>
      <c r="E15039" s="6">
        <v>24</v>
      </c>
      <c r="F15039" t="str">
        <f xml:space="preserve"> VLOOKUP(E15039,Category!A:C,2,0)</f>
        <v>Entertainment</v>
      </c>
      <c r="G15039" s="30">
        <v>58089</v>
      </c>
      <c r="H15039" s="30" t="str">
        <f t="shared" si="703"/>
        <v>Tue</v>
      </c>
      <c r="I15039" t="str">
        <f t="shared" si="704"/>
        <v>Jan</v>
      </c>
      <c r="J15039" t="str">
        <f t="shared" si="705"/>
        <v>Entertainment-Jan</v>
      </c>
      <c r="K15039" s="6">
        <v>352913</v>
      </c>
      <c r="L15039" s="6">
        <v>1718</v>
      </c>
      <c r="M15039" s="6">
        <v>491</v>
      </c>
      <c r="N15039" s="6">
        <v>196</v>
      </c>
      <c r="O15039" s="6" t="b">
        <v>0</v>
      </c>
      <c r="P15039" s="6" t="b">
        <v>0</v>
      </c>
      <c r="Q15039" s="6" t="b">
        <v>0</v>
      </c>
    </row>
    <row r="15040" spans="1:17" x14ac:dyDescent="0.25">
      <c r="A15040" s="6" t="s">
        <v>31468</v>
      </c>
      <c r="B15040" s="7">
        <v>43246</v>
      </c>
      <c r="C15040" s="6" t="s">
        <v>31469</v>
      </c>
      <c r="D15040" s="6" t="s">
        <v>31048</v>
      </c>
      <c r="E15040" s="6">
        <v>24</v>
      </c>
      <c r="F15040" t="str">
        <f xml:space="preserve"> VLOOKUP(E15040,Category!A:C,2,0)</f>
        <v>Entertainment</v>
      </c>
      <c r="G15040" s="30">
        <v>58090</v>
      </c>
      <c r="H15040" s="30" t="str">
        <f t="shared" si="703"/>
        <v>Wed</v>
      </c>
      <c r="I15040" t="str">
        <f t="shared" si="704"/>
        <v>Jan</v>
      </c>
      <c r="J15040" t="str">
        <f t="shared" si="705"/>
        <v>Entertainment-Jan</v>
      </c>
      <c r="K15040" s="6">
        <v>183193</v>
      </c>
      <c r="L15040" s="6">
        <v>666</v>
      </c>
      <c r="M15040" s="6">
        <v>49</v>
      </c>
      <c r="N15040" s="6">
        <v>28</v>
      </c>
      <c r="O15040" s="6" t="b">
        <v>0</v>
      </c>
      <c r="P15040" s="6" t="b">
        <v>0</v>
      </c>
      <c r="Q15040" s="6" t="b">
        <v>0</v>
      </c>
    </row>
    <row r="15041" spans="1:17" x14ac:dyDescent="0.25">
      <c r="A15041" s="6" t="s">
        <v>31470</v>
      </c>
      <c r="B15041" s="7">
        <v>43246</v>
      </c>
      <c r="C15041" s="6" t="s">
        <v>31471</v>
      </c>
      <c r="D15041" s="6" t="s">
        <v>198</v>
      </c>
      <c r="E15041" s="6">
        <v>24</v>
      </c>
      <c r="F15041" t="str">
        <f xml:space="preserve"> VLOOKUP(E15041,Category!A:C,2,0)</f>
        <v>Entertainment</v>
      </c>
      <c r="G15041" s="30">
        <v>58091</v>
      </c>
      <c r="H15041" s="30" t="str">
        <f t="shared" si="703"/>
        <v>Thu</v>
      </c>
      <c r="I15041" t="str">
        <f t="shared" si="704"/>
        <v>Jan</v>
      </c>
      <c r="J15041" t="str">
        <f t="shared" si="705"/>
        <v>Entertainment-Jan</v>
      </c>
      <c r="K15041" s="6">
        <v>293398</v>
      </c>
      <c r="L15041" s="6">
        <v>940</v>
      </c>
      <c r="M15041" s="6">
        <v>352</v>
      </c>
      <c r="N15041" s="6">
        <v>175</v>
      </c>
      <c r="O15041" s="6" t="b">
        <v>0</v>
      </c>
      <c r="P15041" s="6" t="b">
        <v>0</v>
      </c>
      <c r="Q15041" s="6" t="b">
        <v>0</v>
      </c>
    </row>
    <row r="15042" spans="1:17" x14ac:dyDescent="0.25">
      <c r="A15042" s="6" t="s">
        <v>31472</v>
      </c>
      <c r="B15042" s="7">
        <v>43246</v>
      </c>
      <c r="C15042" s="6" t="s">
        <v>31473</v>
      </c>
      <c r="D15042" s="6" t="s">
        <v>108</v>
      </c>
      <c r="E15042" s="6">
        <v>25</v>
      </c>
      <c r="F15042" t="str">
        <f xml:space="preserve"> VLOOKUP(E15042,Category!A:C,2,0)</f>
        <v>News &amp; Politics</v>
      </c>
      <c r="G15042" s="30">
        <v>58092</v>
      </c>
      <c r="H15042" s="30" t="str">
        <f t="shared" si="703"/>
        <v>Fri</v>
      </c>
      <c r="I15042" t="str">
        <f t="shared" si="704"/>
        <v>Jan</v>
      </c>
      <c r="J15042" t="str">
        <f t="shared" si="705"/>
        <v>News &amp; Politics-Jan</v>
      </c>
      <c r="K15042" s="6">
        <v>164120</v>
      </c>
      <c r="L15042" s="6">
        <v>719</v>
      </c>
      <c r="M15042" s="6">
        <v>56</v>
      </c>
      <c r="N15042" s="6">
        <v>286</v>
      </c>
      <c r="O15042" s="6" t="b">
        <v>0</v>
      </c>
      <c r="P15042" s="6" t="b">
        <v>0</v>
      </c>
      <c r="Q15042" s="6" t="b">
        <v>0</v>
      </c>
    </row>
    <row r="15043" spans="1:17" x14ac:dyDescent="0.25">
      <c r="A15043" s="6" t="s">
        <v>31474</v>
      </c>
      <c r="B15043" s="7">
        <v>43246</v>
      </c>
      <c r="C15043" s="6" t="s">
        <v>31475</v>
      </c>
      <c r="D15043" s="6" t="s">
        <v>25881</v>
      </c>
      <c r="E15043" s="6">
        <v>24</v>
      </c>
      <c r="F15043" t="str">
        <f xml:space="preserve"> VLOOKUP(E15043,Category!A:C,2,0)</f>
        <v>Entertainment</v>
      </c>
      <c r="G15043" s="30">
        <v>58093</v>
      </c>
      <c r="H15043" s="30" t="str">
        <f t="shared" ref="H15043:H15106" si="706" xml:space="preserve"> TEXT(G15043,"ddd")</f>
        <v>Sat</v>
      </c>
      <c r="I15043" t="str">
        <f t="shared" ref="I15043:I15106" si="707" xml:space="preserve"> TEXT(G15043,"mmm")</f>
        <v>Jan</v>
      </c>
      <c r="J15043" t="str">
        <f t="shared" ref="J15043:J15106" si="708" xml:space="preserve"> _xlfn.CONCAT(F15043,"-",I15043)</f>
        <v>Entertainment-Jan</v>
      </c>
      <c r="K15043" s="6">
        <v>287235</v>
      </c>
      <c r="L15043" s="6">
        <v>1390</v>
      </c>
      <c r="M15043" s="6">
        <v>336</v>
      </c>
      <c r="N15043" s="6">
        <v>211</v>
      </c>
      <c r="O15043" s="6" t="b">
        <v>0</v>
      </c>
      <c r="P15043" s="6" t="b">
        <v>0</v>
      </c>
      <c r="Q15043" s="6" t="b">
        <v>0</v>
      </c>
    </row>
    <row r="15044" spans="1:17" x14ac:dyDescent="0.25">
      <c r="A15044" s="6" t="s">
        <v>31476</v>
      </c>
      <c r="B15044" s="7">
        <v>43247</v>
      </c>
      <c r="C15044" s="6" t="s">
        <v>31477</v>
      </c>
      <c r="D15044" s="6" t="s">
        <v>701</v>
      </c>
      <c r="E15044" s="6">
        <v>24</v>
      </c>
      <c r="F15044" t="str">
        <f xml:space="preserve"> VLOOKUP(E15044,Category!A:C,2,0)</f>
        <v>Entertainment</v>
      </c>
      <c r="G15044" s="30">
        <v>58094</v>
      </c>
      <c r="H15044" s="30" t="str">
        <f t="shared" si="706"/>
        <v>Sun</v>
      </c>
      <c r="I15044" t="str">
        <f t="shared" si="707"/>
        <v>Jan</v>
      </c>
      <c r="J15044" t="str">
        <f t="shared" si="708"/>
        <v>Entertainment-Jan</v>
      </c>
      <c r="K15044" s="6">
        <v>563104</v>
      </c>
      <c r="L15044" s="6">
        <v>5359</v>
      </c>
      <c r="M15044" s="6">
        <v>358</v>
      </c>
      <c r="N15044" s="6">
        <v>240</v>
      </c>
      <c r="O15044" s="6" t="b">
        <v>0</v>
      </c>
      <c r="P15044" s="6" t="b">
        <v>0</v>
      </c>
      <c r="Q15044" s="6" t="b">
        <v>0</v>
      </c>
    </row>
    <row r="15045" spans="1:17" x14ac:dyDescent="0.25">
      <c r="A15045" s="6" t="s">
        <v>31478</v>
      </c>
      <c r="B15045" s="7">
        <v>43247</v>
      </c>
      <c r="C15045" s="6" t="s">
        <v>31479</v>
      </c>
      <c r="D15045" s="6" t="s">
        <v>1693</v>
      </c>
      <c r="E15045" s="6">
        <v>23</v>
      </c>
      <c r="F15045" t="str">
        <f xml:space="preserve"> VLOOKUP(E15045,Category!A:C,2,0)</f>
        <v>Comedy</v>
      </c>
      <c r="G15045" s="30">
        <v>58095</v>
      </c>
      <c r="H15045" s="30" t="str">
        <f t="shared" si="706"/>
        <v>Mon</v>
      </c>
      <c r="I15045" t="str">
        <f t="shared" si="707"/>
        <v>Jan</v>
      </c>
      <c r="J15045" t="str">
        <f t="shared" si="708"/>
        <v>Comedy-Jan</v>
      </c>
      <c r="K15045" s="6">
        <v>796838</v>
      </c>
      <c r="L15045" s="6">
        <v>33259</v>
      </c>
      <c r="M15045" s="6">
        <v>9196</v>
      </c>
      <c r="N15045" s="6">
        <v>2463</v>
      </c>
      <c r="O15045" s="6" t="b">
        <v>0</v>
      </c>
      <c r="P15045" s="6" t="b">
        <v>0</v>
      </c>
      <c r="Q15045" s="6" t="b">
        <v>0</v>
      </c>
    </row>
    <row r="15046" spans="1:17" x14ac:dyDescent="0.25">
      <c r="A15046" s="6" t="s">
        <v>31480</v>
      </c>
      <c r="B15046" s="7">
        <v>43247</v>
      </c>
      <c r="C15046" s="6" t="s">
        <v>31481</v>
      </c>
      <c r="D15046" s="6" t="s">
        <v>345</v>
      </c>
      <c r="E15046" s="6">
        <v>24</v>
      </c>
      <c r="F15046" t="str">
        <f xml:space="preserve"> VLOOKUP(E15046,Category!A:C,2,0)</f>
        <v>Entertainment</v>
      </c>
      <c r="G15046" s="30">
        <v>58096</v>
      </c>
      <c r="H15046" s="30" t="str">
        <f t="shared" si="706"/>
        <v>Tue</v>
      </c>
      <c r="I15046" t="str">
        <f t="shared" si="707"/>
        <v>Jan</v>
      </c>
      <c r="J15046" t="str">
        <f t="shared" si="708"/>
        <v>Entertainment-Jan</v>
      </c>
      <c r="K15046" s="6">
        <v>195342</v>
      </c>
      <c r="L15046" s="6">
        <v>330</v>
      </c>
      <c r="M15046" s="6">
        <v>52</v>
      </c>
      <c r="N15046" s="6">
        <v>15</v>
      </c>
      <c r="O15046" s="6" t="b">
        <v>0</v>
      </c>
      <c r="P15046" s="6" t="b">
        <v>0</v>
      </c>
      <c r="Q15046" s="6" t="b">
        <v>0</v>
      </c>
    </row>
    <row r="15047" spans="1:17" x14ac:dyDescent="0.25">
      <c r="A15047" s="6" t="s">
        <v>31482</v>
      </c>
      <c r="B15047" s="7">
        <v>43247</v>
      </c>
      <c r="C15047" s="6" t="s">
        <v>31483</v>
      </c>
      <c r="D15047" s="6" t="s">
        <v>620</v>
      </c>
      <c r="E15047" s="6">
        <v>29</v>
      </c>
      <c r="F15047" t="str">
        <f xml:space="preserve"> VLOOKUP(E15047,Category!A:C,2,0)</f>
        <v>Religious</v>
      </c>
      <c r="G15047" s="30">
        <v>58097</v>
      </c>
      <c r="H15047" s="30" t="str">
        <f t="shared" si="706"/>
        <v>Wed</v>
      </c>
      <c r="I15047" t="str">
        <f t="shared" si="707"/>
        <v>Jan</v>
      </c>
      <c r="J15047" t="str">
        <f t="shared" si="708"/>
        <v>Religious-Jan</v>
      </c>
      <c r="K15047" s="6">
        <v>52727</v>
      </c>
      <c r="L15047" s="6">
        <v>2547</v>
      </c>
      <c r="M15047" s="6">
        <v>128</v>
      </c>
      <c r="N15047" s="6">
        <v>0</v>
      </c>
      <c r="O15047" s="6" t="b">
        <v>1</v>
      </c>
      <c r="P15047" s="6" t="b">
        <v>0</v>
      </c>
      <c r="Q15047" s="6" t="b">
        <v>0</v>
      </c>
    </row>
    <row r="15048" spans="1:17" x14ac:dyDescent="0.25">
      <c r="A15048" s="6" t="s">
        <v>31484</v>
      </c>
      <c r="B15048" s="7">
        <v>43247</v>
      </c>
      <c r="C15048" s="6" t="s">
        <v>31485</v>
      </c>
      <c r="D15048" s="6" t="s">
        <v>132</v>
      </c>
      <c r="E15048" s="6">
        <v>24</v>
      </c>
      <c r="F15048" t="str">
        <f xml:space="preserve"> VLOOKUP(E15048,Category!A:C,2,0)</f>
        <v>Entertainment</v>
      </c>
      <c r="G15048" s="30">
        <v>58098</v>
      </c>
      <c r="H15048" s="30" t="str">
        <f t="shared" si="706"/>
        <v>Thu</v>
      </c>
      <c r="I15048" t="str">
        <f t="shared" si="707"/>
        <v>Jan</v>
      </c>
      <c r="J15048" t="str">
        <f t="shared" si="708"/>
        <v>Entertainment-Jan</v>
      </c>
      <c r="K15048" s="6">
        <v>107893</v>
      </c>
      <c r="L15048" s="6">
        <v>891</v>
      </c>
      <c r="M15048" s="6">
        <v>108</v>
      </c>
      <c r="N15048" s="6">
        <v>101</v>
      </c>
      <c r="O15048" s="6" t="b">
        <v>0</v>
      </c>
      <c r="P15048" s="6" t="b">
        <v>0</v>
      </c>
      <c r="Q15048" s="6" t="b">
        <v>0</v>
      </c>
    </row>
    <row r="15049" spans="1:17" x14ac:dyDescent="0.25">
      <c r="A15049" s="6" t="s">
        <v>31486</v>
      </c>
      <c r="B15049" s="7">
        <v>43247</v>
      </c>
      <c r="C15049" s="6" t="s">
        <v>31487</v>
      </c>
      <c r="D15049" s="6" t="s">
        <v>108</v>
      </c>
      <c r="E15049" s="6">
        <v>25</v>
      </c>
      <c r="F15049" t="str">
        <f xml:space="preserve"> VLOOKUP(E15049,Category!A:C,2,0)</f>
        <v>News &amp; Politics</v>
      </c>
      <c r="G15049" s="30">
        <v>58099</v>
      </c>
      <c r="H15049" s="30" t="str">
        <f t="shared" si="706"/>
        <v>Fri</v>
      </c>
      <c r="I15049" t="str">
        <f t="shared" si="707"/>
        <v>Jan</v>
      </c>
      <c r="J15049" t="str">
        <f t="shared" si="708"/>
        <v>News &amp; Politics-Jan</v>
      </c>
      <c r="K15049" s="6">
        <v>199800</v>
      </c>
      <c r="L15049" s="6">
        <v>466</v>
      </c>
      <c r="M15049" s="6">
        <v>109</v>
      </c>
      <c r="N15049" s="6">
        <v>228</v>
      </c>
      <c r="O15049" s="6" t="b">
        <v>0</v>
      </c>
      <c r="P15049" s="6" t="b">
        <v>0</v>
      </c>
      <c r="Q15049" s="6" t="b">
        <v>0</v>
      </c>
    </row>
    <row r="15050" spans="1:17" x14ac:dyDescent="0.25">
      <c r="A15050" s="6" t="s">
        <v>31488</v>
      </c>
      <c r="B15050" s="7">
        <v>43247</v>
      </c>
      <c r="C15050" s="6" t="s">
        <v>31489</v>
      </c>
      <c r="D15050" s="6" t="s">
        <v>123</v>
      </c>
      <c r="E15050" s="6">
        <v>25</v>
      </c>
      <c r="F15050" t="str">
        <f xml:space="preserve"> VLOOKUP(E15050,Category!A:C,2,0)</f>
        <v>News &amp; Politics</v>
      </c>
      <c r="G15050" s="30">
        <v>58100</v>
      </c>
      <c r="H15050" s="30" t="str">
        <f t="shared" si="706"/>
        <v>Sat</v>
      </c>
      <c r="I15050" t="str">
        <f t="shared" si="707"/>
        <v>Jan</v>
      </c>
      <c r="J15050" t="str">
        <f t="shared" si="708"/>
        <v>News &amp; Politics-Jan</v>
      </c>
      <c r="K15050" s="6">
        <v>1068415</v>
      </c>
      <c r="L15050" s="6">
        <v>6409</v>
      </c>
      <c r="M15050" s="6">
        <v>660</v>
      </c>
      <c r="N15050" s="6">
        <v>317</v>
      </c>
      <c r="O15050" s="6" t="b">
        <v>0</v>
      </c>
      <c r="P15050" s="6" t="b">
        <v>0</v>
      </c>
      <c r="Q15050" s="6" t="b">
        <v>0</v>
      </c>
    </row>
    <row r="15051" spans="1:17" x14ac:dyDescent="0.25">
      <c r="A15051" s="6" t="s">
        <v>31490</v>
      </c>
      <c r="B15051" s="7">
        <v>43247</v>
      </c>
      <c r="C15051" s="6" t="s">
        <v>31491</v>
      </c>
      <c r="D15051" s="6" t="s">
        <v>2596</v>
      </c>
      <c r="E15051" s="6">
        <v>22</v>
      </c>
      <c r="F15051" t="str">
        <f xml:space="preserve"> VLOOKUP(E15051,Category!A:C,2,0)</f>
        <v>People &amp; Blogs</v>
      </c>
      <c r="G15051" s="30">
        <v>58101</v>
      </c>
      <c r="H15051" s="30" t="str">
        <f t="shared" si="706"/>
        <v>Sun</v>
      </c>
      <c r="I15051" t="str">
        <f t="shared" si="707"/>
        <v>Jan</v>
      </c>
      <c r="J15051" t="str">
        <f t="shared" si="708"/>
        <v>People &amp; Blogs-Jan</v>
      </c>
      <c r="K15051" s="6">
        <v>481950</v>
      </c>
      <c r="L15051" s="6">
        <v>1876</v>
      </c>
      <c r="M15051" s="6">
        <v>326</v>
      </c>
      <c r="N15051" s="6">
        <v>115</v>
      </c>
      <c r="O15051" s="6" t="b">
        <v>0</v>
      </c>
      <c r="P15051" s="6" t="b">
        <v>0</v>
      </c>
      <c r="Q15051" s="6" t="b">
        <v>0</v>
      </c>
    </row>
    <row r="15052" spans="1:17" x14ac:dyDescent="0.25">
      <c r="A15052" s="6" t="s">
        <v>31492</v>
      </c>
      <c r="B15052" s="7">
        <v>43247</v>
      </c>
      <c r="C15052" s="6" t="s">
        <v>31493</v>
      </c>
      <c r="D15052" s="6" t="s">
        <v>84</v>
      </c>
      <c r="E15052" s="6">
        <v>27</v>
      </c>
      <c r="F15052" t="str">
        <f xml:space="preserve"> VLOOKUP(E15052,Category!A:C,2,0)</f>
        <v>Education</v>
      </c>
      <c r="G15052" s="30">
        <v>58102</v>
      </c>
      <c r="H15052" s="30" t="str">
        <f t="shared" si="706"/>
        <v>Mon</v>
      </c>
      <c r="I15052" t="str">
        <f t="shared" si="707"/>
        <v>Jan</v>
      </c>
      <c r="J15052" t="str">
        <f t="shared" si="708"/>
        <v>Education-Jan</v>
      </c>
      <c r="K15052" s="6">
        <v>49178</v>
      </c>
      <c r="L15052" s="6">
        <v>2817</v>
      </c>
      <c r="M15052" s="6">
        <v>71</v>
      </c>
      <c r="N15052" s="6">
        <v>289</v>
      </c>
      <c r="O15052" s="6" t="b">
        <v>0</v>
      </c>
      <c r="P15052" s="6" t="b">
        <v>0</v>
      </c>
      <c r="Q15052" s="6" t="b">
        <v>0</v>
      </c>
    </row>
    <row r="15053" spans="1:17" x14ac:dyDescent="0.25">
      <c r="A15053" s="6" t="s">
        <v>31494</v>
      </c>
      <c r="B15053" s="7">
        <v>43247</v>
      </c>
      <c r="C15053" s="6" t="s">
        <v>31495</v>
      </c>
      <c r="D15053" s="6" t="s">
        <v>2135</v>
      </c>
      <c r="E15053" s="6">
        <v>24</v>
      </c>
      <c r="F15053" t="str">
        <f xml:space="preserve"> VLOOKUP(E15053,Category!A:C,2,0)</f>
        <v>Entertainment</v>
      </c>
      <c r="G15053" s="30">
        <v>58103</v>
      </c>
      <c r="H15053" s="30" t="str">
        <f t="shared" si="706"/>
        <v>Tue</v>
      </c>
      <c r="I15053" t="str">
        <f t="shared" si="707"/>
        <v>Jan</v>
      </c>
      <c r="J15053" t="str">
        <f t="shared" si="708"/>
        <v>Entertainment-Jan</v>
      </c>
      <c r="K15053" s="6">
        <v>13103833</v>
      </c>
      <c r="L15053" s="6">
        <v>117417</v>
      </c>
      <c r="M15053" s="6">
        <v>10264</v>
      </c>
      <c r="N15053" s="6">
        <v>17218</v>
      </c>
      <c r="O15053" s="6" t="b">
        <v>0</v>
      </c>
      <c r="P15053" s="6" t="b">
        <v>0</v>
      </c>
      <c r="Q15053" s="6" t="b">
        <v>0</v>
      </c>
    </row>
    <row r="15054" spans="1:17" x14ac:dyDescent="0.25">
      <c r="A15054" s="6" t="s">
        <v>31496</v>
      </c>
      <c r="B15054" s="7">
        <v>43247</v>
      </c>
      <c r="C15054" s="6" t="s">
        <v>31497</v>
      </c>
      <c r="D15054" s="6" t="s">
        <v>15918</v>
      </c>
      <c r="E15054" s="6">
        <v>24</v>
      </c>
      <c r="F15054" t="str">
        <f xml:space="preserve"> VLOOKUP(E15054,Category!A:C,2,0)</f>
        <v>Entertainment</v>
      </c>
      <c r="G15054" s="30">
        <v>58104</v>
      </c>
      <c r="H15054" s="30" t="str">
        <f t="shared" si="706"/>
        <v>Wed</v>
      </c>
      <c r="I15054" t="str">
        <f t="shared" si="707"/>
        <v>Jan</v>
      </c>
      <c r="J15054" t="str">
        <f t="shared" si="708"/>
        <v>Entertainment-Jan</v>
      </c>
      <c r="K15054" s="6">
        <v>51925</v>
      </c>
      <c r="L15054" s="6">
        <v>4107</v>
      </c>
      <c r="M15054" s="6">
        <v>74</v>
      </c>
      <c r="N15054" s="6">
        <v>639</v>
      </c>
      <c r="O15054" s="6" t="b">
        <v>0</v>
      </c>
      <c r="P15054" s="6" t="b">
        <v>0</v>
      </c>
      <c r="Q15054" s="6" t="b">
        <v>0</v>
      </c>
    </row>
    <row r="15055" spans="1:17" x14ac:dyDescent="0.25">
      <c r="A15055" s="6" t="s">
        <v>31498</v>
      </c>
      <c r="B15055" s="7">
        <v>43247</v>
      </c>
      <c r="C15055" s="6" t="s">
        <v>31499</v>
      </c>
      <c r="D15055" s="6" t="s">
        <v>8301</v>
      </c>
      <c r="E15055" s="6">
        <v>24</v>
      </c>
      <c r="F15055" t="str">
        <f xml:space="preserve"> VLOOKUP(E15055,Category!A:C,2,0)</f>
        <v>Entertainment</v>
      </c>
      <c r="G15055" s="30">
        <v>58105</v>
      </c>
      <c r="H15055" s="30" t="str">
        <f t="shared" si="706"/>
        <v>Thu</v>
      </c>
      <c r="I15055" t="str">
        <f t="shared" si="707"/>
        <v>Jan</v>
      </c>
      <c r="J15055" t="str">
        <f t="shared" si="708"/>
        <v>Entertainment-Jan</v>
      </c>
      <c r="K15055" s="6">
        <v>505876</v>
      </c>
      <c r="L15055" s="6">
        <v>5274</v>
      </c>
      <c r="M15055" s="6">
        <v>449</v>
      </c>
      <c r="N15055" s="6">
        <v>411</v>
      </c>
      <c r="O15055" s="6" t="b">
        <v>0</v>
      </c>
      <c r="P15055" s="6" t="b">
        <v>0</v>
      </c>
      <c r="Q15055" s="6" t="b">
        <v>0</v>
      </c>
    </row>
    <row r="15056" spans="1:17" x14ac:dyDescent="0.25">
      <c r="A15056" s="6" t="s">
        <v>31500</v>
      </c>
      <c r="B15056" s="7">
        <v>43247</v>
      </c>
      <c r="C15056" s="6" t="s">
        <v>31501</v>
      </c>
      <c r="D15056" s="6" t="s">
        <v>14426</v>
      </c>
      <c r="E15056" s="6">
        <v>10</v>
      </c>
      <c r="F15056" t="str">
        <f xml:space="preserve"> VLOOKUP(E15056,Category!A:C,2,0)</f>
        <v>Music</v>
      </c>
      <c r="G15056" s="30">
        <v>58106</v>
      </c>
      <c r="H15056" s="30" t="str">
        <f t="shared" si="706"/>
        <v>Fri</v>
      </c>
      <c r="I15056" t="str">
        <f t="shared" si="707"/>
        <v>Jan</v>
      </c>
      <c r="J15056" t="str">
        <f t="shared" si="708"/>
        <v>Music-Jan</v>
      </c>
      <c r="K15056" s="6">
        <v>390340</v>
      </c>
      <c r="L15056" s="6">
        <v>5093</v>
      </c>
      <c r="M15056" s="6">
        <v>540</v>
      </c>
      <c r="N15056" s="6">
        <v>304</v>
      </c>
      <c r="O15056" s="6" t="b">
        <v>0</v>
      </c>
      <c r="P15056" s="6" t="b">
        <v>0</v>
      </c>
      <c r="Q15056" s="6" t="b">
        <v>0</v>
      </c>
    </row>
    <row r="15057" spans="1:17" x14ac:dyDescent="0.25">
      <c r="A15057" s="6" t="s">
        <v>31502</v>
      </c>
      <c r="B15057" s="7">
        <v>43247</v>
      </c>
      <c r="C15057" s="6" t="s">
        <v>31503</v>
      </c>
      <c r="D15057" s="6" t="s">
        <v>1299</v>
      </c>
      <c r="E15057" s="6">
        <v>10</v>
      </c>
      <c r="F15057" t="str">
        <f xml:space="preserve"> VLOOKUP(E15057,Category!A:C,2,0)</f>
        <v>Music</v>
      </c>
      <c r="G15057" s="30">
        <v>58107</v>
      </c>
      <c r="H15057" s="30" t="str">
        <f t="shared" si="706"/>
        <v>Sat</v>
      </c>
      <c r="I15057" t="str">
        <f t="shared" si="707"/>
        <v>Feb</v>
      </c>
      <c r="J15057" t="str">
        <f t="shared" si="708"/>
        <v>Music-Feb</v>
      </c>
      <c r="K15057" s="6">
        <v>4153997</v>
      </c>
      <c r="L15057" s="6">
        <v>115515</v>
      </c>
      <c r="M15057" s="6">
        <v>3041</v>
      </c>
      <c r="N15057" s="6">
        <v>5467</v>
      </c>
      <c r="O15057" s="6" t="b">
        <v>0</v>
      </c>
      <c r="P15057" s="6" t="b">
        <v>0</v>
      </c>
      <c r="Q15057" s="6" t="b">
        <v>0</v>
      </c>
    </row>
    <row r="15058" spans="1:17" x14ac:dyDescent="0.25">
      <c r="A15058" s="6" t="s">
        <v>31504</v>
      </c>
      <c r="B15058" s="7">
        <v>43247</v>
      </c>
      <c r="C15058" s="6" t="s">
        <v>31505</v>
      </c>
      <c r="D15058" s="6" t="s">
        <v>7421</v>
      </c>
      <c r="E15058" s="6">
        <v>25</v>
      </c>
      <c r="F15058" t="str">
        <f xml:space="preserve"> VLOOKUP(E15058,Category!A:C,2,0)</f>
        <v>News &amp; Politics</v>
      </c>
      <c r="G15058" s="30">
        <v>58108</v>
      </c>
      <c r="H15058" s="30" t="str">
        <f t="shared" si="706"/>
        <v>Sun</v>
      </c>
      <c r="I15058" t="str">
        <f t="shared" si="707"/>
        <v>Feb</v>
      </c>
      <c r="J15058" t="str">
        <f t="shared" si="708"/>
        <v>News &amp; Politics-Feb</v>
      </c>
      <c r="K15058" s="6">
        <v>271065</v>
      </c>
      <c r="L15058" s="6">
        <v>783</v>
      </c>
      <c r="M15058" s="6">
        <v>169</v>
      </c>
      <c r="N15058" s="6">
        <v>153</v>
      </c>
      <c r="O15058" s="6" t="b">
        <v>0</v>
      </c>
      <c r="P15058" s="6" t="b">
        <v>0</v>
      </c>
      <c r="Q15058" s="6" t="b">
        <v>0</v>
      </c>
    </row>
    <row r="15059" spans="1:17" x14ac:dyDescent="0.25">
      <c r="A15059" s="6" t="s">
        <v>31506</v>
      </c>
      <c r="B15059" s="7">
        <v>43247</v>
      </c>
      <c r="C15059" s="6" t="s">
        <v>31507</v>
      </c>
      <c r="D15059" s="6" t="s">
        <v>1874</v>
      </c>
      <c r="E15059" s="6">
        <v>23</v>
      </c>
      <c r="F15059" t="str">
        <f xml:space="preserve"> VLOOKUP(E15059,Category!A:C,2,0)</f>
        <v>Comedy</v>
      </c>
      <c r="G15059" s="30">
        <v>58109</v>
      </c>
      <c r="H15059" s="30" t="str">
        <f t="shared" si="706"/>
        <v>Mon</v>
      </c>
      <c r="I15059" t="str">
        <f t="shared" si="707"/>
        <v>Feb</v>
      </c>
      <c r="J15059" t="str">
        <f t="shared" si="708"/>
        <v>Comedy-Feb</v>
      </c>
      <c r="K15059" s="6">
        <v>906991</v>
      </c>
      <c r="L15059" s="6">
        <v>71095</v>
      </c>
      <c r="M15059" s="6">
        <v>2092</v>
      </c>
      <c r="N15059" s="6">
        <v>7445</v>
      </c>
      <c r="O15059" s="6" t="b">
        <v>0</v>
      </c>
      <c r="P15059" s="6" t="b">
        <v>0</v>
      </c>
      <c r="Q15059" s="6" t="b">
        <v>0</v>
      </c>
    </row>
    <row r="15060" spans="1:17" x14ac:dyDescent="0.25">
      <c r="A15060" s="6" t="s">
        <v>31508</v>
      </c>
      <c r="B15060" s="7">
        <v>43247</v>
      </c>
      <c r="C15060" s="6" t="s">
        <v>31509</v>
      </c>
      <c r="D15060" s="6" t="s">
        <v>183</v>
      </c>
      <c r="E15060" s="6">
        <v>24</v>
      </c>
      <c r="F15060" t="str">
        <f xml:space="preserve"> VLOOKUP(E15060,Category!A:C,2,0)</f>
        <v>Entertainment</v>
      </c>
      <c r="G15060" s="30">
        <v>58110</v>
      </c>
      <c r="H15060" s="30" t="str">
        <f t="shared" si="706"/>
        <v>Tue</v>
      </c>
      <c r="I15060" t="str">
        <f t="shared" si="707"/>
        <v>Feb</v>
      </c>
      <c r="J15060" t="str">
        <f t="shared" si="708"/>
        <v>Entertainment-Feb</v>
      </c>
      <c r="K15060" s="6">
        <v>128836</v>
      </c>
      <c r="L15060" s="6">
        <v>511</v>
      </c>
      <c r="M15060" s="6">
        <v>106</v>
      </c>
      <c r="N15060" s="6">
        <v>78</v>
      </c>
      <c r="O15060" s="6" t="b">
        <v>0</v>
      </c>
      <c r="P15060" s="6" t="b">
        <v>0</v>
      </c>
      <c r="Q15060" s="6" t="b">
        <v>0</v>
      </c>
    </row>
    <row r="15061" spans="1:17" x14ac:dyDescent="0.25">
      <c r="A15061" s="6" t="s">
        <v>31510</v>
      </c>
      <c r="B15061" s="7">
        <v>43247</v>
      </c>
      <c r="C15061" s="6" t="s">
        <v>31511</v>
      </c>
      <c r="D15061" s="6" t="s">
        <v>504</v>
      </c>
      <c r="E15061" s="6">
        <v>26</v>
      </c>
      <c r="F15061" t="str">
        <f xml:space="preserve"> VLOOKUP(E15061,Category!A:C,2,0)</f>
        <v>Howto &amp; Style</v>
      </c>
      <c r="G15061" s="30">
        <v>58111</v>
      </c>
      <c r="H15061" s="30" t="str">
        <f t="shared" si="706"/>
        <v>Wed</v>
      </c>
      <c r="I15061" t="str">
        <f t="shared" si="707"/>
        <v>Feb</v>
      </c>
      <c r="J15061" t="str">
        <f t="shared" si="708"/>
        <v>Howto &amp; Style-Feb</v>
      </c>
      <c r="K15061" s="6">
        <v>280191</v>
      </c>
      <c r="L15061" s="6">
        <v>6913</v>
      </c>
      <c r="M15061" s="6">
        <v>286</v>
      </c>
      <c r="N15061" s="6">
        <v>1802</v>
      </c>
      <c r="O15061" s="6" t="b">
        <v>0</v>
      </c>
      <c r="P15061" s="6" t="b">
        <v>0</v>
      </c>
      <c r="Q15061" s="6" t="b">
        <v>0</v>
      </c>
    </row>
    <row r="15062" spans="1:17" x14ac:dyDescent="0.25">
      <c r="A15062" s="6" t="s">
        <v>31512</v>
      </c>
      <c r="B15062" s="7">
        <v>43247</v>
      </c>
      <c r="C15062" s="6" t="s">
        <v>31513</v>
      </c>
      <c r="D15062" s="6" t="s">
        <v>26497</v>
      </c>
      <c r="E15062" s="6">
        <v>27</v>
      </c>
      <c r="F15062" t="str">
        <f xml:space="preserve"> VLOOKUP(E15062,Category!A:C,2,0)</f>
        <v>Education</v>
      </c>
      <c r="G15062" s="30">
        <v>58112</v>
      </c>
      <c r="H15062" s="30" t="str">
        <f t="shared" si="706"/>
        <v>Thu</v>
      </c>
      <c r="I15062" t="str">
        <f t="shared" si="707"/>
        <v>Feb</v>
      </c>
      <c r="J15062" t="str">
        <f t="shared" si="708"/>
        <v>Education-Feb</v>
      </c>
      <c r="K15062" s="6">
        <v>53240</v>
      </c>
      <c r="L15062" s="6">
        <v>3893</v>
      </c>
      <c r="M15062" s="6">
        <v>65</v>
      </c>
      <c r="N15062" s="6">
        <v>466</v>
      </c>
      <c r="O15062" s="6" t="b">
        <v>0</v>
      </c>
      <c r="P15062" s="6" t="b">
        <v>0</v>
      </c>
      <c r="Q15062" s="6" t="b">
        <v>0</v>
      </c>
    </row>
    <row r="15063" spans="1:17" x14ac:dyDescent="0.25">
      <c r="A15063" s="6" t="s">
        <v>31514</v>
      </c>
      <c r="B15063" s="7">
        <v>43247</v>
      </c>
      <c r="C15063" s="6" t="s">
        <v>31515</v>
      </c>
      <c r="D15063" s="6" t="s">
        <v>25949</v>
      </c>
      <c r="E15063" s="6">
        <v>23</v>
      </c>
      <c r="F15063" t="str">
        <f xml:space="preserve"> VLOOKUP(E15063,Category!A:C,2,0)</f>
        <v>Comedy</v>
      </c>
      <c r="G15063" s="30">
        <v>58113</v>
      </c>
      <c r="H15063" s="30" t="str">
        <f t="shared" si="706"/>
        <v>Fri</v>
      </c>
      <c r="I15063" t="str">
        <f t="shared" si="707"/>
        <v>Feb</v>
      </c>
      <c r="J15063" t="str">
        <f t="shared" si="708"/>
        <v>Comedy-Feb</v>
      </c>
      <c r="K15063" s="6">
        <v>929480</v>
      </c>
      <c r="L15063" s="6">
        <v>11643</v>
      </c>
      <c r="M15063" s="6">
        <v>749</v>
      </c>
      <c r="N15063" s="6">
        <v>464</v>
      </c>
      <c r="O15063" s="6" t="b">
        <v>0</v>
      </c>
      <c r="P15063" s="6" t="b">
        <v>0</v>
      </c>
      <c r="Q15063" s="6" t="b">
        <v>0</v>
      </c>
    </row>
    <row r="15064" spans="1:17" x14ac:dyDescent="0.25">
      <c r="A15064" s="6" t="s">
        <v>31516</v>
      </c>
      <c r="B15064" s="7">
        <v>43247</v>
      </c>
      <c r="C15064" s="6" t="s">
        <v>30893</v>
      </c>
      <c r="D15064" s="6" t="s">
        <v>1016</v>
      </c>
      <c r="E15064" s="6">
        <v>10</v>
      </c>
      <c r="F15064" t="str">
        <f xml:space="preserve"> VLOOKUP(E15064,Category!A:C,2,0)</f>
        <v>Music</v>
      </c>
      <c r="G15064" s="30">
        <v>58114</v>
      </c>
      <c r="H15064" s="30" t="str">
        <f t="shared" si="706"/>
        <v>Sat</v>
      </c>
      <c r="I15064" t="str">
        <f t="shared" si="707"/>
        <v>Feb</v>
      </c>
      <c r="J15064" t="str">
        <f t="shared" si="708"/>
        <v>Music-Feb</v>
      </c>
      <c r="K15064" s="6">
        <v>3344805</v>
      </c>
      <c r="L15064" s="6">
        <v>34584</v>
      </c>
      <c r="M15064" s="6">
        <v>2299</v>
      </c>
      <c r="N15064" s="6">
        <v>1661</v>
      </c>
      <c r="O15064" s="6" t="b">
        <v>0</v>
      </c>
      <c r="P15064" s="6" t="b">
        <v>0</v>
      </c>
      <c r="Q15064" s="6" t="b">
        <v>0</v>
      </c>
    </row>
    <row r="15065" spans="1:17" x14ac:dyDescent="0.25">
      <c r="A15065" s="6" t="s">
        <v>31517</v>
      </c>
      <c r="B15065" s="7">
        <v>43247</v>
      </c>
      <c r="C15065" s="6" t="s">
        <v>31518</v>
      </c>
      <c r="D15065" s="6" t="s">
        <v>1431</v>
      </c>
      <c r="E15065" s="6">
        <v>10</v>
      </c>
      <c r="F15065" t="str">
        <f xml:space="preserve"> VLOOKUP(E15065,Category!A:C,2,0)</f>
        <v>Music</v>
      </c>
      <c r="G15065" s="30">
        <v>58115</v>
      </c>
      <c r="H15065" s="30" t="str">
        <f t="shared" si="706"/>
        <v>Sun</v>
      </c>
      <c r="I15065" t="str">
        <f t="shared" si="707"/>
        <v>Feb</v>
      </c>
      <c r="J15065" t="str">
        <f t="shared" si="708"/>
        <v>Music-Feb</v>
      </c>
      <c r="K15065" s="6">
        <v>189318</v>
      </c>
      <c r="L15065" s="6">
        <v>955</v>
      </c>
      <c r="M15065" s="6">
        <v>223</v>
      </c>
      <c r="N15065" s="6">
        <v>110</v>
      </c>
      <c r="O15065" s="6" t="b">
        <v>0</v>
      </c>
      <c r="P15065" s="6" t="b">
        <v>0</v>
      </c>
      <c r="Q15065" s="6" t="b">
        <v>0</v>
      </c>
    </row>
    <row r="15066" spans="1:17" x14ac:dyDescent="0.25">
      <c r="A15066" s="6" t="s">
        <v>31519</v>
      </c>
      <c r="B15066" s="7">
        <v>43247</v>
      </c>
      <c r="C15066" s="6" t="s">
        <v>31520</v>
      </c>
      <c r="D15066" s="6" t="s">
        <v>12651</v>
      </c>
      <c r="E15066" s="6">
        <v>10</v>
      </c>
      <c r="F15066" t="str">
        <f xml:space="preserve"> VLOOKUP(E15066,Category!A:C,2,0)</f>
        <v>Music</v>
      </c>
      <c r="G15066" s="30">
        <v>58116</v>
      </c>
      <c r="H15066" s="30" t="str">
        <f t="shared" si="706"/>
        <v>Mon</v>
      </c>
      <c r="I15066" t="str">
        <f t="shared" si="707"/>
        <v>Feb</v>
      </c>
      <c r="J15066" t="str">
        <f t="shared" si="708"/>
        <v>Music-Feb</v>
      </c>
      <c r="K15066" s="6">
        <v>112110</v>
      </c>
      <c r="L15066" s="6">
        <v>1777</v>
      </c>
      <c r="M15066" s="6">
        <v>125</v>
      </c>
      <c r="N15066" s="6">
        <v>93</v>
      </c>
      <c r="O15066" s="6" t="b">
        <v>0</v>
      </c>
      <c r="P15066" s="6" t="b">
        <v>0</v>
      </c>
      <c r="Q15066" s="6" t="b">
        <v>0</v>
      </c>
    </row>
    <row r="15067" spans="1:17" x14ac:dyDescent="0.25">
      <c r="A15067" s="6" t="s">
        <v>31521</v>
      </c>
      <c r="B15067" s="7">
        <v>43247</v>
      </c>
      <c r="C15067" s="6" t="s">
        <v>31522</v>
      </c>
      <c r="D15067" s="6" t="s">
        <v>28125</v>
      </c>
      <c r="E15067" s="6">
        <v>27</v>
      </c>
      <c r="F15067" t="str">
        <f xml:space="preserve"> VLOOKUP(E15067,Category!A:C,2,0)</f>
        <v>Education</v>
      </c>
      <c r="G15067" s="30">
        <v>58117</v>
      </c>
      <c r="H15067" s="30" t="str">
        <f t="shared" si="706"/>
        <v>Tue</v>
      </c>
      <c r="I15067" t="str">
        <f t="shared" si="707"/>
        <v>Feb</v>
      </c>
      <c r="J15067" t="str">
        <f t="shared" si="708"/>
        <v>Education-Feb</v>
      </c>
      <c r="K15067" s="6">
        <v>136897</v>
      </c>
      <c r="L15067" s="6">
        <v>2492</v>
      </c>
      <c r="M15067" s="6">
        <v>211</v>
      </c>
      <c r="N15067" s="6">
        <v>1116</v>
      </c>
      <c r="O15067" s="6" t="b">
        <v>0</v>
      </c>
      <c r="P15067" s="6" t="b">
        <v>0</v>
      </c>
      <c r="Q15067" s="6" t="b">
        <v>0</v>
      </c>
    </row>
    <row r="15068" spans="1:17" x14ac:dyDescent="0.25">
      <c r="A15068" s="6" t="s">
        <v>31523</v>
      </c>
      <c r="B15068" s="7">
        <v>43247</v>
      </c>
      <c r="C15068" s="6" t="s">
        <v>31524</v>
      </c>
      <c r="D15068" s="6" t="s">
        <v>841</v>
      </c>
      <c r="E15068" s="6">
        <v>23</v>
      </c>
      <c r="F15068" t="str">
        <f xml:space="preserve"> VLOOKUP(E15068,Category!A:C,2,0)</f>
        <v>Comedy</v>
      </c>
      <c r="G15068" s="30">
        <v>58118</v>
      </c>
      <c r="H15068" s="30" t="str">
        <f t="shared" si="706"/>
        <v>Wed</v>
      </c>
      <c r="I15068" t="str">
        <f t="shared" si="707"/>
        <v>Feb</v>
      </c>
      <c r="J15068" t="str">
        <f t="shared" si="708"/>
        <v>Comedy-Feb</v>
      </c>
      <c r="K15068" s="6">
        <v>190811</v>
      </c>
      <c r="L15068" s="6">
        <v>4425</v>
      </c>
      <c r="M15068" s="6">
        <v>440</v>
      </c>
      <c r="N15068" s="6">
        <v>388</v>
      </c>
      <c r="O15068" s="6" t="b">
        <v>0</v>
      </c>
      <c r="P15068" s="6" t="b">
        <v>0</v>
      </c>
      <c r="Q15068" s="6" t="b">
        <v>0</v>
      </c>
    </row>
    <row r="15069" spans="1:17" x14ac:dyDescent="0.25">
      <c r="A15069" s="6" t="s">
        <v>31525</v>
      </c>
      <c r="B15069" s="7">
        <v>43247</v>
      </c>
      <c r="C15069" s="6" t="s">
        <v>31526</v>
      </c>
      <c r="D15069" s="6" t="s">
        <v>766</v>
      </c>
      <c r="E15069" s="6">
        <v>28</v>
      </c>
      <c r="F15069" t="str">
        <f xml:space="preserve"> VLOOKUP(E15069,Category!A:C,2,0)</f>
        <v>Science &amp; Technology</v>
      </c>
      <c r="G15069" s="30">
        <v>58119</v>
      </c>
      <c r="H15069" s="30" t="str">
        <f t="shared" si="706"/>
        <v>Thu</v>
      </c>
      <c r="I15069" t="str">
        <f t="shared" si="707"/>
        <v>Feb</v>
      </c>
      <c r="J15069" t="str">
        <f t="shared" si="708"/>
        <v>Science &amp; Technology-Feb</v>
      </c>
      <c r="K15069" s="6">
        <v>1276224</v>
      </c>
      <c r="L15069" s="6">
        <v>53334</v>
      </c>
      <c r="M15069" s="6">
        <v>2208</v>
      </c>
      <c r="N15069" s="6">
        <v>6231</v>
      </c>
      <c r="O15069" s="6" t="b">
        <v>0</v>
      </c>
      <c r="P15069" s="6" t="b">
        <v>0</v>
      </c>
      <c r="Q15069" s="6" t="b">
        <v>0</v>
      </c>
    </row>
    <row r="15070" spans="1:17" x14ac:dyDescent="0.25">
      <c r="A15070" s="6" t="s">
        <v>31527</v>
      </c>
      <c r="B15070" s="7">
        <v>43247</v>
      </c>
      <c r="C15070" s="6" t="s">
        <v>31528</v>
      </c>
      <c r="D15070" s="6" t="s">
        <v>399</v>
      </c>
      <c r="E15070" s="6">
        <v>24</v>
      </c>
      <c r="F15070" t="str">
        <f xml:space="preserve"> VLOOKUP(E15070,Category!A:C,2,0)</f>
        <v>Entertainment</v>
      </c>
      <c r="G15070" s="30">
        <v>58120</v>
      </c>
      <c r="H15070" s="30" t="str">
        <f t="shared" si="706"/>
        <v>Fri</v>
      </c>
      <c r="I15070" t="str">
        <f t="shared" si="707"/>
        <v>Feb</v>
      </c>
      <c r="J15070" t="str">
        <f t="shared" si="708"/>
        <v>Entertainment-Feb</v>
      </c>
      <c r="K15070" s="6">
        <v>989224</v>
      </c>
      <c r="L15070" s="6">
        <v>42514</v>
      </c>
      <c r="M15070" s="6">
        <v>3491</v>
      </c>
      <c r="N15070" s="6">
        <v>2426</v>
      </c>
      <c r="O15070" s="6" t="b">
        <v>0</v>
      </c>
      <c r="P15070" s="6" t="b">
        <v>0</v>
      </c>
      <c r="Q15070" s="6" t="b">
        <v>0</v>
      </c>
    </row>
    <row r="15071" spans="1:17" x14ac:dyDescent="0.25">
      <c r="A15071" s="6" t="s">
        <v>31529</v>
      </c>
      <c r="B15071" s="7">
        <v>43247</v>
      </c>
      <c r="C15071" s="6" t="s">
        <v>31530</v>
      </c>
      <c r="D15071" s="6" t="s">
        <v>1130</v>
      </c>
      <c r="E15071" s="6">
        <v>24</v>
      </c>
      <c r="F15071" t="str">
        <f xml:space="preserve"> VLOOKUP(E15071,Category!A:C,2,0)</f>
        <v>Entertainment</v>
      </c>
      <c r="G15071" s="30">
        <v>58121</v>
      </c>
      <c r="H15071" s="30" t="str">
        <f t="shared" si="706"/>
        <v>Sat</v>
      </c>
      <c r="I15071" t="str">
        <f t="shared" si="707"/>
        <v>Feb</v>
      </c>
      <c r="J15071" t="str">
        <f t="shared" si="708"/>
        <v>Entertainment-Feb</v>
      </c>
      <c r="K15071" s="6">
        <v>113318</v>
      </c>
      <c r="L15071" s="6">
        <v>783</v>
      </c>
      <c r="M15071" s="6">
        <v>62</v>
      </c>
      <c r="N15071" s="6">
        <v>79</v>
      </c>
      <c r="O15071" s="6" t="b">
        <v>0</v>
      </c>
      <c r="P15071" s="6" t="b">
        <v>0</v>
      </c>
      <c r="Q15071" s="6" t="b">
        <v>0</v>
      </c>
    </row>
    <row r="15072" spans="1:17" x14ac:dyDescent="0.25">
      <c r="A15072" s="6" t="s">
        <v>31531</v>
      </c>
      <c r="B15072" s="7">
        <v>43247</v>
      </c>
      <c r="C15072" s="6" t="s">
        <v>31532</v>
      </c>
      <c r="D15072" s="6" t="s">
        <v>26788</v>
      </c>
      <c r="E15072" s="6">
        <v>24</v>
      </c>
      <c r="F15072" t="str">
        <f xml:space="preserve"> VLOOKUP(E15072,Category!A:C,2,0)</f>
        <v>Entertainment</v>
      </c>
      <c r="G15072" s="30">
        <v>58122</v>
      </c>
      <c r="H15072" s="30" t="str">
        <f t="shared" si="706"/>
        <v>Sun</v>
      </c>
      <c r="I15072" t="str">
        <f t="shared" si="707"/>
        <v>Feb</v>
      </c>
      <c r="J15072" t="str">
        <f t="shared" si="708"/>
        <v>Entertainment-Feb</v>
      </c>
      <c r="K15072" s="6">
        <v>87231</v>
      </c>
      <c r="L15072" s="6">
        <v>909</v>
      </c>
      <c r="M15072" s="6">
        <v>64</v>
      </c>
      <c r="N15072" s="6">
        <v>109</v>
      </c>
      <c r="O15072" s="6" t="b">
        <v>0</v>
      </c>
      <c r="P15072" s="6" t="b">
        <v>0</v>
      </c>
      <c r="Q15072" s="6" t="b">
        <v>0</v>
      </c>
    </row>
    <row r="15073" spans="1:17" x14ac:dyDescent="0.25">
      <c r="A15073" s="6" t="s">
        <v>31533</v>
      </c>
      <c r="B15073" s="7">
        <v>43247</v>
      </c>
      <c r="C15073" s="6" t="s">
        <v>31534</v>
      </c>
      <c r="D15073" s="6" t="s">
        <v>1884</v>
      </c>
      <c r="E15073" s="6">
        <v>24</v>
      </c>
      <c r="F15073" t="str">
        <f xml:space="preserve"> VLOOKUP(E15073,Category!A:C,2,0)</f>
        <v>Entertainment</v>
      </c>
      <c r="G15073" s="30">
        <v>58123</v>
      </c>
      <c r="H15073" s="30" t="str">
        <f t="shared" si="706"/>
        <v>Mon</v>
      </c>
      <c r="I15073" t="str">
        <f t="shared" si="707"/>
        <v>Feb</v>
      </c>
      <c r="J15073" t="str">
        <f t="shared" si="708"/>
        <v>Entertainment-Feb</v>
      </c>
      <c r="K15073" s="6">
        <v>47919</v>
      </c>
      <c r="L15073" s="6">
        <v>821</v>
      </c>
      <c r="M15073" s="6">
        <v>20</v>
      </c>
      <c r="N15073" s="6">
        <v>126</v>
      </c>
      <c r="O15073" s="6" t="b">
        <v>0</v>
      </c>
      <c r="P15073" s="6" t="b">
        <v>0</v>
      </c>
      <c r="Q15073" s="6" t="b">
        <v>0</v>
      </c>
    </row>
    <row r="15074" spans="1:17" x14ac:dyDescent="0.25">
      <c r="A15074" s="6" t="s">
        <v>31535</v>
      </c>
      <c r="B15074" s="7">
        <v>43247</v>
      </c>
      <c r="C15074" s="6" t="s">
        <v>31536</v>
      </c>
      <c r="D15074" s="6" t="s">
        <v>1701</v>
      </c>
      <c r="E15074" s="6">
        <v>10</v>
      </c>
      <c r="F15074" t="str">
        <f xml:space="preserve"> VLOOKUP(E15074,Category!A:C,2,0)</f>
        <v>Music</v>
      </c>
      <c r="G15074" s="30">
        <v>58124</v>
      </c>
      <c r="H15074" s="30" t="str">
        <f t="shared" si="706"/>
        <v>Tue</v>
      </c>
      <c r="I15074" t="str">
        <f t="shared" si="707"/>
        <v>Feb</v>
      </c>
      <c r="J15074" t="str">
        <f t="shared" si="708"/>
        <v>Music-Feb</v>
      </c>
      <c r="K15074" s="6">
        <v>985759</v>
      </c>
      <c r="L15074" s="6">
        <v>12433</v>
      </c>
      <c r="M15074" s="6">
        <v>919</v>
      </c>
      <c r="N15074" s="6">
        <v>936</v>
      </c>
      <c r="O15074" s="6" t="b">
        <v>0</v>
      </c>
      <c r="P15074" s="6" t="b">
        <v>0</v>
      </c>
      <c r="Q15074" s="6" t="b">
        <v>0</v>
      </c>
    </row>
    <row r="15075" spans="1:17" x14ac:dyDescent="0.25">
      <c r="A15075" s="6" t="s">
        <v>31537</v>
      </c>
      <c r="B15075" s="7">
        <v>43247</v>
      </c>
      <c r="C15075" s="6" t="s">
        <v>31538</v>
      </c>
      <c r="D15075" s="6" t="s">
        <v>1675</v>
      </c>
      <c r="E15075" s="6">
        <v>24</v>
      </c>
      <c r="F15075" t="str">
        <f xml:space="preserve"> VLOOKUP(E15075,Category!A:C,2,0)</f>
        <v>Entertainment</v>
      </c>
      <c r="G15075" s="30">
        <v>58125</v>
      </c>
      <c r="H15075" s="30" t="str">
        <f t="shared" si="706"/>
        <v>Wed</v>
      </c>
      <c r="I15075" t="str">
        <f t="shared" si="707"/>
        <v>Feb</v>
      </c>
      <c r="J15075" t="str">
        <f t="shared" si="708"/>
        <v>Entertainment-Feb</v>
      </c>
      <c r="K15075" s="6">
        <v>30832</v>
      </c>
      <c r="L15075" s="6">
        <v>3013</v>
      </c>
      <c r="M15075" s="6">
        <v>321</v>
      </c>
      <c r="N15075" s="6">
        <v>512</v>
      </c>
      <c r="O15075" s="6" t="b">
        <v>0</v>
      </c>
      <c r="P15075" s="6" t="b">
        <v>0</v>
      </c>
      <c r="Q15075" s="6" t="b">
        <v>0</v>
      </c>
    </row>
    <row r="15076" spans="1:17" x14ac:dyDescent="0.25">
      <c r="A15076" s="6" t="s">
        <v>31539</v>
      </c>
      <c r="B15076" s="7">
        <v>43247</v>
      </c>
      <c r="C15076" s="6" t="s">
        <v>31540</v>
      </c>
      <c r="D15076" s="6" t="s">
        <v>31171</v>
      </c>
      <c r="E15076" s="6">
        <v>24</v>
      </c>
      <c r="F15076" t="str">
        <f xml:space="preserve"> VLOOKUP(E15076,Category!A:C,2,0)</f>
        <v>Entertainment</v>
      </c>
      <c r="G15076" s="30">
        <v>58126</v>
      </c>
      <c r="H15076" s="30" t="str">
        <f t="shared" si="706"/>
        <v>Thu</v>
      </c>
      <c r="I15076" t="str">
        <f t="shared" si="707"/>
        <v>Feb</v>
      </c>
      <c r="J15076" t="str">
        <f t="shared" si="708"/>
        <v>Entertainment-Feb</v>
      </c>
      <c r="K15076" s="6">
        <v>181987</v>
      </c>
      <c r="L15076" s="6">
        <v>736</v>
      </c>
      <c r="M15076" s="6">
        <v>59</v>
      </c>
      <c r="N15076" s="6">
        <v>7</v>
      </c>
      <c r="O15076" s="6" t="b">
        <v>0</v>
      </c>
      <c r="P15076" s="6" t="b">
        <v>0</v>
      </c>
      <c r="Q15076" s="6" t="b">
        <v>0</v>
      </c>
    </row>
    <row r="15077" spans="1:17" x14ac:dyDescent="0.25">
      <c r="A15077" s="6" t="s">
        <v>31541</v>
      </c>
      <c r="B15077" s="7">
        <v>43247</v>
      </c>
      <c r="C15077" s="6" t="s">
        <v>31542</v>
      </c>
      <c r="D15077" s="6" t="s">
        <v>2555</v>
      </c>
      <c r="E15077" s="6">
        <v>10</v>
      </c>
      <c r="F15077" t="str">
        <f xml:space="preserve"> VLOOKUP(E15077,Category!A:C,2,0)</f>
        <v>Music</v>
      </c>
      <c r="G15077" s="30">
        <v>58127</v>
      </c>
      <c r="H15077" s="30" t="str">
        <f t="shared" si="706"/>
        <v>Fri</v>
      </c>
      <c r="I15077" t="str">
        <f t="shared" si="707"/>
        <v>Feb</v>
      </c>
      <c r="J15077" t="str">
        <f t="shared" si="708"/>
        <v>Music-Feb</v>
      </c>
      <c r="K15077" s="6">
        <v>1599988</v>
      </c>
      <c r="L15077" s="6">
        <v>36824</v>
      </c>
      <c r="M15077" s="6">
        <v>977</v>
      </c>
      <c r="N15077" s="6">
        <v>1818</v>
      </c>
      <c r="O15077" s="6" t="b">
        <v>0</v>
      </c>
      <c r="P15077" s="6" t="b">
        <v>0</v>
      </c>
      <c r="Q15077" s="6" t="b">
        <v>0</v>
      </c>
    </row>
    <row r="15078" spans="1:17" x14ac:dyDescent="0.25">
      <c r="A15078" s="6" t="s">
        <v>31543</v>
      </c>
      <c r="B15078" s="7">
        <v>43247</v>
      </c>
      <c r="C15078" s="6" t="s">
        <v>31544</v>
      </c>
      <c r="D15078" s="6" t="s">
        <v>31291</v>
      </c>
      <c r="E15078" s="6">
        <v>23</v>
      </c>
      <c r="F15078" t="str">
        <f xml:space="preserve"> VLOOKUP(E15078,Category!A:C,2,0)</f>
        <v>Comedy</v>
      </c>
      <c r="G15078" s="30">
        <v>58128</v>
      </c>
      <c r="H15078" s="30" t="str">
        <f t="shared" si="706"/>
        <v>Sat</v>
      </c>
      <c r="I15078" t="str">
        <f t="shared" si="707"/>
        <v>Feb</v>
      </c>
      <c r="J15078" t="str">
        <f t="shared" si="708"/>
        <v>Comedy-Feb</v>
      </c>
      <c r="K15078" s="6">
        <v>172139</v>
      </c>
      <c r="L15078" s="6">
        <v>869</v>
      </c>
      <c r="M15078" s="6">
        <v>52</v>
      </c>
      <c r="N15078" s="6">
        <v>28</v>
      </c>
      <c r="O15078" s="6" t="b">
        <v>0</v>
      </c>
      <c r="P15078" s="6" t="b">
        <v>0</v>
      </c>
      <c r="Q15078" s="6" t="b">
        <v>0</v>
      </c>
    </row>
    <row r="15079" spans="1:17" x14ac:dyDescent="0.25">
      <c r="A15079" s="6" t="s">
        <v>31545</v>
      </c>
      <c r="B15079" s="7">
        <v>43247</v>
      </c>
      <c r="C15079" s="6" t="s">
        <v>31546</v>
      </c>
      <c r="D15079" s="6" t="s">
        <v>1073</v>
      </c>
      <c r="E15079" s="6">
        <v>24</v>
      </c>
      <c r="F15079" t="str">
        <f xml:space="preserve"> VLOOKUP(E15079,Category!A:C,2,0)</f>
        <v>Entertainment</v>
      </c>
      <c r="G15079" s="30">
        <v>58129</v>
      </c>
      <c r="H15079" s="30" t="str">
        <f t="shared" si="706"/>
        <v>Sun</v>
      </c>
      <c r="I15079" t="str">
        <f t="shared" si="707"/>
        <v>Feb</v>
      </c>
      <c r="J15079" t="str">
        <f t="shared" si="708"/>
        <v>Entertainment-Feb</v>
      </c>
      <c r="K15079" s="6">
        <v>284748</v>
      </c>
      <c r="L15079" s="6">
        <v>1096</v>
      </c>
      <c r="M15079" s="6">
        <v>122</v>
      </c>
      <c r="N15079" s="6">
        <v>78</v>
      </c>
      <c r="O15079" s="6" t="b">
        <v>0</v>
      </c>
      <c r="P15079" s="6" t="b">
        <v>0</v>
      </c>
      <c r="Q15079" s="6" t="b">
        <v>0</v>
      </c>
    </row>
    <row r="15080" spans="1:17" x14ac:dyDescent="0.25">
      <c r="A15080" s="6" t="s">
        <v>31547</v>
      </c>
      <c r="B15080" s="7">
        <v>43247</v>
      </c>
      <c r="C15080" s="6" t="s">
        <v>31548</v>
      </c>
      <c r="D15080" s="6" t="s">
        <v>1106</v>
      </c>
      <c r="E15080" s="6">
        <v>25</v>
      </c>
      <c r="F15080" t="str">
        <f xml:space="preserve"> VLOOKUP(E15080,Category!A:C,2,0)</f>
        <v>News &amp; Politics</v>
      </c>
      <c r="G15080" s="30">
        <v>58130</v>
      </c>
      <c r="H15080" s="30" t="str">
        <f t="shared" si="706"/>
        <v>Mon</v>
      </c>
      <c r="I15080" t="str">
        <f t="shared" si="707"/>
        <v>Feb</v>
      </c>
      <c r="J15080" t="str">
        <f t="shared" si="708"/>
        <v>News &amp; Politics-Feb</v>
      </c>
      <c r="K15080" s="6">
        <v>55217</v>
      </c>
      <c r="L15080" s="6">
        <v>430</v>
      </c>
      <c r="M15080" s="6">
        <v>53</v>
      </c>
      <c r="N15080" s="6">
        <v>91</v>
      </c>
      <c r="O15080" s="6" t="b">
        <v>0</v>
      </c>
      <c r="P15080" s="6" t="b">
        <v>0</v>
      </c>
      <c r="Q15080" s="6" t="b">
        <v>0</v>
      </c>
    </row>
    <row r="15081" spans="1:17" x14ac:dyDescent="0.25">
      <c r="A15081" s="6" t="s">
        <v>31549</v>
      </c>
      <c r="B15081" s="7">
        <v>43247</v>
      </c>
      <c r="C15081" s="6" t="s">
        <v>31550</v>
      </c>
      <c r="D15081" s="6" t="s">
        <v>1364</v>
      </c>
      <c r="E15081" s="6">
        <v>25</v>
      </c>
      <c r="F15081" t="str">
        <f xml:space="preserve"> VLOOKUP(E15081,Category!A:C,2,0)</f>
        <v>News &amp; Politics</v>
      </c>
      <c r="G15081" s="30">
        <v>58131</v>
      </c>
      <c r="H15081" s="30" t="str">
        <f t="shared" si="706"/>
        <v>Tue</v>
      </c>
      <c r="I15081" t="str">
        <f t="shared" si="707"/>
        <v>Feb</v>
      </c>
      <c r="J15081" t="str">
        <f t="shared" si="708"/>
        <v>News &amp; Politics-Feb</v>
      </c>
      <c r="K15081" s="6">
        <v>727040</v>
      </c>
      <c r="L15081" s="6">
        <v>1452</v>
      </c>
      <c r="M15081" s="6">
        <v>454</v>
      </c>
      <c r="N15081" s="6">
        <v>246</v>
      </c>
      <c r="O15081" s="6" t="b">
        <v>0</v>
      </c>
      <c r="P15081" s="6" t="b">
        <v>0</v>
      </c>
      <c r="Q15081" s="6" t="b">
        <v>0</v>
      </c>
    </row>
    <row r="15082" spans="1:17" x14ac:dyDescent="0.25">
      <c r="A15082" s="6" t="s">
        <v>31551</v>
      </c>
      <c r="B15082" s="7">
        <v>43247</v>
      </c>
      <c r="C15082" s="6" t="s">
        <v>31552</v>
      </c>
      <c r="D15082" s="6" t="s">
        <v>31259</v>
      </c>
      <c r="E15082" s="6">
        <v>24</v>
      </c>
      <c r="F15082" t="str">
        <f xml:space="preserve"> VLOOKUP(E15082,Category!A:C,2,0)</f>
        <v>Entertainment</v>
      </c>
      <c r="G15082" s="30">
        <v>58132</v>
      </c>
      <c r="H15082" s="30" t="str">
        <f t="shared" si="706"/>
        <v>Wed</v>
      </c>
      <c r="I15082" t="str">
        <f t="shared" si="707"/>
        <v>Feb</v>
      </c>
      <c r="J15082" t="str">
        <f t="shared" si="708"/>
        <v>Entertainment-Feb</v>
      </c>
      <c r="K15082" s="6">
        <v>17315</v>
      </c>
      <c r="L15082" s="6">
        <v>11</v>
      </c>
      <c r="M15082" s="6">
        <v>6</v>
      </c>
      <c r="N15082" s="6">
        <v>2</v>
      </c>
      <c r="O15082" s="6" t="b">
        <v>0</v>
      </c>
      <c r="P15082" s="6" t="b">
        <v>0</v>
      </c>
      <c r="Q15082" s="6" t="b">
        <v>0</v>
      </c>
    </row>
    <row r="15083" spans="1:17" x14ac:dyDescent="0.25">
      <c r="A15083" s="6" t="s">
        <v>31553</v>
      </c>
      <c r="B15083" s="7">
        <v>43247</v>
      </c>
      <c r="C15083" s="6" t="s">
        <v>31554</v>
      </c>
      <c r="D15083" s="6" t="s">
        <v>3766</v>
      </c>
      <c r="E15083" s="6">
        <v>25</v>
      </c>
      <c r="F15083" t="str">
        <f xml:space="preserve"> VLOOKUP(E15083,Category!A:C,2,0)</f>
        <v>News &amp; Politics</v>
      </c>
      <c r="G15083" s="30">
        <v>58133</v>
      </c>
      <c r="H15083" s="30" t="str">
        <f t="shared" si="706"/>
        <v>Thu</v>
      </c>
      <c r="I15083" t="str">
        <f t="shared" si="707"/>
        <v>Feb</v>
      </c>
      <c r="J15083" t="str">
        <f t="shared" si="708"/>
        <v>News &amp; Politics-Feb</v>
      </c>
      <c r="K15083" s="6">
        <v>362123</v>
      </c>
      <c r="L15083" s="6">
        <v>3751</v>
      </c>
      <c r="M15083" s="6">
        <v>339</v>
      </c>
      <c r="N15083" s="6">
        <v>659</v>
      </c>
      <c r="O15083" s="6" t="b">
        <v>0</v>
      </c>
      <c r="P15083" s="6" t="b">
        <v>0</v>
      </c>
      <c r="Q15083" s="6" t="b">
        <v>0</v>
      </c>
    </row>
    <row r="15084" spans="1:17" x14ac:dyDescent="0.25">
      <c r="A15084" s="6" t="s">
        <v>31555</v>
      </c>
      <c r="B15084" s="7">
        <v>43247</v>
      </c>
      <c r="C15084" s="6" t="s">
        <v>31556</v>
      </c>
      <c r="D15084" s="6" t="s">
        <v>519</v>
      </c>
      <c r="E15084" s="6">
        <v>25</v>
      </c>
      <c r="F15084" t="str">
        <f xml:space="preserve"> VLOOKUP(E15084,Category!A:C,2,0)</f>
        <v>News &amp; Politics</v>
      </c>
      <c r="G15084" s="30">
        <v>58134</v>
      </c>
      <c r="H15084" s="30" t="str">
        <f t="shared" si="706"/>
        <v>Fri</v>
      </c>
      <c r="I15084" t="str">
        <f t="shared" si="707"/>
        <v>Feb</v>
      </c>
      <c r="J15084" t="str">
        <f t="shared" si="708"/>
        <v>News &amp; Politics-Feb</v>
      </c>
      <c r="K15084" s="6">
        <v>26985</v>
      </c>
      <c r="L15084" s="6">
        <v>125</v>
      </c>
      <c r="M15084" s="6">
        <v>108</v>
      </c>
      <c r="N15084" s="6">
        <v>111</v>
      </c>
      <c r="O15084" s="6" t="b">
        <v>0</v>
      </c>
      <c r="P15084" s="6" t="b">
        <v>0</v>
      </c>
      <c r="Q15084" s="6" t="b">
        <v>0</v>
      </c>
    </row>
    <row r="15085" spans="1:17" x14ac:dyDescent="0.25">
      <c r="A15085" s="6" t="s">
        <v>31557</v>
      </c>
      <c r="B15085" s="7">
        <v>43247</v>
      </c>
      <c r="C15085" s="6" t="s">
        <v>31558</v>
      </c>
      <c r="D15085" s="6" t="s">
        <v>27991</v>
      </c>
      <c r="E15085" s="6">
        <v>17</v>
      </c>
      <c r="F15085" t="str">
        <f xml:space="preserve"> VLOOKUP(E15085,Category!A:C,2,0)</f>
        <v>Sports</v>
      </c>
      <c r="G15085" s="30">
        <v>58135</v>
      </c>
      <c r="H15085" s="30" t="str">
        <f t="shared" si="706"/>
        <v>Sat</v>
      </c>
      <c r="I15085" t="str">
        <f t="shared" si="707"/>
        <v>Mar</v>
      </c>
      <c r="J15085" t="str">
        <f t="shared" si="708"/>
        <v>Sports-Mar</v>
      </c>
      <c r="K15085" s="6">
        <v>286477</v>
      </c>
      <c r="L15085" s="6">
        <v>9327</v>
      </c>
      <c r="M15085" s="6">
        <v>875</v>
      </c>
      <c r="N15085" s="6">
        <v>1149</v>
      </c>
      <c r="O15085" s="6" t="b">
        <v>0</v>
      </c>
      <c r="P15085" s="6" t="b">
        <v>0</v>
      </c>
      <c r="Q15085" s="6" t="b">
        <v>0</v>
      </c>
    </row>
    <row r="15086" spans="1:17" x14ac:dyDescent="0.25">
      <c r="A15086" s="6" t="s">
        <v>31559</v>
      </c>
      <c r="B15086" s="7">
        <v>43247</v>
      </c>
      <c r="C15086" s="6" t="s">
        <v>31560</v>
      </c>
      <c r="D15086" s="6" t="s">
        <v>678</v>
      </c>
      <c r="E15086" s="6">
        <v>25</v>
      </c>
      <c r="F15086" t="str">
        <f xml:space="preserve"> VLOOKUP(E15086,Category!A:C,2,0)</f>
        <v>News &amp; Politics</v>
      </c>
      <c r="G15086" s="30">
        <v>58136</v>
      </c>
      <c r="H15086" s="30" t="str">
        <f t="shared" si="706"/>
        <v>Sun</v>
      </c>
      <c r="I15086" t="str">
        <f t="shared" si="707"/>
        <v>Mar</v>
      </c>
      <c r="J15086" t="str">
        <f t="shared" si="708"/>
        <v>News &amp; Politics-Mar</v>
      </c>
      <c r="K15086" s="6">
        <v>239831</v>
      </c>
      <c r="L15086" s="6">
        <v>12647</v>
      </c>
      <c r="M15086" s="6">
        <v>434</v>
      </c>
      <c r="N15086" s="6">
        <v>1044</v>
      </c>
      <c r="O15086" s="6" t="b">
        <v>0</v>
      </c>
      <c r="P15086" s="6" t="b">
        <v>0</v>
      </c>
      <c r="Q15086" s="6" t="b">
        <v>0</v>
      </c>
    </row>
    <row r="15087" spans="1:17" x14ac:dyDescent="0.25">
      <c r="A15087" s="6" t="s">
        <v>31561</v>
      </c>
      <c r="B15087" s="7">
        <v>43247</v>
      </c>
      <c r="C15087" s="6" t="s">
        <v>31562</v>
      </c>
      <c r="D15087" s="6" t="s">
        <v>9379</v>
      </c>
      <c r="E15087" s="6">
        <v>1</v>
      </c>
      <c r="F15087" t="str">
        <f xml:space="preserve"> VLOOKUP(E15087,Category!A:C,2,0)</f>
        <v>Film &amp; Animation</v>
      </c>
      <c r="G15087" s="30">
        <v>58137</v>
      </c>
      <c r="H15087" s="30" t="str">
        <f t="shared" si="706"/>
        <v>Mon</v>
      </c>
      <c r="I15087" t="str">
        <f t="shared" si="707"/>
        <v>Mar</v>
      </c>
      <c r="J15087" t="str">
        <f t="shared" si="708"/>
        <v>Film &amp; Animation-Mar</v>
      </c>
      <c r="K15087" s="6">
        <v>2489168</v>
      </c>
      <c r="L15087" s="6">
        <v>18807</v>
      </c>
      <c r="M15087" s="6">
        <v>1841</v>
      </c>
      <c r="N15087" s="6">
        <v>1397</v>
      </c>
      <c r="O15087" s="6" t="b">
        <v>0</v>
      </c>
      <c r="P15087" s="6" t="b">
        <v>0</v>
      </c>
      <c r="Q15087" s="6" t="b">
        <v>0</v>
      </c>
    </row>
    <row r="15088" spans="1:17" x14ac:dyDescent="0.25">
      <c r="A15088" s="6" t="s">
        <v>31563</v>
      </c>
      <c r="B15088" s="7">
        <v>43247</v>
      </c>
      <c r="C15088" s="6" t="s">
        <v>31564</v>
      </c>
      <c r="D15088" s="6" t="s">
        <v>3366</v>
      </c>
      <c r="E15088" s="6">
        <v>25</v>
      </c>
      <c r="F15088" t="str">
        <f xml:space="preserve"> VLOOKUP(E15088,Category!A:C,2,0)</f>
        <v>News &amp; Politics</v>
      </c>
      <c r="G15088" s="30">
        <v>58138</v>
      </c>
      <c r="H15088" s="30" t="str">
        <f t="shared" si="706"/>
        <v>Tue</v>
      </c>
      <c r="I15088" t="str">
        <f t="shared" si="707"/>
        <v>Mar</v>
      </c>
      <c r="J15088" t="str">
        <f t="shared" si="708"/>
        <v>News &amp; Politics-Mar</v>
      </c>
      <c r="K15088" s="6">
        <v>193179</v>
      </c>
      <c r="L15088" s="6">
        <v>464</v>
      </c>
      <c r="M15088" s="6">
        <v>172</v>
      </c>
      <c r="N15088" s="6">
        <v>84</v>
      </c>
      <c r="O15088" s="6" t="b">
        <v>0</v>
      </c>
      <c r="P15088" s="6" t="b">
        <v>0</v>
      </c>
      <c r="Q15088" s="6" t="b">
        <v>0</v>
      </c>
    </row>
    <row r="15089" spans="1:17" x14ac:dyDescent="0.25">
      <c r="A15089" s="6" t="s">
        <v>31565</v>
      </c>
      <c r="B15089" s="7">
        <v>43247</v>
      </c>
      <c r="C15089" s="6" t="s">
        <v>31566</v>
      </c>
      <c r="D15089" s="6" t="s">
        <v>8012</v>
      </c>
      <c r="E15089" s="6">
        <v>25</v>
      </c>
      <c r="F15089" t="str">
        <f xml:space="preserve"> VLOOKUP(E15089,Category!A:C,2,0)</f>
        <v>News &amp; Politics</v>
      </c>
      <c r="G15089" s="30">
        <v>58139</v>
      </c>
      <c r="H15089" s="30" t="str">
        <f t="shared" si="706"/>
        <v>Wed</v>
      </c>
      <c r="I15089" t="str">
        <f t="shared" si="707"/>
        <v>Mar</v>
      </c>
      <c r="J15089" t="str">
        <f t="shared" si="708"/>
        <v>News &amp; Politics-Mar</v>
      </c>
      <c r="K15089" s="6">
        <v>197127</v>
      </c>
      <c r="L15089" s="6">
        <v>1219</v>
      </c>
      <c r="M15089" s="6">
        <v>268</v>
      </c>
      <c r="N15089" s="6">
        <v>204</v>
      </c>
      <c r="O15089" s="6" t="b">
        <v>0</v>
      </c>
      <c r="P15089" s="6" t="b">
        <v>0</v>
      </c>
      <c r="Q15089" s="6" t="b">
        <v>0</v>
      </c>
    </row>
    <row r="15090" spans="1:17" x14ac:dyDescent="0.25">
      <c r="A15090" s="6" t="s">
        <v>31567</v>
      </c>
      <c r="B15090" s="7">
        <v>43247</v>
      </c>
      <c r="C15090" s="6" t="s">
        <v>31568</v>
      </c>
      <c r="D15090" s="6" t="s">
        <v>135</v>
      </c>
      <c r="E15090" s="6">
        <v>27</v>
      </c>
      <c r="F15090" t="str">
        <f xml:space="preserve"> VLOOKUP(E15090,Category!A:C,2,0)</f>
        <v>Education</v>
      </c>
      <c r="G15090" s="30">
        <v>58140</v>
      </c>
      <c r="H15090" s="30" t="str">
        <f t="shared" si="706"/>
        <v>Thu</v>
      </c>
      <c r="I15090" t="str">
        <f t="shared" si="707"/>
        <v>Mar</v>
      </c>
      <c r="J15090" t="str">
        <f t="shared" si="708"/>
        <v>Education-Mar</v>
      </c>
      <c r="K15090" s="6">
        <v>38529</v>
      </c>
      <c r="L15090" s="6">
        <v>2657</v>
      </c>
      <c r="M15090" s="6">
        <v>132</v>
      </c>
      <c r="N15090" s="6">
        <v>130</v>
      </c>
      <c r="O15090" s="6" t="b">
        <v>0</v>
      </c>
      <c r="P15090" s="6" t="b">
        <v>0</v>
      </c>
      <c r="Q15090" s="6" t="b">
        <v>0</v>
      </c>
    </row>
    <row r="15091" spans="1:17" x14ac:dyDescent="0.25">
      <c r="A15091" s="6" t="s">
        <v>31569</v>
      </c>
      <c r="B15091" s="7">
        <v>43247</v>
      </c>
      <c r="C15091" s="6" t="s">
        <v>31570</v>
      </c>
      <c r="D15091" s="6" t="s">
        <v>4056</v>
      </c>
      <c r="E15091" s="6">
        <v>1</v>
      </c>
      <c r="F15091" t="str">
        <f xml:space="preserve"> VLOOKUP(E15091,Category!A:C,2,0)</f>
        <v>Film &amp; Animation</v>
      </c>
      <c r="G15091" s="30">
        <v>58141</v>
      </c>
      <c r="H15091" s="30" t="str">
        <f t="shared" si="706"/>
        <v>Fri</v>
      </c>
      <c r="I15091" t="str">
        <f t="shared" si="707"/>
        <v>Mar</v>
      </c>
      <c r="J15091" t="str">
        <f t="shared" si="708"/>
        <v>Film &amp; Animation-Mar</v>
      </c>
      <c r="K15091" s="6">
        <v>90183</v>
      </c>
      <c r="L15091" s="6">
        <v>3476</v>
      </c>
      <c r="M15091" s="6">
        <v>71</v>
      </c>
      <c r="N15091" s="6">
        <v>225</v>
      </c>
      <c r="O15091" s="6" t="b">
        <v>0</v>
      </c>
      <c r="P15091" s="6" t="b">
        <v>0</v>
      </c>
      <c r="Q15091" s="6" t="b">
        <v>0</v>
      </c>
    </row>
    <row r="15092" spans="1:17" x14ac:dyDescent="0.25">
      <c r="A15092" s="6" t="s">
        <v>31571</v>
      </c>
      <c r="B15092" s="7">
        <v>43247</v>
      </c>
      <c r="C15092" s="6" t="s">
        <v>31572</v>
      </c>
      <c r="D15092" s="6" t="s">
        <v>1034</v>
      </c>
      <c r="E15092" s="6">
        <v>10</v>
      </c>
      <c r="F15092" t="str">
        <f xml:space="preserve"> VLOOKUP(E15092,Category!A:C,2,0)</f>
        <v>Music</v>
      </c>
      <c r="G15092" s="30">
        <v>58142</v>
      </c>
      <c r="H15092" s="30" t="str">
        <f t="shared" si="706"/>
        <v>Sat</v>
      </c>
      <c r="I15092" t="str">
        <f t="shared" si="707"/>
        <v>Mar</v>
      </c>
      <c r="J15092" t="str">
        <f t="shared" si="708"/>
        <v>Music-Mar</v>
      </c>
      <c r="K15092" s="6">
        <v>4483185</v>
      </c>
      <c r="L15092" s="6">
        <v>57289</v>
      </c>
      <c r="M15092" s="6">
        <v>1210</v>
      </c>
      <c r="N15092" s="6">
        <v>2107</v>
      </c>
      <c r="O15092" s="6" t="b">
        <v>0</v>
      </c>
      <c r="P15092" s="6" t="b">
        <v>0</v>
      </c>
      <c r="Q15092" s="6" t="b">
        <v>0</v>
      </c>
    </row>
    <row r="15093" spans="1:17" x14ac:dyDescent="0.25">
      <c r="A15093" s="6" t="s">
        <v>31573</v>
      </c>
      <c r="B15093" s="7">
        <v>43247</v>
      </c>
      <c r="C15093" s="6" t="s">
        <v>31574</v>
      </c>
      <c r="D15093" s="6" t="s">
        <v>26993</v>
      </c>
      <c r="E15093" s="6">
        <v>17</v>
      </c>
      <c r="F15093" t="str">
        <f xml:space="preserve"> VLOOKUP(E15093,Category!A:C,2,0)</f>
        <v>Sports</v>
      </c>
      <c r="G15093" s="30">
        <v>58143</v>
      </c>
      <c r="H15093" s="30" t="str">
        <f t="shared" si="706"/>
        <v>Sun</v>
      </c>
      <c r="I15093" t="str">
        <f t="shared" si="707"/>
        <v>Mar</v>
      </c>
      <c r="J15093" t="str">
        <f t="shared" si="708"/>
        <v>Sports-Mar</v>
      </c>
      <c r="K15093" s="6">
        <v>1018965</v>
      </c>
      <c r="L15093" s="6">
        <v>10585</v>
      </c>
      <c r="M15093" s="6">
        <v>926</v>
      </c>
      <c r="N15093" s="6">
        <v>682</v>
      </c>
      <c r="O15093" s="6" t="b">
        <v>0</v>
      </c>
      <c r="P15093" s="6" t="b">
        <v>0</v>
      </c>
      <c r="Q15093" s="6" t="b">
        <v>0</v>
      </c>
    </row>
    <row r="15094" spans="1:17" x14ac:dyDescent="0.25">
      <c r="A15094" s="6" t="s">
        <v>31575</v>
      </c>
      <c r="B15094" s="7">
        <v>43247</v>
      </c>
      <c r="C15094" s="6" t="s">
        <v>31576</v>
      </c>
      <c r="D15094" s="6" t="s">
        <v>72</v>
      </c>
      <c r="E15094" s="6">
        <v>23</v>
      </c>
      <c r="F15094" t="str">
        <f xml:space="preserve"> VLOOKUP(E15094,Category!A:C,2,0)</f>
        <v>Comedy</v>
      </c>
      <c r="G15094" s="30">
        <v>58144</v>
      </c>
      <c r="H15094" s="30" t="str">
        <f t="shared" si="706"/>
        <v>Mon</v>
      </c>
      <c r="I15094" t="str">
        <f t="shared" si="707"/>
        <v>Mar</v>
      </c>
      <c r="J15094" t="str">
        <f t="shared" si="708"/>
        <v>Comedy-Mar</v>
      </c>
      <c r="K15094" s="6">
        <v>665141</v>
      </c>
      <c r="L15094" s="6">
        <v>4601</v>
      </c>
      <c r="M15094" s="6">
        <v>704</v>
      </c>
      <c r="N15094" s="6">
        <v>844</v>
      </c>
      <c r="O15094" s="6" t="b">
        <v>0</v>
      </c>
      <c r="P15094" s="6" t="b">
        <v>0</v>
      </c>
      <c r="Q15094" s="6" t="b">
        <v>0</v>
      </c>
    </row>
    <row r="15095" spans="1:17" x14ac:dyDescent="0.25">
      <c r="A15095" s="6" t="s">
        <v>31577</v>
      </c>
      <c r="B15095" s="7">
        <v>43247</v>
      </c>
      <c r="C15095" s="6" t="s">
        <v>31578</v>
      </c>
      <c r="D15095" s="6" t="s">
        <v>27299</v>
      </c>
      <c r="E15095" s="6">
        <v>24</v>
      </c>
      <c r="F15095" t="str">
        <f xml:space="preserve"> VLOOKUP(E15095,Category!A:C,2,0)</f>
        <v>Entertainment</v>
      </c>
      <c r="G15095" s="30">
        <v>58145</v>
      </c>
      <c r="H15095" s="30" t="str">
        <f t="shared" si="706"/>
        <v>Tue</v>
      </c>
      <c r="I15095" t="str">
        <f t="shared" si="707"/>
        <v>Mar</v>
      </c>
      <c r="J15095" t="str">
        <f t="shared" si="708"/>
        <v>Entertainment-Mar</v>
      </c>
      <c r="K15095" s="6">
        <v>3902101</v>
      </c>
      <c r="L15095" s="6">
        <v>21589</v>
      </c>
      <c r="M15095" s="6">
        <v>3384</v>
      </c>
      <c r="N15095" s="6">
        <v>3302</v>
      </c>
      <c r="O15095" s="6" t="b">
        <v>0</v>
      </c>
      <c r="P15095" s="6" t="b">
        <v>0</v>
      </c>
      <c r="Q15095" s="6" t="b">
        <v>0</v>
      </c>
    </row>
    <row r="15096" spans="1:17" x14ac:dyDescent="0.25">
      <c r="A15096" s="6" t="s">
        <v>31579</v>
      </c>
      <c r="B15096" s="7">
        <v>43247</v>
      </c>
      <c r="C15096" s="6" t="s">
        <v>31580</v>
      </c>
      <c r="D15096" s="6" t="s">
        <v>446</v>
      </c>
      <c r="E15096" s="6">
        <v>25</v>
      </c>
      <c r="F15096" t="str">
        <f xml:space="preserve"> VLOOKUP(E15096,Category!A:C,2,0)</f>
        <v>News &amp; Politics</v>
      </c>
      <c r="G15096" s="30">
        <v>58146</v>
      </c>
      <c r="H15096" s="30" t="str">
        <f t="shared" si="706"/>
        <v>Wed</v>
      </c>
      <c r="I15096" t="str">
        <f t="shared" si="707"/>
        <v>Mar</v>
      </c>
      <c r="J15096" t="str">
        <f t="shared" si="708"/>
        <v>News &amp; Politics-Mar</v>
      </c>
      <c r="K15096" s="6">
        <v>192484</v>
      </c>
      <c r="L15096" s="6">
        <v>0</v>
      </c>
      <c r="M15096" s="6">
        <v>0</v>
      </c>
      <c r="N15096" s="6">
        <v>270</v>
      </c>
      <c r="O15096" s="6" t="b">
        <v>0</v>
      </c>
      <c r="P15096" s="6" t="b">
        <v>1</v>
      </c>
      <c r="Q15096" s="6" t="b">
        <v>0</v>
      </c>
    </row>
    <row r="15097" spans="1:17" x14ac:dyDescent="0.25">
      <c r="A15097" s="6" t="s">
        <v>31581</v>
      </c>
      <c r="B15097" s="7">
        <v>43247</v>
      </c>
      <c r="C15097" s="6" t="s">
        <v>31582</v>
      </c>
      <c r="D15097" s="6" t="s">
        <v>198</v>
      </c>
      <c r="E15097" s="6">
        <v>24</v>
      </c>
      <c r="F15097" t="str">
        <f xml:space="preserve"> VLOOKUP(E15097,Category!A:C,2,0)</f>
        <v>Entertainment</v>
      </c>
      <c r="G15097" s="30">
        <v>58147</v>
      </c>
      <c r="H15097" s="30" t="str">
        <f t="shared" si="706"/>
        <v>Thu</v>
      </c>
      <c r="I15097" t="str">
        <f t="shared" si="707"/>
        <v>Mar</v>
      </c>
      <c r="J15097" t="str">
        <f t="shared" si="708"/>
        <v>Entertainment-Mar</v>
      </c>
      <c r="K15097" s="6">
        <v>202618</v>
      </c>
      <c r="L15097" s="6">
        <v>790</v>
      </c>
      <c r="M15097" s="6">
        <v>282</v>
      </c>
      <c r="N15097" s="6">
        <v>131</v>
      </c>
      <c r="O15097" s="6" t="b">
        <v>0</v>
      </c>
      <c r="P15097" s="6" t="b">
        <v>0</v>
      </c>
      <c r="Q15097" s="6" t="b">
        <v>0</v>
      </c>
    </row>
    <row r="15098" spans="1:17" x14ac:dyDescent="0.25">
      <c r="A15098" s="6" t="s">
        <v>31583</v>
      </c>
      <c r="B15098" s="7">
        <v>43247</v>
      </c>
      <c r="C15098" s="6" t="s">
        <v>31584</v>
      </c>
      <c r="D15098" s="6" t="s">
        <v>11153</v>
      </c>
      <c r="E15098" s="6">
        <v>24</v>
      </c>
      <c r="F15098" t="str">
        <f xml:space="preserve"> VLOOKUP(E15098,Category!A:C,2,0)</f>
        <v>Entertainment</v>
      </c>
      <c r="G15098" s="30">
        <v>58148</v>
      </c>
      <c r="H15098" s="30" t="str">
        <f t="shared" si="706"/>
        <v>Fri</v>
      </c>
      <c r="I15098" t="str">
        <f t="shared" si="707"/>
        <v>Mar</v>
      </c>
      <c r="J15098" t="str">
        <f t="shared" si="708"/>
        <v>Entertainment-Mar</v>
      </c>
      <c r="K15098" s="6">
        <v>129942</v>
      </c>
      <c r="L15098" s="6">
        <v>977</v>
      </c>
      <c r="M15098" s="6">
        <v>48</v>
      </c>
      <c r="N15098" s="6">
        <v>27</v>
      </c>
      <c r="O15098" s="6" t="b">
        <v>0</v>
      </c>
      <c r="P15098" s="6" t="b">
        <v>0</v>
      </c>
      <c r="Q15098" s="6" t="b">
        <v>0</v>
      </c>
    </row>
    <row r="15099" spans="1:17" x14ac:dyDescent="0.25">
      <c r="A15099" s="6" t="s">
        <v>31585</v>
      </c>
      <c r="B15099" s="7">
        <v>43247</v>
      </c>
      <c r="C15099" s="6" t="s">
        <v>31586</v>
      </c>
      <c r="D15099" s="6" t="s">
        <v>30641</v>
      </c>
      <c r="E15099" s="6">
        <v>24</v>
      </c>
      <c r="F15099" t="str">
        <f xml:space="preserve"> VLOOKUP(E15099,Category!A:C,2,0)</f>
        <v>Entertainment</v>
      </c>
      <c r="G15099" s="30">
        <v>58149</v>
      </c>
      <c r="H15099" s="30" t="str">
        <f t="shared" si="706"/>
        <v>Sat</v>
      </c>
      <c r="I15099" t="str">
        <f t="shared" si="707"/>
        <v>Mar</v>
      </c>
      <c r="J15099" t="str">
        <f t="shared" si="708"/>
        <v>Entertainment-Mar</v>
      </c>
      <c r="K15099" s="6">
        <v>436450</v>
      </c>
      <c r="L15099" s="6">
        <v>1799</v>
      </c>
      <c r="M15099" s="6">
        <v>205</v>
      </c>
      <c r="N15099" s="6">
        <v>105</v>
      </c>
      <c r="O15099" s="6" t="b">
        <v>0</v>
      </c>
      <c r="P15099" s="6" t="b">
        <v>0</v>
      </c>
      <c r="Q15099" s="6" t="b">
        <v>0</v>
      </c>
    </row>
    <row r="15100" spans="1:17" x14ac:dyDescent="0.25">
      <c r="A15100" s="6" t="s">
        <v>31587</v>
      </c>
      <c r="B15100" s="7">
        <v>43248</v>
      </c>
      <c r="C15100" s="6" t="s">
        <v>31588</v>
      </c>
      <c r="D15100" s="6" t="s">
        <v>183</v>
      </c>
      <c r="E15100" s="6">
        <v>24</v>
      </c>
      <c r="F15100" t="str">
        <f xml:space="preserve"> VLOOKUP(E15100,Category!A:C,2,0)</f>
        <v>Entertainment</v>
      </c>
      <c r="G15100" s="30">
        <v>58150</v>
      </c>
      <c r="H15100" s="30" t="str">
        <f t="shared" si="706"/>
        <v>Sun</v>
      </c>
      <c r="I15100" t="str">
        <f t="shared" si="707"/>
        <v>Mar</v>
      </c>
      <c r="J15100" t="str">
        <f t="shared" si="708"/>
        <v>Entertainment-Mar</v>
      </c>
      <c r="K15100" s="6">
        <v>91722</v>
      </c>
      <c r="L15100" s="6">
        <v>323</v>
      </c>
      <c r="M15100" s="6">
        <v>71</v>
      </c>
      <c r="N15100" s="6">
        <v>17</v>
      </c>
      <c r="O15100" s="6" t="b">
        <v>0</v>
      </c>
      <c r="P15100" s="6" t="b">
        <v>0</v>
      </c>
      <c r="Q15100" s="6" t="b">
        <v>0</v>
      </c>
    </row>
    <row r="15101" spans="1:17" x14ac:dyDescent="0.25">
      <c r="A15101" s="6" t="s">
        <v>31589</v>
      </c>
      <c r="B15101" s="7">
        <v>43248</v>
      </c>
      <c r="C15101" s="6" t="s">
        <v>31590</v>
      </c>
      <c r="D15101" s="6" t="s">
        <v>108</v>
      </c>
      <c r="E15101" s="6">
        <v>25</v>
      </c>
      <c r="F15101" t="str">
        <f xml:space="preserve"> VLOOKUP(E15101,Category!A:C,2,0)</f>
        <v>News &amp; Politics</v>
      </c>
      <c r="G15101" s="30">
        <v>58151</v>
      </c>
      <c r="H15101" s="30" t="str">
        <f t="shared" si="706"/>
        <v>Mon</v>
      </c>
      <c r="I15101" t="str">
        <f t="shared" si="707"/>
        <v>Mar</v>
      </c>
      <c r="J15101" t="str">
        <f t="shared" si="708"/>
        <v>News &amp; Politics-Mar</v>
      </c>
      <c r="K15101" s="6">
        <v>109168</v>
      </c>
      <c r="L15101" s="6">
        <v>173</v>
      </c>
      <c r="M15101" s="6">
        <v>58</v>
      </c>
      <c r="N15101" s="6">
        <v>63</v>
      </c>
      <c r="O15101" s="6" t="b">
        <v>0</v>
      </c>
      <c r="P15101" s="6" t="b">
        <v>0</v>
      </c>
      <c r="Q15101" s="6" t="b">
        <v>0</v>
      </c>
    </row>
    <row r="15102" spans="1:17" x14ac:dyDescent="0.25">
      <c r="A15102" s="6" t="s">
        <v>31591</v>
      </c>
      <c r="B15102" s="7">
        <v>43248</v>
      </c>
      <c r="C15102" s="6" t="s">
        <v>31592</v>
      </c>
      <c r="D15102" s="6" t="s">
        <v>620</v>
      </c>
      <c r="E15102" s="6">
        <v>29</v>
      </c>
      <c r="F15102" t="str">
        <f xml:space="preserve"> VLOOKUP(E15102,Category!A:C,2,0)</f>
        <v>Religious</v>
      </c>
      <c r="G15102" s="30">
        <v>58152</v>
      </c>
      <c r="H15102" s="30" t="str">
        <f t="shared" si="706"/>
        <v>Tue</v>
      </c>
      <c r="I15102" t="str">
        <f t="shared" si="707"/>
        <v>Mar</v>
      </c>
      <c r="J15102" t="str">
        <f t="shared" si="708"/>
        <v>Religious-Mar</v>
      </c>
      <c r="K15102" s="6">
        <v>49558</v>
      </c>
      <c r="L15102" s="6">
        <v>2251</v>
      </c>
      <c r="M15102" s="6">
        <v>96</v>
      </c>
      <c r="N15102" s="6">
        <v>0</v>
      </c>
      <c r="O15102" s="6" t="b">
        <v>1</v>
      </c>
      <c r="P15102" s="6" t="b">
        <v>0</v>
      </c>
      <c r="Q15102" s="6" t="b">
        <v>0</v>
      </c>
    </row>
    <row r="15103" spans="1:17" x14ac:dyDescent="0.25">
      <c r="A15103" s="6" t="s">
        <v>31593</v>
      </c>
      <c r="B15103" s="7">
        <v>43248</v>
      </c>
      <c r="C15103" s="6" t="s">
        <v>31594</v>
      </c>
      <c r="D15103" s="6" t="s">
        <v>748</v>
      </c>
      <c r="E15103" s="6">
        <v>26</v>
      </c>
      <c r="F15103" t="str">
        <f xml:space="preserve"> VLOOKUP(E15103,Category!A:C,2,0)</f>
        <v>Howto &amp; Style</v>
      </c>
      <c r="G15103" s="30">
        <v>58153</v>
      </c>
      <c r="H15103" s="30" t="str">
        <f t="shared" si="706"/>
        <v>Wed</v>
      </c>
      <c r="I15103" t="str">
        <f t="shared" si="707"/>
        <v>Mar</v>
      </c>
      <c r="J15103" t="str">
        <f t="shared" si="708"/>
        <v>Howto &amp; Style-Mar</v>
      </c>
      <c r="K15103" s="6">
        <v>1768892</v>
      </c>
      <c r="L15103" s="6">
        <v>12734</v>
      </c>
      <c r="M15103" s="6">
        <v>1426</v>
      </c>
      <c r="N15103" s="6">
        <v>676</v>
      </c>
      <c r="O15103" s="6" t="b">
        <v>0</v>
      </c>
      <c r="P15103" s="6" t="b">
        <v>0</v>
      </c>
      <c r="Q15103" s="6" t="b">
        <v>0</v>
      </c>
    </row>
    <row r="15104" spans="1:17" x14ac:dyDescent="0.25">
      <c r="A15104" s="6" t="s">
        <v>31595</v>
      </c>
      <c r="B15104" s="7">
        <v>43248</v>
      </c>
      <c r="C15104" s="6" t="s">
        <v>31596</v>
      </c>
      <c r="D15104" s="6" t="s">
        <v>135</v>
      </c>
      <c r="E15104" s="6">
        <v>27</v>
      </c>
      <c r="F15104" t="str">
        <f xml:space="preserve"> VLOOKUP(E15104,Category!A:C,2,0)</f>
        <v>Education</v>
      </c>
      <c r="G15104" s="30">
        <v>58154</v>
      </c>
      <c r="H15104" s="30" t="str">
        <f t="shared" si="706"/>
        <v>Thu</v>
      </c>
      <c r="I15104" t="str">
        <f t="shared" si="707"/>
        <v>Mar</v>
      </c>
      <c r="J15104" t="str">
        <f t="shared" si="708"/>
        <v>Education-Mar</v>
      </c>
      <c r="K15104" s="6">
        <v>20178</v>
      </c>
      <c r="L15104" s="6">
        <v>2454</v>
      </c>
      <c r="M15104" s="6">
        <v>70</v>
      </c>
      <c r="N15104" s="6">
        <v>47</v>
      </c>
      <c r="O15104" s="6" t="b">
        <v>0</v>
      </c>
      <c r="P15104" s="6" t="b">
        <v>0</v>
      </c>
      <c r="Q15104" s="6" t="b">
        <v>0</v>
      </c>
    </row>
    <row r="15105" spans="1:17" x14ac:dyDescent="0.25">
      <c r="A15105" s="6" t="s">
        <v>31597</v>
      </c>
      <c r="B15105" s="7">
        <v>43248</v>
      </c>
      <c r="C15105" s="6" t="s">
        <v>31598</v>
      </c>
      <c r="D15105" s="6" t="s">
        <v>210</v>
      </c>
      <c r="E15105" s="6">
        <v>24</v>
      </c>
      <c r="F15105" t="str">
        <f xml:space="preserve"> VLOOKUP(E15105,Category!A:C,2,0)</f>
        <v>Entertainment</v>
      </c>
      <c r="G15105" s="30">
        <v>58155</v>
      </c>
      <c r="H15105" s="30" t="str">
        <f t="shared" si="706"/>
        <v>Fri</v>
      </c>
      <c r="I15105" t="str">
        <f t="shared" si="707"/>
        <v>Mar</v>
      </c>
      <c r="J15105" t="str">
        <f t="shared" si="708"/>
        <v>Entertainment-Mar</v>
      </c>
      <c r="K15105" s="6">
        <v>877230</v>
      </c>
      <c r="L15105" s="6">
        <v>0</v>
      </c>
      <c r="M15105" s="6">
        <v>0</v>
      </c>
      <c r="N15105" s="6">
        <v>320</v>
      </c>
      <c r="O15105" s="6" t="b">
        <v>0</v>
      </c>
      <c r="P15105" s="6" t="b">
        <v>1</v>
      </c>
      <c r="Q15105" s="6" t="b">
        <v>0</v>
      </c>
    </row>
    <row r="15106" spans="1:17" x14ac:dyDescent="0.25">
      <c r="A15106" s="6" t="s">
        <v>31599</v>
      </c>
      <c r="B15106" s="7">
        <v>43248</v>
      </c>
      <c r="C15106" s="6" t="s">
        <v>31600</v>
      </c>
      <c r="D15106" s="6" t="s">
        <v>2287</v>
      </c>
      <c r="E15106" s="6">
        <v>25</v>
      </c>
      <c r="F15106" t="str">
        <f xml:space="preserve"> VLOOKUP(E15106,Category!A:C,2,0)</f>
        <v>News &amp; Politics</v>
      </c>
      <c r="G15106" s="30">
        <v>58156</v>
      </c>
      <c r="H15106" s="30" t="str">
        <f t="shared" si="706"/>
        <v>Sat</v>
      </c>
      <c r="I15106" t="str">
        <f t="shared" si="707"/>
        <v>Mar</v>
      </c>
      <c r="J15106" t="str">
        <f t="shared" si="708"/>
        <v>News &amp; Politics-Mar</v>
      </c>
      <c r="K15106" s="6">
        <v>238030</v>
      </c>
      <c r="L15106" s="6">
        <v>1342</v>
      </c>
      <c r="M15106" s="6">
        <v>248</v>
      </c>
      <c r="N15106" s="6">
        <v>189</v>
      </c>
      <c r="O15106" s="6" t="b">
        <v>0</v>
      </c>
      <c r="P15106" s="6" t="b">
        <v>0</v>
      </c>
      <c r="Q15106" s="6" t="b">
        <v>0</v>
      </c>
    </row>
    <row r="15107" spans="1:17" x14ac:dyDescent="0.25">
      <c r="A15107" s="6" t="s">
        <v>31601</v>
      </c>
      <c r="B15107" s="7">
        <v>43248</v>
      </c>
      <c r="C15107" s="6" t="s">
        <v>31602</v>
      </c>
      <c r="D15107" s="6" t="s">
        <v>463</v>
      </c>
      <c r="E15107" s="6">
        <v>26</v>
      </c>
      <c r="F15107" t="str">
        <f xml:space="preserve"> VLOOKUP(E15107,Category!A:C,2,0)</f>
        <v>Howto &amp; Style</v>
      </c>
      <c r="G15107" s="30">
        <v>58157</v>
      </c>
      <c r="H15107" s="30" t="str">
        <f t="shared" ref="H15107:H15170" si="709" xml:space="preserve"> TEXT(G15107,"ddd")</f>
        <v>Sun</v>
      </c>
      <c r="I15107" t="str">
        <f t="shared" ref="I15107:I15170" si="710" xml:space="preserve"> TEXT(G15107,"mmm")</f>
        <v>Mar</v>
      </c>
      <c r="J15107" t="str">
        <f t="shared" ref="J15107:J15170" si="711" xml:space="preserve"> _xlfn.CONCAT(F15107,"-",I15107)</f>
        <v>Howto &amp; Style-Mar</v>
      </c>
      <c r="K15107" s="6">
        <v>565698</v>
      </c>
      <c r="L15107" s="6">
        <v>5737</v>
      </c>
      <c r="M15107" s="6">
        <v>831</v>
      </c>
      <c r="N15107" s="6">
        <v>374</v>
      </c>
      <c r="O15107" s="6" t="b">
        <v>0</v>
      </c>
      <c r="P15107" s="6" t="b">
        <v>0</v>
      </c>
      <c r="Q15107" s="6" t="b">
        <v>0</v>
      </c>
    </row>
    <row r="15108" spans="1:17" x14ac:dyDescent="0.25">
      <c r="A15108" s="6" t="s">
        <v>31603</v>
      </c>
      <c r="B15108" s="7">
        <v>43248</v>
      </c>
      <c r="C15108" s="6" t="s">
        <v>31604</v>
      </c>
      <c r="D15108" s="6" t="s">
        <v>99</v>
      </c>
      <c r="E15108" s="6">
        <v>24</v>
      </c>
      <c r="F15108" t="str">
        <f xml:space="preserve"> VLOOKUP(E15108,Category!A:C,2,0)</f>
        <v>Entertainment</v>
      </c>
      <c r="G15108" s="30">
        <v>58158</v>
      </c>
      <c r="H15108" s="30" t="str">
        <f t="shared" si="709"/>
        <v>Mon</v>
      </c>
      <c r="I15108" t="str">
        <f t="shared" si="710"/>
        <v>Mar</v>
      </c>
      <c r="J15108" t="str">
        <f t="shared" si="711"/>
        <v>Entertainment-Mar</v>
      </c>
      <c r="K15108" s="6">
        <v>468976</v>
      </c>
      <c r="L15108" s="6">
        <v>976</v>
      </c>
      <c r="M15108" s="6">
        <v>301</v>
      </c>
      <c r="N15108" s="6">
        <v>88</v>
      </c>
      <c r="O15108" s="6" t="b">
        <v>0</v>
      </c>
      <c r="P15108" s="6" t="b">
        <v>0</v>
      </c>
      <c r="Q15108" s="6" t="b">
        <v>0</v>
      </c>
    </row>
    <row r="15109" spans="1:17" x14ac:dyDescent="0.25">
      <c r="A15109" s="6" t="s">
        <v>31605</v>
      </c>
      <c r="B15109" s="7">
        <v>43248</v>
      </c>
      <c r="C15109" s="6" t="s">
        <v>31606</v>
      </c>
      <c r="D15109" s="6" t="s">
        <v>553</v>
      </c>
      <c r="E15109" s="6">
        <v>10</v>
      </c>
      <c r="F15109" t="str">
        <f xml:space="preserve"> VLOOKUP(E15109,Category!A:C,2,0)</f>
        <v>Music</v>
      </c>
      <c r="G15109" s="30">
        <v>58159</v>
      </c>
      <c r="H15109" s="30" t="str">
        <f t="shared" si="709"/>
        <v>Tue</v>
      </c>
      <c r="I15109" t="str">
        <f t="shared" si="710"/>
        <v>Mar</v>
      </c>
      <c r="J15109" t="str">
        <f t="shared" si="711"/>
        <v>Music-Mar</v>
      </c>
      <c r="K15109" s="6">
        <v>511949</v>
      </c>
      <c r="L15109" s="6">
        <v>13301</v>
      </c>
      <c r="M15109" s="6">
        <v>284</v>
      </c>
      <c r="N15109" s="6">
        <v>327</v>
      </c>
      <c r="O15109" s="6" t="b">
        <v>0</v>
      </c>
      <c r="P15109" s="6" t="b">
        <v>0</v>
      </c>
      <c r="Q15109" s="6" t="b">
        <v>0</v>
      </c>
    </row>
    <row r="15110" spans="1:17" x14ac:dyDescent="0.25">
      <c r="A15110" s="6" t="s">
        <v>31607</v>
      </c>
      <c r="B15110" s="7">
        <v>43248</v>
      </c>
      <c r="C15110" s="6" t="s">
        <v>31608</v>
      </c>
      <c r="D15110" s="6" t="s">
        <v>4130</v>
      </c>
      <c r="E15110" s="6">
        <v>25</v>
      </c>
      <c r="F15110" t="str">
        <f xml:space="preserve"> VLOOKUP(E15110,Category!A:C,2,0)</f>
        <v>News &amp; Politics</v>
      </c>
      <c r="G15110" s="30">
        <v>58160</v>
      </c>
      <c r="H15110" s="30" t="str">
        <f t="shared" si="709"/>
        <v>Wed</v>
      </c>
      <c r="I15110" t="str">
        <f t="shared" si="710"/>
        <v>Mar</v>
      </c>
      <c r="J15110" t="str">
        <f t="shared" si="711"/>
        <v>News &amp; Politics-Mar</v>
      </c>
      <c r="K15110" s="6">
        <v>328594</v>
      </c>
      <c r="L15110" s="6">
        <v>3074</v>
      </c>
      <c r="M15110" s="6">
        <v>418</v>
      </c>
      <c r="N15110" s="6">
        <v>724</v>
      </c>
      <c r="O15110" s="6" t="b">
        <v>0</v>
      </c>
      <c r="P15110" s="6" t="b">
        <v>0</v>
      </c>
      <c r="Q15110" s="6" t="b">
        <v>0</v>
      </c>
    </row>
    <row r="15111" spans="1:17" x14ac:dyDescent="0.25">
      <c r="A15111" s="6" t="s">
        <v>31609</v>
      </c>
      <c r="B15111" s="7">
        <v>43248</v>
      </c>
      <c r="C15111" s="6" t="s">
        <v>31610</v>
      </c>
      <c r="D15111" s="6" t="s">
        <v>494</v>
      </c>
      <c r="E15111" s="6">
        <v>23</v>
      </c>
      <c r="F15111" t="str">
        <f xml:space="preserve"> VLOOKUP(E15111,Category!A:C,2,0)</f>
        <v>Comedy</v>
      </c>
      <c r="G15111" s="30">
        <v>58161</v>
      </c>
      <c r="H15111" s="30" t="str">
        <f t="shared" si="709"/>
        <v>Thu</v>
      </c>
      <c r="I15111" t="str">
        <f t="shared" si="710"/>
        <v>Mar</v>
      </c>
      <c r="J15111" t="str">
        <f t="shared" si="711"/>
        <v>Comedy-Mar</v>
      </c>
      <c r="K15111" s="6">
        <v>119417</v>
      </c>
      <c r="L15111" s="6">
        <v>1627</v>
      </c>
      <c r="M15111" s="6">
        <v>399</v>
      </c>
      <c r="N15111" s="6">
        <v>299</v>
      </c>
      <c r="O15111" s="6" t="b">
        <v>0</v>
      </c>
      <c r="P15111" s="6" t="b">
        <v>0</v>
      </c>
      <c r="Q15111" s="6" t="b">
        <v>0</v>
      </c>
    </row>
    <row r="15112" spans="1:17" x14ac:dyDescent="0.25">
      <c r="A15112" s="6" t="s">
        <v>31611</v>
      </c>
      <c r="B15112" s="7">
        <v>43248</v>
      </c>
      <c r="C15112" s="6" t="s">
        <v>31612</v>
      </c>
      <c r="D15112" s="6" t="s">
        <v>162</v>
      </c>
      <c r="E15112" s="6">
        <v>23</v>
      </c>
      <c r="F15112" t="str">
        <f xml:space="preserve"> VLOOKUP(E15112,Category!A:C,2,0)</f>
        <v>Comedy</v>
      </c>
      <c r="G15112" s="30">
        <v>58162</v>
      </c>
      <c r="H15112" s="30" t="str">
        <f t="shared" si="709"/>
        <v>Fri</v>
      </c>
      <c r="I15112" t="str">
        <f t="shared" si="710"/>
        <v>Mar</v>
      </c>
      <c r="J15112" t="str">
        <f t="shared" si="711"/>
        <v>Comedy-Mar</v>
      </c>
      <c r="K15112" s="6">
        <v>1779901</v>
      </c>
      <c r="L15112" s="6">
        <v>63370</v>
      </c>
      <c r="M15112" s="6">
        <v>1421</v>
      </c>
      <c r="N15112" s="6">
        <v>1867</v>
      </c>
      <c r="O15112" s="6" t="b">
        <v>0</v>
      </c>
      <c r="P15112" s="6" t="b">
        <v>0</v>
      </c>
      <c r="Q15112" s="6" t="b">
        <v>0</v>
      </c>
    </row>
    <row r="15113" spans="1:17" x14ac:dyDescent="0.25">
      <c r="A15113" s="6" t="s">
        <v>31613</v>
      </c>
      <c r="B15113" s="7">
        <v>43248</v>
      </c>
      <c r="C15113" s="6" t="s">
        <v>31614</v>
      </c>
      <c r="D15113" s="6" t="s">
        <v>31048</v>
      </c>
      <c r="E15113" s="6">
        <v>24</v>
      </c>
      <c r="F15113" t="str">
        <f xml:space="preserve"> VLOOKUP(E15113,Category!A:C,2,0)</f>
        <v>Entertainment</v>
      </c>
      <c r="G15113" s="30">
        <v>58163</v>
      </c>
      <c r="H15113" s="30" t="str">
        <f t="shared" si="709"/>
        <v>Sat</v>
      </c>
      <c r="I15113" t="str">
        <f t="shared" si="710"/>
        <v>Mar</v>
      </c>
      <c r="J15113" t="str">
        <f t="shared" si="711"/>
        <v>Entertainment-Mar</v>
      </c>
      <c r="K15113" s="6">
        <v>1021581</v>
      </c>
      <c r="L15113" s="6">
        <v>3911</v>
      </c>
      <c r="M15113" s="6">
        <v>980</v>
      </c>
      <c r="N15113" s="6">
        <v>186</v>
      </c>
      <c r="O15113" s="6" t="b">
        <v>0</v>
      </c>
      <c r="P15113" s="6" t="b">
        <v>0</v>
      </c>
      <c r="Q15113" s="6" t="b">
        <v>0</v>
      </c>
    </row>
    <row r="15114" spans="1:17" x14ac:dyDescent="0.25">
      <c r="A15114" s="6" t="s">
        <v>31615</v>
      </c>
      <c r="B15114" s="7">
        <v>43248</v>
      </c>
      <c r="C15114" s="6" t="s">
        <v>31616</v>
      </c>
      <c r="D15114" s="6" t="s">
        <v>25881</v>
      </c>
      <c r="E15114" s="6">
        <v>24</v>
      </c>
      <c r="F15114" t="str">
        <f xml:space="preserve"> VLOOKUP(E15114,Category!A:C,2,0)</f>
        <v>Entertainment</v>
      </c>
      <c r="G15114" s="30">
        <v>58164</v>
      </c>
      <c r="H15114" s="30" t="str">
        <f t="shared" si="709"/>
        <v>Sun</v>
      </c>
      <c r="I15114" t="str">
        <f t="shared" si="710"/>
        <v>Mar</v>
      </c>
      <c r="J15114" t="str">
        <f t="shared" si="711"/>
        <v>Entertainment-Mar</v>
      </c>
      <c r="K15114" s="6">
        <v>311855</v>
      </c>
      <c r="L15114" s="6">
        <v>1420</v>
      </c>
      <c r="M15114" s="6">
        <v>367</v>
      </c>
      <c r="N15114" s="6">
        <v>219</v>
      </c>
      <c r="O15114" s="6" t="b">
        <v>0</v>
      </c>
      <c r="P15114" s="6" t="b">
        <v>0</v>
      </c>
      <c r="Q15114" s="6" t="b">
        <v>0</v>
      </c>
    </row>
    <row r="15115" spans="1:17" x14ac:dyDescent="0.25">
      <c r="A15115" s="6" t="s">
        <v>31617</v>
      </c>
      <c r="B15115" s="7">
        <v>43248</v>
      </c>
      <c r="C15115" s="6" t="s">
        <v>31618</v>
      </c>
      <c r="D15115" s="6" t="s">
        <v>22072</v>
      </c>
      <c r="E15115" s="6">
        <v>24</v>
      </c>
      <c r="F15115" t="str">
        <f xml:space="preserve"> VLOOKUP(E15115,Category!A:C,2,0)</f>
        <v>Entertainment</v>
      </c>
      <c r="G15115" s="30">
        <v>58165</v>
      </c>
      <c r="H15115" s="30" t="str">
        <f t="shared" si="709"/>
        <v>Mon</v>
      </c>
      <c r="I15115" t="str">
        <f t="shared" si="710"/>
        <v>Mar</v>
      </c>
      <c r="J15115" t="str">
        <f t="shared" si="711"/>
        <v>Entertainment-Mar</v>
      </c>
      <c r="K15115" s="6">
        <v>254272</v>
      </c>
      <c r="L15115" s="6">
        <v>4077</v>
      </c>
      <c r="M15115" s="6">
        <v>327</v>
      </c>
      <c r="N15115" s="6">
        <v>282</v>
      </c>
      <c r="O15115" s="6" t="b">
        <v>0</v>
      </c>
      <c r="P15115" s="6" t="b">
        <v>0</v>
      </c>
      <c r="Q15115" s="6" t="b">
        <v>0</v>
      </c>
    </row>
    <row r="15116" spans="1:17" x14ac:dyDescent="0.25">
      <c r="A15116" s="6" t="s">
        <v>31619</v>
      </c>
      <c r="B15116" s="7">
        <v>43248</v>
      </c>
      <c r="C15116" s="6" t="s">
        <v>31620</v>
      </c>
      <c r="D15116" s="6" t="s">
        <v>1602</v>
      </c>
      <c r="E15116" s="6">
        <v>24</v>
      </c>
      <c r="F15116" t="str">
        <f xml:space="preserve"> VLOOKUP(E15116,Category!A:C,2,0)</f>
        <v>Entertainment</v>
      </c>
      <c r="G15116" s="30">
        <v>58166</v>
      </c>
      <c r="H15116" s="30" t="str">
        <f t="shared" si="709"/>
        <v>Tue</v>
      </c>
      <c r="I15116" t="str">
        <f t="shared" si="710"/>
        <v>Apr</v>
      </c>
      <c r="J15116" t="str">
        <f t="shared" si="711"/>
        <v>Entertainment-Apr</v>
      </c>
      <c r="K15116" s="6">
        <v>787276</v>
      </c>
      <c r="L15116" s="6">
        <v>21655</v>
      </c>
      <c r="M15116" s="6">
        <v>643</v>
      </c>
      <c r="N15116" s="6">
        <v>1604</v>
      </c>
      <c r="O15116" s="6" t="b">
        <v>0</v>
      </c>
      <c r="P15116" s="6" t="b">
        <v>0</v>
      </c>
      <c r="Q15116" s="6" t="b">
        <v>0</v>
      </c>
    </row>
    <row r="15117" spans="1:17" x14ac:dyDescent="0.25">
      <c r="A15117" s="6" t="s">
        <v>31621</v>
      </c>
      <c r="B15117" s="7">
        <v>43248</v>
      </c>
      <c r="C15117" s="6" t="s">
        <v>31622</v>
      </c>
      <c r="D15117" s="6" t="s">
        <v>4620</v>
      </c>
      <c r="E15117" s="6">
        <v>25</v>
      </c>
      <c r="F15117" t="str">
        <f xml:space="preserve"> VLOOKUP(E15117,Category!A:C,2,0)</f>
        <v>News &amp; Politics</v>
      </c>
      <c r="G15117" s="30">
        <v>58167</v>
      </c>
      <c r="H15117" s="30" t="str">
        <f t="shared" si="709"/>
        <v>Wed</v>
      </c>
      <c r="I15117" t="str">
        <f t="shared" si="710"/>
        <v>Apr</v>
      </c>
      <c r="J15117" t="str">
        <f t="shared" si="711"/>
        <v>News &amp; Politics-Apr</v>
      </c>
      <c r="K15117" s="6">
        <v>97560</v>
      </c>
      <c r="L15117" s="6">
        <v>447</v>
      </c>
      <c r="M15117" s="6">
        <v>119</v>
      </c>
      <c r="N15117" s="6">
        <v>135</v>
      </c>
      <c r="O15117" s="6" t="b">
        <v>0</v>
      </c>
      <c r="P15117" s="6" t="b">
        <v>0</v>
      </c>
      <c r="Q15117" s="6" t="b">
        <v>0</v>
      </c>
    </row>
    <row r="15118" spans="1:17" x14ac:dyDescent="0.25">
      <c r="A15118" s="6" t="s">
        <v>31623</v>
      </c>
      <c r="B15118" s="7">
        <v>43248</v>
      </c>
      <c r="C15118" s="6" t="s">
        <v>31624</v>
      </c>
      <c r="D15118" s="6" t="s">
        <v>27187</v>
      </c>
      <c r="E15118" s="6">
        <v>22</v>
      </c>
      <c r="F15118" t="str">
        <f xml:space="preserve"> VLOOKUP(E15118,Category!A:C,2,0)</f>
        <v>People &amp; Blogs</v>
      </c>
      <c r="G15118" s="30">
        <v>58168</v>
      </c>
      <c r="H15118" s="30" t="str">
        <f t="shared" si="709"/>
        <v>Thu</v>
      </c>
      <c r="I15118" t="str">
        <f t="shared" si="710"/>
        <v>Apr</v>
      </c>
      <c r="J15118" t="str">
        <f t="shared" si="711"/>
        <v>People &amp; Blogs-Apr</v>
      </c>
      <c r="K15118" s="6">
        <v>105492</v>
      </c>
      <c r="L15118" s="6">
        <v>2636</v>
      </c>
      <c r="M15118" s="6">
        <v>158</v>
      </c>
      <c r="N15118" s="6">
        <v>268</v>
      </c>
      <c r="O15118" s="6" t="b">
        <v>0</v>
      </c>
      <c r="P15118" s="6" t="b">
        <v>0</v>
      </c>
      <c r="Q15118" s="6" t="b">
        <v>0</v>
      </c>
    </row>
    <row r="15119" spans="1:17" x14ac:dyDescent="0.25">
      <c r="A15119" s="6" t="s">
        <v>31625</v>
      </c>
      <c r="B15119" s="7">
        <v>43248</v>
      </c>
      <c r="C15119" s="6" t="s">
        <v>31626</v>
      </c>
      <c r="D15119" s="6" t="s">
        <v>3274</v>
      </c>
      <c r="E15119" s="6">
        <v>24</v>
      </c>
      <c r="F15119" t="str">
        <f xml:space="preserve"> VLOOKUP(E15119,Category!A:C,2,0)</f>
        <v>Entertainment</v>
      </c>
      <c r="G15119" s="30">
        <v>58169</v>
      </c>
      <c r="H15119" s="30" t="str">
        <f t="shared" si="709"/>
        <v>Fri</v>
      </c>
      <c r="I15119" t="str">
        <f t="shared" si="710"/>
        <v>Apr</v>
      </c>
      <c r="J15119" t="str">
        <f t="shared" si="711"/>
        <v>Entertainment-Apr</v>
      </c>
      <c r="K15119" s="6">
        <v>121625</v>
      </c>
      <c r="L15119" s="6">
        <v>536</v>
      </c>
      <c r="M15119" s="6">
        <v>77</v>
      </c>
      <c r="N15119" s="6">
        <v>51</v>
      </c>
      <c r="O15119" s="6" t="b">
        <v>0</v>
      </c>
      <c r="P15119" s="6" t="b">
        <v>0</v>
      </c>
      <c r="Q15119" s="6" t="b">
        <v>0</v>
      </c>
    </row>
    <row r="15120" spans="1:17" x14ac:dyDescent="0.25">
      <c r="A15120" s="6" t="s">
        <v>31627</v>
      </c>
      <c r="B15120" s="7">
        <v>43248</v>
      </c>
      <c r="C15120" s="6" t="s">
        <v>31628</v>
      </c>
      <c r="D15120" s="6" t="s">
        <v>243</v>
      </c>
      <c r="E15120" s="6">
        <v>24</v>
      </c>
      <c r="F15120" t="str">
        <f xml:space="preserve"> VLOOKUP(E15120,Category!A:C,2,0)</f>
        <v>Entertainment</v>
      </c>
      <c r="G15120" s="30">
        <v>58170</v>
      </c>
      <c r="H15120" s="30" t="str">
        <f t="shared" si="709"/>
        <v>Sat</v>
      </c>
      <c r="I15120" t="str">
        <f t="shared" si="710"/>
        <v>Apr</v>
      </c>
      <c r="J15120" t="str">
        <f t="shared" si="711"/>
        <v>Entertainment-Apr</v>
      </c>
      <c r="K15120" s="6">
        <v>158680</v>
      </c>
      <c r="L15120" s="6">
        <v>15633</v>
      </c>
      <c r="M15120" s="6">
        <v>180</v>
      </c>
      <c r="N15120" s="6">
        <v>1441</v>
      </c>
      <c r="O15120" s="6" t="b">
        <v>0</v>
      </c>
      <c r="P15120" s="6" t="b">
        <v>0</v>
      </c>
      <c r="Q15120" s="6" t="b">
        <v>0</v>
      </c>
    </row>
    <row r="15121" spans="1:17" x14ac:dyDescent="0.25">
      <c r="A15121" s="6" t="s">
        <v>31629</v>
      </c>
      <c r="B15121" s="7">
        <v>43248</v>
      </c>
      <c r="C15121" s="6" t="s">
        <v>31630</v>
      </c>
      <c r="D15121" s="6" t="s">
        <v>1347</v>
      </c>
      <c r="E15121" s="6">
        <v>24</v>
      </c>
      <c r="F15121" t="str">
        <f xml:space="preserve"> VLOOKUP(E15121,Category!A:C,2,0)</f>
        <v>Entertainment</v>
      </c>
      <c r="G15121" s="30">
        <v>58171</v>
      </c>
      <c r="H15121" s="30" t="str">
        <f t="shared" si="709"/>
        <v>Sun</v>
      </c>
      <c r="I15121" t="str">
        <f t="shared" si="710"/>
        <v>Apr</v>
      </c>
      <c r="J15121" t="str">
        <f t="shared" si="711"/>
        <v>Entertainment-Apr</v>
      </c>
      <c r="K15121" s="6">
        <v>133750</v>
      </c>
      <c r="L15121" s="6">
        <v>1351</v>
      </c>
      <c r="M15121" s="6">
        <v>118</v>
      </c>
      <c r="N15121" s="6">
        <v>105</v>
      </c>
      <c r="O15121" s="6" t="b">
        <v>0</v>
      </c>
      <c r="P15121" s="6" t="b">
        <v>0</v>
      </c>
      <c r="Q15121" s="6" t="b">
        <v>0</v>
      </c>
    </row>
    <row r="15122" spans="1:17" x14ac:dyDescent="0.25">
      <c r="A15122" s="6" t="s">
        <v>31631</v>
      </c>
      <c r="B15122" s="7">
        <v>43248</v>
      </c>
      <c r="C15122" s="6" t="s">
        <v>26918</v>
      </c>
      <c r="D15122" s="6" t="s">
        <v>78</v>
      </c>
      <c r="E15122" s="6">
        <v>24</v>
      </c>
      <c r="F15122" t="str">
        <f xml:space="preserve"> VLOOKUP(E15122,Category!A:C,2,0)</f>
        <v>Entertainment</v>
      </c>
      <c r="G15122" s="30">
        <v>58172</v>
      </c>
      <c r="H15122" s="30" t="str">
        <f t="shared" si="709"/>
        <v>Mon</v>
      </c>
      <c r="I15122" t="str">
        <f t="shared" si="710"/>
        <v>Apr</v>
      </c>
      <c r="J15122" t="str">
        <f t="shared" si="711"/>
        <v>Entertainment-Apr</v>
      </c>
      <c r="K15122" s="6">
        <v>288870</v>
      </c>
      <c r="L15122" s="6">
        <v>602</v>
      </c>
      <c r="M15122" s="6">
        <v>68</v>
      </c>
      <c r="N15122" s="6">
        <v>296</v>
      </c>
      <c r="O15122" s="6" t="b">
        <v>0</v>
      </c>
      <c r="P15122" s="6" t="b">
        <v>0</v>
      </c>
      <c r="Q15122" s="6" t="b">
        <v>0</v>
      </c>
    </row>
    <row r="15123" spans="1:17" x14ac:dyDescent="0.25">
      <c r="A15123" s="6" t="s">
        <v>31632</v>
      </c>
      <c r="B15123" s="7">
        <v>43248</v>
      </c>
      <c r="C15123" s="6" t="s">
        <v>31633</v>
      </c>
      <c r="D15123" s="6" t="s">
        <v>2644</v>
      </c>
      <c r="E15123" s="6">
        <v>24</v>
      </c>
      <c r="F15123" t="str">
        <f xml:space="preserve"> VLOOKUP(E15123,Category!A:C,2,0)</f>
        <v>Entertainment</v>
      </c>
      <c r="G15123" s="30">
        <v>58173</v>
      </c>
      <c r="H15123" s="30" t="str">
        <f t="shared" si="709"/>
        <v>Tue</v>
      </c>
      <c r="I15123" t="str">
        <f t="shared" si="710"/>
        <v>Apr</v>
      </c>
      <c r="J15123" t="str">
        <f t="shared" si="711"/>
        <v>Entertainment-Apr</v>
      </c>
      <c r="K15123" s="6">
        <v>399034</v>
      </c>
      <c r="L15123" s="6">
        <v>6558</v>
      </c>
      <c r="M15123" s="6">
        <v>921</v>
      </c>
      <c r="N15123" s="6">
        <v>801</v>
      </c>
      <c r="O15123" s="6" t="b">
        <v>0</v>
      </c>
      <c r="P15123" s="6" t="b">
        <v>0</v>
      </c>
      <c r="Q15123" s="6" t="b">
        <v>0</v>
      </c>
    </row>
    <row r="15124" spans="1:17" x14ac:dyDescent="0.25">
      <c r="A15124" s="6" t="s">
        <v>31634</v>
      </c>
      <c r="B15124" s="7">
        <v>43248</v>
      </c>
      <c r="C15124" s="6" t="s">
        <v>31635</v>
      </c>
      <c r="D15124" s="6" t="s">
        <v>7884</v>
      </c>
      <c r="E15124" s="6">
        <v>25</v>
      </c>
      <c r="F15124" t="str">
        <f xml:space="preserve"> VLOOKUP(E15124,Category!A:C,2,0)</f>
        <v>News &amp; Politics</v>
      </c>
      <c r="G15124" s="30">
        <v>58174</v>
      </c>
      <c r="H15124" s="30" t="str">
        <f t="shared" si="709"/>
        <v>Wed</v>
      </c>
      <c r="I15124" t="str">
        <f t="shared" si="710"/>
        <v>Apr</v>
      </c>
      <c r="J15124" t="str">
        <f t="shared" si="711"/>
        <v>News &amp; Politics-Apr</v>
      </c>
      <c r="K15124" s="6">
        <v>169808</v>
      </c>
      <c r="L15124" s="6">
        <v>1066</v>
      </c>
      <c r="M15124" s="6">
        <v>132</v>
      </c>
      <c r="N15124" s="6">
        <v>78</v>
      </c>
      <c r="O15124" s="6" t="b">
        <v>0</v>
      </c>
      <c r="P15124" s="6" t="b">
        <v>0</v>
      </c>
      <c r="Q15124" s="6" t="b">
        <v>0</v>
      </c>
    </row>
    <row r="15125" spans="1:17" x14ac:dyDescent="0.25">
      <c r="A15125" s="6" t="s">
        <v>31636</v>
      </c>
      <c r="B15125" s="7">
        <v>43248</v>
      </c>
      <c r="C15125" s="6" t="s">
        <v>31637</v>
      </c>
      <c r="D15125" s="6" t="s">
        <v>132</v>
      </c>
      <c r="E15125" s="6">
        <v>24</v>
      </c>
      <c r="F15125" t="str">
        <f xml:space="preserve"> VLOOKUP(E15125,Category!A:C,2,0)</f>
        <v>Entertainment</v>
      </c>
      <c r="G15125" s="30">
        <v>58175</v>
      </c>
      <c r="H15125" s="30" t="str">
        <f t="shared" si="709"/>
        <v>Thu</v>
      </c>
      <c r="I15125" t="str">
        <f t="shared" si="710"/>
        <v>Apr</v>
      </c>
      <c r="J15125" t="str">
        <f t="shared" si="711"/>
        <v>Entertainment-Apr</v>
      </c>
      <c r="K15125" s="6">
        <v>262025</v>
      </c>
      <c r="L15125" s="6">
        <v>1153</v>
      </c>
      <c r="M15125" s="6">
        <v>330</v>
      </c>
      <c r="N15125" s="6">
        <v>167</v>
      </c>
      <c r="O15125" s="6" t="b">
        <v>0</v>
      </c>
      <c r="P15125" s="6" t="b">
        <v>0</v>
      </c>
      <c r="Q15125" s="6" t="b">
        <v>0</v>
      </c>
    </row>
    <row r="15126" spans="1:17" x14ac:dyDescent="0.25">
      <c r="A15126" s="6" t="s">
        <v>31638</v>
      </c>
      <c r="B15126" s="7">
        <v>43248</v>
      </c>
      <c r="C15126" s="6" t="s">
        <v>31639</v>
      </c>
      <c r="D15126" s="6" t="s">
        <v>623</v>
      </c>
      <c r="E15126" s="6">
        <v>24</v>
      </c>
      <c r="F15126" t="str">
        <f xml:space="preserve"> VLOOKUP(E15126,Category!A:C,2,0)</f>
        <v>Entertainment</v>
      </c>
      <c r="G15126" s="30">
        <v>58176</v>
      </c>
      <c r="H15126" s="30" t="str">
        <f t="shared" si="709"/>
        <v>Fri</v>
      </c>
      <c r="I15126" t="str">
        <f t="shared" si="710"/>
        <v>Apr</v>
      </c>
      <c r="J15126" t="str">
        <f t="shared" si="711"/>
        <v>Entertainment-Apr</v>
      </c>
      <c r="K15126" s="6">
        <v>31286</v>
      </c>
      <c r="L15126" s="6">
        <v>185</v>
      </c>
      <c r="M15126" s="6">
        <v>8</v>
      </c>
      <c r="N15126" s="6">
        <v>16</v>
      </c>
      <c r="O15126" s="6" t="b">
        <v>0</v>
      </c>
      <c r="P15126" s="6" t="b">
        <v>0</v>
      </c>
      <c r="Q15126" s="6" t="b">
        <v>0</v>
      </c>
    </row>
    <row r="15127" spans="1:17" x14ac:dyDescent="0.25">
      <c r="A15127" s="6" t="s">
        <v>31640</v>
      </c>
      <c r="B15127" s="7">
        <v>43248</v>
      </c>
      <c r="C15127" s="6" t="s">
        <v>31641</v>
      </c>
      <c r="D15127" s="6" t="s">
        <v>27270</v>
      </c>
      <c r="E15127" s="6">
        <v>25</v>
      </c>
      <c r="F15127" t="str">
        <f xml:space="preserve"> VLOOKUP(E15127,Category!A:C,2,0)</f>
        <v>News &amp; Politics</v>
      </c>
      <c r="G15127" s="30">
        <v>58177</v>
      </c>
      <c r="H15127" s="30" t="str">
        <f t="shared" si="709"/>
        <v>Sat</v>
      </c>
      <c r="I15127" t="str">
        <f t="shared" si="710"/>
        <v>Apr</v>
      </c>
      <c r="J15127" t="str">
        <f t="shared" si="711"/>
        <v>News &amp; Politics-Apr</v>
      </c>
      <c r="K15127" s="6">
        <v>211270</v>
      </c>
      <c r="L15127" s="6">
        <v>1275</v>
      </c>
      <c r="M15127" s="6">
        <v>105</v>
      </c>
      <c r="N15127" s="6">
        <v>80</v>
      </c>
      <c r="O15127" s="6" t="b">
        <v>0</v>
      </c>
      <c r="P15127" s="6" t="b">
        <v>0</v>
      </c>
      <c r="Q15127" s="6" t="b">
        <v>0</v>
      </c>
    </row>
    <row r="15128" spans="1:17" x14ac:dyDescent="0.25">
      <c r="A15128" s="6" t="s">
        <v>31642</v>
      </c>
      <c r="B15128" s="7">
        <v>43248</v>
      </c>
      <c r="C15128" s="6" t="s">
        <v>31643</v>
      </c>
      <c r="D15128" s="6" t="s">
        <v>28209</v>
      </c>
      <c r="E15128" s="6">
        <v>24</v>
      </c>
      <c r="F15128" t="str">
        <f xml:space="preserve"> VLOOKUP(E15128,Category!A:C,2,0)</f>
        <v>Entertainment</v>
      </c>
      <c r="G15128" s="30">
        <v>58178</v>
      </c>
      <c r="H15128" s="30" t="str">
        <f t="shared" si="709"/>
        <v>Sun</v>
      </c>
      <c r="I15128" t="str">
        <f t="shared" si="710"/>
        <v>Apr</v>
      </c>
      <c r="J15128" t="str">
        <f t="shared" si="711"/>
        <v>Entertainment-Apr</v>
      </c>
      <c r="K15128" s="6">
        <v>37639</v>
      </c>
      <c r="L15128" s="6">
        <v>1672</v>
      </c>
      <c r="M15128" s="6">
        <v>53</v>
      </c>
      <c r="N15128" s="6">
        <v>152</v>
      </c>
      <c r="O15128" s="6" t="b">
        <v>0</v>
      </c>
      <c r="P15128" s="6" t="b">
        <v>0</v>
      </c>
      <c r="Q15128" s="6" t="b">
        <v>0</v>
      </c>
    </row>
    <row r="15129" spans="1:17" x14ac:dyDescent="0.25">
      <c r="A15129" s="6" t="s">
        <v>31644</v>
      </c>
      <c r="B15129" s="7">
        <v>43248</v>
      </c>
      <c r="C15129" s="6" t="s">
        <v>31645</v>
      </c>
      <c r="D15129" s="6" t="s">
        <v>2601</v>
      </c>
      <c r="E15129" s="6">
        <v>24</v>
      </c>
      <c r="F15129" t="str">
        <f xml:space="preserve"> VLOOKUP(E15129,Category!A:C,2,0)</f>
        <v>Entertainment</v>
      </c>
      <c r="G15129" s="30">
        <v>58179</v>
      </c>
      <c r="H15129" s="30" t="str">
        <f t="shared" si="709"/>
        <v>Mon</v>
      </c>
      <c r="I15129" t="str">
        <f t="shared" si="710"/>
        <v>Apr</v>
      </c>
      <c r="J15129" t="str">
        <f t="shared" si="711"/>
        <v>Entertainment-Apr</v>
      </c>
      <c r="K15129" s="6">
        <v>340357</v>
      </c>
      <c r="L15129" s="6">
        <v>1451</v>
      </c>
      <c r="M15129" s="6">
        <v>362</v>
      </c>
      <c r="N15129" s="6">
        <v>887</v>
      </c>
      <c r="O15129" s="6" t="b">
        <v>0</v>
      </c>
      <c r="P15129" s="6" t="b">
        <v>0</v>
      </c>
      <c r="Q15129" s="6" t="b">
        <v>0</v>
      </c>
    </row>
    <row r="15130" spans="1:17" x14ac:dyDescent="0.25">
      <c r="A15130" s="6" t="s">
        <v>31646</v>
      </c>
      <c r="B15130" s="7">
        <v>43248</v>
      </c>
      <c r="C15130" s="6" t="s">
        <v>31647</v>
      </c>
      <c r="D15130" s="6" t="s">
        <v>234</v>
      </c>
      <c r="E15130" s="6">
        <v>24</v>
      </c>
      <c r="F15130" t="str">
        <f xml:space="preserve"> VLOOKUP(E15130,Category!A:C,2,0)</f>
        <v>Entertainment</v>
      </c>
      <c r="G15130" s="30">
        <v>58180</v>
      </c>
      <c r="H15130" s="30" t="str">
        <f t="shared" si="709"/>
        <v>Tue</v>
      </c>
      <c r="I15130" t="str">
        <f t="shared" si="710"/>
        <v>Apr</v>
      </c>
      <c r="J15130" t="str">
        <f t="shared" si="711"/>
        <v>Entertainment-Apr</v>
      </c>
      <c r="K15130" s="6">
        <v>377096</v>
      </c>
      <c r="L15130" s="6">
        <v>2618</v>
      </c>
      <c r="M15130" s="6">
        <v>705</v>
      </c>
      <c r="N15130" s="6">
        <v>396</v>
      </c>
      <c r="O15130" s="6" t="b">
        <v>0</v>
      </c>
      <c r="P15130" s="6" t="b">
        <v>0</v>
      </c>
      <c r="Q15130" s="6" t="b">
        <v>0</v>
      </c>
    </row>
    <row r="15131" spans="1:17" x14ac:dyDescent="0.25">
      <c r="A15131" s="6" t="s">
        <v>31648</v>
      </c>
      <c r="B15131" s="7">
        <v>43248</v>
      </c>
      <c r="C15131" s="6" t="s">
        <v>31649</v>
      </c>
      <c r="D15131" s="6" t="s">
        <v>6450</v>
      </c>
      <c r="E15131" s="6">
        <v>10</v>
      </c>
      <c r="F15131" t="str">
        <f xml:space="preserve"> VLOOKUP(E15131,Category!A:C,2,0)</f>
        <v>Music</v>
      </c>
      <c r="G15131" s="30">
        <v>58181</v>
      </c>
      <c r="H15131" s="30" t="str">
        <f t="shared" si="709"/>
        <v>Wed</v>
      </c>
      <c r="I15131" t="str">
        <f t="shared" si="710"/>
        <v>Apr</v>
      </c>
      <c r="J15131" t="str">
        <f t="shared" si="711"/>
        <v>Music-Apr</v>
      </c>
      <c r="K15131" s="6">
        <v>108941</v>
      </c>
      <c r="L15131" s="6">
        <v>5417</v>
      </c>
      <c r="M15131" s="6">
        <v>94</v>
      </c>
      <c r="N15131" s="6">
        <v>1232</v>
      </c>
      <c r="O15131" s="6" t="b">
        <v>0</v>
      </c>
      <c r="P15131" s="6" t="b">
        <v>0</v>
      </c>
      <c r="Q15131" s="6" t="b">
        <v>0</v>
      </c>
    </row>
    <row r="15132" spans="1:17" x14ac:dyDescent="0.25">
      <c r="A15132" s="6" t="s">
        <v>31650</v>
      </c>
      <c r="B15132" s="7">
        <v>43248</v>
      </c>
      <c r="C15132" s="6" t="s">
        <v>31651</v>
      </c>
      <c r="D15132" s="6" t="s">
        <v>3971</v>
      </c>
      <c r="E15132" s="6">
        <v>22</v>
      </c>
      <c r="F15132" t="str">
        <f xml:space="preserve"> VLOOKUP(E15132,Category!A:C,2,0)</f>
        <v>People &amp; Blogs</v>
      </c>
      <c r="G15132" s="30">
        <v>58182</v>
      </c>
      <c r="H15132" s="30" t="str">
        <f t="shared" si="709"/>
        <v>Thu</v>
      </c>
      <c r="I15132" t="str">
        <f t="shared" si="710"/>
        <v>Apr</v>
      </c>
      <c r="J15132" t="str">
        <f t="shared" si="711"/>
        <v>People &amp; Blogs-Apr</v>
      </c>
      <c r="K15132" s="6">
        <v>209484</v>
      </c>
      <c r="L15132" s="6">
        <v>23923</v>
      </c>
      <c r="M15132" s="6">
        <v>568</v>
      </c>
      <c r="N15132" s="6">
        <v>5003</v>
      </c>
      <c r="O15132" s="6" t="b">
        <v>0</v>
      </c>
      <c r="P15132" s="6" t="b">
        <v>0</v>
      </c>
      <c r="Q15132" s="6" t="b">
        <v>0</v>
      </c>
    </row>
    <row r="15133" spans="1:17" x14ac:dyDescent="0.25">
      <c r="A15133" s="6" t="s">
        <v>31652</v>
      </c>
      <c r="B15133" s="7">
        <v>43248</v>
      </c>
      <c r="C15133" s="6" t="s">
        <v>31653</v>
      </c>
      <c r="D15133" s="6" t="s">
        <v>171</v>
      </c>
      <c r="E15133" s="6">
        <v>24</v>
      </c>
      <c r="F15133" t="str">
        <f xml:space="preserve"> VLOOKUP(E15133,Category!A:C,2,0)</f>
        <v>Entertainment</v>
      </c>
      <c r="G15133" s="30">
        <v>58183</v>
      </c>
      <c r="H15133" s="30" t="str">
        <f t="shared" si="709"/>
        <v>Fri</v>
      </c>
      <c r="I15133" t="str">
        <f t="shared" si="710"/>
        <v>Apr</v>
      </c>
      <c r="J15133" t="str">
        <f t="shared" si="711"/>
        <v>Entertainment-Apr</v>
      </c>
      <c r="K15133" s="6">
        <v>293606</v>
      </c>
      <c r="L15133" s="6">
        <v>11236</v>
      </c>
      <c r="M15133" s="6">
        <v>349</v>
      </c>
      <c r="N15133" s="6">
        <v>951</v>
      </c>
      <c r="O15133" s="6" t="b">
        <v>0</v>
      </c>
      <c r="P15133" s="6" t="b">
        <v>0</v>
      </c>
      <c r="Q15133" s="6" t="b">
        <v>0</v>
      </c>
    </row>
    <row r="15134" spans="1:17" x14ac:dyDescent="0.25">
      <c r="A15134" s="6" t="s">
        <v>31654</v>
      </c>
      <c r="B15134" s="7">
        <v>43248</v>
      </c>
      <c r="C15134" s="6" t="s">
        <v>31655</v>
      </c>
      <c r="D15134" s="6" t="s">
        <v>25715</v>
      </c>
      <c r="E15134" s="6">
        <v>24</v>
      </c>
      <c r="F15134" t="str">
        <f xml:space="preserve"> VLOOKUP(E15134,Category!A:C,2,0)</f>
        <v>Entertainment</v>
      </c>
      <c r="G15134" s="30">
        <v>58184</v>
      </c>
      <c r="H15134" s="30" t="str">
        <f t="shared" si="709"/>
        <v>Sat</v>
      </c>
      <c r="I15134" t="str">
        <f t="shared" si="710"/>
        <v>Apr</v>
      </c>
      <c r="J15134" t="str">
        <f t="shared" si="711"/>
        <v>Entertainment-Apr</v>
      </c>
      <c r="K15134" s="6">
        <v>512005</v>
      </c>
      <c r="L15134" s="6">
        <v>1373</v>
      </c>
      <c r="M15134" s="6">
        <v>241</v>
      </c>
      <c r="N15134" s="6">
        <v>116</v>
      </c>
      <c r="O15134" s="6" t="b">
        <v>0</v>
      </c>
      <c r="P15134" s="6" t="b">
        <v>0</v>
      </c>
      <c r="Q15134" s="6" t="b">
        <v>0</v>
      </c>
    </row>
    <row r="15135" spans="1:17" x14ac:dyDescent="0.25">
      <c r="A15135" s="6" t="s">
        <v>31656</v>
      </c>
      <c r="B15135" s="7">
        <v>43248</v>
      </c>
      <c r="C15135" s="6" t="s">
        <v>31657</v>
      </c>
      <c r="D15135" s="6" t="s">
        <v>27063</v>
      </c>
      <c r="E15135" s="6">
        <v>24</v>
      </c>
      <c r="F15135" t="str">
        <f xml:space="preserve"> VLOOKUP(E15135,Category!A:C,2,0)</f>
        <v>Entertainment</v>
      </c>
      <c r="G15135" s="30">
        <v>58185</v>
      </c>
      <c r="H15135" s="30" t="str">
        <f t="shared" si="709"/>
        <v>Sun</v>
      </c>
      <c r="I15135" t="str">
        <f t="shared" si="710"/>
        <v>Apr</v>
      </c>
      <c r="J15135" t="str">
        <f t="shared" si="711"/>
        <v>Entertainment-Apr</v>
      </c>
      <c r="K15135" s="6">
        <v>128368</v>
      </c>
      <c r="L15135" s="6">
        <v>8602</v>
      </c>
      <c r="M15135" s="6">
        <v>351</v>
      </c>
      <c r="N15135" s="6">
        <v>1224</v>
      </c>
      <c r="O15135" s="6" t="b">
        <v>0</v>
      </c>
      <c r="P15135" s="6" t="b">
        <v>0</v>
      </c>
      <c r="Q15135" s="6" t="b">
        <v>0</v>
      </c>
    </row>
    <row r="15136" spans="1:17" x14ac:dyDescent="0.25">
      <c r="A15136" s="6" t="s">
        <v>31658</v>
      </c>
      <c r="B15136" s="7">
        <v>43248</v>
      </c>
      <c r="C15136" s="6" t="s">
        <v>31659</v>
      </c>
      <c r="D15136" s="6" t="s">
        <v>363</v>
      </c>
      <c r="E15136" s="6">
        <v>10</v>
      </c>
      <c r="F15136" t="str">
        <f xml:space="preserve"> VLOOKUP(E15136,Category!A:C,2,0)</f>
        <v>Music</v>
      </c>
      <c r="G15136" s="30">
        <v>58186</v>
      </c>
      <c r="H15136" s="30" t="str">
        <f t="shared" si="709"/>
        <v>Mon</v>
      </c>
      <c r="I15136" t="str">
        <f t="shared" si="710"/>
        <v>Apr</v>
      </c>
      <c r="J15136" t="str">
        <f t="shared" si="711"/>
        <v>Music-Apr</v>
      </c>
      <c r="K15136" s="6">
        <v>593509</v>
      </c>
      <c r="L15136" s="6">
        <v>12333</v>
      </c>
      <c r="M15136" s="6">
        <v>363</v>
      </c>
      <c r="N15136" s="6">
        <v>778</v>
      </c>
      <c r="O15136" s="6" t="b">
        <v>0</v>
      </c>
      <c r="P15136" s="6" t="b">
        <v>0</v>
      </c>
      <c r="Q15136" s="6" t="b">
        <v>0</v>
      </c>
    </row>
    <row r="15137" spans="1:17" x14ac:dyDescent="0.25">
      <c r="A15137" s="6" t="s">
        <v>31660</v>
      </c>
      <c r="B15137" s="7">
        <v>43248</v>
      </c>
      <c r="C15137" s="6" t="s">
        <v>31661</v>
      </c>
      <c r="D15137" s="6" t="s">
        <v>9668</v>
      </c>
      <c r="E15137" s="6">
        <v>24</v>
      </c>
      <c r="F15137" t="str">
        <f xml:space="preserve"> VLOOKUP(E15137,Category!A:C,2,0)</f>
        <v>Entertainment</v>
      </c>
      <c r="G15137" s="30">
        <v>58187</v>
      </c>
      <c r="H15137" s="30" t="str">
        <f t="shared" si="709"/>
        <v>Tue</v>
      </c>
      <c r="I15137" t="str">
        <f t="shared" si="710"/>
        <v>Apr</v>
      </c>
      <c r="J15137" t="str">
        <f t="shared" si="711"/>
        <v>Entertainment-Apr</v>
      </c>
      <c r="K15137" s="6">
        <v>76360</v>
      </c>
      <c r="L15137" s="6">
        <v>1517</v>
      </c>
      <c r="M15137" s="6">
        <v>78</v>
      </c>
      <c r="N15137" s="6">
        <v>103</v>
      </c>
      <c r="O15137" s="6" t="b">
        <v>0</v>
      </c>
      <c r="P15137" s="6" t="b">
        <v>0</v>
      </c>
      <c r="Q15137" s="6" t="b">
        <v>0</v>
      </c>
    </row>
    <row r="15138" spans="1:17" x14ac:dyDescent="0.25">
      <c r="A15138" s="6" t="s">
        <v>31662</v>
      </c>
      <c r="B15138" s="7">
        <v>43248</v>
      </c>
      <c r="C15138" s="6" t="s">
        <v>31663</v>
      </c>
      <c r="D15138" s="6" t="s">
        <v>60</v>
      </c>
      <c r="E15138" s="6">
        <v>24</v>
      </c>
      <c r="F15138" t="str">
        <f xml:space="preserve"> VLOOKUP(E15138,Category!A:C,2,0)</f>
        <v>Entertainment</v>
      </c>
      <c r="G15138" s="30">
        <v>58188</v>
      </c>
      <c r="H15138" s="30" t="str">
        <f t="shared" si="709"/>
        <v>Wed</v>
      </c>
      <c r="I15138" t="str">
        <f t="shared" si="710"/>
        <v>Apr</v>
      </c>
      <c r="J15138" t="str">
        <f t="shared" si="711"/>
        <v>Entertainment-Apr</v>
      </c>
      <c r="K15138" s="6">
        <v>935120</v>
      </c>
      <c r="L15138" s="6">
        <v>5804</v>
      </c>
      <c r="M15138" s="6">
        <v>338</v>
      </c>
      <c r="N15138" s="6">
        <v>341</v>
      </c>
      <c r="O15138" s="6" t="b">
        <v>0</v>
      </c>
      <c r="P15138" s="6" t="b">
        <v>0</v>
      </c>
      <c r="Q15138" s="6" t="b">
        <v>0</v>
      </c>
    </row>
    <row r="15139" spans="1:17" x14ac:dyDescent="0.25">
      <c r="A15139" s="6" t="s">
        <v>31664</v>
      </c>
      <c r="B15139" s="7">
        <v>43248</v>
      </c>
      <c r="C15139" s="6" t="s">
        <v>31665</v>
      </c>
      <c r="D15139" s="6" t="s">
        <v>1007</v>
      </c>
      <c r="E15139" s="6">
        <v>10</v>
      </c>
      <c r="F15139" t="str">
        <f xml:space="preserve"> VLOOKUP(E15139,Category!A:C,2,0)</f>
        <v>Music</v>
      </c>
      <c r="G15139" s="30">
        <v>58189</v>
      </c>
      <c r="H15139" s="30" t="str">
        <f t="shared" si="709"/>
        <v>Thu</v>
      </c>
      <c r="I15139" t="str">
        <f t="shared" si="710"/>
        <v>Apr</v>
      </c>
      <c r="J15139" t="str">
        <f t="shared" si="711"/>
        <v>Music-Apr</v>
      </c>
      <c r="K15139" s="6">
        <v>210031</v>
      </c>
      <c r="L15139" s="6">
        <v>8462</v>
      </c>
      <c r="M15139" s="6">
        <v>361</v>
      </c>
      <c r="N15139" s="6">
        <v>1083</v>
      </c>
      <c r="O15139" s="6" t="b">
        <v>0</v>
      </c>
      <c r="P15139" s="6" t="b">
        <v>0</v>
      </c>
      <c r="Q15139" s="6" t="b">
        <v>0</v>
      </c>
    </row>
    <row r="15140" spans="1:17" x14ac:dyDescent="0.25">
      <c r="A15140" s="6" t="s">
        <v>31666</v>
      </c>
      <c r="B15140" s="7">
        <v>43248</v>
      </c>
      <c r="C15140" s="6" t="s">
        <v>31667</v>
      </c>
      <c r="D15140" s="6" t="s">
        <v>29764</v>
      </c>
      <c r="E15140" s="6">
        <v>1</v>
      </c>
      <c r="F15140" t="str">
        <f xml:space="preserve"> VLOOKUP(E15140,Category!A:C,2,0)</f>
        <v>Film &amp; Animation</v>
      </c>
      <c r="G15140" s="30">
        <v>58190</v>
      </c>
      <c r="H15140" s="30" t="str">
        <f t="shared" si="709"/>
        <v>Fri</v>
      </c>
      <c r="I15140" t="str">
        <f t="shared" si="710"/>
        <v>Apr</v>
      </c>
      <c r="J15140" t="str">
        <f t="shared" si="711"/>
        <v>Film &amp; Animation-Apr</v>
      </c>
      <c r="K15140" s="6">
        <v>3323210</v>
      </c>
      <c r="L15140" s="6">
        <v>14156</v>
      </c>
      <c r="M15140" s="6">
        <v>2274</v>
      </c>
      <c r="N15140" s="6">
        <v>692</v>
      </c>
      <c r="O15140" s="6" t="b">
        <v>0</v>
      </c>
      <c r="P15140" s="6" t="b">
        <v>0</v>
      </c>
      <c r="Q15140" s="6" t="b">
        <v>0</v>
      </c>
    </row>
    <row r="15141" spans="1:17" x14ac:dyDescent="0.25">
      <c r="A15141" s="6" t="s">
        <v>31668</v>
      </c>
      <c r="B15141" s="7">
        <v>43248</v>
      </c>
      <c r="C15141" s="6" t="s">
        <v>31669</v>
      </c>
      <c r="D15141" s="6" t="s">
        <v>12698</v>
      </c>
      <c r="E15141" s="6">
        <v>24</v>
      </c>
      <c r="F15141" t="str">
        <f xml:space="preserve"> VLOOKUP(E15141,Category!A:C,2,0)</f>
        <v>Entertainment</v>
      </c>
      <c r="G15141" s="30">
        <v>58191</v>
      </c>
      <c r="H15141" s="30" t="str">
        <f t="shared" si="709"/>
        <v>Sat</v>
      </c>
      <c r="I15141" t="str">
        <f t="shared" si="710"/>
        <v>Apr</v>
      </c>
      <c r="J15141" t="str">
        <f t="shared" si="711"/>
        <v>Entertainment-Apr</v>
      </c>
      <c r="K15141" s="6">
        <v>109007</v>
      </c>
      <c r="L15141" s="6">
        <v>236</v>
      </c>
      <c r="M15141" s="6">
        <v>90</v>
      </c>
      <c r="N15141" s="6">
        <v>25</v>
      </c>
      <c r="O15141" s="6" t="b">
        <v>0</v>
      </c>
      <c r="P15141" s="6" t="b">
        <v>0</v>
      </c>
      <c r="Q15141" s="6" t="b">
        <v>0</v>
      </c>
    </row>
    <row r="15142" spans="1:17" x14ac:dyDescent="0.25">
      <c r="A15142" s="6" t="s">
        <v>31670</v>
      </c>
      <c r="B15142" s="7">
        <v>43248</v>
      </c>
      <c r="C15142" s="6" t="s">
        <v>31671</v>
      </c>
      <c r="D15142" s="6" t="s">
        <v>884</v>
      </c>
      <c r="E15142" s="6">
        <v>24</v>
      </c>
      <c r="F15142" t="str">
        <f xml:space="preserve"> VLOOKUP(E15142,Category!A:C,2,0)</f>
        <v>Entertainment</v>
      </c>
      <c r="G15142" s="30">
        <v>58192</v>
      </c>
      <c r="H15142" s="30" t="str">
        <f t="shared" si="709"/>
        <v>Sun</v>
      </c>
      <c r="I15142" t="str">
        <f t="shared" si="710"/>
        <v>Apr</v>
      </c>
      <c r="J15142" t="str">
        <f t="shared" si="711"/>
        <v>Entertainment-Apr</v>
      </c>
      <c r="K15142" s="6">
        <v>79236</v>
      </c>
      <c r="L15142" s="6">
        <v>2338</v>
      </c>
      <c r="M15142" s="6">
        <v>135</v>
      </c>
      <c r="N15142" s="6">
        <v>331</v>
      </c>
      <c r="O15142" s="6" t="b">
        <v>0</v>
      </c>
      <c r="P15142" s="6" t="b">
        <v>0</v>
      </c>
      <c r="Q15142" s="6" t="b">
        <v>0</v>
      </c>
    </row>
    <row r="15143" spans="1:17" x14ac:dyDescent="0.25">
      <c r="A15143" s="6" t="s">
        <v>31672</v>
      </c>
      <c r="B15143" s="7">
        <v>43248</v>
      </c>
      <c r="C15143" s="6" t="s">
        <v>31673</v>
      </c>
      <c r="D15143" s="6" t="s">
        <v>1231</v>
      </c>
      <c r="E15143" s="6">
        <v>22</v>
      </c>
      <c r="F15143" t="str">
        <f xml:space="preserve"> VLOOKUP(E15143,Category!A:C,2,0)</f>
        <v>People &amp; Blogs</v>
      </c>
      <c r="G15143" s="30">
        <v>58193</v>
      </c>
      <c r="H15143" s="30" t="str">
        <f t="shared" si="709"/>
        <v>Mon</v>
      </c>
      <c r="I15143" t="str">
        <f t="shared" si="710"/>
        <v>Apr</v>
      </c>
      <c r="J15143" t="str">
        <f t="shared" si="711"/>
        <v>People &amp; Blogs-Apr</v>
      </c>
      <c r="K15143" s="6">
        <v>1005633</v>
      </c>
      <c r="L15143" s="6">
        <v>42162</v>
      </c>
      <c r="M15143" s="6">
        <v>2115</v>
      </c>
      <c r="N15143" s="6">
        <v>6024</v>
      </c>
      <c r="O15143" s="6" t="b">
        <v>0</v>
      </c>
      <c r="P15143" s="6" t="b">
        <v>0</v>
      </c>
      <c r="Q15143" s="6" t="b">
        <v>0</v>
      </c>
    </row>
    <row r="15144" spans="1:17" x14ac:dyDescent="0.25">
      <c r="A15144" s="6" t="s">
        <v>31674</v>
      </c>
      <c r="B15144" s="7">
        <v>43248</v>
      </c>
      <c r="C15144" s="6" t="s">
        <v>31675</v>
      </c>
      <c r="D15144" s="6" t="s">
        <v>21732</v>
      </c>
      <c r="E15144" s="6">
        <v>24</v>
      </c>
      <c r="F15144" t="str">
        <f xml:space="preserve"> VLOOKUP(E15144,Category!A:C,2,0)</f>
        <v>Entertainment</v>
      </c>
      <c r="G15144" s="30">
        <v>58194</v>
      </c>
      <c r="H15144" s="30" t="str">
        <f t="shared" si="709"/>
        <v>Tue</v>
      </c>
      <c r="I15144" t="str">
        <f t="shared" si="710"/>
        <v>Apr</v>
      </c>
      <c r="J15144" t="str">
        <f t="shared" si="711"/>
        <v>Entertainment-Apr</v>
      </c>
      <c r="K15144" s="6">
        <v>324541</v>
      </c>
      <c r="L15144" s="6">
        <v>11522</v>
      </c>
      <c r="M15144" s="6">
        <v>471</v>
      </c>
      <c r="N15144" s="6">
        <v>395</v>
      </c>
      <c r="O15144" s="6" t="b">
        <v>0</v>
      </c>
      <c r="P15144" s="6" t="b">
        <v>0</v>
      </c>
      <c r="Q15144" s="6" t="b">
        <v>0</v>
      </c>
    </row>
    <row r="15145" spans="1:17" x14ac:dyDescent="0.25">
      <c r="A15145" s="6" t="s">
        <v>31676</v>
      </c>
      <c r="B15145" s="7">
        <v>43248</v>
      </c>
      <c r="C15145" s="6" t="s">
        <v>31677</v>
      </c>
      <c r="D15145" s="6" t="s">
        <v>4511</v>
      </c>
      <c r="E15145" s="6">
        <v>23</v>
      </c>
      <c r="F15145" t="str">
        <f xml:space="preserve"> VLOOKUP(E15145,Category!A:C,2,0)</f>
        <v>Comedy</v>
      </c>
      <c r="G15145" s="30">
        <v>58195</v>
      </c>
      <c r="H15145" s="30" t="str">
        <f t="shared" si="709"/>
        <v>Wed</v>
      </c>
      <c r="I15145" t="str">
        <f t="shared" si="710"/>
        <v>Apr</v>
      </c>
      <c r="J15145" t="str">
        <f t="shared" si="711"/>
        <v>Comedy-Apr</v>
      </c>
      <c r="K15145" s="6">
        <v>409044</v>
      </c>
      <c r="L15145" s="6">
        <v>18985</v>
      </c>
      <c r="M15145" s="6">
        <v>1649</v>
      </c>
      <c r="N15145" s="6">
        <v>781</v>
      </c>
      <c r="O15145" s="6" t="b">
        <v>0</v>
      </c>
      <c r="P15145" s="6" t="b">
        <v>0</v>
      </c>
      <c r="Q15145" s="6" t="b">
        <v>0</v>
      </c>
    </row>
    <row r="15146" spans="1:17" x14ac:dyDescent="0.25">
      <c r="A15146" s="6" t="s">
        <v>31678</v>
      </c>
      <c r="B15146" s="7">
        <v>43248</v>
      </c>
      <c r="C15146" s="6" t="s">
        <v>31679</v>
      </c>
      <c r="D15146" s="6" t="s">
        <v>26990</v>
      </c>
      <c r="E15146" s="6">
        <v>22</v>
      </c>
      <c r="F15146" t="str">
        <f xml:space="preserve"> VLOOKUP(E15146,Category!A:C,2,0)</f>
        <v>People &amp; Blogs</v>
      </c>
      <c r="G15146" s="30">
        <v>58196</v>
      </c>
      <c r="H15146" s="30" t="str">
        <f t="shared" si="709"/>
        <v>Thu</v>
      </c>
      <c r="I15146" t="str">
        <f t="shared" si="710"/>
        <v>May</v>
      </c>
      <c r="J15146" t="str">
        <f t="shared" si="711"/>
        <v>People &amp; Blogs-May</v>
      </c>
      <c r="K15146" s="6">
        <v>85882</v>
      </c>
      <c r="L15146" s="6">
        <v>433</v>
      </c>
      <c r="M15146" s="6">
        <v>64</v>
      </c>
      <c r="N15146" s="6">
        <v>6</v>
      </c>
      <c r="O15146" s="6" t="b">
        <v>0</v>
      </c>
      <c r="P15146" s="6" t="b">
        <v>0</v>
      </c>
      <c r="Q15146" s="6" t="b">
        <v>0</v>
      </c>
    </row>
    <row r="15147" spans="1:17" x14ac:dyDescent="0.25">
      <c r="A15147" s="6" t="s">
        <v>31680</v>
      </c>
      <c r="B15147" s="7">
        <v>43248</v>
      </c>
      <c r="C15147" s="6" t="s">
        <v>31681</v>
      </c>
      <c r="D15147" s="6" t="s">
        <v>6932</v>
      </c>
      <c r="E15147" s="6">
        <v>10</v>
      </c>
      <c r="F15147" t="str">
        <f xml:space="preserve"> VLOOKUP(E15147,Category!A:C,2,0)</f>
        <v>Music</v>
      </c>
      <c r="G15147" s="30">
        <v>58197</v>
      </c>
      <c r="H15147" s="30" t="str">
        <f t="shared" si="709"/>
        <v>Fri</v>
      </c>
      <c r="I15147" t="str">
        <f t="shared" si="710"/>
        <v>May</v>
      </c>
      <c r="J15147" t="str">
        <f t="shared" si="711"/>
        <v>Music-May</v>
      </c>
      <c r="K15147" s="6">
        <v>2042254</v>
      </c>
      <c r="L15147" s="6">
        <v>152195</v>
      </c>
      <c r="M15147" s="6">
        <v>2499</v>
      </c>
      <c r="N15147" s="6">
        <v>15674</v>
      </c>
      <c r="O15147" s="6" t="b">
        <v>0</v>
      </c>
      <c r="P15147" s="6" t="b">
        <v>0</v>
      </c>
      <c r="Q15147" s="6" t="b">
        <v>0</v>
      </c>
    </row>
    <row r="15148" spans="1:17" x14ac:dyDescent="0.25">
      <c r="A15148" s="6" t="s">
        <v>31682</v>
      </c>
      <c r="B15148" s="7">
        <v>43248</v>
      </c>
      <c r="C15148" s="6" t="s">
        <v>31683</v>
      </c>
      <c r="D15148" s="6" t="s">
        <v>2691</v>
      </c>
      <c r="E15148" s="6">
        <v>24</v>
      </c>
      <c r="F15148" t="str">
        <f xml:space="preserve"> VLOOKUP(E15148,Category!A:C,2,0)</f>
        <v>Entertainment</v>
      </c>
      <c r="G15148" s="30">
        <v>58198</v>
      </c>
      <c r="H15148" s="30" t="str">
        <f t="shared" si="709"/>
        <v>Sat</v>
      </c>
      <c r="I15148" t="str">
        <f t="shared" si="710"/>
        <v>May</v>
      </c>
      <c r="J15148" t="str">
        <f t="shared" si="711"/>
        <v>Entertainment-May</v>
      </c>
      <c r="K15148" s="6">
        <v>11771976</v>
      </c>
      <c r="L15148" s="6">
        <v>507718</v>
      </c>
      <c r="M15148" s="6">
        <v>23906</v>
      </c>
      <c r="N15148" s="6">
        <v>48898</v>
      </c>
      <c r="O15148" s="6" t="b">
        <v>0</v>
      </c>
      <c r="P15148" s="6" t="b">
        <v>0</v>
      </c>
      <c r="Q15148" s="6" t="b">
        <v>0</v>
      </c>
    </row>
    <row r="15149" spans="1:17" x14ac:dyDescent="0.25">
      <c r="A15149" s="6" t="s">
        <v>31684</v>
      </c>
      <c r="B15149" s="7">
        <v>43248</v>
      </c>
      <c r="C15149" s="6" t="s">
        <v>31685</v>
      </c>
      <c r="D15149" s="6" t="s">
        <v>15806</v>
      </c>
      <c r="E15149" s="6">
        <v>24</v>
      </c>
      <c r="F15149" t="str">
        <f xml:space="preserve"> VLOOKUP(E15149,Category!A:C,2,0)</f>
        <v>Entertainment</v>
      </c>
      <c r="G15149" s="30">
        <v>58199</v>
      </c>
      <c r="H15149" s="30" t="str">
        <f t="shared" si="709"/>
        <v>Sun</v>
      </c>
      <c r="I15149" t="str">
        <f t="shared" si="710"/>
        <v>May</v>
      </c>
      <c r="J15149" t="str">
        <f t="shared" si="711"/>
        <v>Entertainment-May</v>
      </c>
      <c r="K15149" s="6">
        <v>227429</v>
      </c>
      <c r="L15149" s="6">
        <v>531</v>
      </c>
      <c r="M15149" s="6">
        <v>99</v>
      </c>
      <c r="N15149" s="6">
        <v>115</v>
      </c>
      <c r="O15149" s="6" t="b">
        <v>0</v>
      </c>
      <c r="P15149" s="6" t="b">
        <v>0</v>
      </c>
      <c r="Q15149" s="6" t="b">
        <v>0</v>
      </c>
    </row>
    <row r="15150" spans="1:17" x14ac:dyDescent="0.25">
      <c r="A15150" s="6" t="s">
        <v>31686</v>
      </c>
      <c r="B15150" s="7">
        <v>43248</v>
      </c>
      <c r="C15150" s="6" t="s">
        <v>31687</v>
      </c>
      <c r="D15150" s="6" t="s">
        <v>141</v>
      </c>
      <c r="E15150" s="6">
        <v>24</v>
      </c>
      <c r="F15150" t="str">
        <f xml:space="preserve"> VLOOKUP(E15150,Category!A:C,2,0)</f>
        <v>Entertainment</v>
      </c>
      <c r="G15150" s="30">
        <v>58200</v>
      </c>
      <c r="H15150" s="30" t="str">
        <f t="shared" si="709"/>
        <v>Mon</v>
      </c>
      <c r="I15150" t="str">
        <f t="shared" si="710"/>
        <v>May</v>
      </c>
      <c r="J15150" t="str">
        <f t="shared" si="711"/>
        <v>Entertainment-May</v>
      </c>
      <c r="K15150" s="6">
        <v>297301</v>
      </c>
      <c r="L15150" s="6">
        <v>12050</v>
      </c>
      <c r="M15150" s="6">
        <v>677</v>
      </c>
      <c r="N15150" s="6">
        <v>538</v>
      </c>
      <c r="O15150" s="6" t="b">
        <v>0</v>
      </c>
      <c r="P15150" s="6" t="b">
        <v>0</v>
      </c>
      <c r="Q15150" s="6" t="b">
        <v>0</v>
      </c>
    </row>
    <row r="15151" spans="1:17" x14ac:dyDescent="0.25">
      <c r="A15151" s="6" t="s">
        <v>31688</v>
      </c>
      <c r="B15151" s="7">
        <v>43248</v>
      </c>
      <c r="C15151" s="6" t="s">
        <v>31689</v>
      </c>
      <c r="D15151" s="6" t="s">
        <v>384</v>
      </c>
      <c r="E15151" s="6">
        <v>24</v>
      </c>
      <c r="F15151" t="str">
        <f xml:space="preserve"> VLOOKUP(E15151,Category!A:C,2,0)</f>
        <v>Entertainment</v>
      </c>
      <c r="G15151" s="30">
        <v>58201</v>
      </c>
      <c r="H15151" s="30" t="str">
        <f t="shared" si="709"/>
        <v>Tue</v>
      </c>
      <c r="I15151" t="str">
        <f t="shared" si="710"/>
        <v>May</v>
      </c>
      <c r="J15151" t="str">
        <f t="shared" si="711"/>
        <v>Entertainment-May</v>
      </c>
      <c r="K15151" s="6">
        <v>69741</v>
      </c>
      <c r="L15151" s="6">
        <v>1354</v>
      </c>
      <c r="M15151" s="6">
        <v>61</v>
      </c>
      <c r="N15151" s="6">
        <v>433</v>
      </c>
      <c r="O15151" s="6" t="b">
        <v>0</v>
      </c>
      <c r="P15151" s="6" t="b">
        <v>0</v>
      </c>
      <c r="Q15151" s="6" t="b">
        <v>0</v>
      </c>
    </row>
    <row r="15152" spans="1:17" x14ac:dyDescent="0.25">
      <c r="A15152" s="6" t="s">
        <v>31690</v>
      </c>
      <c r="B15152" s="7">
        <v>43248</v>
      </c>
      <c r="C15152" s="6" t="s">
        <v>31691</v>
      </c>
      <c r="D15152" s="6" t="s">
        <v>9568</v>
      </c>
      <c r="E15152" s="6">
        <v>24</v>
      </c>
      <c r="F15152" t="str">
        <f xml:space="preserve"> VLOOKUP(E15152,Category!A:C,2,0)</f>
        <v>Entertainment</v>
      </c>
      <c r="G15152" s="30">
        <v>58202</v>
      </c>
      <c r="H15152" s="30" t="str">
        <f t="shared" si="709"/>
        <v>Wed</v>
      </c>
      <c r="I15152" t="str">
        <f t="shared" si="710"/>
        <v>May</v>
      </c>
      <c r="J15152" t="str">
        <f t="shared" si="711"/>
        <v>Entertainment-May</v>
      </c>
      <c r="K15152" s="6">
        <v>303174</v>
      </c>
      <c r="L15152" s="6">
        <v>17142</v>
      </c>
      <c r="M15152" s="6">
        <v>639</v>
      </c>
      <c r="N15152" s="6">
        <v>1000</v>
      </c>
      <c r="O15152" s="6" t="b">
        <v>0</v>
      </c>
      <c r="P15152" s="6" t="b">
        <v>0</v>
      </c>
      <c r="Q15152" s="6" t="b">
        <v>0</v>
      </c>
    </row>
    <row r="15153" spans="1:17" x14ac:dyDescent="0.25">
      <c r="A15153" s="6" t="s">
        <v>31692</v>
      </c>
      <c r="B15153" s="7">
        <v>43248</v>
      </c>
      <c r="C15153" s="6" t="s">
        <v>31693</v>
      </c>
      <c r="D15153" s="6" t="s">
        <v>29932</v>
      </c>
      <c r="E15153" s="6">
        <v>24</v>
      </c>
      <c r="F15153" t="str">
        <f xml:space="preserve"> VLOOKUP(E15153,Category!A:C,2,0)</f>
        <v>Entertainment</v>
      </c>
      <c r="G15153" s="30">
        <v>58203</v>
      </c>
      <c r="H15153" s="30" t="str">
        <f t="shared" si="709"/>
        <v>Thu</v>
      </c>
      <c r="I15153" t="str">
        <f t="shared" si="710"/>
        <v>May</v>
      </c>
      <c r="J15153" t="str">
        <f t="shared" si="711"/>
        <v>Entertainment-May</v>
      </c>
      <c r="K15153" s="6">
        <v>464975</v>
      </c>
      <c r="L15153" s="6">
        <v>15066</v>
      </c>
      <c r="M15153" s="6">
        <v>310</v>
      </c>
      <c r="N15153" s="6">
        <v>1726</v>
      </c>
      <c r="O15153" s="6" t="b">
        <v>0</v>
      </c>
      <c r="P15153" s="6" t="b">
        <v>0</v>
      </c>
      <c r="Q15153" s="6" t="b">
        <v>0</v>
      </c>
    </row>
    <row r="15154" spans="1:17" x14ac:dyDescent="0.25">
      <c r="A15154" s="6" t="s">
        <v>31694</v>
      </c>
      <c r="B15154" s="7">
        <v>43248</v>
      </c>
      <c r="C15154" s="6" t="s">
        <v>31695</v>
      </c>
      <c r="D15154" s="6" t="s">
        <v>758</v>
      </c>
      <c r="E15154" s="6">
        <v>10</v>
      </c>
      <c r="F15154" t="str">
        <f xml:space="preserve"> VLOOKUP(E15154,Category!A:C,2,0)</f>
        <v>Music</v>
      </c>
      <c r="G15154" s="30">
        <v>58204</v>
      </c>
      <c r="H15154" s="30" t="str">
        <f t="shared" si="709"/>
        <v>Fri</v>
      </c>
      <c r="I15154" t="str">
        <f t="shared" si="710"/>
        <v>May</v>
      </c>
      <c r="J15154" t="str">
        <f t="shared" si="711"/>
        <v>Music-May</v>
      </c>
      <c r="K15154" s="6">
        <v>243605</v>
      </c>
      <c r="L15154" s="6">
        <v>5915</v>
      </c>
      <c r="M15154" s="6">
        <v>149</v>
      </c>
      <c r="N15154" s="6">
        <v>547</v>
      </c>
      <c r="O15154" s="6" t="b">
        <v>0</v>
      </c>
      <c r="P15154" s="6" t="b">
        <v>0</v>
      </c>
      <c r="Q15154" s="6" t="b">
        <v>0</v>
      </c>
    </row>
    <row r="15155" spans="1:17" x14ac:dyDescent="0.25">
      <c r="A15155" s="6" t="s">
        <v>31696</v>
      </c>
      <c r="B15155" s="7">
        <v>43248</v>
      </c>
      <c r="C15155" s="6" t="s">
        <v>31697</v>
      </c>
      <c r="D15155" s="6" t="s">
        <v>1037</v>
      </c>
      <c r="E15155" s="6">
        <v>24</v>
      </c>
      <c r="F15155" t="str">
        <f xml:space="preserve"> VLOOKUP(E15155,Category!A:C,2,0)</f>
        <v>Entertainment</v>
      </c>
      <c r="G15155" s="30">
        <v>58205</v>
      </c>
      <c r="H15155" s="30" t="str">
        <f t="shared" si="709"/>
        <v>Sat</v>
      </c>
      <c r="I15155" t="str">
        <f t="shared" si="710"/>
        <v>May</v>
      </c>
      <c r="J15155" t="str">
        <f t="shared" si="711"/>
        <v>Entertainment-May</v>
      </c>
      <c r="K15155" s="6">
        <v>310865</v>
      </c>
      <c r="L15155" s="6">
        <v>23642</v>
      </c>
      <c r="M15155" s="6">
        <v>802</v>
      </c>
      <c r="N15155" s="6">
        <v>3336</v>
      </c>
      <c r="O15155" s="6" t="b">
        <v>0</v>
      </c>
      <c r="P15155" s="6" t="b">
        <v>0</v>
      </c>
      <c r="Q15155" s="6" t="b">
        <v>0</v>
      </c>
    </row>
    <row r="15156" spans="1:17" x14ac:dyDescent="0.25">
      <c r="A15156" s="6" t="s">
        <v>31698</v>
      </c>
      <c r="B15156" s="7">
        <v>43248</v>
      </c>
      <c r="C15156" s="6" t="s">
        <v>31699</v>
      </c>
      <c r="D15156" s="6" t="s">
        <v>31171</v>
      </c>
      <c r="E15156" s="6">
        <v>24</v>
      </c>
      <c r="F15156" t="str">
        <f xml:space="preserve"> VLOOKUP(E15156,Category!A:C,2,0)</f>
        <v>Entertainment</v>
      </c>
      <c r="G15156" s="30">
        <v>58206</v>
      </c>
      <c r="H15156" s="30" t="str">
        <f t="shared" si="709"/>
        <v>Sun</v>
      </c>
      <c r="I15156" t="str">
        <f t="shared" si="710"/>
        <v>May</v>
      </c>
      <c r="J15156" t="str">
        <f t="shared" si="711"/>
        <v>Entertainment-May</v>
      </c>
      <c r="K15156" s="6">
        <v>105095</v>
      </c>
      <c r="L15156" s="6">
        <v>429</v>
      </c>
      <c r="M15156" s="6">
        <v>32</v>
      </c>
      <c r="N15156" s="6">
        <v>6</v>
      </c>
      <c r="O15156" s="6" t="b">
        <v>0</v>
      </c>
      <c r="P15156" s="6" t="b">
        <v>0</v>
      </c>
      <c r="Q15156" s="6" t="b">
        <v>0</v>
      </c>
    </row>
    <row r="15157" spans="1:17" x14ac:dyDescent="0.25">
      <c r="A15157" s="6" t="s">
        <v>31700</v>
      </c>
      <c r="B15157" s="7">
        <v>43248</v>
      </c>
      <c r="C15157" s="6" t="s">
        <v>31701</v>
      </c>
      <c r="D15157" s="6" t="s">
        <v>1622</v>
      </c>
      <c r="E15157" s="6">
        <v>25</v>
      </c>
      <c r="F15157" t="str">
        <f xml:space="preserve"> VLOOKUP(E15157,Category!A:C,2,0)</f>
        <v>News &amp; Politics</v>
      </c>
      <c r="G15157" s="30">
        <v>58207</v>
      </c>
      <c r="H15157" s="30" t="str">
        <f t="shared" si="709"/>
        <v>Mon</v>
      </c>
      <c r="I15157" t="str">
        <f t="shared" si="710"/>
        <v>May</v>
      </c>
      <c r="J15157" t="str">
        <f t="shared" si="711"/>
        <v>News &amp; Politics-May</v>
      </c>
      <c r="K15157" s="6">
        <v>219338</v>
      </c>
      <c r="L15157" s="6">
        <v>1945</v>
      </c>
      <c r="M15157" s="6">
        <v>449</v>
      </c>
      <c r="N15157" s="6">
        <v>1646</v>
      </c>
      <c r="O15157" s="6" t="b">
        <v>0</v>
      </c>
      <c r="P15157" s="6" t="b">
        <v>0</v>
      </c>
      <c r="Q15157" s="6" t="b">
        <v>0</v>
      </c>
    </row>
    <row r="15158" spans="1:17" x14ac:dyDescent="0.25">
      <c r="A15158" s="6" t="s">
        <v>31702</v>
      </c>
      <c r="B15158" s="7">
        <v>43248</v>
      </c>
      <c r="C15158" s="6" t="s">
        <v>31703</v>
      </c>
      <c r="D15158" s="6" t="s">
        <v>4553</v>
      </c>
      <c r="E15158" s="6">
        <v>26</v>
      </c>
      <c r="F15158" t="str">
        <f xml:space="preserve"> VLOOKUP(E15158,Category!A:C,2,0)</f>
        <v>Howto &amp; Style</v>
      </c>
      <c r="G15158" s="30">
        <v>58208</v>
      </c>
      <c r="H15158" s="30" t="str">
        <f t="shared" si="709"/>
        <v>Tue</v>
      </c>
      <c r="I15158" t="str">
        <f t="shared" si="710"/>
        <v>May</v>
      </c>
      <c r="J15158" t="str">
        <f t="shared" si="711"/>
        <v>Howto &amp; Style-May</v>
      </c>
      <c r="K15158" s="6">
        <v>50693</v>
      </c>
      <c r="L15158" s="6">
        <v>244</v>
      </c>
      <c r="M15158" s="6">
        <v>34</v>
      </c>
      <c r="N15158" s="6">
        <v>49</v>
      </c>
      <c r="O15158" s="6" t="b">
        <v>0</v>
      </c>
      <c r="P15158" s="6" t="b">
        <v>0</v>
      </c>
      <c r="Q15158" s="6" t="b">
        <v>0</v>
      </c>
    </row>
    <row r="15159" spans="1:17" x14ac:dyDescent="0.25">
      <c r="A15159" s="6" t="s">
        <v>31704</v>
      </c>
      <c r="B15159" s="7">
        <v>43248</v>
      </c>
      <c r="C15159" s="6" t="s">
        <v>31705</v>
      </c>
      <c r="D15159" s="6" t="s">
        <v>30832</v>
      </c>
      <c r="E15159" s="6">
        <v>25</v>
      </c>
      <c r="F15159" t="str">
        <f xml:space="preserve"> VLOOKUP(E15159,Category!A:C,2,0)</f>
        <v>News &amp; Politics</v>
      </c>
      <c r="G15159" s="30">
        <v>58209</v>
      </c>
      <c r="H15159" s="30" t="str">
        <f t="shared" si="709"/>
        <v>Wed</v>
      </c>
      <c r="I15159" t="str">
        <f t="shared" si="710"/>
        <v>May</v>
      </c>
      <c r="J15159" t="str">
        <f t="shared" si="711"/>
        <v>News &amp; Politics-May</v>
      </c>
      <c r="K15159" s="6">
        <v>216259</v>
      </c>
      <c r="L15159" s="6">
        <v>1498</v>
      </c>
      <c r="M15159" s="6">
        <v>437</v>
      </c>
      <c r="N15159" s="6">
        <v>198</v>
      </c>
      <c r="O15159" s="6" t="b">
        <v>0</v>
      </c>
      <c r="P15159" s="6" t="b">
        <v>0</v>
      </c>
      <c r="Q15159" s="6" t="b">
        <v>0</v>
      </c>
    </row>
    <row r="15160" spans="1:17" x14ac:dyDescent="0.25">
      <c r="A15160" s="6" t="s">
        <v>31706</v>
      </c>
      <c r="B15160" s="7">
        <v>43248</v>
      </c>
      <c r="C15160" s="6" t="s">
        <v>31707</v>
      </c>
      <c r="D15160" s="6" t="s">
        <v>72</v>
      </c>
      <c r="E15160" s="6">
        <v>23</v>
      </c>
      <c r="F15160" t="str">
        <f xml:space="preserve"> VLOOKUP(E15160,Category!A:C,2,0)</f>
        <v>Comedy</v>
      </c>
      <c r="G15160" s="30">
        <v>58210</v>
      </c>
      <c r="H15160" s="30" t="str">
        <f t="shared" si="709"/>
        <v>Thu</v>
      </c>
      <c r="I15160" t="str">
        <f t="shared" si="710"/>
        <v>May</v>
      </c>
      <c r="J15160" t="str">
        <f t="shared" si="711"/>
        <v>Comedy-May</v>
      </c>
      <c r="K15160" s="6">
        <v>724051</v>
      </c>
      <c r="L15160" s="6">
        <v>4018</v>
      </c>
      <c r="M15160" s="6">
        <v>749</v>
      </c>
      <c r="N15160" s="6">
        <v>579</v>
      </c>
      <c r="O15160" s="6" t="b">
        <v>0</v>
      </c>
      <c r="P15160" s="6" t="b">
        <v>0</v>
      </c>
      <c r="Q15160" s="6" t="b">
        <v>0</v>
      </c>
    </row>
    <row r="15161" spans="1:17" x14ac:dyDescent="0.25">
      <c r="A15161" s="6" t="s">
        <v>31708</v>
      </c>
      <c r="B15161" s="7">
        <v>43248</v>
      </c>
      <c r="C15161" s="6" t="s">
        <v>31709</v>
      </c>
      <c r="D15161" s="6" t="s">
        <v>519</v>
      </c>
      <c r="E15161" s="6">
        <v>25</v>
      </c>
      <c r="F15161" t="str">
        <f xml:space="preserve"> VLOOKUP(E15161,Category!A:C,2,0)</f>
        <v>News &amp; Politics</v>
      </c>
      <c r="G15161" s="30">
        <v>58211</v>
      </c>
      <c r="H15161" s="30" t="str">
        <f t="shared" si="709"/>
        <v>Fri</v>
      </c>
      <c r="I15161" t="str">
        <f t="shared" si="710"/>
        <v>May</v>
      </c>
      <c r="J15161" t="str">
        <f t="shared" si="711"/>
        <v>News &amp; Politics-May</v>
      </c>
      <c r="K15161" s="6">
        <v>128527</v>
      </c>
      <c r="L15161" s="6">
        <v>972</v>
      </c>
      <c r="M15161" s="6">
        <v>263</v>
      </c>
      <c r="N15161" s="6">
        <v>338</v>
      </c>
      <c r="O15161" s="6" t="b">
        <v>0</v>
      </c>
      <c r="P15161" s="6" t="b">
        <v>0</v>
      </c>
      <c r="Q15161" s="6" t="b">
        <v>0</v>
      </c>
    </row>
    <row r="15162" spans="1:17" x14ac:dyDescent="0.25">
      <c r="A15162" s="6" t="s">
        <v>31710</v>
      </c>
      <c r="B15162" s="7">
        <v>43248</v>
      </c>
      <c r="C15162" s="6" t="s">
        <v>31711</v>
      </c>
      <c r="D15162" s="6" t="s">
        <v>10873</v>
      </c>
      <c r="E15162" s="6">
        <v>25</v>
      </c>
      <c r="F15162" t="str">
        <f xml:space="preserve"> VLOOKUP(E15162,Category!A:C,2,0)</f>
        <v>News &amp; Politics</v>
      </c>
      <c r="G15162" s="30">
        <v>58212</v>
      </c>
      <c r="H15162" s="30" t="str">
        <f t="shared" si="709"/>
        <v>Sat</v>
      </c>
      <c r="I15162" t="str">
        <f t="shared" si="710"/>
        <v>May</v>
      </c>
      <c r="J15162" t="str">
        <f t="shared" si="711"/>
        <v>News &amp; Politics-May</v>
      </c>
      <c r="K15162" s="6">
        <v>1189926</v>
      </c>
      <c r="L15162" s="6">
        <v>2871</v>
      </c>
      <c r="M15162" s="6">
        <v>954</v>
      </c>
      <c r="N15162" s="6">
        <v>699</v>
      </c>
      <c r="O15162" s="6" t="b">
        <v>0</v>
      </c>
      <c r="P15162" s="6" t="b">
        <v>0</v>
      </c>
      <c r="Q15162" s="6" t="b">
        <v>0</v>
      </c>
    </row>
    <row r="15163" spans="1:17" x14ac:dyDescent="0.25">
      <c r="A15163" s="6" t="s">
        <v>31712</v>
      </c>
      <c r="B15163" s="7">
        <v>43248</v>
      </c>
      <c r="C15163" s="6" t="s">
        <v>31713</v>
      </c>
      <c r="D15163" s="6" t="s">
        <v>3251</v>
      </c>
      <c r="E15163" s="6">
        <v>24</v>
      </c>
      <c r="F15163" t="str">
        <f xml:space="preserve"> VLOOKUP(E15163,Category!A:C,2,0)</f>
        <v>Entertainment</v>
      </c>
      <c r="G15163" s="30">
        <v>58213</v>
      </c>
      <c r="H15163" s="30" t="str">
        <f t="shared" si="709"/>
        <v>Sun</v>
      </c>
      <c r="I15163" t="str">
        <f t="shared" si="710"/>
        <v>May</v>
      </c>
      <c r="J15163" t="str">
        <f t="shared" si="711"/>
        <v>Entertainment-May</v>
      </c>
      <c r="K15163" s="6">
        <v>519101</v>
      </c>
      <c r="L15163" s="6">
        <v>1230</v>
      </c>
      <c r="M15163" s="6">
        <v>127</v>
      </c>
      <c r="N15163" s="6">
        <v>102</v>
      </c>
      <c r="O15163" s="6" t="b">
        <v>0</v>
      </c>
      <c r="P15163" s="6" t="b">
        <v>0</v>
      </c>
      <c r="Q15163" s="6" t="b">
        <v>0</v>
      </c>
    </row>
    <row r="15164" spans="1:17" x14ac:dyDescent="0.25">
      <c r="A15164" s="6" t="s">
        <v>31714</v>
      </c>
      <c r="B15164" s="7">
        <v>43248</v>
      </c>
      <c r="C15164" s="6" t="s">
        <v>31715</v>
      </c>
      <c r="D15164" s="6" t="s">
        <v>51</v>
      </c>
      <c r="E15164" s="6">
        <v>43</v>
      </c>
      <c r="F15164" t="str">
        <f xml:space="preserve"> VLOOKUP(E15164,Category!A:C,2,0)</f>
        <v>Shows</v>
      </c>
      <c r="G15164" s="30">
        <v>58214</v>
      </c>
      <c r="H15164" s="30" t="str">
        <f t="shared" si="709"/>
        <v>Mon</v>
      </c>
      <c r="I15164" t="str">
        <f t="shared" si="710"/>
        <v>May</v>
      </c>
      <c r="J15164" t="str">
        <f t="shared" si="711"/>
        <v>Shows-May</v>
      </c>
      <c r="K15164" s="6">
        <v>853654</v>
      </c>
      <c r="L15164" s="6">
        <v>4193</v>
      </c>
      <c r="M15164" s="6">
        <v>1236</v>
      </c>
      <c r="N15164" s="6">
        <v>437</v>
      </c>
      <c r="O15164" s="6" t="b">
        <v>0</v>
      </c>
      <c r="P15164" s="6" t="b">
        <v>0</v>
      </c>
      <c r="Q15164" s="6" t="b">
        <v>0</v>
      </c>
    </row>
    <row r="15165" spans="1:17" x14ac:dyDescent="0.25">
      <c r="A15165" s="6" t="s">
        <v>31716</v>
      </c>
      <c r="B15165" s="7">
        <v>43248</v>
      </c>
      <c r="C15165" s="6" t="s">
        <v>31717</v>
      </c>
      <c r="D15165" s="6" t="s">
        <v>412</v>
      </c>
      <c r="E15165" s="6">
        <v>24</v>
      </c>
      <c r="F15165" t="str">
        <f xml:space="preserve"> VLOOKUP(E15165,Category!A:C,2,0)</f>
        <v>Entertainment</v>
      </c>
      <c r="G15165" s="30">
        <v>58215</v>
      </c>
      <c r="H15165" s="30" t="str">
        <f t="shared" si="709"/>
        <v>Tue</v>
      </c>
      <c r="I15165" t="str">
        <f t="shared" si="710"/>
        <v>May</v>
      </c>
      <c r="J15165" t="str">
        <f t="shared" si="711"/>
        <v>Entertainment-May</v>
      </c>
      <c r="K15165" s="6">
        <v>1960142</v>
      </c>
      <c r="L15165" s="6">
        <v>11889</v>
      </c>
      <c r="M15165" s="6">
        <v>959</v>
      </c>
      <c r="N15165" s="6">
        <v>730</v>
      </c>
      <c r="O15165" s="6" t="b">
        <v>0</v>
      </c>
      <c r="P15165" s="6" t="b">
        <v>0</v>
      </c>
      <c r="Q15165" s="6" t="b">
        <v>0</v>
      </c>
    </row>
    <row r="15166" spans="1:17" x14ac:dyDescent="0.25">
      <c r="A15166" s="6" t="s">
        <v>31718</v>
      </c>
      <c r="B15166" s="7">
        <v>43248</v>
      </c>
      <c r="C15166" s="6" t="s">
        <v>31719</v>
      </c>
      <c r="D15166" s="6" t="s">
        <v>180</v>
      </c>
      <c r="E15166" s="6">
        <v>24</v>
      </c>
      <c r="F15166" t="str">
        <f xml:space="preserve"> VLOOKUP(E15166,Category!A:C,2,0)</f>
        <v>Entertainment</v>
      </c>
      <c r="G15166" s="30">
        <v>58216</v>
      </c>
      <c r="H15166" s="30" t="str">
        <f t="shared" si="709"/>
        <v>Wed</v>
      </c>
      <c r="I15166" t="str">
        <f t="shared" si="710"/>
        <v>May</v>
      </c>
      <c r="J15166" t="str">
        <f t="shared" si="711"/>
        <v>Entertainment-May</v>
      </c>
      <c r="K15166" s="6">
        <v>1171799</v>
      </c>
      <c r="L15166" s="6">
        <v>5000</v>
      </c>
      <c r="M15166" s="6">
        <v>1118</v>
      </c>
      <c r="N15166" s="6">
        <v>409</v>
      </c>
      <c r="O15166" s="6" t="b">
        <v>0</v>
      </c>
      <c r="P15166" s="6" t="b">
        <v>0</v>
      </c>
      <c r="Q15166" s="6" t="b">
        <v>0</v>
      </c>
    </row>
    <row r="15167" spans="1:17" x14ac:dyDescent="0.25">
      <c r="A15167" s="6" t="s">
        <v>31720</v>
      </c>
      <c r="B15167" s="7">
        <v>43248</v>
      </c>
      <c r="C15167" s="6" t="s">
        <v>31721</v>
      </c>
      <c r="D15167" s="6" t="s">
        <v>1431</v>
      </c>
      <c r="E15167" s="6">
        <v>10</v>
      </c>
      <c r="F15167" t="str">
        <f xml:space="preserve"> VLOOKUP(E15167,Category!A:C,2,0)</f>
        <v>Music</v>
      </c>
      <c r="G15167" s="30">
        <v>58217</v>
      </c>
      <c r="H15167" s="30" t="str">
        <f t="shared" si="709"/>
        <v>Thu</v>
      </c>
      <c r="I15167" t="str">
        <f t="shared" si="710"/>
        <v>May</v>
      </c>
      <c r="J15167" t="str">
        <f t="shared" si="711"/>
        <v>Music-May</v>
      </c>
      <c r="K15167" s="6">
        <v>133110</v>
      </c>
      <c r="L15167" s="6">
        <v>710</v>
      </c>
      <c r="M15167" s="6">
        <v>140</v>
      </c>
      <c r="N15167" s="6">
        <v>89</v>
      </c>
      <c r="O15167" s="6" t="b">
        <v>0</v>
      </c>
      <c r="P15167" s="6" t="b">
        <v>0</v>
      </c>
      <c r="Q15167" s="6" t="b">
        <v>0</v>
      </c>
    </row>
    <row r="15168" spans="1:17" x14ac:dyDescent="0.25">
      <c r="A15168" s="6" t="s">
        <v>31722</v>
      </c>
      <c r="B15168" s="7">
        <v>43248</v>
      </c>
      <c r="C15168" s="6" t="s">
        <v>31723</v>
      </c>
      <c r="D15168" s="6" t="s">
        <v>93</v>
      </c>
      <c r="E15168" s="6">
        <v>24</v>
      </c>
      <c r="F15168" t="str">
        <f xml:space="preserve"> VLOOKUP(E15168,Category!A:C,2,0)</f>
        <v>Entertainment</v>
      </c>
      <c r="G15168" s="30">
        <v>58218</v>
      </c>
      <c r="H15168" s="30" t="str">
        <f t="shared" si="709"/>
        <v>Fri</v>
      </c>
      <c r="I15168" t="str">
        <f t="shared" si="710"/>
        <v>May</v>
      </c>
      <c r="J15168" t="str">
        <f t="shared" si="711"/>
        <v>Entertainment-May</v>
      </c>
      <c r="K15168" s="6">
        <v>443809</v>
      </c>
      <c r="L15168" s="6">
        <v>2173</v>
      </c>
      <c r="M15168" s="6">
        <v>543</v>
      </c>
      <c r="N15168" s="6">
        <v>201</v>
      </c>
      <c r="O15168" s="6" t="b">
        <v>0</v>
      </c>
      <c r="P15168" s="6" t="b">
        <v>0</v>
      </c>
      <c r="Q15168" s="6" t="b">
        <v>0</v>
      </c>
    </row>
    <row r="15169" spans="1:17" x14ac:dyDescent="0.25">
      <c r="A15169" s="6" t="s">
        <v>31724</v>
      </c>
      <c r="B15169" s="7">
        <v>43248</v>
      </c>
      <c r="C15169" s="6" t="s">
        <v>31725</v>
      </c>
      <c r="D15169" s="6" t="s">
        <v>30641</v>
      </c>
      <c r="E15169" s="6">
        <v>24</v>
      </c>
      <c r="F15169" t="str">
        <f xml:space="preserve"> VLOOKUP(E15169,Category!A:C,2,0)</f>
        <v>Entertainment</v>
      </c>
      <c r="G15169" s="30">
        <v>58219</v>
      </c>
      <c r="H15169" s="30" t="str">
        <f t="shared" si="709"/>
        <v>Sat</v>
      </c>
      <c r="I15169" t="str">
        <f t="shared" si="710"/>
        <v>May</v>
      </c>
      <c r="J15169" t="str">
        <f t="shared" si="711"/>
        <v>Entertainment-May</v>
      </c>
      <c r="K15169" s="6">
        <v>217811</v>
      </c>
      <c r="L15169" s="6">
        <v>553</v>
      </c>
      <c r="M15169" s="6">
        <v>80</v>
      </c>
      <c r="N15169" s="6">
        <v>8</v>
      </c>
      <c r="O15169" s="6" t="b">
        <v>0</v>
      </c>
      <c r="P15169" s="6" t="b">
        <v>0</v>
      </c>
      <c r="Q15169" s="6" t="b">
        <v>0</v>
      </c>
    </row>
    <row r="15170" spans="1:17" x14ac:dyDescent="0.25">
      <c r="A15170" s="6" t="s">
        <v>31726</v>
      </c>
      <c r="B15170" s="7">
        <v>43248</v>
      </c>
      <c r="C15170" s="6" t="s">
        <v>31727</v>
      </c>
      <c r="D15170" s="6" t="s">
        <v>26208</v>
      </c>
      <c r="E15170" s="6">
        <v>10</v>
      </c>
      <c r="F15170" t="str">
        <f xml:space="preserve"> VLOOKUP(E15170,Category!A:C,2,0)</f>
        <v>Music</v>
      </c>
      <c r="G15170" s="30">
        <v>58220</v>
      </c>
      <c r="H15170" s="30" t="str">
        <f t="shared" si="709"/>
        <v>Sun</v>
      </c>
      <c r="I15170" t="str">
        <f t="shared" si="710"/>
        <v>May</v>
      </c>
      <c r="J15170" t="str">
        <f t="shared" si="711"/>
        <v>Music-May</v>
      </c>
      <c r="K15170" s="6">
        <v>9501171</v>
      </c>
      <c r="L15170" s="6">
        <v>498324</v>
      </c>
      <c r="M15170" s="6">
        <v>12238</v>
      </c>
      <c r="N15170" s="6">
        <v>33480</v>
      </c>
      <c r="O15170" s="6" t="b">
        <v>0</v>
      </c>
      <c r="P15170" s="6" t="b">
        <v>0</v>
      </c>
      <c r="Q15170" s="6" t="b">
        <v>0</v>
      </c>
    </row>
    <row r="15171" spans="1:17" x14ac:dyDescent="0.25">
      <c r="A15171" s="6" t="s">
        <v>31728</v>
      </c>
      <c r="B15171" s="7">
        <v>43248</v>
      </c>
      <c r="C15171" s="6" t="s">
        <v>31729</v>
      </c>
      <c r="D15171" s="6" t="s">
        <v>198</v>
      </c>
      <c r="E15171" s="6">
        <v>24</v>
      </c>
      <c r="F15171" t="str">
        <f xml:space="preserve"> VLOOKUP(E15171,Category!A:C,2,0)</f>
        <v>Entertainment</v>
      </c>
      <c r="G15171" s="30">
        <v>58221</v>
      </c>
      <c r="H15171" s="30" t="str">
        <f t="shared" ref="H15171:H15234" si="712" xml:space="preserve"> TEXT(G15171,"ddd")</f>
        <v>Mon</v>
      </c>
      <c r="I15171" t="str">
        <f t="shared" ref="I15171:I15234" si="713" xml:space="preserve"> TEXT(G15171,"mmm")</f>
        <v>May</v>
      </c>
      <c r="J15171" t="str">
        <f t="shared" ref="J15171:J15234" si="714" xml:space="preserve"> _xlfn.CONCAT(F15171,"-",I15171)</f>
        <v>Entertainment-May</v>
      </c>
      <c r="K15171" s="6">
        <v>209475</v>
      </c>
      <c r="L15171" s="6">
        <v>1027</v>
      </c>
      <c r="M15171" s="6">
        <v>159</v>
      </c>
      <c r="N15171" s="6">
        <v>129</v>
      </c>
      <c r="O15171" s="6" t="b">
        <v>0</v>
      </c>
      <c r="P15171" s="6" t="b">
        <v>0</v>
      </c>
      <c r="Q15171" s="6" t="b">
        <v>0</v>
      </c>
    </row>
    <row r="15172" spans="1:17" x14ac:dyDescent="0.25">
      <c r="A15172" s="6" t="s">
        <v>31730</v>
      </c>
      <c r="B15172" s="7">
        <v>43249</v>
      </c>
      <c r="C15172" s="6" t="s">
        <v>31731</v>
      </c>
      <c r="D15172" s="6" t="s">
        <v>10854</v>
      </c>
      <c r="E15172" s="6">
        <v>22</v>
      </c>
      <c r="F15172" t="str">
        <f xml:space="preserve"> VLOOKUP(E15172,Category!A:C,2,0)</f>
        <v>People &amp; Blogs</v>
      </c>
      <c r="G15172" s="30">
        <v>58222</v>
      </c>
      <c r="H15172" s="30" t="str">
        <f t="shared" si="712"/>
        <v>Tue</v>
      </c>
      <c r="I15172" t="str">
        <f t="shared" si="713"/>
        <v>May</v>
      </c>
      <c r="J15172" t="str">
        <f t="shared" si="714"/>
        <v>People &amp; Blogs-May</v>
      </c>
      <c r="K15172" s="6">
        <v>1310602</v>
      </c>
      <c r="L15172" s="6">
        <v>55981</v>
      </c>
      <c r="M15172" s="6">
        <v>4167</v>
      </c>
      <c r="N15172" s="6">
        <v>13893</v>
      </c>
      <c r="O15172" s="6" t="b">
        <v>0</v>
      </c>
      <c r="P15172" s="6" t="b">
        <v>0</v>
      </c>
      <c r="Q15172" s="6" t="b">
        <v>0</v>
      </c>
    </row>
    <row r="15173" spans="1:17" x14ac:dyDescent="0.25">
      <c r="A15173" s="6" t="s">
        <v>31732</v>
      </c>
      <c r="B15173" s="7">
        <v>43249</v>
      </c>
      <c r="C15173" s="6" t="s">
        <v>31733</v>
      </c>
      <c r="D15173" s="6" t="s">
        <v>25715</v>
      </c>
      <c r="E15173" s="6">
        <v>24</v>
      </c>
      <c r="F15173" t="str">
        <f xml:space="preserve"> VLOOKUP(E15173,Category!A:C,2,0)</f>
        <v>Entertainment</v>
      </c>
      <c r="G15173" s="30">
        <v>58223</v>
      </c>
      <c r="H15173" s="30" t="str">
        <f t="shared" si="712"/>
        <v>Wed</v>
      </c>
      <c r="I15173" t="str">
        <f t="shared" si="713"/>
        <v>May</v>
      </c>
      <c r="J15173" t="str">
        <f t="shared" si="714"/>
        <v>Entertainment-May</v>
      </c>
      <c r="K15173" s="6">
        <v>110019</v>
      </c>
      <c r="L15173" s="6">
        <v>677</v>
      </c>
      <c r="M15173" s="6">
        <v>74</v>
      </c>
      <c r="N15173" s="6">
        <v>38</v>
      </c>
      <c r="O15173" s="6" t="b">
        <v>0</v>
      </c>
      <c r="P15173" s="6" t="b">
        <v>0</v>
      </c>
      <c r="Q15173" s="6" t="b">
        <v>0</v>
      </c>
    </row>
    <row r="15174" spans="1:17" x14ac:dyDescent="0.25">
      <c r="A15174" s="6" t="s">
        <v>31734</v>
      </c>
      <c r="B15174" s="7">
        <v>43249</v>
      </c>
      <c r="C15174" s="6" t="s">
        <v>31735</v>
      </c>
      <c r="D15174" s="6" t="s">
        <v>147</v>
      </c>
      <c r="E15174" s="6">
        <v>24</v>
      </c>
      <c r="F15174" t="str">
        <f xml:space="preserve"> VLOOKUP(E15174,Category!A:C,2,0)</f>
        <v>Entertainment</v>
      </c>
      <c r="G15174" s="30">
        <v>58224</v>
      </c>
      <c r="H15174" s="30" t="str">
        <f t="shared" si="712"/>
        <v>Thu</v>
      </c>
      <c r="I15174" t="str">
        <f t="shared" si="713"/>
        <v>May</v>
      </c>
      <c r="J15174" t="str">
        <f t="shared" si="714"/>
        <v>Entertainment-May</v>
      </c>
      <c r="K15174" s="6">
        <v>1075698</v>
      </c>
      <c r="L15174" s="6">
        <v>7843</v>
      </c>
      <c r="M15174" s="6">
        <v>779</v>
      </c>
      <c r="N15174" s="6">
        <v>1319</v>
      </c>
      <c r="O15174" s="6" t="b">
        <v>0</v>
      </c>
      <c r="P15174" s="6" t="b">
        <v>0</v>
      </c>
      <c r="Q15174" s="6" t="b">
        <v>0</v>
      </c>
    </row>
    <row r="15175" spans="1:17" x14ac:dyDescent="0.25">
      <c r="A15175" s="6" t="s">
        <v>31736</v>
      </c>
      <c r="B15175" s="7">
        <v>43249</v>
      </c>
      <c r="C15175" s="6" t="s">
        <v>31737</v>
      </c>
      <c r="D15175" s="6" t="s">
        <v>1130</v>
      </c>
      <c r="E15175" s="6">
        <v>24</v>
      </c>
      <c r="F15175" t="str">
        <f xml:space="preserve"> VLOOKUP(E15175,Category!A:C,2,0)</f>
        <v>Entertainment</v>
      </c>
      <c r="G15175" s="30">
        <v>58225</v>
      </c>
      <c r="H15175" s="30" t="str">
        <f t="shared" si="712"/>
        <v>Fri</v>
      </c>
      <c r="I15175" t="str">
        <f t="shared" si="713"/>
        <v>May</v>
      </c>
      <c r="J15175" t="str">
        <f t="shared" si="714"/>
        <v>Entertainment-May</v>
      </c>
      <c r="K15175" s="6">
        <v>92353</v>
      </c>
      <c r="L15175" s="6">
        <v>927</v>
      </c>
      <c r="M15175" s="6">
        <v>44</v>
      </c>
      <c r="N15175" s="6">
        <v>81</v>
      </c>
      <c r="O15175" s="6" t="b">
        <v>0</v>
      </c>
      <c r="P15175" s="6" t="b">
        <v>0</v>
      </c>
      <c r="Q15175" s="6" t="b">
        <v>0</v>
      </c>
    </row>
    <row r="15176" spans="1:17" x14ac:dyDescent="0.25">
      <c r="A15176" s="6" t="s">
        <v>31738</v>
      </c>
      <c r="B15176" s="7">
        <v>43249</v>
      </c>
      <c r="C15176" s="6" t="s">
        <v>31739</v>
      </c>
      <c r="D15176" s="6" t="s">
        <v>210</v>
      </c>
      <c r="E15176" s="6">
        <v>24</v>
      </c>
      <c r="F15176" t="str">
        <f xml:space="preserve"> VLOOKUP(E15176,Category!A:C,2,0)</f>
        <v>Entertainment</v>
      </c>
      <c r="G15176" s="30">
        <v>58226</v>
      </c>
      <c r="H15176" s="30" t="str">
        <f t="shared" si="712"/>
        <v>Sat</v>
      </c>
      <c r="I15176" t="str">
        <f t="shared" si="713"/>
        <v>May</v>
      </c>
      <c r="J15176" t="str">
        <f t="shared" si="714"/>
        <v>Entertainment-May</v>
      </c>
      <c r="K15176" s="6">
        <v>43531</v>
      </c>
      <c r="L15176" s="6">
        <v>253</v>
      </c>
      <c r="M15176" s="6">
        <v>55</v>
      </c>
      <c r="N15176" s="6">
        <v>81</v>
      </c>
      <c r="O15176" s="6" t="b">
        <v>0</v>
      </c>
      <c r="P15176" s="6" t="b">
        <v>0</v>
      </c>
      <c r="Q15176" s="6" t="b">
        <v>0</v>
      </c>
    </row>
    <row r="15177" spans="1:17" x14ac:dyDescent="0.25">
      <c r="A15177" s="6" t="s">
        <v>31740</v>
      </c>
      <c r="B15177" s="7">
        <v>43249</v>
      </c>
      <c r="C15177" s="6" t="s">
        <v>31741</v>
      </c>
      <c r="D15177" s="6" t="s">
        <v>234</v>
      </c>
      <c r="E15177" s="6">
        <v>24</v>
      </c>
      <c r="F15177" t="str">
        <f xml:space="preserve"> VLOOKUP(E15177,Category!A:C,2,0)</f>
        <v>Entertainment</v>
      </c>
      <c r="G15177" s="30">
        <v>58227</v>
      </c>
      <c r="H15177" s="30" t="str">
        <f t="shared" si="712"/>
        <v>Sun</v>
      </c>
      <c r="I15177" t="str">
        <f t="shared" si="713"/>
        <v>Jun</v>
      </c>
      <c r="J15177" t="str">
        <f t="shared" si="714"/>
        <v>Entertainment-Jun</v>
      </c>
      <c r="K15177" s="6">
        <v>369966</v>
      </c>
      <c r="L15177" s="6">
        <v>1547</v>
      </c>
      <c r="M15177" s="6">
        <v>429</v>
      </c>
      <c r="N15177" s="6">
        <v>195</v>
      </c>
      <c r="O15177" s="6" t="b">
        <v>0</v>
      </c>
      <c r="P15177" s="6" t="b">
        <v>0</v>
      </c>
      <c r="Q15177" s="6" t="b">
        <v>0</v>
      </c>
    </row>
    <row r="15178" spans="1:17" x14ac:dyDescent="0.25">
      <c r="A15178" s="6" t="s">
        <v>31742</v>
      </c>
      <c r="B15178" s="7">
        <v>43249</v>
      </c>
      <c r="C15178" s="6" t="s">
        <v>31743</v>
      </c>
      <c r="D15178" s="6" t="s">
        <v>26497</v>
      </c>
      <c r="E15178" s="6">
        <v>27</v>
      </c>
      <c r="F15178" t="str">
        <f xml:space="preserve"> VLOOKUP(E15178,Category!A:C,2,0)</f>
        <v>Education</v>
      </c>
      <c r="G15178" s="30">
        <v>58228</v>
      </c>
      <c r="H15178" s="30" t="str">
        <f t="shared" si="712"/>
        <v>Mon</v>
      </c>
      <c r="I15178" t="str">
        <f t="shared" si="713"/>
        <v>Jun</v>
      </c>
      <c r="J15178" t="str">
        <f t="shared" si="714"/>
        <v>Education-Jun</v>
      </c>
      <c r="K15178" s="6">
        <v>27860</v>
      </c>
      <c r="L15178" s="6">
        <v>2761</v>
      </c>
      <c r="M15178" s="6">
        <v>26</v>
      </c>
      <c r="N15178" s="6">
        <v>211</v>
      </c>
      <c r="O15178" s="6" t="b">
        <v>0</v>
      </c>
      <c r="P15178" s="6" t="b">
        <v>0</v>
      </c>
      <c r="Q15178" s="6" t="b">
        <v>0</v>
      </c>
    </row>
    <row r="15179" spans="1:17" x14ac:dyDescent="0.25">
      <c r="A15179" s="6" t="s">
        <v>31744</v>
      </c>
      <c r="B15179" s="7">
        <v>43249</v>
      </c>
      <c r="C15179" s="6" t="s">
        <v>31745</v>
      </c>
      <c r="D15179" s="6" t="s">
        <v>29941</v>
      </c>
      <c r="E15179" s="6">
        <v>17</v>
      </c>
      <c r="F15179" t="str">
        <f xml:space="preserve"> VLOOKUP(E15179,Category!A:C,2,0)</f>
        <v>Sports</v>
      </c>
      <c r="G15179" s="30">
        <v>58229</v>
      </c>
      <c r="H15179" s="30" t="str">
        <f t="shared" si="712"/>
        <v>Tue</v>
      </c>
      <c r="I15179" t="str">
        <f t="shared" si="713"/>
        <v>Jun</v>
      </c>
      <c r="J15179" t="str">
        <f t="shared" si="714"/>
        <v>Sports-Jun</v>
      </c>
      <c r="K15179" s="6">
        <v>811823</v>
      </c>
      <c r="L15179" s="6">
        <v>13839</v>
      </c>
      <c r="M15179" s="6">
        <v>3407</v>
      </c>
      <c r="N15179" s="6">
        <v>3037</v>
      </c>
      <c r="O15179" s="6" t="b">
        <v>0</v>
      </c>
      <c r="P15179" s="6" t="b">
        <v>0</v>
      </c>
      <c r="Q15179" s="6" t="b">
        <v>0</v>
      </c>
    </row>
    <row r="15180" spans="1:17" x14ac:dyDescent="0.25">
      <c r="A15180" s="6" t="s">
        <v>31746</v>
      </c>
      <c r="B15180" s="7">
        <v>43249</v>
      </c>
      <c r="C15180" s="6" t="s">
        <v>31747</v>
      </c>
      <c r="D15180" s="6" t="s">
        <v>471</v>
      </c>
      <c r="E15180" s="6">
        <v>26</v>
      </c>
      <c r="F15180" t="str">
        <f xml:space="preserve"> VLOOKUP(E15180,Category!A:C,2,0)</f>
        <v>Howto &amp; Style</v>
      </c>
      <c r="G15180" s="30">
        <v>58230</v>
      </c>
      <c r="H15180" s="30" t="str">
        <f t="shared" si="712"/>
        <v>Wed</v>
      </c>
      <c r="I15180" t="str">
        <f t="shared" si="713"/>
        <v>Jun</v>
      </c>
      <c r="J15180" t="str">
        <f t="shared" si="714"/>
        <v>Howto &amp; Style-Jun</v>
      </c>
      <c r="K15180" s="6">
        <v>2054436</v>
      </c>
      <c r="L15180" s="6">
        <v>26008</v>
      </c>
      <c r="M15180" s="6">
        <v>2084</v>
      </c>
      <c r="N15180" s="6">
        <v>3504</v>
      </c>
      <c r="O15180" s="6" t="b">
        <v>0</v>
      </c>
      <c r="P15180" s="6" t="b">
        <v>0</v>
      </c>
      <c r="Q15180" s="6" t="b">
        <v>0</v>
      </c>
    </row>
    <row r="15181" spans="1:17" x14ac:dyDescent="0.25">
      <c r="A15181" s="6" t="s">
        <v>31748</v>
      </c>
      <c r="B15181" s="7">
        <v>43249</v>
      </c>
      <c r="C15181" s="6" t="s">
        <v>31749</v>
      </c>
      <c r="D15181" s="6" t="s">
        <v>4620</v>
      </c>
      <c r="E15181" s="6">
        <v>25</v>
      </c>
      <c r="F15181" t="str">
        <f xml:space="preserve"> VLOOKUP(E15181,Category!A:C,2,0)</f>
        <v>News &amp; Politics</v>
      </c>
      <c r="G15181" s="30">
        <v>58231</v>
      </c>
      <c r="H15181" s="30" t="str">
        <f t="shared" si="712"/>
        <v>Thu</v>
      </c>
      <c r="I15181" t="str">
        <f t="shared" si="713"/>
        <v>Jun</v>
      </c>
      <c r="J15181" t="str">
        <f t="shared" si="714"/>
        <v>News &amp; Politics-Jun</v>
      </c>
      <c r="K15181" s="6">
        <v>114984</v>
      </c>
      <c r="L15181" s="6">
        <v>153</v>
      </c>
      <c r="M15181" s="6">
        <v>49</v>
      </c>
      <c r="N15181" s="6">
        <v>27</v>
      </c>
      <c r="O15181" s="6" t="b">
        <v>0</v>
      </c>
      <c r="P15181" s="6" t="b">
        <v>0</v>
      </c>
      <c r="Q15181" s="6" t="b">
        <v>0</v>
      </c>
    </row>
    <row r="15182" spans="1:17" x14ac:dyDescent="0.25">
      <c r="A15182" s="6" t="s">
        <v>31750</v>
      </c>
      <c r="B15182" s="7">
        <v>43249</v>
      </c>
      <c r="C15182" s="6" t="s">
        <v>31751</v>
      </c>
      <c r="D15182" s="6" t="s">
        <v>449</v>
      </c>
      <c r="E15182" s="6">
        <v>24</v>
      </c>
      <c r="F15182" t="str">
        <f xml:space="preserve"> VLOOKUP(E15182,Category!A:C,2,0)</f>
        <v>Entertainment</v>
      </c>
      <c r="G15182" s="30">
        <v>58232</v>
      </c>
      <c r="H15182" s="30" t="str">
        <f t="shared" si="712"/>
        <v>Fri</v>
      </c>
      <c r="I15182" t="str">
        <f t="shared" si="713"/>
        <v>Jun</v>
      </c>
      <c r="J15182" t="str">
        <f t="shared" si="714"/>
        <v>Entertainment-Jun</v>
      </c>
      <c r="K15182" s="6">
        <v>653665</v>
      </c>
      <c r="L15182" s="6">
        <v>2279</v>
      </c>
      <c r="M15182" s="6">
        <v>341</v>
      </c>
      <c r="N15182" s="6">
        <v>171</v>
      </c>
      <c r="O15182" s="6" t="b">
        <v>0</v>
      </c>
      <c r="P15182" s="6" t="b">
        <v>0</v>
      </c>
      <c r="Q15182" s="6" t="b">
        <v>0</v>
      </c>
    </row>
    <row r="15183" spans="1:17" x14ac:dyDescent="0.25">
      <c r="A15183" s="6" t="s">
        <v>31752</v>
      </c>
      <c r="B15183" s="7">
        <v>43249</v>
      </c>
      <c r="C15183" s="6" t="s">
        <v>31753</v>
      </c>
      <c r="D15183" s="6" t="s">
        <v>132</v>
      </c>
      <c r="E15183" s="6">
        <v>24</v>
      </c>
      <c r="F15183" t="str">
        <f xml:space="preserve"> VLOOKUP(E15183,Category!A:C,2,0)</f>
        <v>Entertainment</v>
      </c>
      <c r="G15183" s="30">
        <v>58233</v>
      </c>
      <c r="H15183" s="30" t="str">
        <f t="shared" si="712"/>
        <v>Sat</v>
      </c>
      <c r="I15183" t="str">
        <f t="shared" si="713"/>
        <v>Jun</v>
      </c>
      <c r="J15183" t="str">
        <f t="shared" si="714"/>
        <v>Entertainment-Jun</v>
      </c>
      <c r="K15183" s="6">
        <v>114834</v>
      </c>
      <c r="L15183" s="6">
        <v>896</v>
      </c>
      <c r="M15183" s="6">
        <v>104</v>
      </c>
      <c r="N15183" s="6">
        <v>115</v>
      </c>
      <c r="O15183" s="6" t="b">
        <v>0</v>
      </c>
      <c r="P15183" s="6" t="b">
        <v>0</v>
      </c>
      <c r="Q15183" s="6" t="b">
        <v>0</v>
      </c>
    </row>
    <row r="15184" spans="1:17" x14ac:dyDescent="0.25">
      <c r="A15184" s="6" t="s">
        <v>31754</v>
      </c>
      <c r="B15184" s="7">
        <v>43249</v>
      </c>
      <c r="C15184" s="6" t="s">
        <v>31755</v>
      </c>
      <c r="D15184" s="6" t="s">
        <v>748</v>
      </c>
      <c r="E15184" s="6">
        <v>26</v>
      </c>
      <c r="F15184" t="str">
        <f xml:space="preserve"> VLOOKUP(E15184,Category!A:C,2,0)</f>
        <v>Howto &amp; Style</v>
      </c>
      <c r="G15184" s="30">
        <v>58234</v>
      </c>
      <c r="H15184" s="30" t="str">
        <f t="shared" si="712"/>
        <v>Sun</v>
      </c>
      <c r="I15184" t="str">
        <f t="shared" si="713"/>
        <v>Jun</v>
      </c>
      <c r="J15184" t="str">
        <f t="shared" si="714"/>
        <v>Howto &amp; Style-Jun</v>
      </c>
      <c r="K15184" s="6">
        <v>4042640</v>
      </c>
      <c r="L15184" s="6">
        <v>60593</v>
      </c>
      <c r="M15184" s="6">
        <v>4013</v>
      </c>
      <c r="N15184" s="6">
        <v>2006</v>
      </c>
      <c r="O15184" s="6" t="b">
        <v>0</v>
      </c>
      <c r="P15184" s="6" t="b">
        <v>0</v>
      </c>
      <c r="Q15184" s="6" t="b">
        <v>0</v>
      </c>
    </row>
    <row r="15185" spans="1:17" x14ac:dyDescent="0.25">
      <c r="A15185" s="6" t="s">
        <v>31756</v>
      </c>
      <c r="B15185" s="7">
        <v>43249</v>
      </c>
      <c r="C15185" s="6" t="s">
        <v>31757</v>
      </c>
      <c r="D15185" s="6" t="s">
        <v>31758</v>
      </c>
      <c r="E15185" s="6">
        <v>23</v>
      </c>
      <c r="F15185" t="str">
        <f xml:space="preserve"> VLOOKUP(E15185,Category!A:C,2,0)</f>
        <v>Comedy</v>
      </c>
      <c r="G15185" s="30">
        <v>58235</v>
      </c>
      <c r="H15185" s="30" t="str">
        <f t="shared" si="712"/>
        <v>Mon</v>
      </c>
      <c r="I15185" t="str">
        <f t="shared" si="713"/>
        <v>Jun</v>
      </c>
      <c r="J15185" t="str">
        <f t="shared" si="714"/>
        <v>Comedy-Jun</v>
      </c>
      <c r="K15185" s="6">
        <v>1152828</v>
      </c>
      <c r="L15185" s="6">
        <v>32052</v>
      </c>
      <c r="M15185" s="6">
        <v>2084</v>
      </c>
      <c r="N15185" s="6">
        <v>1039</v>
      </c>
      <c r="O15185" s="6" t="b">
        <v>0</v>
      </c>
      <c r="P15185" s="6" t="b">
        <v>0</v>
      </c>
      <c r="Q15185" s="6" t="b">
        <v>0</v>
      </c>
    </row>
    <row r="15186" spans="1:17" x14ac:dyDescent="0.25">
      <c r="A15186" s="6" t="s">
        <v>31759</v>
      </c>
      <c r="B15186" s="7">
        <v>43249</v>
      </c>
      <c r="C15186" s="6" t="s">
        <v>31760</v>
      </c>
      <c r="D15186" s="6" t="s">
        <v>31171</v>
      </c>
      <c r="E15186" s="6">
        <v>24</v>
      </c>
      <c r="F15186" t="str">
        <f xml:space="preserve"> VLOOKUP(E15186,Category!A:C,2,0)</f>
        <v>Entertainment</v>
      </c>
      <c r="G15186" s="30">
        <v>58236</v>
      </c>
      <c r="H15186" s="30" t="str">
        <f t="shared" si="712"/>
        <v>Tue</v>
      </c>
      <c r="I15186" t="str">
        <f t="shared" si="713"/>
        <v>Jun</v>
      </c>
      <c r="J15186" t="str">
        <f t="shared" si="714"/>
        <v>Entertainment-Jun</v>
      </c>
      <c r="K15186" s="6">
        <v>168737</v>
      </c>
      <c r="L15186" s="6">
        <v>525</v>
      </c>
      <c r="M15186" s="6">
        <v>54</v>
      </c>
      <c r="N15186" s="6">
        <v>16</v>
      </c>
      <c r="O15186" s="6" t="b">
        <v>0</v>
      </c>
      <c r="P15186" s="6" t="b">
        <v>0</v>
      </c>
      <c r="Q15186" s="6" t="b">
        <v>0</v>
      </c>
    </row>
    <row r="15187" spans="1:17" x14ac:dyDescent="0.25">
      <c r="A15187" s="6" t="s">
        <v>31761</v>
      </c>
      <c r="B15187" s="7">
        <v>43249</v>
      </c>
      <c r="C15187" s="6" t="s">
        <v>31762</v>
      </c>
      <c r="D15187" s="6" t="s">
        <v>15806</v>
      </c>
      <c r="E15187" s="6">
        <v>24</v>
      </c>
      <c r="F15187" t="str">
        <f xml:space="preserve"> VLOOKUP(E15187,Category!A:C,2,0)</f>
        <v>Entertainment</v>
      </c>
      <c r="G15187" s="30">
        <v>58237</v>
      </c>
      <c r="H15187" s="30" t="str">
        <f t="shared" si="712"/>
        <v>Wed</v>
      </c>
      <c r="I15187" t="str">
        <f t="shared" si="713"/>
        <v>Jun</v>
      </c>
      <c r="J15187" t="str">
        <f t="shared" si="714"/>
        <v>Entertainment-Jun</v>
      </c>
      <c r="K15187" s="6">
        <v>119903</v>
      </c>
      <c r="L15187" s="6">
        <v>185</v>
      </c>
      <c r="M15187" s="6">
        <v>58</v>
      </c>
      <c r="N15187" s="6">
        <v>39</v>
      </c>
      <c r="O15187" s="6" t="b">
        <v>0</v>
      </c>
      <c r="P15187" s="6" t="b">
        <v>0</v>
      </c>
      <c r="Q15187" s="6" t="b">
        <v>0</v>
      </c>
    </row>
    <row r="15188" spans="1:17" x14ac:dyDescent="0.25">
      <c r="A15188" s="6" t="s">
        <v>31763</v>
      </c>
      <c r="B15188" s="7">
        <v>43249</v>
      </c>
      <c r="C15188" s="6" t="s">
        <v>31764</v>
      </c>
      <c r="D15188" s="6" t="s">
        <v>2198</v>
      </c>
      <c r="E15188" s="6">
        <v>27</v>
      </c>
      <c r="F15188" t="str">
        <f xml:space="preserve"> VLOOKUP(E15188,Category!A:C,2,0)</f>
        <v>Education</v>
      </c>
      <c r="G15188" s="30">
        <v>58238</v>
      </c>
      <c r="H15188" s="30" t="str">
        <f t="shared" si="712"/>
        <v>Thu</v>
      </c>
      <c r="I15188" t="str">
        <f t="shared" si="713"/>
        <v>Jun</v>
      </c>
      <c r="J15188" t="str">
        <f t="shared" si="714"/>
        <v>Education-Jun</v>
      </c>
      <c r="K15188" s="6">
        <v>66876</v>
      </c>
      <c r="L15188" s="6">
        <v>2941</v>
      </c>
      <c r="M15188" s="6">
        <v>109</v>
      </c>
      <c r="N15188" s="6">
        <v>465</v>
      </c>
      <c r="O15188" s="6" t="b">
        <v>0</v>
      </c>
      <c r="P15188" s="6" t="b">
        <v>0</v>
      </c>
      <c r="Q15188" s="6" t="b">
        <v>0</v>
      </c>
    </row>
    <row r="15189" spans="1:17" x14ac:dyDescent="0.25">
      <c r="A15189" s="6" t="s">
        <v>31765</v>
      </c>
      <c r="B15189" s="7">
        <v>43249</v>
      </c>
      <c r="C15189" s="6" t="s">
        <v>31766</v>
      </c>
      <c r="D15189" s="6" t="s">
        <v>123</v>
      </c>
      <c r="E15189" s="6">
        <v>25</v>
      </c>
      <c r="F15189" t="str">
        <f xml:space="preserve"> VLOOKUP(E15189,Category!A:C,2,0)</f>
        <v>News &amp; Politics</v>
      </c>
      <c r="G15189" s="30">
        <v>58239</v>
      </c>
      <c r="H15189" s="30" t="str">
        <f t="shared" si="712"/>
        <v>Fri</v>
      </c>
      <c r="I15189" t="str">
        <f t="shared" si="713"/>
        <v>Jun</v>
      </c>
      <c r="J15189" t="str">
        <f t="shared" si="714"/>
        <v>News &amp; Politics-Jun</v>
      </c>
      <c r="K15189" s="6">
        <v>428123</v>
      </c>
      <c r="L15189" s="6">
        <v>2787</v>
      </c>
      <c r="M15189" s="6">
        <v>278</v>
      </c>
      <c r="N15189" s="6">
        <v>298</v>
      </c>
      <c r="O15189" s="6" t="b">
        <v>0</v>
      </c>
      <c r="P15189" s="6" t="b">
        <v>0</v>
      </c>
      <c r="Q15189" s="6" t="b">
        <v>0</v>
      </c>
    </row>
    <row r="15190" spans="1:17" x14ac:dyDescent="0.25">
      <c r="A15190" s="6" t="s">
        <v>31767</v>
      </c>
      <c r="B15190" s="7">
        <v>43249</v>
      </c>
      <c r="C15190" s="6" t="s">
        <v>31768</v>
      </c>
      <c r="D15190" s="6" t="s">
        <v>28635</v>
      </c>
      <c r="E15190" s="6">
        <v>24</v>
      </c>
      <c r="F15190" t="str">
        <f xml:space="preserve"> VLOOKUP(E15190,Category!A:C,2,0)</f>
        <v>Entertainment</v>
      </c>
      <c r="G15190" s="30">
        <v>58240</v>
      </c>
      <c r="H15190" s="30" t="str">
        <f t="shared" si="712"/>
        <v>Sat</v>
      </c>
      <c r="I15190" t="str">
        <f t="shared" si="713"/>
        <v>Jun</v>
      </c>
      <c r="J15190" t="str">
        <f t="shared" si="714"/>
        <v>Entertainment-Jun</v>
      </c>
      <c r="K15190" s="6">
        <v>1965126</v>
      </c>
      <c r="L15190" s="6">
        <v>14403</v>
      </c>
      <c r="M15190" s="6">
        <v>1283</v>
      </c>
      <c r="N15190" s="6">
        <v>1346</v>
      </c>
      <c r="O15190" s="6" t="b">
        <v>0</v>
      </c>
      <c r="P15190" s="6" t="b">
        <v>0</v>
      </c>
      <c r="Q15190" s="6" t="b">
        <v>0</v>
      </c>
    </row>
    <row r="15191" spans="1:17" x14ac:dyDescent="0.25">
      <c r="A15191" s="6" t="s">
        <v>31769</v>
      </c>
      <c r="B15191" s="7">
        <v>43249</v>
      </c>
      <c r="C15191" s="6" t="s">
        <v>31770</v>
      </c>
      <c r="D15191" s="6" t="s">
        <v>1779</v>
      </c>
      <c r="E15191" s="6">
        <v>23</v>
      </c>
      <c r="F15191" t="str">
        <f xml:space="preserve"> VLOOKUP(E15191,Category!A:C,2,0)</f>
        <v>Comedy</v>
      </c>
      <c r="G15191" s="30">
        <v>58241</v>
      </c>
      <c r="H15191" s="30" t="str">
        <f t="shared" si="712"/>
        <v>Sun</v>
      </c>
      <c r="I15191" t="str">
        <f t="shared" si="713"/>
        <v>Jun</v>
      </c>
      <c r="J15191" t="str">
        <f t="shared" si="714"/>
        <v>Comedy-Jun</v>
      </c>
      <c r="K15191" s="6">
        <v>2103668</v>
      </c>
      <c r="L15191" s="6">
        <v>145476</v>
      </c>
      <c r="M15191" s="6">
        <v>2035</v>
      </c>
      <c r="N15191" s="6">
        <v>7647</v>
      </c>
      <c r="O15191" s="6" t="b">
        <v>0</v>
      </c>
      <c r="P15191" s="6" t="b">
        <v>0</v>
      </c>
      <c r="Q15191" s="6" t="b">
        <v>0</v>
      </c>
    </row>
    <row r="15192" spans="1:17" x14ac:dyDescent="0.25">
      <c r="A15192" s="6" t="s">
        <v>31771</v>
      </c>
      <c r="B15192" s="7">
        <v>43249</v>
      </c>
      <c r="C15192" s="6" t="s">
        <v>31772</v>
      </c>
      <c r="D15192" s="6" t="s">
        <v>2601</v>
      </c>
      <c r="E15192" s="6">
        <v>24</v>
      </c>
      <c r="F15192" t="str">
        <f xml:space="preserve"> VLOOKUP(E15192,Category!A:C,2,0)</f>
        <v>Entertainment</v>
      </c>
      <c r="G15192" s="30">
        <v>58242</v>
      </c>
      <c r="H15192" s="30" t="str">
        <f t="shared" si="712"/>
        <v>Mon</v>
      </c>
      <c r="I15192" t="str">
        <f t="shared" si="713"/>
        <v>Jun</v>
      </c>
      <c r="J15192" t="str">
        <f t="shared" si="714"/>
        <v>Entertainment-Jun</v>
      </c>
      <c r="K15192" s="6">
        <v>273412</v>
      </c>
      <c r="L15192" s="6">
        <v>1153</v>
      </c>
      <c r="M15192" s="6">
        <v>287</v>
      </c>
      <c r="N15192" s="6">
        <v>816</v>
      </c>
      <c r="O15192" s="6" t="b">
        <v>0</v>
      </c>
      <c r="P15192" s="6" t="b">
        <v>0</v>
      </c>
      <c r="Q15192" s="6" t="b">
        <v>0</v>
      </c>
    </row>
    <row r="15193" spans="1:17" x14ac:dyDescent="0.25">
      <c r="A15193" s="6" t="s">
        <v>31773</v>
      </c>
      <c r="B15193" s="7">
        <v>43249</v>
      </c>
      <c r="C15193" s="6" t="s">
        <v>31774</v>
      </c>
      <c r="D15193" s="6" t="s">
        <v>1299</v>
      </c>
      <c r="E15193" s="6">
        <v>10</v>
      </c>
      <c r="F15193" t="str">
        <f xml:space="preserve"> VLOOKUP(E15193,Category!A:C,2,0)</f>
        <v>Music</v>
      </c>
      <c r="G15193" s="30">
        <v>58243</v>
      </c>
      <c r="H15193" s="30" t="str">
        <f t="shared" si="712"/>
        <v>Tue</v>
      </c>
      <c r="I15193" t="str">
        <f t="shared" si="713"/>
        <v>Jun</v>
      </c>
      <c r="J15193" t="str">
        <f t="shared" si="714"/>
        <v>Music-Jun</v>
      </c>
      <c r="K15193" s="6">
        <v>712397</v>
      </c>
      <c r="L15193" s="6">
        <v>17198</v>
      </c>
      <c r="M15193" s="6">
        <v>566</v>
      </c>
      <c r="N15193" s="6">
        <v>770</v>
      </c>
      <c r="O15193" s="6" t="b">
        <v>0</v>
      </c>
      <c r="P15193" s="6" t="b">
        <v>0</v>
      </c>
      <c r="Q15193" s="6" t="b">
        <v>0</v>
      </c>
    </row>
    <row r="15194" spans="1:17" x14ac:dyDescent="0.25">
      <c r="A15194" s="6" t="s">
        <v>31775</v>
      </c>
      <c r="B15194" s="7">
        <v>43249</v>
      </c>
      <c r="C15194" s="6" t="s">
        <v>31776</v>
      </c>
      <c r="D15194" s="6" t="s">
        <v>345</v>
      </c>
      <c r="E15194" s="6">
        <v>24</v>
      </c>
      <c r="F15194" t="str">
        <f xml:space="preserve"> VLOOKUP(E15194,Category!A:C,2,0)</f>
        <v>Entertainment</v>
      </c>
      <c r="G15194" s="30">
        <v>58244</v>
      </c>
      <c r="H15194" s="30" t="str">
        <f t="shared" si="712"/>
        <v>Wed</v>
      </c>
      <c r="I15194" t="str">
        <f t="shared" si="713"/>
        <v>Jun</v>
      </c>
      <c r="J15194" t="str">
        <f t="shared" si="714"/>
        <v>Entertainment-Jun</v>
      </c>
      <c r="K15194" s="6">
        <v>229742</v>
      </c>
      <c r="L15194" s="6">
        <v>328</v>
      </c>
      <c r="M15194" s="6">
        <v>61</v>
      </c>
      <c r="N15194" s="6">
        <v>18</v>
      </c>
      <c r="O15194" s="6" t="b">
        <v>0</v>
      </c>
      <c r="P15194" s="6" t="b">
        <v>0</v>
      </c>
      <c r="Q15194" s="6" t="b">
        <v>0</v>
      </c>
    </row>
    <row r="15195" spans="1:17" x14ac:dyDescent="0.25">
      <c r="A15195" s="6" t="s">
        <v>31777</v>
      </c>
      <c r="B15195" s="7">
        <v>43249</v>
      </c>
      <c r="C15195" s="6" t="s">
        <v>31778</v>
      </c>
      <c r="D15195" s="6" t="s">
        <v>25881</v>
      </c>
      <c r="E15195" s="6">
        <v>24</v>
      </c>
      <c r="F15195" t="str">
        <f xml:space="preserve"> VLOOKUP(E15195,Category!A:C,2,0)</f>
        <v>Entertainment</v>
      </c>
      <c r="G15195" s="30">
        <v>58245</v>
      </c>
      <c r="H15195" s="30" t="str">
        <f t="shared" si="712"/>
        <v>Thu</v>
      </c>
      <c r="I15195" t="str">
        <f t="shared" si="713"/>
        <v>Jun</v>
      </c>
      <c r="J15195" t="str">
        <f t="shared" si="714"/>
        <v>Entertainment-Jun</v>
      </c>
      <c r="K15195" s="6">
        <v>189240</v>
      </c>
      <c r="L15195" s="6">
        <v>980</v>
      </c>
      <c r="M15195" s="6">
        <v>217</v>
      </c>
      <c r="N15195" s="6">
        <v>166</v>
      </c>
      <c r="O15195" s="6" t="b">
        <v>0</v>
      </c>
      <c r="P15195" s="6" t="b">
        <v>0</v>
      </c>
      <c r="Q15195" s="6" t="b">
        <v>0</v>
      </c>
    </row>
    <row r="15196" spans="1:17" x14ac:dyDescent="0.25">
      <c r="A15196" s="6" t="s">
        <v>31779</v>
      </c>
      <c r="B15196" s="7">
        <v>43249</v>
      </c>
      <c r="C15196" s="6" t="s">
        <v>31780</v>
      </c>
      <c r="D15196" s="6" t="s">
        <v>4582</v>
      </c>
      <c r="E15196" s="6">
        <v>22</v>
      </c>
      <c r="F15196" t="str">
        <f xml:space="preserve"> VLOOKUP(E15196,Category!A:C,2,0)</f>
        <v>People &amp; Blogs</v>
      </c>
      <c r="G15196" s="30">
        <v>58246</v>
      </c>
      <c r="H15196" s="30" t="str">
        <f t="shared" si="712"/>
        <v>Fri</v>
      </c>
      <c r="I15196" t="str">
        <f t="shared" si="713"/>
        <v>Jun</v>
      </c>
      <c r="J15196" t="str">
        <f t="shared" si="714"/>
        <v>People &amp; Blogs-Jun</v>
      </c>
      <c r="K15196" s="6">
        <v>3181665</v>
      </c>
      <c r="L15196" s="6">
        <v>74464</v>
      </c>
      <c r="M15196" s="6">
        <v>5916</v>
      </c>
      <c r="N15196" s="6">
        <v>13099</v>
      </c>
      <c r="O15196" s="6" t="b">
        <v>0</v>
      </c>
      <c r="P15196" s="6" t="b">
        <v>0</v>
      </c>
      <c r="Q15196" s="6" t="b">
        <v>0</v>
      </c>
    </row>
    <row r="15197" spans="1:17" x14ac:dyDescent="0.25">
      <c r="A15197" s="6" t="s">
        <v>31781</v>
      </c>
      <c r="B15197" s="7">
        <v>43249</v>
      </c>
      <c r="C15197" s="6" t="s">
        <v>31782</v>
      </c>
      <c r="D15197" s="6" t="s">
        <v>26692</v>
      </c>
      <c r="E15197" s="6">
        <v>25</v>
      </c>
      <c r="F15197" t="str">
        <f xml:space="preserve"> VLOOKUP(E15197,Category!A:C,2,0)</f>
        <v>News &amp; Politics</v>
      </c>
      <c r="G15197" s="30">
        <v>58247</v>
      </c>
      <c r="H15197" s="30" t="str">
        <f t="shared" si="712"/>
        <v>Sat</v>
      </c>
      <c r="I15197" t="str">
        <f t="shared" si="713"/>
        <v>Jun</v>
      </c>
      <c r="J15197" t="str">
        <f t="shared" si="714"/>
        <v>News &amp; Politics-Jun</v>
      </c>
      <c r="K15197" s="6">
        <v>153087</v>
      </c>
      <c r="L15197" s="6">
        <v>1108</v>
      </c>
      <c r="M15197" s="6">
        <v>382</v>
      </c>
      <c r="N15197" s="6">
        <v>1267</v>
      </c>
      <c r="O15197" s="6" t="b">
        <v>0</v>
      </c>
      <c r="P15197" s="6" t="b">
        <v>0</v>
      </c>
      <c r="Q15197" s="6" t="b">
        <v>0</v>
      </c>
    </row>
    <row r="15198" spans="1:17" x14ac:dyDescent="0.25">
      <c r="A15198" s="6" t="s">
        <v>31783</v>
      </c>
      <c r="B15198" s="7">
        <v>43249</v>
      </c>
      <c r="C15198" s="6" t="s">
        <v>31784</v>
      </c>
      <c r="D15198" s="6" t="s">
        <v>6148</v>
      </c>
      <c r="E15198" s="6">
        <v>25</v>
      </c>
      <c r="F15198" t="str">
        <f xml:space="preserve"> VLOOKUP(E15198,Category!A:C,2,0)</f>
        <v>News &amp; Politics</v>
      </c>
      <c r="G15198" s="30">
        <v>58248</v>
      </c>
      <c r="H15198" s="30" t="str">
        <f t="shared" si="712"/>
        <v>Sun</v>
      </c>
      <c r="I15198" t="str">
        <f t="shared" si="713"/>
        <v>Jun</v>
      </c>
      <c r="J15198" t="str">
        <f t="shared" si="714"/>
        <v>News &amp; Politics-Jun</v>
      </c>
      <c r="K15198" s="6">
        <v>67091</v>
      </c>
      <c r="L15198" s="6">
        <v>270</v>
      </c>
      <c r="M15198" s="6">
        <v>48</v>
      </c>
      <c r="N15198" s="6">
        <v>23</v>
      </c>
      <c r="O15198" s="6" t="b">
        <v>0</v>
      </c>
      <c r="P15198" s="6" t="b">
        <v>0</v>
      </c>
      <c r="Q15198" s="6" t="b">
        <v>0</v>
      </c>
    </row>
    <row r="15199" spans="1:17" x14ac:dyDescent="0.25">
      <c r="A15199" s="6" t="s">
        <v>31785</v>
      </c>
      <c r="B15199" s="7">
        <v>43249</v>
      </c>
      <c r="C15199" s="6" t="s">
        <v>31786</v>
      </c>
      <c r="D15199" s="6" t="s">
        <v>1364</v>
      </c>
      <c r="E15199" s="6">
        <v>25</v>
      </c>
      <c r="F15199" t="str">
        <f xml:space="preserve"> VLOOKUP(E15199,Category!A:C,2,0)</f>
        <v>News &amp; Politics</v>
      </c>
      <c r="G15199" s="30">
        <v>58249</v>
      </c>
      <c r="H15199" s="30" t="str">
        <f t="shared" si="712"/>
        <v>Mon</v>
      </c>
      <c r="I15199" t="str">
        <f t="shared" si="713"/>
        <v>Jun</v>
      </c>
      <c r="J15199" t="str">
        <f t="shared" si="714"/>
        <v>News &amp; Politics-Jun</v>
      </c>
      <c r="K15199" s="6">
        <v>83241</v>
      </c>
      <c r="L15199" s="6">
        <v>1118</v>
      </c>
      <c r="M15199" s="6">
        <v>321</v>
      </c>
      <c r="N15199" s="6">
        <v>354</v>
      </c>
      <c r="O15199" s="6" t="b">
        <v>0</v>
      </c>
      <c r="P15199" s="6" t="b">
        <v>0</v>
      </c>
      <c r="Q15199" s="6" t="b">
        <v>0</v>
      </c>
    </row>
    <row r="15200" spans="1:17" x14ac:dyDescent="0.25">
      <c r="A15200" s="6" t="s">
        <v>31787</v>
      </c>
      <c r="B15200" s="7">
        <v>43249</v>
      </c>
      <c r="C15200" s="6" t="s">
        <v>31788</v>
      </c>
      <c r="D15200" s="6" t="s">
        <v>11153</v>
      </c>
      <c r="E15200" s="6">
        <v>24</v>
      </c>
      <c r="F15200" t="str">
        <f xml:space="preserve"> VLOOKUP(E15200,Category!A:C,2,0)</f>
        <v>Entertainment</v>
      </c>
      <c r="G15200" s="30">
        <v>58250</v>
      </c>
      <c r="H15200" s="30" t="str">
        <f t="shared" si="712"/>
        <v>Tue</v>
      </c>
      <c r="I15200" t="str">
        <f t="shared" si="713"/>
        <v>Jun</v>
      </c>
      <c r="J15200" t="str">
        <f t="shared" si="714"/>
        <v>Entertainment-Jun</v>
      </c>
      <c r="K15200" s="6">
        <v>165883</v>
      </c>
      <c r="L15200" s="6">
        <v>1541</v>
      </c>
      <c r="M15200" s="6">
        <v>84</v>
      </c>
      <c r="N15200" s="6">
        <v>98</v>
      </c>
      <c r="O15200" s="6" t="b">
        <v>0</v>
      </c>
      <c r="P15200" s="6" t="b">
        <v>0</v>
      </c>
      <c r="Q15200" s="6" t="b">
        <v>0</v>
      </c>
    </row>
    <row r="15201" spans="1:17" x14ac:dyDescent="0.25">
      <c r="A15201" s="6" t="s">
        <v>31789</v>
      </c>
      <c r="B15201" s="7">
        <v>43249</v>
      </c>
      <c r="C15201" s="6" t="s">
        <v>31790</v>
      </c>
      <c r="D15201" s="6" t="s">
        <v>7041</v>
      </c>
      <c r="E15201" s="6">
        <v>24</v>
      </c>
      <c r="F15201" t="str">
        <f xml:space="preserve"> VLOOKUP(E15201,Category!A:C,2,0)</f>
        <v>Entertainment</v>
      </c>
      <c r="G15201" s="30">
        <v>58251</v>
      </c>
      <c r="H15201" s="30" t="str">
        <f t="shared" si="712"/>
        <v>Wed</v>
      </c>
      <c r="I15201" t="str">
        <f t="shared" si="713"/>
        <v>Jun</v>
      </c>
      <c r="J15201" t="str">
        <f t="shared" si="714"/>
        <v>Entertainment-Jun</v>
      </c>
      <c r="K15201" s="6">
        <v>497356</v>
      </c>
      <c r="L15201" s="6">
        <v>3643</v>
      </c>
      <c r="M15201" s="6">
        <v>450</v>
      </c>
      <c r="N15201" s="6">
        <v>464</v>
      </c>
      <c r="O15201" s="6" t="b">
        <v>0</v>
      </c>
      <c r="P15201" s="6" t="b">
        <v>0</v>
      </c>
      <c r="Q15201" s="6" t="b">
        <v>0</v>
      </c>
    </row>
    <row r="15202" spans="1:17" x14ac:dyDescent="0.25">
      <c r="A15202" s="6" t="s">
        <v>31791</v>
      </c>
      <c r="B15202" s="7">
        <v>43249</v>
      </c>
      <c r="C15202" s="6" t="s">
        <v>31792</v>
      </c>
      <c r="D15202" s="6" t="s">
        <v>26788</v>
      </c>
      <c r="E15202" s="6">
        <v>24</v>
      </c>
      <c r="F15202" t="str">
        <f xml:space="preserve"> VLOOKUP(E15202,Category!A:C,2,0)</f>
        <v>Entertainment</v>
      </c>
      <c r="G15202" s="30">
        <v>58252</v>
      </c>
      <c r="H15202" s="30" t="str">
        <f t="shared" si="712"/>
        <v>Thu</v>
      </c>
      <c r="I15202" t="str">
        <f t="shared" si="713"/>
        <v>Jun</v>
      </c>
      <c r="J15202" t="str">
        <f t="shared" si="714"/>
        <v>Entertainment-Jun</v>
      </c>
      <c r="K15202" s="6">
        <v>162241</v>
      </c>
      <c r="L15202" s="6">
        <v>1012</v>
      </c>
      <c r="M15202" s="6">
        <v>193</v>
      </c>
      <c r="N15202" s="6">
        <v>132</v>
      </c>
      <c r="O15202" s="6" t="b">
        <v>0</v>
      </c>
      <c r="P15202" s="6" t="b">
        <v>0</v>
      </c>
      <c r="Q15202" s="6" t="b">
        <v>0</v>
      </c>
    </row>
    <row r="15203" spans="1:17" x14ac:dyDescent="0.25">
      <c r="A15203" s="6" t="s">
        <v>31793</v>
      </c>
      <c r="B15203" s="7">
        <v>43249</v>
      </c>
      <c r="C15203" s="6" t="s">
        <v>31794</v>
      </c>
      <c r="D15203" s="6" t="s">
        <v>2894</v>
      </c>
      <c r="E15203" s="6">
        <v>24</v>
      </c>
      <c r="F15203" t="str">
        <f xml:space="preserve"> VLOOKUP(E15203,Category!A:C,2,0)</f>
        <v>Entertainment</v>
      </c>
      <c r="G15203" s="30">
        <v>58253</v>
      </c>
      <c r="H15203" s="30" t="str">
        <f t="shared" si="712"/>
        <v>Fri</v>
      </c>
      <c r="I15203" t="str">
        <f t="shared" si="713"/>
        <v>Jun</v>
      </c>
      <c r="J15203" t="str">
        <f t="shared" si="714"/>
        <v>Entertainment-Jun</v>
      </c>
      <c r="K15203" s="6">
        <v>316871</v>
      </c>
      <c r="L15203" s="6">
        <v>23340</v>
      </c>
      <c r="M15203" s="6">
        <v>384</v>
      </c>
      <c r="N15203" s="6">
        <v>2983</v>
      </c>
      <c r="O15203" s="6" t="b">
        <v>0</v>
      </c>
      <c r="P15203" s="6" t="b">
        <v>0</v>
      </c>
      <c r="Q15203" s="6" t="b">
        <v>0</v>
      </c>
    </row>
    <row r="15204" spans="1:17" x14ac:dyDescent="0.25">
      <c r="A15204" s="6" t="s">
        <v>31795</v>
      </c>
      <c r="B15204" s="7">
        <v>43249</v>
      </c>
      <c r="C15204" s="6" t="s">
        <v>31796</v>
      </c>
      <c r="D15204" s="6" t="s">
        <v>8012</v>
      </c>
      <c r="E15204" s="6">
        <v>25</v>
      </c>
      <c r="F15204" t="str">
        <f xml:space="preserve"> VLOOKUP(E15204,Category!A:C,2,0)</f>
        <v>News &amp; Politics</v>
      </c>
      <c r="G15204" s="30">
        <v>58254</v>
      </c>
      <c r="H15204" s="30" t="str">
        <f t="shared" si="712"/>
        <v>Sat</v>
      </c>
      <c r="I15204" t="str">
        <f t="shared" si="713"/>
        <v>Jun</v>
      </c>
      <c r="J15204" t="str">
        <f t="shared" si="714"/>
        <v>News &amp; Politics-Jun</v>
      </c>
      <c r="K15204" s="6">
        <v>187881</v>
      </c>
      <c r="L15204" s="6">
        <v>462</v>
      </c>
      <c r="M15204" s="6">
        <v>147</v>
      </c>
      <c r="N15204" s="6">
        <v>26</v>
      </c>
      <c r="O15204" s="6" t="b">
        <v>0</v>
      </c>
      <c r="P15204" s="6" t="b">
        <v>0</v>
      </c>
      <c r="Q15204" s="6" t="b">
        <v>0</v>
      </c>
    </row>
    <row r="15205" spans="1:17" x14ac:dyDescent="0.25">
      <c r="A15205" s="6" t="s">
        <v>31797</v>
      </c>
      <c r="B15205" s="7">
        <v>43249</v>
      </c>
      <c r="C15205" s="6" t="s">
        <v>31798</v>
      </c>
      <c r="D15205" s="6" t="s">
        <v>1034</v>
      </c>
      <c r="E15205" s="6">
        <v>10</v>
      </c>
      <c r="F15205" t="str">
        <f xml:space="preserve"> VLOOKUP(E15205,Category!A:C,2,0)</f>
        <v>Music</v>
      </c>
      <c r="G15205" s="30">
        <v>58255</v>
      </c>
      <c r="H15205" s="30" t="str">
        <f t="shared" si="712"/>
        <v>Sun</v>
      </c>
      <c r="I15205" t="str">
        <f t="shared" si="713"/>
        <v>Jun</v>
      </c>
      <c r="J15205" t="str">
        <f t="shared" si="714"/>
        <v>Music-Jun</v>
      </c>
      <c r="K15205" s="6">
        <v>1120085</v>
      </c>
      <c r="L15205" s="6">
        <v>11850</v>
      </c>
      <c r="M15205" s="6">
        <v>400</v>
      </c>
      <c r="N15205" s="6">
        <v>468</v>
      </c>
      <c r="O15205" s="6" t="b">
        <v>0</v>
      </c>
      <c r="P15205" s="6" t="b">
        <v>0</v>
      </c>
      <c r="Q15205" s="6" t="b">
        <v>0</v>
      </c>
    </row>
    <row r="15206" spans="1:17" x14ac:dyDescent="0.25">
      <c r="A15206" s="6" t="s">
        <v>31799</v>
      </c>
      <c r="B15206" s="7">
        <v>43249</v>
      </c>
      <c r="C15206" s="6" t="s">
        <v>31800</v>
      </c>
      <c r="D15206" s="6" t="s">
        <v>2596</v>
      </c>
      <c r="E15206" s="6">
        <v>22</v>
      </c>
      <c r="F15206" t="str">
        <f xml:space="preserve"> VLOOKUP(E15206,Category!A:C,2,0)</f>
        <v>People &amp; Blogs</v>
      </c>
      <c r="G15206" s="30">
        <v>58256</v>
      </c>
      <c r="H15206" s="30" t="str">
        <f t="shared" si="712"/>
        <v>Mon</v>
      </c>
      <c r="I15206" t="str">
        <f t="shared" si="713"/>
        <v>Jun</v>
      </c>
      <c r="J15206" t="str">
        <f t="shared" si="714"/>
        <v>People &amp; Blogs-Jun</v>
      </c>
      <c r="K15206" s="6">
        <v>266946</v>
      </c>
      <c r="L15206" s="6">
        <v>1217</v>
      </c>
      <c r="M15206" s="6">
        <v>169</v>
      </c>
      <c r="N15206" s="6">
        <v>68</v>
      </c>
      <c r="O15206" s="6" t="b">
        <v>0</v>
      </c>
      <c r="P15206" s="6" t="b">
        <v>0</v>
      </c>
      <c r="Q15206" s="6" t="b">
        <v>0</v>
      </c>
    </row>
    <row r="15207" spans="1:17" x14ac:dyDescent="0.25">
      <c r="A15207" s="6" t="s">
        <v>31801</v>
      </c>
      <c r="B15207" s="7">
        <v>43249</v>
      </c>
      <c r="C15207" s="6" t="s">
        <v>31802</v>
      </c>
      <c r="D15207" s="6" t="s">
        <v>3766</v>
      </c>
      <c r="E15207" s="6">
        <v>25</v>
      </c>
      <c r="F15207" t="str">
        <f xml:space="preserve"> VLOOKUP(E15207,Category!A:C,2,0)</f>
        <v>News &amp; Politics</v>
      </c>
      <c r="G15207" s="30">
        <v>58257</v>
      </c>
      <c r="H15207" s="30" t="str">
        <f t="shared" si="712"/>
        <v>Tue</v>
      </c>
      <c r="I15207" t="str">
        <f t="shared" si="713"/>
        <v>Jul</v>
      </c>
      <c r="J15207" t="str">
        <f t="shared" si="714"/>
        <v>News &amp; Politics-Jul</v>
      </c>
      <c r="K15207" s="6">
        <v>90679</v>
      </c>
      <c r="L15207" s="6">
        <v>1378</v>
      </c>
      <c r="M15207" s="6">
        <v>57</v>
      </c>
      <c r="N15207" s="6">
        <v>241</v>
      </c>
      <c r="O15207" s="6" t="b">
        <v>0</v>
      </c>
      <c r="P15207" s="6" t="b">
        <v>0</v>
      </c>
      <c r="Q15207" s="6" t="b">
        <v>0</v>
      </c>
    </row>
    <row r="15208" spans="1:17" x14ac:dyDescent="0.25">
      <c r="A15208" s="6" t="s">
        <v>31803</v>
      </c>
      <c r="B15208" s="7">
        <v>43249</v>
      </c>
      <c r="C15208" s="6" t="s">
        <v>31804</v>
      </c>
      <c r="D15208" s="6" t="s">
        <v>327</v>
      </c>
      <c r="E15208" s="6">
        <v>28</v>
      </c>
      <c r="F15208" t="str">
        <f xml:space="preserve"> VLOOKUP(E15208,Category!A:C,2,0)</f>
        <v>Science &amp; Technology</v>
      </c>
      <c r="G15208" s="30">
        <v>58258</v>
      </c>
      <c r="H15208" s="30" t="str">
        <f t="shared" si="712"/>
        <v>Wed</v>
      </c>
      <c r="I15208" t="str">
        <f t="shared" si="713"/>
        <v>Jul</v>
      </c>
      <c r="J15208" t="str">
        <f t="shared" si="714"/>
        <v>Science &amp; Technology-Jul</v>
      </c>
      <c r="K15208" s="6">
        <v>130596</v>
      </c>
      <c r="L15208" s="6">
        <v>9014</v>
      </c>
      <c r="M15208" s="6">
        <v>416</v>
      </c>
      <c r="N15208" s="6">
        <v>991</v>
      </c>
      <c r="O15208" s="6" t="b">
        <v>0</v>
      </c>
      <c r="P15208" s="6" t="b">
        <v>0</v>
      </c>
      <c r="Q15208" s="6" t="b">
        <v>0</v>
      </c>
    </row>
    <row r="15209" spans="1:17" x14ac:dyDescent="0.25">
      <c r="A15209" s="6" t="s">
        <v>31805</v>
      </c>
      <c r="B15209" s="7">
        <v>43249</v>
      </c>
      <c r="C15209" s="6" t="s">
        <v>31806</v>
      </c>
      <c r="D15209" s="6" t="s">
        <v>31807</v>
      </c>
      <c r="E15209" s="6">
        <v>23</v>
      </c>
      <c r="F15209" t="str">
        <f xml:space="preserve"> VLOOKUP(E15209,Category!A:C,2,0)</f>
        <v>Comedy</v>
      </c>
      <c r="G15209" s="30">
        <v>58259</v>
      </c>
      <c r="H15209" s="30" t="str">
        <f t="shared" si="712"/>
        <v>Thu</v>
      </c>
      <c r="I15209" t="str">
        <f t="shared" si="713"/>
        <v>Jul</v>
      </c>
      <c r="J15209" t="str">
        <f t="shared" si="714"/>
        <v>Comedy-Jul</v>
      </c>
      <c r="K15209" s="6">
        <v>64599</v>
      </c>
      <c r="L15209" s="6">
        <v>1264</v>
      </c>
      <c r="M15209" s="6">
        <v>56</v>
      </c>
      <c r="N15209" s="6">
        <v>58</v>
      </c>
      <c r="O15209" s="6" t="b">
        <v>0</v>
      </c>
      <c r="P15209" s="6" t="b">
        <v>0</v>
      </c>
      <c r="Q15209" s="6" t="b">
        <v>0</v>
      </c>
    </row>
    <row r="15210" spans="1:17" x14ac:dyDescent="0.25">
      <c r="A15210" s="6" t="s">
        <v>31808</v>
      </c>
      <c r="B15210" s="7">
        <v>43249</v>
      </c>
      <c r="C15210" s="6" t="s">
        <v>31809</v>
      </c>
      <c r="D15210" s="6" t="s">
        <v>27299</v>
      </c>
      <c r="E15210" s="6">
        <v>24</v>
      </c>
      <c r="F15210" t="str">
        <f xml:space="preserve"> VLOOKUP(E15210,Category!A:C,2,0)</f>
        <v>Entertainment</v>
      </c>
      <c r="G15210" s="30">
        <v>58260</v>
      </c>
      <c r="H15210" s="30" t="str">
        <f t="shared" si="712"/>
        <v>Fri</v>
      </c>
      <c r="I15210" t="str">
        <f t="shared" si="713"/>
        <v>Jul</v>
      </c>
      <c r="J15210" t="str">
        <f t="shared" si="714"/>
        <v>Entertainment-Jul</v>
      </c>
      <c r="K15210" s="6">
        <v>3825372</v>
      </c>
      <c r="L15210" s="6">
        <v>42048</v>
      </c>
      <c r="M15210" s="6">
        <v>2185</v>
      </c>
      <c r="N15210" s="6">
        <v>4805</v>
      </c>
      <c r="O15210" s="6" t="b">
        <v>0</v>
      </c>
      <c r="P15210" s="6" t="b">
        <v>0</v>
      </c>
      <c r="Q15210" s="6" t="b">
        <v>0</v>
      </c>
    </row>
    <row r="15211" spans="1:17" x14ac:dyDescent="0.25">
      <c r="A15211" s="6" t="s">
        <v>31810</v>
      </c>
      <c r="B15211" s="7">
        <v>43249</v>
      </c>
      <c r="C15211" s="6" t="s">
        <v>31811</v>
      </c>
      <c r="D15211" s="6" t="s">
        <v>231</v>
      </c>
      <c r="E15211" s="6">
        <v>25</v>
      </c>
      <c r="F15211" t="str">
        <f xml:space="preserve"> VLOOKUP(E15211,Category!A:C,2,0)</f>
        <v>News &amp; Politics</v>
      </c>
      <c r="G15211" s="30">
        <v>58261</v>
      </c>
      <c r="H15211" s="30" t="str">
        <f t="shared" si="712"/>
        <v>Sat</v>
      </c>
      <c r="I15211" t="str">
        <f t="shared" si="713"/>
        <v>Jul</v>
      </c>
      <c r="J15211" t="str">
        <f t="shared" si="714"/>
        <v>News &amp; Politics-Jul</v>
      </c>
      <c r="K15211" s="6">
        <v>557690</v>
      </c>
      <c r="L15211" s="6">
        <v>5175</v>
      </c>
      <c r="M15211" s="6">
        <v>614</v>
      </c>
      <c r="N15211" s="6">
        <v>324</v>
      </c>
      <c r="O15211" s="6" t="b">
        <v>0</v>
      </c>
      <c r="P15211" s="6" t="b">
        <v>0</v>
      </c>
      <c r="Q15211" s="6" t="b">
        <v>0</v>
      </c>
    </row>
    <row r="15212" spans="1:17" x14ac:dyDescent="0.25">
      <c r="A15212" s="6" t="s">
        <v>31812</v>
      </c>
      <c r="B15212" s="7">
        <v>43249</v>
      </c>
      <c r="C15212" s="6" t="s">
        <v>31813</v>
      </c>
      <c r="D15212" s="6" t="s">
        <v>17839</v>
      </c>
      <c r="E15212" s="6">
        <v>24</v>
      </c>
      <c r="F15212" t="str">
        <f xml:space="preserve"> VLOOKUP(E15212,Category!A:C,2,0)</f>
        <v>Entertainment</v>
      </c>
      <c r="G15212" s="30">
        <v>58262</v>
      </c>
      <c r="H15212" s="30" t="str">
        <f t="shared" si="712"/>
        <v>Sun</v>
      </c>
      <c r="I15212" t="str">
        <f t="shared" si="713"/>
        <v>Jul</v>
      </c>
      <c r="J15212" t="str">
        <f t="shared" si="714"/>
        <v>Entertainment-Jul</v>
      </c>
      <c r="K15212" s="6">
        <v>331133</v>
      </c>
      <c r="L15212" s="6">
        <v>7189</v>
      </c>
      <c r="M15212" s="6">
        <v>1890</v>
      </c>
      <c r="N15212" s="6">
        <v>1104</v>
      </c>
      <c r="O15212" s="6" t="b">
        <v>0</v>
      </c>
      <c r="P15212" s="6" t="b">
        <v>0</v>
      </c>
      <c r="Q15212" s="6" t="b">
        <v>0</v>
      </c>
    </row>
    <row r="15213" spans="1:17" x14ac:dyDescent="0.25">
      <c r="A15213" s="6" t="s">
        <v>31814</v>
      </c>
      <c r="B15213" s="7">
        <v>43249</v>
      </c>
      <c r="C15213" s="9" t="s">
        <v>31815</v>
      </c>
      <c r="D15213" s="6" t="s">
        <v>27376</v>
      </c>
      <c r="E15213" s="6">
        <v>23</v>
      </c>
      <c r="F15213" t="str">
        <f xml:space="preserve"> VLOOKUP(E15213,Category!A:C,2,0)</f>
        <v>Comedy</v>
      </c>
      <c r="G15213" s="30">
        <v>58263</v>
      </c>
      <c r="H15213" s="30" t="str">
        <f t="shared" si="712"/>
        <v>Mon</v>
      </c>
      <c r="I15213" t="str">
        <f t="shared" si="713"/>
        <v>Jul</v>
      </c>
      <c r="J15213" t="str">
        <f t="shared" si="714"/>
        <v>Comedy-Jul</v>
      </c>
      <c r="K15213" s="6">
        <v>138030</v>
      </c>
      <c r="L15213" s="6">
        <v>9228</v>
      </c>
      <c r="M15213" s="6">
        <v>281</v>
      </c>
      <c r="N15213" s="6">
        <v>926</v>
      </c>
      <c r="O15213" s="6" t="b">
        <v>0</v>
      </c>
      <c r="P15213" s="6" t="b">
        <v>0</v>
      </c>
      <c r="Q15213" s="6" t="b">
        <v>0</v>
      </c>
    </row>
    <row r="15214" spans="1:17" x14ac:dyDescent="0.25">
      <c r="A15214" s="6" t="s">
        <v>31816</v>
      </c>
      <c r="B15214" s="7">
        <v>43249</v>
      </c>
      <c r="C15214" s="6" t="s">
        <v>31817</v>
      </c>
      <c r="D15214" s="6" t="s">
        <v>5492</v>
      </c>
      <c r="E15214" s="6">
        <v>24</v>
      </c>
      <c r="F15214" t="str">
        <f xml:space="preserve"> VLOOKUP(E15214,Category!A:C,2,0)</f>
        <v>Entertainment</v>
      </c>
      <c r="G15214" s="30">
        <v>58264</v>
      </c>
      <c r="H15214" s="30" t="str">
        <f t="shared" si="712"/>
        <v>Tue</v>
      </c>
      <c r="I15214" t="str">
        <f t="shared" si="713"/>
        <v>Jul</v>
      </c>
      <c r="J15214" t="str">
        <f t="shared" si="714"/>
        <v>Entertainment-Jul</v>
      </c>
      <c r="K15214" s="6">
        <v>1097387</v>
      </c>
      <c r="L15214" s="6">
        <v>23231</v>
      </c>
      <c r="M15214" s="6">
        <v>1553</v>
      </c>
      <c r="N15214" s="6">
        <v>1715</v>
      </c>
      <c r="O15214" s="6" t="b">
        <v>0</v>
      </c>
      <c r="P15214" s="6" t="b">
        <v>0</v>
      </c>
      <c r="Q15214" s="6" t="b">
        <v>0</v>
      </c>
    </row>
    <row r="15215" spans="1:17" x14ac:dyDescent="0.25">
      <c r="A15215" s="6" t="s">
        <v>31818</v>
      </c>
      <c r="B15215" s="7">
        <v>43249</v>
      </c>
      <c r="C15215" s="6" t="s">
        <v>31819</v>
      </c>
      <c r="D15215" s="6" t="s">
        <v>141</v>
      </c>
      <c r="E15215" s="6">
        <v>24</v>
      </c>
      <c r="F15215" t="str">
        <f xml:space="preserve"> VLOOKUP(E15215,Category!A:C,2,0)</f>
        <v>Entertainment</v>
      </c>
      <c r="G15215" s="30">
        <v>58265</v>
      </c>
      <c r="H15215" s="30" t="str">
        <f t="shared" si="712"/>
        <v>Wed</v>
      </c>
      <c r="I15215" t="str">
        <f t="shared" si="713"/>
        <v>Jul</v>
      </c>
      <c r="J15215" t="str">
        <f t="shared" si="714"/>
        <v>Entertainment-Jul</v>
      </c>
      <c r="K15215" s="6">
        <v>47399</v>
      </c>
      <c r="L15215" s="6">
        <v>2184</v>
      </c>
      <c r="M15215" s="6">
        <v>53</v>
      </c>
      <c r="N15215" s="6">
        <v>190</v>
      </c>
      <c r="O15215" s="6" t="b">
        <v>0</v>
      </c>
      <c r="P15215" s="6" t="b">
        <v>0</v>
      </c>
      <c r="Q15215" s="6" t="b">
        <v>0</v>
      </c>
    </row>
    <row r="15216" spans="1:17" x14ac:dyDescent="0.25">
      <c r="A15216" s="6" t="s">
        <v>31820</v>
      </c>
      <c r="B15216" s="7">
        <v>43249</v>
      </c>
      <c r="C15216" s="6" t="s">
        <v>31821</v>
      </c>
      <c r="D15216" s="6" t="s">
        <v>1124</v>
      </c>
      <c r="E15216" s="6">
        <v>25</v>
      </c>
      <c r="F15216" t="str">
        <f xml:space="preserve"> VLOOKUP(E15216,Category!A:C,2,0)</f>
        <v>News &amp; Politics</v>
      </c>
      <c r="G15216" s="30">
        <v>58266</v>
      </c>
      <c r="H15216" s="30" t="str">
        <f t="shared" si="712"/>
        <v>Thu</v>
      </c>
      <c r="I15216" t="str">
        <f t="shared" si="713"/>
        <v>Jul</v>
      </c>
      <c r="J15216" t="str">
        <f t="shared" si="714"/>
        <v>News &amp; Politics-Jul</v>
      </c>
      <c r="K15216" s="6">
        <v>214786</v>
      </c>
      <c r="L15216" s="6">
        <v>6121</v>
      </c>
      <c r="M15216" s="6">
        <v>216</v>
      </c>
      <c r="N15216" s="6">
        <v>413</v>
      </c>
      <c r="O15216" s="6" t="b">
        <v>0</v>
      </c>
      <c r="P15216" s="6" t="b">
        <v>0</v>
      </c>
      <c r="Q15216" s="6" t="b">
        <v>0</v>
      </c>
    </row>
    <row r="15217" spans="1:17" x14ac:dyDescent="0.25">
      <c r="A15217" s="6" t="s">
        <v>31822</v>
      </c>
      <c r="B15217" s="7">
        <v>43249</v>
      </c>
      <c r="C15217" s="6" t="s">
        <v>31823</v>
      </c>
      <c r="D15217" s="6" t="s">
        <v>31035</v>
      </c>
      <c r="E15217" s="6">
        <v>26</v>
      </c>
      <c r="F15217" t="str">
        <f xml:space="preserve"> VLOOKUP(E15217,Category!A:C,2,0)</f>
        <v>Howto &amp; Style</v>
      </c>
      <c r="G15217" s="30">
        <v>58267</v>
      </c>
      <c r="H15217" s="30" t="str">
        <f t="shared" si="712"/>
        <v>Fri</v>
      </c>
      <c r="I15217" t="str">
        <f t="shared" si="713"/>
        <v>Jul</v>
      </c>
      <c r="J15217" t="str">
        <f t="shared" si="714"/>
        <v>Howto &amp; Style-Jul</v>
      </c>
      <c r="K15217" s="6">
        <v>77505</v>
      </c>
      <c r="L15217" s="6">
        <v>1669</v>
      </c>
      <c r="M15217" s="6">
        <v>114</v>
      </c>
      <c r="N15217" s="6">
        <v>374</v>
      </c>
      <c r="O15217" s="6" t="b">
        <v>0</v>
      </c>
      <c r="P15217" s="6" t="b">
        <v>0</v>
      </c>
      <c r="Q15217" s="6" t="b">
        <v>0</v>
      </c>
    </row>
    <row r="15218" spans="1:17" x14ac:dyDescent="0.25">
      <c r="A15218" s="6" t="s">
        <v>31824</v>
      </c>
      <c r="B15218" s="7">
        <v>43249</v>
      </c>
      <c r="C15218" s="6" t="s">
        <v>31825</v>
      </c>
      <c r="D15218" s="6" t="s">
        <v>138</v>
      </c>
      <c r="E15218" s="6">
        <v>28</v>
      </c>
      <c r="F15218" t="str">
        <f xml:space="preserve"> VLOOKUP(E15218,Category!A:C,2,0)</f>
        <v>Science &amp; Technology</v>
      </c>
      <c r="G15218" s="30">
        <v>58268</v>
      </c>
      <c r="H15218" s="30" t="str">
        <f t="shared" si="712"/>
        <v>Sat</v>
      </c>
      <c r="I15218" t="str">
        <f t="shared" si="713"/>
        <v>Jul</v>
      </c>
      <c r="J15218" t="str">
        <f t="shared" si="714"/>
        <v>Science &amp; Technology-Jul</v>
      </c>
      <c r="K15218" s="6">
        <v>895480</v>
      </c>
      <c r="L15218" s="6">
        <v>53930</v>
      </c>
      <c r="M15218" s="6">
        <v>2430</v>
      </c>
      <c r="N15218" s="6">
        <v>9875</v>
      </c>
      <c r="O15218" s="6" t="b">
        <v>0</v>
      </c>
      <c r="P15218" s="6" t="b">
        <v>0</v>
      </c>
      <c r="Q15218" s="6" t="b">
        <v>0</v>
      </c>
    </row>
    <row r="15219" spans="1:17" x14ac:dyDescent="0.25">
      <c r="A15219" s="6" t="s">
        <v>31826</v>
      </c>
      <c r="B15219" s="7">
        <v>43249</v>
      </c>
      <c r="C15219" s="6" t="s">
        <v>31827</v>
      </c>
      <c r="D15219" s="6" t="s">
        <v>15918</v>
      </c>
      <c r="E15219" s="6">
        <v>24</v>
      </c>
      <c r="F15219" t="str">
        <f xml:space="preserve"> VLOOKUP(E15219,Category!A:C,2,0)</f>
        <v>Entertainment</v>
      </c>
      <c r="G15219" s="30">
        <v>58269</v>
      </c>
      <c r="H15219" s="30" t="str">
        <f t="shared" si="712"/>
        <v>Sun</v>
      </c>
      <c r="I15219" t="str">
        <f t="shared" si="713"/>
        <v>Jul</v>
      </c>
      <c r="J15219" t="str">
        <f t="shared" si="714"/>
        <v>Entertainment-Jul</v>
      </c>
      <c r="K15219" s="6">
        <v>56906</v>
      </c>
      <c r="L15219" s="6">
        <v>1633</v>
      </c>
      <c r="M15219" s="6">
        <v>84</v>
      </c>
      <c r="N15219" s="6">
        <v>222</v>
      </c>
      <c r="O15219" s="6" t="b">
        <v>0</v>
      </c>
      <c r="P15219" s="6" t="b">
        <v>0</v>
      </c>
      <c r="Q15219" s="6" t="b">
        <v>0</v>
      </c>
    </row>
    <row r="15220" spans="1:17" x14ac:dyDescent="0.25">
      <c r="A15220" s="6" t="s">
        <v>31828</v>
      </c>
      <c r="B15220" s="7">
        <v>43249</v>
      </c>
      <c r="C15220" s="6" t="s">
        <v>31829</v>
      </c>
      <c r="D15220" s="6" t="s">
        <v>1234</v>
      </c>
      <c r="E15220" s="6">
        <v>24</v>
      </c>
      <c r="F15220" t="str">
        <f xml:space="preserve"> VLOOKUP(E15220,Category!A:C,2,0)</f>
        <v>Entertainment</v>
      </c>
      <c r="G15220" s="30">
        <v>58270</v>
      </c>
      <c r="H15220" s="30" t="str">
        <f t="shared" si="712"/>
        <v>Mon</v>
      </c>
      <c r="I15220" t="str">
        <f t="shared" si="713"/>
        <v>Jul</v>
      </c>
      <c r="J15220" t="str">
        <f t="shared" si="714"/>
        <v>Entertainment-Jul</v>
      </c>
      <c r="K15220" s="6">
        <v>319386</v>
      </c>
      <c r="L15220" s="6">
        <v>4783</v>
      </c>
      <c r="M15220" s="6">
        <v>577</v>
      </c>
      <c r="N15220" s="6">
        <v>959</v>
      </c>
      <c r="O15220" s="6" t="b">
        <v>0</v>
      </c>
      <c r="P15220" s="6" t="b">
        <v>0</v>
      </c>
      <c r="Q15220" s="6" t="b">
        <v>0</v>
      </c>
    </row>
    <row r="15221" spans="1:17" x14ac:dyDescent="0.25">
      <c r="A15221" s="6" t="s">
        <v>31830</v>
      </c>
      <c r="B15221" s="7">
        <v>43249</v>
      </c>
      <c r="C15221" s="6" t="s">
        <v>31831</v>
      </c>
      <c r="D15221" s="6" t="s">
        <v>84</v>
      </c>
      <c r="E15221" s="6">
        <v>27</v>
      </c>
      <c r="F15221" t="str">
        <f xml:space="preserve"> VLOOKUP(E15221,Category!A:C,2,0)</f>
        <v>Education</v>
      </c>
      <c r="G15221" s="30">
        <v>58271</v>
      </c>
      <c r="H15221" s="30" t="str">
        <f t="shared" si="712"/>
        <v>Tue</v>
      </c>
      <c r="I15221" t="str">
        <f t="shared" si="713"/>
        <v>Jul</v>
      </c>
      <c r="J15221" t="str">
        <f t="shared" si="714"/>
        <v>Education-Jul</v>
      </c>
      <c r="K15221" s="6">
        <v>72685</v>
      </c>
      <c r="L15221" s="6">
        <v>3238</v>
      </c>
      <c r="M15221" s="6">
        <v>81</v>
      </c>
      <c r="N15221" s="6">
        <v>311</v>
      </c>
      <c r="O15221" s="6" t="b">
        <v>0</v>
      </c>
      <c r="P15221" s="6" t="b">
        <v>0</v>
      </c>
      <c r="Q15221" s="6" t="b">
        <v>0</v>
      </c>
    </row>
    <row r="15222" spans="1:17" x14ac:dyDescent="0.25">
      <c r="A15222" s="6" t="s">
        <v>31832</v>
      </c>
      <c r="B15222" s="7">
        <v>43249</v>
      </c>
      <c r="C15222" s="6" t="s">
        <v>31833</v>
      </c>
      <c r="D15222" s="6" t="s">
        <v>108</v>
      </c>
      <c r="E15222" s="6">
        <v>25</v>
      </c>
      <c r="F15222" t="str">
        <f xml:space="preserve"> VLOOKUP(E15222,Category!A:C,2,0)</f>
        <v>News &amp; Politics</v>
      </c>
      <c r="G15222" s="30">
        <v>58272</v>
      </c>
      <c r="H15222" s="30" t="str">
        <f t="shared" si="712"/>
        <v>Wed</v>
      </c>
      <c r="I15222" t="str">
        <f t="shared" si="713"/>
        <v>Jul</v>
      </c>
      <c r="J15222" t="str">
        <f t="shared" si="714"/>
        <v>News &amp; Politics-Jul</v>
      </c>
      <c r="K15222" s="6">
        <v>360958</v>
      </c>
      <c r="L15222" s="6">
        <v>1360</v>
      </c>
      <c r="M15222" s="6">
        <v>321</v>
      </c>
      <c r="N15222" s="6">
        <v>488</v>
      </c>
      <c r="O15222" s="6" t="b">
        <v>0</v>
      </c>
      <c r="P15222" s="6" t="b">
        <v>0</v>
      </c>
      <c r="Q15222" s="6" t="b">
        <v>0</v>
      </c>
    </row>
    <row r="15223" spans="1:17" x14ac:dyDescent="0.25">
      <c r="A15223" s="6" t="s">
        <v>31834</v>
      </c>
      <c r="B15223" s="7">
        <v>43249</v>
      </c>
      <c r="C15223" s="6" t="s">
        <v>31835</v>
      </c>
      <c r="D15223" s="6" t="s">
        <v>243</v>
      </c>
      <c r="E15223" s="6">
        <v>24</v>
      </c>
      <c r="F15223" t="str">
        <f xml:space="preserve"> VLOOKUP(E15223,Category!A:C,2,0)</f>
        <v>Entertainment</v>
      </c>
      <c r="G15223" s="30">
        <v>58273</v>
      </c>
      <c r="H15223" s="30" t="str">
        <f t="shared" si="712"/>
        <v>Thu</v>
      </c>
      <c r="I15223" t="str">
        <f t="shared" si="713"/>
        <v>Jul</v>
      </c>
      <c r="J15223" t="str">
        <f t="shared" si="714"/>
        <v>Entertainment-Jul</v>
      </c>
      <c r="K15223" s="6">
        <v>246811</v>
      </c>
      <c r="L15223" s="6">
        <v>15880</v>
      </c>
      <c r="M15223" s="6">
        <v>384</v>
      </c>
      <c r="N15223" s="6">
        <v>1208</v>
      </c>
      <c r="O15223" s="6" t="b">
        <v>0</v>
      </c>
      <c r="P15223" s="6" t="b">
        <v>0</v>
      </c>
      <c r="Q15223" s="6" t="b">
        <v>0</v>
      </c>
    </row>
    <row r="15224" spans="1:17" x14ac:dyDescent="0.25">
      <c r="A15224" s="6" t="s">
        <v>31836</v>
      </c>
      <c r="B15224" s="7">
        <v>43249</v>
      </c>
      <c r="C15224" s="6" t="s">
        <v>31837</v>
      </c>
      <c r="D15224" s="6" t="s">
        <v>3666</v>
      </c>
      <c r="E15224" s="6">
        <v>25</v>
      </c>
      <c r="F15224" t="str">
        <f xml:space="preserve"> VLOOKUP(E15224,Category!A:C,2,0)</f>
        <v>News &amp; Politics</v>
      </c>
      <c r="G15224" s="30">
        <v>58274</v>
      </c>
      <c r="H15224" s="30" t="str">
        <f t="shared" si="712"/>
        <v>Fri</v>
      </c>
      <c r="I15224" t="str">
        <f t="shared" si="713"/>
        <v>Jul</v>
      </c>
      <c r="J15224" t="str">
        <f t="shared" si="714"/>
        <v>News &amp; Politics-Jul</v>
      </c>
      <c r="K15224" s="6">
        <v>85916</v>
      </c>
      <c r="L15224" s="6">
        <v>0</v>
      </c>
      <c r="M15224" s="6">
        <v>0</v>
      </c>
      <c r="N15224" s="6">
        <v>145</v>
      </c>
      <c r="O15224" s="6" t="b">
        <v>0</v>
      </c>
      <c r="P15224" s="6" t="b">
        <v>1</v>
      </c>
      <c r="Q15224" s="6" t="b">
        <v>0</v>
      </c>
    </row>
    <row r="15225" spans="1:17" x14ac:dyDescent="0.25">
      <c r="A15225" s="6" t="s">
        <v>31838</v>
      </c>
      <c r="B15225" s="7">
        <v>43249</v>
      </c>
      <c r="C15225" s="6" t="s">
        <v>31839</v>
      </c>
      <c r="D15225" s="6" t="s">
        <v>93</v>
      </c>
      <c r="E15225" s="6">
        <v>24</v>
      </c>
      <c r="F15225" t="str">
        <f xml:space="preserve"> VLOOKUP(E15225,Category!A:C,2,0)</f>
        <v>Entertainment</v>
      </c>
      <c r="G15225" s="30">
        <v>58275</v>
      </c>
      <c r="H15225" s="30" t="str">
        <f t="shared" si="712"/>
        <v>Sat</v>
      </c>
      <c r="I15225" t="str">
        <f t="shared" si="713"/>
        <v>Jul</v>
      </c>
      <c r="J15225" t="str">
        <f t="shared" si="714"/>
        <v>Entertainment-Jul</v>
      </c>
      <c r="K15225" s="6">
        <v>319920</v>
      </c>
      <c r="L15225" s="6">
        <v>1713</v>
      </c>
      <c r="M15225" s="6">
        <v>395</v>
      </c>
      <c r="N15225" s="6">
        <v>210</v>
      </c>
      <c r="O15225" s="6" t="b">
        <v>0</v>
      </c>
      <c r="P15225" s="6" t="b">
        <v>0</v>
      </c>
      <c r="Q15225" s="6" t="b">
        <v>0</v>
      </c>
    </row>
    <row r="15226" spans="1:17" x14ac:dyDescent="0.25">
      <c r="A15226" s="6" t="s">
        <v>31840</v>
      </c>
      <c r="B15226" s="7">
        <v>43249</v>
      </c>
      <c r="C15226" s="6" t="s">
        <v>31841</v>
      </c>
      <c r="D15226" s="6" t="s">
        <v>51</v>
      </c>
      <c r="E15226" s="6">
        <v>43</v>
      </c>
      <c r="F15226" t="str">
        <f xml:space="preserve"> VLOOKUP(E15226,Category!A:C,2,0)</f>
        <v>Shows</v>
      </c>
      <c r="G15226" s="30">
        <v>58276</v>
      </c>
      <c r="H15226" s="30" t="str">
        <f t="shared" si="712"/>
        <v>Sun</v>
      </c>
      <c r="I15226" t="str">
        <f t="shared" si="713"/>
        <v>Jul</v>
      </c>
      <c r="J15226" t="str">
        <f t="shared" si="714"/>
        <v>Shows-Jul</v>
      </c>
      <c r="K15226" s="6">
        <v>605651</v>
      </c>
      <c r="L15226" s="6">
        <v>4214</v>
      </c>
      <c r="M15226" s="6">
        <v>738</v>
      </c>
      <c r="N15226" s="6">
        <v>673</v>
      </c>
      <c r="O15226" s="6" t="b">
        <v>0</v>
      </c>
      <c r="P15226" s="6" t="b">
        <v>0</v>
      </c>
      <c r="Q15226" s="6" t="b">
        <v>0</v>
      </c>
    </row>
    <row r="15227" spans="1:17" x14ac:dyDescent="0.25">
      <c r="A15227" s="6" t="s">
        <v>31842</v>
      </c>
      <c r="B15227" s="7">
        <v>43249</v>
      </c>
      <c r="C15227" s="6" t="s">
        <v>31843</v>
      </c>
      <c r="D15227" s="6" t="s">
        <v>183</v>
      </c>
      <c r="E15227" s="6">
        <v>24</v>
      </c>
      <c r="F15227" t="str">
        <f xml:space="preserve"> VLOOKUP(E15227,Category!A:C,2,0)</f>
        <v>Entertainment</v>
      </c>
      <c r="G15227" s="30">
        <v>58277</v>
      </c>
      <c r="H15227" s="30" t="str">
        <f t="shared" si="712"/>
        <v>Mon</v>
      </c>
      <c r="I15227" t="str">
        <f t="shared" si="713"/>
        <v>Jul</v>
      </c>
      <c r="J15227" t="str">
        <f t="shared" si="714"/>
        <v>Entertainment-Jul</v>
      </c>
      <c r="K15227" s="6">
        <v>93753</v>
      </c>
      <c r="L15227" s="6">
        <v>416</v>
      </c>
      <c r="M15227" s="6">
        <v>83</v>
      </c>
      <c r="N15227" s="6">
        <v>63</v>
      </c>
      <c r="O15227" s="6" t="b">
        <v>0</v>
      </c>
      <c r="P15227" s="6" t="b">
        <v>0</v>
      </c>
      <c r="Q15227" s="6" t="b">
        <v>0</v>
      </c>
    </row>
    <row r="15228" spans="1:17" x14ac:dyDescent="0.25">
      <c r="A15228" s="6" t="s">
        <v>31844</v>
      </c>
      <c r="B15228" s="7">
        <v>43249</v>
      </c>
      <c r="C15228" s="6" t="s">
        <v>31845</v>
      </c>
      <c r="D15228" s="6" t="s">
        <v>3251</v>
      </c>
      <c r="E15228" s="6">
        <v>24</v>
      </c>
      <c r="F15228" t="str">
        <f xml:space="preserve"> VLOOKUP(E15228,Category!A:C,2,0)</f>
        <v>Entertainment</v>
      </c>
      <c r="G15228" s="30">
        <v>58278</v>
      </c>
      <c r="H15228" s="30" t="str">
        <f t="shared" si="712"/>
        <v>Tue</v>
      </c>
      <c r="I15228" t="str">
        <f t="shared" si="713"/>
        <v>Jul</v>
      </c>
      <c r="J15228" t="str">
        <f t="shared" si="714"/>
        <v>Entertainment-Jul</v>
      </c>
      <c r="K15228" s="6">
        <v>158078</v>
      </c>
      <c r="L15228" s="6">
        <v>553</v>
      </c>
      <c r="M15228" s="6">
        <v>38</v>
      </c>
      <c r="N15228" s="6">
        <v>13</v>
      </c>
      <c r="O15228" s="6" t="b">
        <v>0</v>
      </c>
      <c r="P15228" s="6" t="b">
        <v>0</v>
      </c>
      <c r="Q15228" s="6" t="b">
        <v>0</v>
      </c>
    </row>
    <row r="15229" spans="1:17" x14ac:dyDescent="0.25">
      <c r="A15229" s="6" t="s">
        <v>31846</v>
      </c>
      <c r="B15229" s="7">
        <v>43249</v>
      </c>
      <c r="C15229" s="6" t="s">
        <v>31847</v>
      </c>
      <c r="D15229" s="6" t="s">
        <v>27148</v>
      </c>
      <c r="E15229" s="6">
        <v>1</v>
      </c>
      <c r="F15229" t="str">
        <f xml:space="preserve"> VLOOKUP(E15229,Category!A:C,2,0)</f>
        <v>Film &amp; Animation</v>
      </c>
      <c r="G15229" s="30">
        <v>58279</v>
      </c>
      <c r="H15229" s="30" t="str">
        <f t="shared" si="712"/>
        <v>Wed</v>
      </c>
      <c r="I15229" t="str">
        <f t="shared" si="713"/>
        <v>Jul</v>
      </c>
      <c r="J15229" t="str">
        <f t="shared" si="714"/>
        <v>Film &amp; Animation-Jul</v>
      </c>
      <c r="K15229" s="6">
        <v>275319</v>
      </c>
      <c r="L15229" s="6">
        <v>3351</v>
      </c>
      <c r="M15229" s="6">
        <v>98</v>
      </c>
      <c r="N15229" s="6">
        <v>1023</v>
      </c>
      <c r="O15229" s="6" t="b">
        <v>0</v>
      </c>
      <c r="P15229" s="6" t="b">
        <v>0</v>
      </c>
      <c r="Q15229" s="6" t="b">
        <v>0</v>
      </c>
    </row>
    <row r="15230" spans="1:17" x14ac:dyDescent="0.25">
      <c r="A15230" s="6" t="s">
        <v>31848</v>
      </c>
      <c r="B15230" s="7">
        <v>43249</v>
      </c>
      <c r="C15230" s="6" t="s">
        <v>31849</v>
      </c>
      <c r="D15230" s="6" t="s">
        <v>198</v>
      </c>
      <c r="E15230" s="6">
        <v>24</v>
      </c>
      <c r="F15230" t="str">
        <f xml:space="preserve"> VLOOKUP(E15230,Category!A:C,2,0)</f>
        <v>Entertainment</v>
      </c>
      <c r="G15230" s="30">
        <v>58280</v>
      </c>
      <c r="H15230" s="30" t="str">
        <f t="shared" si="712"/>
        <v>Thu</v>
      </c>
      <c r="I15230" t="str">
        <f t="shared" si="713"/>
        <v>Jul</v>
      </c>
      <c r="J15230" t="str">
        <f t="shared" si="714"/>
        <v>Entertainment-Jul</v>
      </c>
      <c r="K15230" s="6">
        <v>119949</v>
      </c>
      <c r="L15230" s="6">
        <v>358</v>
      </c>
      <c r="M15230" s="6">
        <v>109</v>
      </c>
      <c r="N15230" s="6">
        <v>75</v>
      </c>
      <c r="O15230" s="6" t="b">
        <v>0</v>
      </c>
      <c r="P15230" s="6" t="b">
        <v>0</v>
      </c>
      <c r="Q15230" s="6" t="b">
        <v>0</v>
      </c>
    </row>
    <row r="15231" spans="1:17" x14ac:dyDescent="0.25">
      <c r="A15231" s="6" t="s">
        <v>31850</v>
      </c>
      <c r="B15231" s="7">
        <v>43249</v>
      </c>
      <c r="C15231" s="6" t="s">
        <v>31851</v>
      </c>
      <c r="D15231" s="6" t="s">
        <v>30641</v>
      </c>
      <c r="E15231" s="6">
        <v>24</v>
      </c>
      <c r="F15231" t="str">
        <f xml:space="preserve"> VLOOKUP(E15231,Category!A:C,2,0)</f>
        <v>Entertainment</v>
      </c>
      <c r="G15231" s="30">
        <v>58281</v>
      </c>
      <c r="H15231" s="30" t="str">
        <f t="shared" si="712"/>
        <v>Fri</v>
      </c>
      <c r="I15231" t="str">
        <f t="shared" si="713"/>
        <v>Jul</v>
      </c>
      <c r="J15231" t="str">
        <f t="shared" si="714"/>
        <v>Entertainment-Jul</v>
      </c>
      <c r="K15231" s="6">
        <v>261819</v>
      </c>
      <c r="L15231" s="6">
        <v>1374</v>
      </c>
      <c r="M15231" s="6">
        <v>300</v>
      </c>
      <c r="N15231" s="6">
        <v>62</v>
      </c>
      <c r="O15231" s="6" t="b">
        <v>0</v>
      </c>
      <c r="P15231" s="6" t="b">
        <v>0</v>
      </c>
      <c r="Q15231" s="6" t="b">
        <v>0</v>
      </c>
    </row>
    <row r="15232" spans="1:17" x14ac:dyDescent="0.25">
      <c r="A15232" s="6" t="s">
        <v>31852</v>
      </c>
      <c r="B15232" s="7">
        <v>43249</v>
      </c>
      <c r="C15232" s="6" t="s">
        <v>31853</v>
      </c>
      <c r="D15232" s="6" t="s">
        <v>3941</v>
      </c>
      <c r="E15232" s="6">
        <v>23</v>
      </c>
      <c r="F15232" t="str">
        <f xml:space="preserve"> VLOOKUP(E15232,Category!A:C,2,0)</f>
        <v>Comedy</v>
      </c>
      <c r="G15232" s="30">
        <v>58282</v>
      </c>
      <c r="H15232" s="30" t="str">
        <f t="shared" si="712"/>
        <v>Sat</v>
      </c>
      <c r="I15232" t="str">
        <f t="shared" si="713"/>
        <v>Jul</v>
      </c>
      <c r="J15232" t="str">
        <f t="shared" si="714"/>
        <v>Comedy-Jul</v>
      </c>
      <c r="K15232" s="6">
        <v>986271</v>
      </c>
      <c r="L15232" s="6">
        <v>36020</v>
      </c>
      <c r="M15232" s="6">
        <v>1152</v>
      </c>
      <c r="N15232" s="6">
        <v>2913</v>
      </c>
      <c r="O15232" s="6" t="b">
        <v>0</v>
      </c>
      <c r="P15232" s="6" t="b">
        <v>0</v>
      </c>
      <c r="Q15232" s="6" t="b">
        <v>0</v>
      </c>
    </row>
    <row r="15233" spans="1:17" x14ac:dyDescent="0.25">
      <c r="A15233" s="6" t="s">
        <v>31854</v>
      </c>
      <c r="B15233" s="7">
        <v>43249</v>
      </c>
      <c r="C15233" s="6" t="s">
        <v>31855</v>
      </c>
      <c r="D15233" s="6" t="s">
        <v>31048</v>
      </c>
      <c r="E15233" s="6">
        <v>24</v>
      </c>
      <c r="F15233" t="str">
        <f xml:space="preserve"> VLOOKUP(E15233,Category!A:C,2,0)</f>
        <v>Entertainment</v>
      </c>
      <c r="G15233" s="30">
        <v>58283</v>
      </c>
      <c r="H15233" s="30" t="str">
        <f t="shared" si="712"/>
        <v>Sun</v>
      </c>
      <c r="I15233" t="str">
        <f t="shared" si="713"/>
        <v>Jul</v>
      </c>
      <c r="J15233" t="str">
        <f t="shared" si="714"/>
        <v>Entertainment-Jul</v>
      </c>
      <c r="K15233" s="6">
        <v>102774</v>
      </c>
      <c r="L15233" s="6">
        <v>475</v>
      </c>
      <c r="M15233" s="6">
        <v>28</v>
      </c>
      <c r="N15233" s="6">
        <v>36</v>
      </c>
      <c r="O15233" s="6" t="b">
        <v>0</v>
      </c>
      <c r="P15233" s="6" t="b">
        <v>0</v>
      </c>
      <c r="Q15233" s="6" t="b">
        <v>0</v>
      </c>
    </row>
    <row r="15234" spans="1:17" x14ac:dyDescent="0.25">
      <c r="A15234" s="6" t="s">
        <v>31856</v>
      </c>
      <c r="B15234" s="7">
        <v>43249</v>
      </c>
      <c r="C15234" s="6" t="s">
        <v>31857</v>
      </c>
      <c r="D15234" s="6" t="s">
        <v>279</v>
      </c>
      <c r="E15234" s="6">
        <v>25</v>
      </c>
      <c r="F15234" t="str">
        <f xml:space="preserve"> VLOOKUP(E15234,Category!A:C,2,0)</f>
        <v>News &amp; Politics</v>
      </c>
      <c r="G15234" s="30">
        <v>58284</v>
      </c>
      <c r="H15234" s="30" t="str">
        <f t="shared" si="712"/>
        <v>Mon</v>
      </c>
      <c r="I15234" t="str">
        <f t="shared" si="713"/>
        <v>Jul</v>
      </c>
      <c r="J15234" t="str">
        <f t="shared" si="714"/>
        <v>News &amp; Politics-Jul</v>
      </c>
      <c r="K15234" s="6">
        <v>230953</v>
      </c>
      <c r="L15234" s="6">
        <v>3566</v>
      </c>
      <c r="M15234" s="6">
        <v>203</v>
      </c>
      <c r="N15234" s="6">
        <v>411</v>
      </c>
      <c r="O15234" s="6" t="b">
        <v>0</v>
      </c>
      <c r="P15234" s="6" t="b">
        <v>0</v>
      </c>
      <c r="Q15234" s="6" t="b">
        <v>0</v>
      </c>
    </row>
    <row r="15235" spans="1:17" x14ac:dyDescent="0.25">
      <c r="A15235" s="6" t="s">
        <v>31858</v>
      </c>
      <c r="B15235" s="7">
        <v>43250</v>
      </c>
      <c r="C15235" s="6" t="s">
        <v>31859</v>
      </c>
      <c r="D15235" s="6" t="s">
        <v>26921</v>
      </c>
      <c r="E15235" s="6">
        <v>24</v>
      </c>
      <c r="F15235" t="str">
        <f xml:space="preserve"> VLOOKUP(E15235,Category!A:C,2,0)</f>
        <v>Entertainment</v>
      </c>
      <c r="G15235" s="30">
        <v>58285</v>
      </c>
      <c r="H15235" s="30" t="str">
        <f t="shared" ref="H15235:H15298" si="715" xml:space="preserve"> TEXT(G15235,"ddd")</f>
        <v>Tue</v>
      </c>
      <c r="I15235" t="str">
        <f t="shared" ref="I15235:I15298" si="716" xml:space="preserve"> TEXT(G15235,"mmm")</f>
        <v>Jul</v>
      </c>
      <c r="J15235" t="str">
        <f t="shared" ref="J15235:J15298" si="717" xml:space="preserve"> _xlfn.CONCAT(F15235,"-",I15235)</f>
        <v>Entertainment-Jul</v>
      </c>
      <c r="K15235" s="6">
        <v>272627</v>
      </c>
      <c r="L15235" s="6">
        <v>3071</v>
      </c>
      <c r="M15235" s="6">
        <v>2075</v>
      </c>
      <c r="N15235" s="6">
        <v>1040</v>
      </c>
      <c r="O15235" s="6" t="b">
        <v>0</v>
      </c>
      <c r="P15235" s="6" t="b">
        <v>0</v>
      </c>
      <c r="Q15235" s="6" t="b">
        <v>0</v>
      </c>
    </row>
    <row r="15236" spans="1:17" x14ac:dyDescent="0.25">
      <c r="A15236" s="6" t="s">
        <v>31860</v>
      </c>
      <c r="B15236" s="7">
        <v>43250</v>
      </c>
      <c r="C15236" s="6" t="s">
        <v>31861</v>
      </c>
      <c r="D15236" s="6" t="s">
        <v>198</v>
      </c>
      <c r="E15236" s="6">
        <v>24</v>
      </c>
      <c r="F15236" t="str">
        <f xml:space="preserve"> VLOOKUP(E15236,Category!A:C,2,0)</f>
        <v>Entertainment</v>
      </c>
      <c r="G15236" s="30">
        <v>58286</v>
      </c>
      <c r="H15236" s="30" t="str">
        <f t="shared" si="715"/>
        <v>Wed</v>
      </c>
      <c r="I15236" t="str">
        <f t="shared" si="716"/>
        <v>Jul</v>
      </c>
      <c r="J15236" t="str">
        <f t="shared" si="717"/>
        <v>Entertainment-Jul</v>
      </c>
      <c r="K15236" s="6">
        <v>114009</v>
      </c>
      <c r="L15236" s="6">
        <v>350</v>
      </c>
      <c r="M15236" s="6">
        <v>120</v>
      </c>
      <c r="N15236" s="6">
        <v>66</v>
      </c>
      <c r="O15236" s="6" t="b">
        <v>0</v>
      </c>
      <c r="P15236" s="6" t="b">
        <v>0</v>
      </c>
      <c r="Q15236" s="6" t="b">
        <v>0</v>
      </c>
    </row>
    <row r="15237" spans="1:17" x14ac:dyDescent="0.25">
      <c r="A15237" s="6" t="s">
        <v>31862</v>
      </c>
      <c r="B15237" s="7">
        <v>43250</v>
      </c>
      <c r="C15237" s="6" t="s">
        <v>31863</v>
      </c>
      <c r="D15237" s="6" t="s">
        <v>612</v>
      </c>
      <c r="E15237" s="6">
        <v>25</v>
      </c>
      <c r="F15237" t="str">
        <f xml:space="preserve"> VLOOKUP(E15237,Category!A:C,2,0)</f>
        <v>News &amp; Politics</v>
      </c>
      <c r="G15237" s="30">
        <v>58287</v>
      </c>
      <c r="H15237" s="30" t="str">
        <f t="shared" si="715"/>
        <v>Thu</v>
      </c>
      <c r="I15237" t="str">
        <f t="shared" si="716"/>
        <v>Jul</v>
      </c>
      <c r="J15237" t="str">
        <f t="shared" si="717"/>
        <v>News &amp; Politics-Jul</v>
      </c>
      <c r="K15237" s="6">
        <v>106616</v>
      </c>
      <c r="L15237" s="6">
        <v>604</v>
      </c>
      <c r="M15237" s="6">
        <v>81</v>
      </c>
      <c r="N15237" s="6">
        <v>43</v>
      </c>
      <c r="O15237" s="6" t="b">
        <v>0</v>
      </c>
      <c r="P15237" s="6" t="b">
        <v>0</v>
      </c>
      <c r="Q15237" s="6" t="b">
        <v>0</v>
      </c>
    </row>
    <row r="15238" spans="1:17" x14ac:dyDescent="0.25">
      <c r="A15238" s="6" t="s">
        <v>31864</v>
      </c>
      <c r="B15238" s="7">
        <v>43250</v>
      </c>
      <c r="C15238" s="6" t="s">
        <v>31865</v>
      </c>
      <c r="D15238" s="6" t="s">
        <v>1431</v>
      </c>
      <c r="E15238" s="6">
        <v>10</v>
      </c>
      <c r="F15238" t="str">
        <f xml:space="preserve"> VLOOKUP(E15238,Category!A:C,2,0)</f>
        <v>Music</v>
      </c>
      <c r="G15238" s="30">
        <v>58288</v>
      </c>
      <c r="H15238" s="30" t="str">
        <f t="shared" si="715"/>
        <v>Fri</v>
      </c>
      <c r="I15238" t="str">
        <f t="shared" si="716"/>
        <v>Aug</v>
      </c>
      <c r="J15238" t="str">
        <f t="shared" si="717"/>
        <v>Music-Aug</v>
      </c>
      <c r="K15238" s="6">
        <v>329040</v>
      </c>
      <c r="L15238" s="6">
        <v>1779</v>
      </c>
      <c r="M15238" s="6">
        <v>288</v>
      </c>
      <c r="N15238" s="6">
        <v>259</v>
      </c>
      <c r="O15238" s="6" t="b">
        <v>0</v>
      </c>
      <c r="P15238" s="6" t="b">
        <v>0</v>
      </c>
      <c r="Q15238" s="6" t="b">
        <v>0</v>
      </c>
    </row>
    <row r="15239" spans="1:17" x14ac:dyDescent="0.25">
      <c r="A15239" s="6" t="s">
        <v>31866</v>
      </c>
      <c r="B15239" s="7">
        <v>43250</v>
      </c>
      <c r="C15239" s="6" t="s">
        <v>31867</v>
      </c>
      <c r="D15239" s="6" t="s">
        <v>30641</v>
      </c>
      <c r="E15239" s="6">
        <v>24</v>
      </c>
      <c r="F15239" t="str">
        <f xml:space="preserve"> VLOOKUP(E15239,Category!A:C,2,0)</f>
        <v>Entertainment</v>
      </c>
      <c r="G15239" s="30">
        <v>58289</v>
      </c>
      <c r="H15239" s="30" t="str">
        <f t="shared" si="715"/>
        <v>Sat</v>
      </c>
      <c r="I15239" t="str">
        <f t="shared" si="716"/>
        <v>Aug</v>
      </c>
      <c r="J15239" t="str">
        <f t="shared" si="717"/>
        <v>Entertainment-Aug</v>
      </c>
      <c r="K15239" s="6">
        <v>197742</v>
      </c>
      <c r="L15239" s="6">
        <v>521</v>
      </c>
      <c r="M15239" s="6">
        <v>126</v>
      </c>
      <c r="N15239" s="6">
        <v>17</v>
      </c>
      <c r="O15239" s="6" t="b">
        <v>0</v>
      </c>
      <c r="P15239" s="6" t="b">
        <v>0</v>
      </c>
      <c r="Q15239" s="6" t="b">
        <v>0</v>
      </c>
    </row>
    <row r="15240" spans="1:17" x14ac:dyDescent="0.25">
      <c r="A15240" s="6" t="s">
        <v>31868</v>
      </c>
      <c r="B15240" s="7">
        <v>43250</v>
      </c>
      <c r="C15240" s="6" t="s">
        <v>31869</v>
      </c>
      <c r="D15240" s="6" t="s">
        <v>2596</v>
      </c>
      <c r="E15240" s="6">
        <v>22</v>
      </c>
      <c r="F15240" t="str">
        <f xml:space="preserve"> VLOOKUP(E15240,Category!A:C,2,0)</f>
        <v>People &amp; Blogs</v>
      </c>
      <c r="G15240" s="30">
        <v>58290</v>
      </c>
      <c r="H15240" s="30" t="str">
        <f t="shared" si="715"/>
        <v>Sun</v>
      </c>
      <c r="I15240" t="str">
        <f t="shared" si="716"/>
        <v>Aug</v>
      </c>
      <c r="J15240" t="str">
        <f t="shared" si="717"/>
        <v>People &amp; Blogs-Aug</v>
      </c>
      <c r="K15240" s="6">
        <v>330127</v>
      </c>
      <c r="L15240" s="6">
        <v>1462</v>
      </c>
      <c r="M15240" s="6">
        <v>235</v>
      </c>
      <c r="N15240" s="6">
        <v>94</v>
      </c>
      <c r="O15240" s="6" t="b">
        <v>0</v>
      </c>
      <c r="P15240" s="6" t="b">
        <v>0</v>
      </c>
      <c r="Q15240" s="6" t="b">
        <v>0</v>
      </c>
    </row>
    <row r="15241" spans="1:17" x14ac:dyDescent="0.25">
      <c r="A15241" s="6" t="s">
        <v>31870</v>
      </c>
      <c r="B15241" s="7">
        <v>43250</v>
      </c>
      <c r="C15241" s="6" t="s">
        <v>31871</v>
      </c>
      <c r="D15241" s="6" t="s">
        <v>2198</v>
      </c>
      <c r="E15241" s="6">
        <v>27</v>
      </c>
      <c r="F15241" t="str">
        <f xml:space="preserve"> VLOOKUP(E15241,Category!A:C,2,0)</f>
        <v>Education</v>
      </c>
      <c r="G15241" s="30">
        <v>58291</v>
      </c>
      <c r="H15241" s="30" t="str">
        <f t="shared" si="715"/>
        <v>Mon</v>
      </c>
      <c r="I15241" t="str">
        <f t="shared" si="716"/>
        <v>Aug</v>
      </c>
      <c r="J15241" t="str">
        <f t="shared" si="717"/>
        <v>Education-Aug</v>
      </c>
      <c r="K15241" s="6">
        <v>35597</v>
      </c>
      <c r="L15241" s="6">
        <v>2032</v>
      </c>
      <c r="M15241" s="6">
        <v>81</v>
      </c>
      <c r="N15241" s="6">
        <v>227</v>
      </c>
      <c r="O15241" s="6" t="b">
        <v>0</v>
      </c>
      <c r="P15241" s="6" t="b">
        <v>0</v>
      </c>
      <c r="Q15241" s="6" t="b">
        <v>0</v>
      </c>
    </row>
    <row r="15242" spans="1:17" x14ac:dyDescent="0.25">
      <c r="A15242" s="6" t="s">
        <v>31872</v>
      </c>
      <c r="B15242" s="7">
        <v>43250</v>
      </c>
      <c r="C15242" s="6" t="s">
        <v>31873</v>
      </c>
      <c r="D15242" s="6" t="s">
        <v>1693</v>
      </c>
      <c r="E15242" s="6">
        <v>23</v>
      </c>
      <c r="F15242" t="str">
        <f xml:space="preserve"> VLOOKUP(E15242,Category!A:C,2,0)</f>
        <v>Comedy</v>
      </c>
      <c r="G15242" s="30">
        <v>58292</v>
      </c>
      <c r="H15242" s="30" t="str">
        <f t="shared" si="715"/>
        <v>Tue</v>
      </c>
      <c r="I15242" t="str">
        <f t="shared" si="716"/>
        <v>Aug</v>
      </c>
      <c r="J15242" t="str">
        <f t="shared" si="717"/>
        <v>Comedy-Aug</v>
      </c>
      <c r="K15242" s="6">
        <v>964692</v>
      </c>
      <c r="L15242" s="6">
        <v>18828</v>
      </c>
      <c r="M15242" s="6">
        <v>1411</v>
      </c>
      <c r="N15242" s="6">
        <v>1533</v>
      </c>
      <c r="O15242" s="6" t="b">
        <v>0</v>
      </c>
      <c r="P15242" s="6" t="b">
        <v>0</v>
      </c>
      <c r="Q15242" s="6" t="b">
        <v>0</v>
      </c>
    </row>
    <row r="15243" spans="1:17" x14ac:dyDescent="0.25">
      <c r="A15243" s="6" t="s">
        <v>31874</v>
      </c>
      <c r="B15243" s="7">
        <v>43250</v>
      </c>
      <c r="C15243" s="6" t="s">
        <v>31875</v>
      </c>
      <c r="D15243" s="6" t="s">
        <v>29281</v>
      </c>
      <c r="E15243" s="6">
        <v>25</v>
      </c>
      <c r="F15243" t="str">
        <f xml:space="preserve"> VLOOKUP(E15243,Category!A:C,2,0)</f>
        <v>News &amp; Politics</v>
      </c>
      <c r="G15243" s="30">
        <v>58293</v>
      </c>
      <c r="H15243" s="30" t="str">
        <f t="shared" si="715"/>
        <v>Wed</v>
      </c>
      <c r="I15243" t="str">
        <f t="shared" si="716"/>
        <v>Aug</v>
      </c>
      <c r="J15243" t="str">
        <f t="shared" si="717"/>
        <v>News &amp; Politics-Aug</v>
      </c>
      <c r="K15243" s="6">
        <v>746974</v>
      </c>
      <c r="L15243" s="6">
        <v>49041</v>
      </c>
      <c r="M15243" s="6">
        <v>3580</v>
      </c>
      <c r="N15243" s="6">
        <v>8738</v>
      </c>
      <c r="O15243" s="6" t="b">
        <v>0</v>
      </c>
      <c r="P15243" s="6" t="b">
        <v>0</v>
      </c>
      <c r="Q15243" s="6" t="b">
        <v>0</v>
      </c>
    </row>
    <row r="15244" spans="1:17" x14ac:dyDescent="0.25">
      <c r="A15244" s="6" t="s">
        <v>31876</v>
      </c>
      <c r="B15244" s="7">
        <v>43250</v>
      </c>
      <c r="C15244" s="6" t="s">
        <v>31877</v>
      </c>
      <c r="D15244" s="6" t="s">
        <v>17839</v>
      </c>
      <c r="E15244" s="6">
        <v>24</v>
      </c>
      <c r="F15244" t="str">
        <f xml:space="preserve"> VLOOKUP(E15244,Category!A:C,2,0)</f>
        <v>Entertainment</v>
      </c>
      <c r="G15244" s="30">
        <v>58294</v>
      </c>
      <c r="H15244" s="30" t="str">
        <f t="shared" si="715"/>
        <v>Thu</v>
      </c>
      <c r="I15244" t="str">
        <f t="shared" si="716"/>
        <v>Aug</v>
      </c>
      <c r="J15244" t="str">
        <f t="shared" si="717"/>
        <v>Entertainment-Aug</v>
      </c>
      <c r="K15244" s="6">
        <v>207487</v>
      </c>
      <c r="L15244" s="6">
        <v>13655</v>
      </c>
      <c r="M15244" s="6">
        <v>1698</v>
      </c>
      <c r="N15244" s="6">
        <v>2593</v>
      </c>
      <c r="O15244" s="6" t="b">
        <v>0</v>
      </c>
      <c r="P15244" s="6" t="b">
        <v>0</v>
      </c>
      <c r="Q15244" s="6" t="b">
        <v>0</v>
      </c>
    </row>
    <row r="15245" spans="1:17" x14ac:dyDescent="0.25">
      <c r="A15245" s="6" t="s">
        <v>31878</v>
      </c>
      <c r="B15245" s="7">
        <v>43250</v>
      </c>
      <c r="C15245" s="6" t="s">
        <v>31879</v>
      </c>
      <c r="D15245" s="6" t="s">
        <v>60</v>
      </c>
      <c r="E15245" s="6">
        <v>24</v>
      </c>
      <c r="F15245" t="str">
        <f xml:space="preserve"> VLOOKUP(E15245,Category!A:C,2,0)</f>
        <v>Entertainment</v>
      </c>
      <c r="G15245" s="30">
        <v>58295</v>
      </c>
      <c r="H15245" s="30" t="str">
        <f t="shared" si="715"/>
        <v>Fri</v>
      </c>
      <c r="I15245" t="str">
        <f t="shared" si="716"/>
        <v>Aug</v>
      </c>
      <c r="J15245" t="str">
        <f t="shared" si="717"/>
        <v>Entertainment-Aug</v>
      </c>
      <c r="K15245" s="6">
        <v>676036</v>
      </c>
      <c r="L15245" s="6">
        <v>1854</v>
      </c>
      <c r="M15245" s="6">
        <v>467</v>
      </c>
      <c r="N15245" s="6">
        <v>202</v>
      </c>
      <c r="O15245" s="6" t="b">
        <v>0</v>
      </c>
      <c r="P15245" s="6" t="b">
        <v>0</v>
      </c>
      <c r="Q15245" s="6" t="b">
        <v>0</v>
      </c>
    </row>
    <row r="15246" spans="1:17" x14ac:dyDescent="0.25">
      <c r="A15246" s="6" t="s">
        <v>31880</v>
      </c>
      <c r="B15246" s="7">
        <v>43250</v>
      </c>
      <c r="C15246" s="6" t="s">
        <v>31881</v>
      </c>
      <c r="D15246" s="6" t="s">
        <v>23988</v>
      </c>
      <c r="E15246" s="6">
        <v>10</v>
      </c>
      <c r="F15246" t="str">
        <f xml:space="preserve"> VLOOKUP(E15246,Category!A:C,2,0)</f>
        <v>Music</v>
      </c>
      <c r="G15246" s="30">
        <v>58296</v>
      </c>
      <c r="H15246" s="30" t="str">
        <f t="shared" si="715"/>
        <v>Sat</v>
      </c>
      <c r="I15246" t="str">
        <f t="shared" si="716"/>
        <v>Aug</v>
      </c>
      <c r="J15246" t="str">
        <f t="shared" si="717"/>
        <v>Music-Aug</v>
      </c>
      <c r="K15246" s="6">
        <v>16169625</v>
      </c>
      <c r="L15246" s="6">
        <v>215228</v>
      </c>
      <c r="M15246" s="6">
        <v>114882</v>
      </c>
      <c r="N15246" s="6">
        <v>46332</v>
      </c>
      <c r="O15246" s="6" t="b">
        <v>0</v>
      </c>
      <c r="P15246" s="6" t="b">
        <v>0</v>
      </c>
      <c r="Q15246" s="6" t="b">
        <v>0</v>
      </c>
    </row>
    <row r="15247" spans="1:17" x14ac:dyDescent="0.25">
      <c r="A15247" s="6" t="s">
        <v>31882</v>
      </c>
      <c r="B15247" s="7">
        <v>43250</v>
      </c>
      <c r="C15247" s="6" t="s">
        <v>31883</v>
      </c>
      <c r="D15247" s="6" t="s">
        <v>25715</v>
      </c>
      <c r="E15247" s="6">
        <v>24</v>
      </c>
      <c r="F15247" t="str">
        <f xml:space="preserve"> VLOOKUP(E15247,Category!A:C,2,0)</f>
        <v>Entertainment</v>
      </c>
      <c r="G15247" s="30">
        <v>58297</v>
      </c>
      <c r="H15247" s="30" t="str">
        <f t="shared" si="715"/>
        <v>Sun</v>
      </c>
      <c r="I15247" t="str">
        <f t="shared" si="716"/>
        <v>Aug</v>
      </c>
      <c r="J15247" t="str">
        <f t="shared" si="717"/>
        <v>Entertainment-Aug</v>
      </c>
      <c r="K15247" s="6">
        <v>385767</v>
      </c>
      <c r="L15247" s="6">
        <v>1306</v>
      </c>
      <c r="M15247" s="6">
        <v>169</v>
      </c>
      <c r="N15247" s="6">
        <v>97</v>
      </c>
      <c r="O15247" s="6" t="b">
        <v>0</v>
      </c>
      <c r="P15247" s="6" t="b">
        <v>0</v>
      </c>
      <c r="Q15247" s="6" t="b">
        <v>0</v>
      </c>
    </row>
    <row r="15248" spans="1:17" x14ac:dyDescent="0.25">
      <c r="A15248" s="6" t="s">
        <v>31884</v>
      </c>
      <c r="B15248" s="7">
        <v>43250</v>
      </c>
      <c r="C15248" s="6" t="s">
        <v>31885</v>
      </c>
      <c r="D15248" s="6" t="s">
        <v>234</v>
      </c>
      <c r="E15248" s="6">
        <v>24</v>
      </c>
      <c r="F15248" t="str">
        <f xml:space="preserve"> VLOOKUP(E15248,Category!A:C,2,0)</f>
        <v>Entertainment</v>
      </c>
      <c r="G15248" s="30">
        <v>58298</v>
      </c>
      <c r="H15248" s="30" t="str">
        <f t="shared" si="715"/>
        <v>Mon</v>
      </c>
      <c r="I15248" t="str">
        <f t="shared" si="716"/>
        <v>Aug</v>
      </c>
      <c r="J15248" t="str">
        <f t="shared" si="717"/>
        <v>Entertainment-Aug</v>
      </c>
      <c r="K15248" s="6">
        <v>250082</v>
      </c>
      <c r="L15248" s="6">
        <v>2158</v>
      </c>
      <c r="M15248" s="6">
        <v>246</v>
      </c>
      <c r="N15248" s="6">
        <v>487</v>
      </c>
      <c r="O15248" s="6" t="b">
        <v>0</v>
      </c>
      <c r="P15248" s="6" t="b">
        <v>0</v>
      </c>
      <c r="Q15248" s="6" t="b">
        <v>0</v>
      </c>
    </row>
    <row r="15249" spans="1:17" x14ac:dyDescent="0.25">
      <c r="A15249" s="6" t="s">
        <v>31886</v>
      </c>
      <c r="B15249" s="7">
        <v>43250</v>
      </c>
      <c r="C15249" s="6" t="s">
        <v>31887</v>
      </c>
      <c r="D15249" s="6" t="s">
        <v>446</v>
      </c>
      <c r="E15249" s="6">
        <v>25</v>
      </c>
      <c r="F15249" t="str">
        <f xml:space="preserve"> VLOOKUP(E15249,Category!A:C,2,0)</f>
        <v>News &amp; Politics</v>
      </c>
      <c r="G15249" s="30">
        <v>58299</v>
      </c>
      <c r="H15249" s="30" t="str">
        <f t="shared" si="715"/>
        <v>Tue</v>
      </c>
      <c r="I15249" t="str">
        <f t="shared" si="716"/>
        <v>Aug</v>
      </c>
      <c r="J15249" t="str">
        <f t="shared" si="717"/>
        <v>News &amp; Politics-Aug</v>
      </c>
      <c r="K15249" s="6">
        <v>170406</v>
      </c>
      <c r="L15249" s="6">
        <v>0</v>
      </c>
      <c r="M15249" s="6">
        <v>0</v>
      </c>
      <c r="N15249" s="6">
        <v>309</v>
      </c>
      <c r="O15249" s="6" t="b">
        <v>0</v>
      </c>
      <c r="P15249" s="6" t="b">
        <v>1</v>
      </c>
      <c r="Q15249" s="6" t="b">
        <v>0</v>
      </c>
    </row>
    <row r="15250" spans="1:17" x14ac:dyDescent="0.25">
      <c r="A15250" s="6" t="s">
        <v>31888</v>
      </c>
      <c r="B15250" s="7">
        <v>43250</v>
      </c>
      <c r="C15250" s="6" t="s">
        <v>31889</v>
      </c>
      <c r="D15250" s="6" t="s">
        <v>132</v>
      </c>
      <c r="E15250" s="6">
        <v>24</v>
      </c>
      <c r="F15250" t="str">
        <f xml:space="preserve"> VLOOKUP(E15250,Category!A:C,2,0)</f>
        <v>Entertainment</v>
      </c>
      <c r="G15250" s="30">
        <v>58300</v>
      </c>
      <c r="H15250" s="30" t="str">
        <f t="shared" si="715"/>
        <v>Wed</v>
      </c>
      <c r="I15250" t="str">
        <f t="shared" si="716"/>
        <v>Aug</v>
      </c>
      <c r="J15250" t="str">
        <f t="shared" si="717"/>
        <v>Entertainment-Aug</v>
      </c>
      <c r="K15250" s="6">
        <v>96885</v>
      </c>
      <c r="L15250" s="6">
        <v>749</v>
      </c>
      <c r="M15250" s="6">
        <v>93</v>
      </c>
      <c r="N15250" s="6">
        <v>40</v>
      </c>
      <c r="O15250" s="6" t="b">
        <v>0</v>
      </c>
      <c r="P15250" s="6" t="b">
        <v>0</v>
      </c>
      <c r="Q15250" s="6" t="b">
        <v>0</v>
      </c>
    </row>
    <row r="15251" spans="1:17" x14ac:dyDescent="0.25">
      <c r="A15251" s="6" t="s">
        <v>31890</v>
      </c>
      <c r="B15251" s="7">
        <v>43250</v>
      </c>
      <c r="C15251" s="6" t="s">
        <v>31891</v>
      </c>
      <c r="D15251" s="6" t="s">
        <v>27838</v>
      </c>
      <c r="E15251" s="6">
        <v>10</v>
      </c>
      <c r="F15251" t="str">
        <f xml:space="preserve"> VLOOKUP(E15251,Category!A:C,2,0)</f>
        <v>Music</v>
      </c>
      <c r="G15251" s="30">
        <v>58301</v>
      </c>
      <c r="H15251" s="30" t="str">
        <f t="shared" si="715"/>
        <v>Thu</v>
      </c>
      <c r="I15251" t="str">
        <f t="shared" si="716"/>
        <v>Aug</v>
      </c>
      <c r="J15251" t="str">
        <f t="shared" si="717"/>
        <v>Music-Aug</v>
      </c>
      <c r="K15251" s="6">
        <v>181206</v>
      </c>
      <c r="L15251" s="6">
        <v>3322</v>
      </c>
      <c r="M15251" s="6">
        <v>203</v>
      </c>
      <c r="N15251" s="6">
        <v>258</v>
      </c>
      <c r="O15251" s="6" t="b">
        <v>0</v>
      </c>
      <c r="P15251" s="6" t="b">
        <v>0</v>
      </c>
      <c r="Q15251" s="6" t="b">
        <v>0</v>
      </c>
    </row>
    <row r="15252" spans="1:17" x14ac:dyDescent="0.25">
      <c r="A15252" s="6" t="s">
        <v>31892</v>
      </c>
      <c r="B15252" s="7">
        <v>43250</v>
      </c>
      <c r="C15252" s="6" t="s">
        <v>31893</v>
      </c>
      <c r="D15252" s="6" t="s">
        <v>180</v>
      </c>
      <c r="E15252" s="6">
        <v>24</v>
      </c>
      <c r="F15252" t="str">
        <f xml:space="preserve"> VLOOKUP(E15252,Category!A:C,2,0)</f>
        <v>Entertainment</v>
      </c>
      <c r="G15252" s="30">
        <v>58302</v>
      </c>
      <c r="H15252" s="30" t="str">
        <f t="shared" si="715"/>
        <v>Fri</v>
      </c>
      <c r="I15252" t="str">
        <f t="shared" si="716"/>
        <v>Aug</v>
      </c>
      <c r="J15252" t="str">
        <f t="shared" si="717"/>
        <v>Entertainment-Aug</v>
      </c>
      <c r="K15252" s="6">
        <v>345755</v>
      </c>
      <c r="L15252" s="6">
        <v>1606</v>
      </c>
      <c r="M15252" s="6">
        <v>261</v>
      </c>
      <c r="N15252" s="6">
        <v>148</v>
      </c>
      <c r="O15252" s="6" t="b">
        <v>0</v>
      </c>
      <c r="P15252" s="6" t="b">
        <v>0</v>
      </c>
      <c r="Q15252" s="6" t="b">
        <v>0</v>
      </c>
    </row>
    <row r="15253" spans="1:17" x14ac:dyDescent="0.25">
      <c r="A15253" s="6" t="s">
        <v>31894</v>
      </c>
      <c r="B15253" s="7">
        <v>43250</v>
      </c>
      <c r="C15253" s="6" t="s">
        <v>31895</v>
      </c>
      <c r="D15253" s="6" t="s">
        <v>29814</v>
      </c>
      <c r="E15253" s="6">
        <v>23</v>
      </c>
      <c r="F15253" t="str">
        <f xml:space="preserve"> VLOOKUP(E15253,Category!A:C,2,0)</f>
        <v>Comedy</v>
      </c>
      <c r="G15253" s="30">
        <v>58303</v>
      </c>
      <c r="H15253" s="30" t="str">
        <f t="shared" si="715"/>
        <v>Sat</v>
      </c>
      <c r="I15253" t="str">
        <f t="shared" si="716"/>
        <v>Aug</v>
      </c>
      <c r="J15253" t="str">
        <f t="shared" si="717"/>
        <v>Comedy-Aug</v>
      </c>
      <c r="K15253" s="6">
        <v>596121</v>
      </c>
      <c r="L15253" s="6">
        <v>36665</v>
      </c>
      <c r="M15253" s="6">
        <v>2484</v>
      </c>
      <c r="N15253" s="6">
        <v>2629</v>
      </c>
      <c r="O15253" s="6" t="b">
        <v>0</v>
      </c>
      <c r="P15253" s="6" t="b">
        <v>0</v>
      </c>
      <c r="Q15253" s="6" t="b">
        <v>0</v>
      </c>
    </row>
    <row r="15254" spans="1:17" x14ac:dyDescent="0.25">
      <c r="A15254" s="6" t="s">
        <v>31896</v>
      </c>
      <c r="B15254" s="7">
        <v>43250</v>
      </c>
      <c r="C15254" s="6" t="s">
        <v>31897</v>
      </c>
      <c r="D15254" s="6" t="s">
        <v>519</v>
      </c>
      <c r="E15254" s="6">
        <v>25</v>
      </c>
      <c r="F15254" t="str">
        <f xml:space="preserve"> VLOOKUP(E15254,Category!A:C,2,0)</f>
        <v>News &amp; Politics</v>
      </c>
      <c r="G15254" s="30">
        <v>58304</v>
      </c>
      <c r="H15254" s="30" t="str">
        <f t="shared" si="715"/>
        <v>Sun</v>
      </c>
      <c r="I15254" t="str">
        <f t="shared" si="716"/>
        <v>Aug</v>
      </c>
      <c r="J15254" t="str">
        <f t="shared" si="717"/>
        <v>News &amp; Politics-Aug</v>
      </c>
      <c r="K15254" s="6">
        <v>277757</v>
      </c>
      <c r="L15254" s="6">
        <v>3800</v>
      </c>
      <c r="M15254" s="6">
        <v>146</v>
      </c>
      <c r="N15254" s="6">
        <v>194</v>
      </c>
      <c r="O15254" s="6" t="b">
        <v>0</v>
      </c>
      <c r="P15254" s="6" t="b">
        <v>0</v>
      </c>
      <c r="Q15254" s="6" t="b">
        <v>0</v>
      </c>
    </row>
    <row r="15255" spans="1:17" x14ac:dyDescent="0.25">
      <c r="A15255" s="6" t="s">
        <v>31898</v>
      </c>
      <c r="B15255" s="7">
        <v>43250</v>
      </c>
      <c r="C15255" s="6" t="s">
        <v>31899</v>
      </c>
      <c r="D15255" s="6" t="s">
        <v>26497</v>
      </c>
      <c r="E15255" s="6">
        <v>27</v>
      </c>
      <c r="F15255" t="str">
        <f xml:space="preserve"> VLOOKUP(E15255,Category!A:C,2,0)</f>
        <v>Education</v>
      </c>
      <c r="G15255" s="30">
        <v>58305</v>
      </c>
      <c r="H15255" s="30" t="str">
        <f t="shared" si="715"/>
        <v>Mon</v>
      </c>
      <c r="I15255" t="str">
        <f t="shared" si="716"/>
        <v>Aug</v>
      </c>
      <c r="J15255" t="str">
        <f t="shared" si="717"/>
        <v>Education-Aug</v>
      </c>
      <c r="K15255" s="6">
        <v>24284</v>
      </c>
      <c r="L15255" s="6">
        <v>2916</v>
      </c>
      <c r="M15255" s="6">
        <v>44</v>
      </c>
      <c r="N15255" s="6">
        <v>232</v>
      </c>
      <c r="O15255" s="6" t="b">
        <v>0</v>
      </c>
      <c r="P15255" s="6" t="b">
        <v>0</v>
      </c>
      <c r="Q15255" s="6" t="b">
        <v>0</v>
      </c>
    </row>
    <row r="15256" spans="1:17" x14ac:dyDescent="0.25">
      <c r="A15256" s="6" t="s">
        <v>31900</v>
      </c>
      <c r="B15256" s="7">
        <v>43250</v>
      </c>
      <c r="C15256" s="6" t="s">
        <v>31901</v>
      </c>
      <c r="D15256" s="6" t="s">
        <v>1287</v>
      </c>
      <c r="E15256" s="6">
        <v>10</v>
      </c>
      <c r="F15256" t="str">
        <f xml:space="preserve"> VLOOKUP(E15256,Category!A:C,2,0)</f>
        <v>Music</v>
      </c>
      <c r="G15256" s="30">
        <v>58306</v>
      </c>
      <c r="H15256" s="30" t="str">
        <f t="shared" si="715"/>
        <v>Tue</v>
      </c>
      <c r="I15256" t="str">
        <f t="shared" si="716"/>
        <v>Aug</v>
      </c>
      <c r="J15256" t="str">
        <f t="shared" si="717"/>
        <v>Music-Aug</v>
      </c>
      <c r="K15256" s="6">
        <v>18189708</v>
      </c>
      <c r="L15256" s="6">
        <v>317334</v>
      </c>
      <c r="M15256" s="6">
        <v>23370</v>
      </c>
      <c r="N15256" s="6">
        <v>17511</v>
      </c>
      <c r="O15256" s="6" t="b">
        <v>0</v>
      </c>
      <c r="P15256" s="6" t="b">
        <v>0</v>
      </c>
      <c r="Q15256" s="6" t="b">
        <v>0</v>
      </c>
    </row>
    <row r="15257" spans="1:17" x14ac:dyDescent="0.25">
      <c r="A15257" s="6" t="s">
        <v>31902</v>
      </c>
      <c r="B15257" s="7">
        <v>43250</v>
      </c>
      <c r="C15257" s="6" t="s">
        <v>31903</v>
      </c>
      <c r="D15257" s="6" t="s">
        <v>3366</v>
      </c>
      <c r="E15257" s="6">
        <v>25</v>
      </c>
      <c r="F15257" t="str">
        <f xml:space="preserve"> VLOOKUP(E15257,Category!A:C,2,0)</f>
        <v>News &amp; Politics</v>
      </c>
      <c r="G15257" s="30">
        <v>58307</v>
      </c>
      <c r="H15257" s="30" t="str">
        <f t="shared" si="715"/>
        <v>Wed</v>
      </c>
      <c r="I15257" t="str">
        <f t="shared" si="716"/>
        <v>Aug</v>
      </c>
      <c r="J15257" t="str">
        <f t="shared" si="717"/>
        <v>News &amp; Politics-Aug</v>
      </c>
      <c r="K15257" s="6">
        <v>77124</v>
      </c>
      <c r="L15257" s="6">
        <v>140</v>
      </c>
      <c r="M15257" s="6">
        <v>62</v>
      </c>
      <c r="N15257" s="6">
        <v>88</v>
      </c>
      <c r="O15257" s="6" t="b">
        <v>0</v>
      </c>
      <c r="P15257" s="6" t="b">
        <v>0</v>
      </c>
      <c r="Q15257" s="6" t="b">
        <v>0</v>
      </c>
    </row>
    <row r="15258" spans="1:17" x14ac:dyDescent="0.25">
      <c r="A15258" s="6" t="s">
        <v>31904</v>
      </c>
      <c r="B15258" s="7">
        <v>43250</v>
      </c>
      <c r="C15258" s="6" t="s">
        <v>31905</v>
      </c>
      <c r="D15258" s="6" t="s">
        <v>345</v>
      </c>
      <c r="E15258" s="6">
        <v>24</v>
      </c>
      <c r="F15258" t="str">
        <f xml:space="preserve"> VLOOKUP(E15258,Category!A:C,2,0)</f>
        <v>Entertainment</v>
      </c>
      <c r="G15258" s="30">
        <v>58308</v>
      </c>
      <c r="H15258" s="30" t="str">
        <f t="shared" si="715"/>
        <v>Thu</v>
      </c>
      <c r="I15258" t="str">
        <f t="shared" si="716"/>
        <v>Aug</v>
      </c>
      <c r="J15258" t="str">
        <f t="shared" si="717"/>
        <v>Entertainment-Aug</v>
      </c>
      <c r="K15258" s="6">
        <v>144260</v>
      </c>
      <c r="L15258" s="6">
        <v>282</v>
      </c>
      <c r="M15258" s="6">
        <v>21</v>
      </c>
      <c r="N15258" s="6">
        <v>16</v>
      </c>
      <c r="O15258" s="6" t="b">
        <v>0</v>
      </c>
      <c r="P15258" s="6" t="b">
        <v>0</v>
      </c>
      <c r="Q15258" s="6" t="b">
        <v>0</v>
      </c>
    </row>
    <row r="15259" spans="1:17" x14ac:dyDescent="0.25">
      <c r="A15259" s="6" t="s">
        <v>31906</v>
      </c>
      <c r="B15259" s="7">
        <v>43250</v>
      </c>
      <c r="C15259" s="6" t="s">
        <v>31907</v>
      </c>
      <c r="D15259" s="6" t="s">
        <v>19637</v>
      </c>
      <c r="E15259" s="6">
        <v>24</v>
      </c>
      <c r="F15259" t="str">
        <f xml:space="preserve"> VLOOKUP(E15259,Category!A:C,2,0)</f>
        <v>Entertainment</v>
      </c>
      <c r="G15259" s="30">
        <v>58309</v>
      </c>
      <c r="H15259" s="30" t="str">
        <f t="shared" si="715"/>
        <v>Fri</v>
      </c>
      <c r="I15259" t="str">
        <f t="shared" si="716"/>
        <v>Aug</v>
      </c>
      <c r="J15259" t="str">
        <f t="shared" si="717"/>
        <v>Entertainment-Aug</v>
      </c>
      <c r="K15259" s="6">
        <v>107166</v>
      </c>
      <c r="L15259" s="6">
        <v>70</v>
      </c>
      <c r="M15259" s="6">
        <v>36</v>
      </c>
      <c r="N15259" s="6">
        <v>9</v>
      </c>
      <c r="O15259" s="6" t="b">
        <v>0</v>
      </c>
      <c r="P15259" s="6" t="b">
        <v>0</v>
      </c>
      <c r="Q15259" s="6" t="b">
        <v>0</v>
      </c>
    </row>
    <row r="15260" spans="1:17" x14ac:dyDescent="0.25">
      <c r="A15260" s="6" t="s">
        <v>31908</v>
      </c>
      <c r="B15260" s="7">
        <v>43250</v>
      </c>
      <c r="C15260" s="6" t="s">
        <v>31909</v>
      </c>
      <c r="D15260" s="6" t="s">
        <v>28125</v>
      </c>
      <c r="E15260" s="6">
        <v>27</v>
      </c>
      <c r="F15260" t="str">
        <f xml:space="preserve"> VLOOKUP(E15260,Category!A:C,2,0)</f>
        <v>Education</v>
      </c>
      <c r="G15260" s="30">
        <v>58310</v>
      </c>
      <c r="H15260" s="30" t="str">
        <f t="shared" si="715"/>
        <v>Sat</v>
      </c>
      <c r="I15260" t="str">
        <f t="shared" si="716"/>
        <v>Aug</v>
      </c>
      <c r="J15260" t="str">
        <f t="shared" si="717"/>
        <v>Education-Aug</v>
      </c>
      <c r="K15260" s="6">
        <v>71455</v>
      </c>
      <c r="L15260" s="6">
        <v>2473</v>
      </c>
      <c r="M15260" s="6">
        <v>128</v>
      </c>
      <c r="N15260" s="6">
        <v>1123</v>
      </c>
      <c r="O15260" s="6" t="b">
        <v>0</v>
      </c>
      <c r="P15260" s="6" t="b">
        <v>0</v>
      </c>
      <c r="Q15260" s="6" t="b">
        <v>0</v>
      </c>
    </row>
    <row r="15261" spans="1:17" x14ac:dyDescent="0.25">
      <c r="A15261" s="6" t="s">
        <v>31910</v>
      </c>
      <c r="B15261" s="7">
        <v>43250</v>
      </c>
      <c r="C15261" s="6" t="s">
        <v>31911</v>
      </c>
      <c r="D15261" s="6" t="s">
        <v>1115</v>
      </c>
      <c r="E15261" s="6">
        <v>23</v>
      </c>
      <c r="F15261" t="str">
        <f xml:space="preserve"> VLOOKUP(E15261,Category!A:C,2,0)</f>
        <v>Comedy</v>
      </c>
      <c r="G15261" s="30">
        <v>58311</v>
      </c>
      <c r="H15261" s="30" t="str">
        <f t="shared" si="715"/>
        <v>Sun</v>
      </c>
      <c r="I15261" t="str">
        <f t="shared" si="716"/>
        <v>Aug</v>
      </c>
      <c r="J15261" t="str">
        <f t="shared" si="717"/>
        <v>Comedy-Aug</v>
      </c>
      <c r="K15261" s="6">
        <v>457399</v>
      </c>
      <c r="L15261" s="6">
        <v>15537</v>
      </c>
      <c r="M15261" s="6">
        <v>1614</v>
      </c>
      <c r="N15261" s="6">
        <v>769</v>
      </c>
      <c r="O15261" s="6" t="b">
        <v>0</v>
      </c>
      <c r="P15261" s="6" t="b">
        <v>0</v>
      </c>
      <c r="Q15261" s="6" t="b">
        <v>0</v>
      </c>
    </row>
    <row r="15262" spans="1:17" x14ac:dyDescent="0.25">
      <c r="A15262" s="6" t="s">
        <v>31912</v>
      </c>
      <c r="B15262" s="7">
        <v>43250</v>
      </c>
      <c r="C15262" s="6" t="s">
        <v>31913</v>
      </c>
      <c r="D15262" s="6" t="s">
        <v>449</v>
      </c>
      <c r="E15262" s="6">
        <v>24</v>
      </c>
      <c r="F15262" t="str">
        <f xml:space="preserve"> VLOOKUP(E15262,Category!A:C,2,0)</f>
        <v>Entertainment</v>
      </c>
      <c r="G15262" s="30">
        <v>58312</v>
      </c>
      <c r="H15262" s="30" t="str">
        <f t="shared" si="715"/>
        <v>Mon</v>
      </c>
      <c r="I15262" t="str">
        <f t="shared" si="716"/>
        <v>Aug</v>
      </c>
      <c r="J15262" t="str">
        <f t="shared" si="717"/>
        <v>Entertainment-Aug</v>
      </c>
      <c r="K15262" s="6">
        <v>289625</v>
      </c>
      <c r="L15262" s="6">
        <v>1110</v>
      </c>
      <c r="M15262" s="6">
        <v>156</v>
      </c>
      <c r="N15262" s="6">
        <v>80</v>
      </c>
      <c r="O15262" s="6" t="b">
        <v>0</v>
      </c>
      <c r="P15262" s="6" t="b">
        <v>0</v>
      </c>
      <c r="Q15262" s="6" t="b">
        <v>0</v>
      </c>
    </row>
    <row r="15263" spans="1:17" x14ac:dyDescent="0.25">
      <c r="A15263" s="6" t="s">
        <v>31914</v>
      </c>
      <c r="B15263" s="7">
        <v>43250</v>
      </c>
      <c r="C15263" s="6" t="s">
        <v>31915</v>
      </c>
      <c r="D15263" s="6" t="s">
        <v>26569</v>
      </c>
      <c r="E15263" s="6">
        <v>1</v>
      </c>
      <c r="F15263" t="str">
        <f xml:space="preserve"> VLOOKUP(E15263,Category!A:C,2,0)</f>
        <v>Film &amp; Animation</v>
      </c>
      <c r="G15263" s="30">
        <v>58313</v>
      </c>
      <c r="H15263" s="30" t="str">
        <f t="shared" si="715"/>
        <v>Tue</v>
      </c>
      <c r="I15263" t="str">
        <f t="shared" si="716"/>
        <v>Aug</v>
      </c>
      <c r="J15263" t="str">
        <f t="shared" si="717"/>
        <v>Film &amp; Animation-Aug</v>
      </c>
      <c r="K15263" s="6">
        <v>39583</v>
      </c>
      <c r="L15263" s="6">
        <v>4640</v>
      </c>
      <c r="M15263" s="6">
        <v>1006</v>
      </c>
      <c r="N15263" s="6">
        <v>174</v>
      </c>
      <c r="O15263" s="6" t="b">
        <v>0</v>
      </c>
      <c r="P15263" s="6" t="b">
        <v>0</v>
      </c>
      <c r="Q15263" s="6" t="b">
        <v>0</v>
      </c>
    </row>
    <row r="15264" spans="1:17" x14ac:dyDescent="0.25">
      <c r="A15264" s="6" t="s">
        <v>31916</v>
      </c>
      <c r="B15264" s="7">
        <v>43250</v>
      </c>
      <c r="C15264" s="6" t="s">
        <v>31917</v>
      </c>
      <c r="D15264" s="6" t="s">
        <v>99</v>
      </c>
      <c r="E15264" s="6">
        <v>24</v>
      </c>
      <c r="F15264" t="str">
        <f xml:space="preserve"> VLOOKUP(E15264,Category!A:C,2,0)</f>
        <v>Entertainment</v>
      </c>
      <c r="G15264" s="30">
        <v>58314</v>
      </c>
      <c r="H15264" s="30" t="str">
        <f t="shared" si="715"/>
        <v>Wed</v>
      </c>
      <c r="I15264" t="str">
        <f t="shared" si="716"/>
        <v>Aug</v>
      </c>
      <c r="J15264" t="str">
        <f t="shared" si="717"/>
        <v>Entertainment-Aug</v>
      </c>
      <c r="K15264" s="6">
        <v>100856</v>
      </c>
      <c r="L15264" s="6">
        <v>601</v>
      </c>
      <c r="M15264" s="6">
        <v>90</v>
      </c>
      <c r="N15264" s="6">
        <v>50</v>
      </c>
      <c r="O15264" s="6" t="b">
        <v>0</v>
      </c>
      <c r="P15264" s="6" t="b">
        <v>0</v>
      </c>
      <c r="Q15264" s="6" t="b">
        <v>0</v>
      </c>
    </row>
    <row r="15265" spans="1:17" x14ac:dyDescent="0.25">
      <c r="A15265" s="6" t="s">
        <v>31918</v>
      </c>
      <c r="B15265" s="7">
        <v>43250</v>
      </c>
      <c r="C15265" s="6" t="s">
        <v>31919</v>
      </c>
      <c r="D15265" s="6" t="s">
        <v>30832</v>
      </c>
      <c r="E15265" s="6">
        <v>25</v>
      </c>
      <c r="F15265" t="str">
        <f xml:space="preserve"> VLOOKUP(E15265,Category!A:C,2,0)</f>
        <v>News &amp; Politics</v>
      </c>
      <c r="G15265" s="30">
        <v>58315</v>
      </c>
      <c r="H15265" s="30" t="str">
        <f t="shared" si="715"/>
        <v>Thu</v>
      </c>
      <c r="I15265" t="str">
        <f t="shared" si="716"/>
        <v>Aug</v>
      </c>
      <c r="J15265" t="str">
        <f t="shared" si="717"/>
        <v>News &amp; Politics-Aug</v>
      </c>
      <c r="K15265" s="6">
        <v>42963</v>
      </c>
      <c r="L15265" s="6">
        <v>288</v>
      </c>
      <c r="M15265" s="6">
        <v>73</v>
      </c>
      <c r="N15265" s="6">
        <v>19</v>
      </c>
      <c r="O15265" s="6" t="b">
        <v>0</v>
      </c>
      <c r="P15265" s="6" t="b">
        <v>0</v>
      </c>
      <c r="Q15265" s="6" t="b">
        <v>0</v>
      </c>
    </row>
    <row r="15266" spans="1:17" x14ac:dyDescent="0.25">
      <c r="A15266" s="6" t="s">
        <v>31920</v>
      </c>
      <c r="B15266" s="7">
        <v>43250</v>
      </c>
      <c r="C15266" s="6" t="s">
        <v>31921</v>
      </c>
      <c r="D15266" s="6" t="s">
        <v>620</v>
      </c>
      <c r="E15266" s="6">
        <v>29</v>
      </c>
      <c r="F15266" t="str">
        <f xml:space="preserve"> VLOOKUP(E15266,Category!A:C,2,0)</f>
        <v>Religious</v>
      </c>
      <c r="G15266" s="30">
        <v>58316</v>
      </c>
      <c r="H15266" s="30" t="str">
        <f t="shared" si="715"/>
        <v>Fri</v>
      </c>
      <c r="I15266" t="str">
        <f t="shared" si="716"/>
        <v>Aug</v>
      </c>
      <c r="J15266" t="str">
        <f t="shared" si="717"/>
        <v>Religious-Aug</v>
      </c>
      <c r="K15266" s="6">
        <v>74254</v>
      </c>
      <c r="L15266" s="6">
        <v>2669</v>
      </c>
      <c r="M15266" s="6">
        <v>150</v>
      </c>
      <c r="N15266" s="6">
        <v>0</v>
      </c>
      <c r="O15266" s="6" t="b">
        <v>1</v>
      </c>
      <c r="P15266" s="6" t="b">
        <v>0</v>
      </c>
      <c r="Q15266" s="6" t="b">
        <v>0</v>
      </c>
    </row>
    <row r="15267" spans="1:17" x14ac:dyDescent="0.25">
      <c r="A15267" s="6" t="s">
        <v>31922</v>
      </c>
      <c r="B15267" s="7">
        <v>43250</v>
      </c>
      <c r="C15267" s="6" t="s">
        <v>31923</v>
      </c>
      <c r="D15267" s="6" t="s">
        <v>28960</v>
      </c>
      <c r="E15267" s="6">
        <v>27</v>
      </c>
      <c r="F15267" t="str">
        <f xml:space="preserve"> VLOOKUP(E15267,Category!A:C,2,0)</f>
        <v>Education</v>
      </c>
      <c r="G15267" s="30">
        <v>58317</v>
      </c>
      <c r="H15267" s="30" t="str">
        <f t="shared" si="715"/>
        <v>Sat</v>
      </c>
      <c r="I15267" t="str">
        <f t="shared" si="716"/>
        <v>Aug</v>
      </c>
      <c r="J15267" t="str">
        <f t="shared" si="717"/>
        <v>Education-Aug</v>
      </c>
      <c r="K15267" s="6">
        <v>41225</v>
      </c>
      <c r="L15267" s="6">
        <v>1171</v>
      </c>
      <c r="M15267" s="6">
        <v>72</v>
      </c>
      <c r="N15267" s="6">
        <v>348</v>
      </c>
      <c r="O15267" s="6" t="b">
        <v>0</v>
      </c>
      <c r="P15267" s="6" t="b">
        <v>0</v>
      </c>
      <c r="Q15267" s="6" t="b">
        <v>0</v>
      </c>
    </row>
    <row r="15268" spans="1:17" x14ac:dyDescent="0.25">
      <c r="A15268" s="6" t="s">
        <v>31924</v>
      </c>
      <c r="B15268" s="7">
        <v>43250</v>
      </c>
      <c r="C15268" s="6" t="s">
        <v>31925</v>
      </c>
      <c r="D15268" s="6" t="s">
        <v>1299</v>
      </c>
      <c r="E15268" s="6">
        <v>10</v>
      </c>
      <c r="F15268" t="str">
        <f xml:space="preserve"> VLOOKUP(E15268,Category!A:C,2,0)</f>
        <v>Music</v>
      </c>
      <c r="G15268" s="30">
        <v>58318</v>
      </c>
      <c r="H15268" s="30" t="str">
        <f t="shared" si="715"/>
        <v>Sun</v>
      </c>
      <c r="I15268" t="str">
        <f t="shared" si="716"/>
        <v>Aug</v>
      </c>
      <c r="J15268" t="str">
        <f t="shared" si="717"/>
        <v>Music-Aug</v>
      </c>
      <c r="K15268" s="6">
        <v>1468690</v>
      </c>
      <c r="L15268" s="6">
        <v>33533</v>
      </c>
      <c r="M15268" s="6">
        <v>693</v>
      </c>
      <c r="N15268" s="6">
        <v>1971</v>
      </c>
      <c r="O15268" s="6" t="b">
        <v>0</v>
      </c>
      <c r="P15268" s="6" t="b">
        <v>0</v>
      </c>
      <c r="Q15268" s="6" t="b">
        <v>0</v>
      </c>
    </row>
    <row r="15269" spans="1:17" x14ac:dyDescent="0.25">
      <c r="A15269" s="6" t="s">
        <v>31926</v>
      </c>
      <c r="B15269" s="7">
        <v>43250</v>
      </c>
      <c r="C15269" s="6" t="s">
        <v>31927</v>
      </c>
      <c r="D15269" s="6" t="s">
        <v>8554</v>
      </c>
      <c r="E15269" s="6">
        <v>24</v>
      </c>
      <c r="F15269" t="str">
        <f xml:space="preserve"> VLOOKUP(E15269,Category!A:C,2,0)</f>
        <v>Entertainment</v>
      </c>
      <c r="G15269" s="30">
        <v>58319</v>
      </c>
      <c r="H15269" s="30" t="str">
        <f t="shared" si="715"/>
        <v>Mon</v>
      </c>
      <c r="I15269" t="str">
        <f t="shared" si="716"/>
        <v>Sep</v>
      </c>
      <c r="J15269" t="str">
        <f t="shared" si="717"/>
        <v>Entertainment-Sep</v>
      </c>
      <c r="K15269" s="6">
        <v>245824</v>
      </c>
      <c r="L15269" s="6">
        <v>6227</v>
      </c>
      <c r="M15269" s="6">
        <v>1861</v>
      </c>
      <c r="N15269" s="6">
        <v>1298</v>
      </c>
      <c r="O15269" s="6" t="b">
        <v>0</v>
      </c>
      <c r="P15269" s="6" t="b">
        <v>0</v>
      </c>
      <c r="Q15269" s="6" t="b">
        <v>0</v>
      </c>
    </row>
    <row r="15270" spans="1:17" x14ac:dyDescent="0.25">
      <c r="A15270" s="6" t="s">
        <v>31928</v>
      </c>
      <c r="B15270" s="7">
        <v>43250</v>
      </c>
      <c r="C15270" s="6" t="s">
        <v>31929</v>
      </c>
      <c r="D15270" s="6" t="s">
        <v>25881</v>
      </c>
      <c r="E15270" s="6">
        <v>24</v>
      </c>
      <c r="F15270" t="str">
        <f xml:space="preserve"> VLOOKUP(E15270,Category!A:C,2,0)</f>
        <v>Entertainment</v>
      </c>
      <c r="G15270" s="30">
        <v>58320</v>
      </c>
      <c r="H15270" s="30" t="str">
        <f t="shared" si="715"/>
        <v>Tue</v>
      </c>
      <c r="I15270" t="str">
        <f t="shared" si="716"/>
        <v>Sep</v>
      </c>
      <c r="J15270" t="str">
        <f t="shared" si="717"/>
        <v>Entertainment-Sep</v>
      </c>
      <c r="K15270" s="6">
        <v>177933</v>
      </c>
      <c r="L15270" s="6">
        <v>997</v>
      </c>
      <c r="M15270" s="6">
        <v>217</v>
      </c>
      <c r="N15270" s="6">
        <v>199</v>
      </c>
      <c r="O15270" s="6" t="b">
        <v>0</v>
      </c>
      <c r="P15270" s="6" t="b">
        <v>0</v>
      </c>
      <c r="Q15270" s="6" t="b">
        <v>0</v>
      </c>
    </row>
    <row r="15271" spans="1:17" x14ac:dyDescent="0.25">
      <c r="A15271" s="6" t="s">
        <v>31930</v>
      </c>
      <c r="B15271" s="7">
        <v>43250</v>
      </c>
      <c r="C15271" s="6" t="s">
        <v>2947</v>
      </c>
      <c r="D15271" s="6" t="s">
        <v>2427</v>
      </c>
      <c r="E15271" s="6">
        <v>24</v>
      </c>
      <c r="F15271" t="str">
        <f xml:space="preserve"> VLOOKUP(E15271,Category!A:C,2,0)</f>
        <v>Entertainment</v>
      </c>
      <c r="G15271" s="30">
        <v>58321</v>
      </c>
      <c r="H15271" s="30" t="str">
        <f t="shared" si="715"/>
        <v>Wed</v>
      </c>
      <c r="I15271" t="str">
        <f t="shared" si="716"/>
        <v>Sep</v>
      </c>
      <c r="J15271" t="str">
        <f t="shared" si="717"/>
        <v>Entertainment-Sep</v>
      </c>
      <c r="K15271" s="6">
        <v>792386</v>
      </c>
      <c r="L15271" s="6">
        <v>3468</v>
      </c>
      <c r="M15271" s="6">
        <v>937</v>
      </c>
      <c r="N15271" s="6">
        <v>201</v>
      </c>
      <c r="O15271" s="6" t="b">
        <v>0</v>
      </c>
      <c r="P15271" s="6" t="b">
        <v>0</v>
      </c>
      <c r="Q15271" s="6" t="b">
        <v>0</v>
      </c>
    </row>
    <row r="15272" spans="1:17" x14ac:dyDescent="0.25">
      <c r="A15272" s="6" t="s">
        <v>31931</v>
      </c>
      <c r="B15272" s="7">
        <v>43250</v>
      </c>
      <c r="C15272" s="6" t="s">
        <v>31932</v>
      </c>
      <c r="D15272" s="6" t="s">
        <v>27109</v>
      </c>
      <c r="E15272" s="6">
        <v>24</v>
      </c>
      <c r="F15272" t="str">
        <f xml:space="preserve"> VLOOKUP(E15272,Category!A:C,2,0)</f>
        <v>Entertainment</v>
      </c>
      <c r="G15272" s="30">
        <v>58322</v>
      </c>
      <c r="H15272" s="30" t="str">
        <f t="shared" si="715"/>
        <v>Thu</v>
      </c>
      <c r="I15272" t="str">
        <f t="shared" si="716"/>
        <v>Sep</v>
      </c>
      <c r="J15272" t="str">
        <f t="shared" si="717"/>
        <v>Entertainment-Sep</v>
      </c>
      <c r="K15272" s="6">
        <v>204118</v>
      </c>
      <c r="L15272" s="6">
        <v>9253</v>
      </c>
      <c r="M15272" s="6">
        <v>834</v>
      </c>
      <c r="N15272" s="6">
        <v>2633</v>
      </c>
      <c r="O15272" s="6" t="b">
        <v>0</v>
      </c>
      <c r="P15272" s="6" t="b">
        <v>0</v>
      </c>
      <c r="Q15272" s="6" t="b">
        <v>0</v>
      </c>
    </row>
    <row r="15273" spans="1:17" x14ac:dyDescent="0.25">
      <c r="A15273" s="6" t="s">
        <v>31933</v>
      </c>
      <c r="B15273" s="7">
        <v>43250</v>
      </c>
      <c r="C15273" s="6" t="s">
        <v>31934</v>
      </c>
      <c r="D15273" s="6" t="s">
        <v>2601</v>
      </c>
      <c r="E15273" s="6">
        <v>24</v>
      </c>
      <c r="F15273" t="str">
        <f xml:space="preserve"> VLOOKUP(E15273,Category!A:C,2,0)</f>
        <v>Entertainment</v>
      </c>
      <c r="G15273" s="30">
        <v>58323</v>
      </c>
      <c r="H15273" s="30" t="str">
        <f t="shared" si="715"/>
        <v>Fri</v>
      </c>
      <c r="I15273" t="str">
        <f t="shared" si="716"/>
        <v>Sep</v>
      </c>
      <c r="J15273" t="str">
        <f t="shared" si="717"/>
        <v>Entertainment-Sep</v>
      </c>
      <c r="K15273" s="6">
        <v>220771</v>
      </c>
      <c r="L15273" s="6">
        <v>954</v>
      </c>
      <c r="M15273" s="6">
        <v>219</v>
      </c>
      <c r="N15273" s="6">
        <v>564</v>
      </c>
      <c r="O15273" s="6" t="b">
        <v>0</v>
      </c>
      <c r="P15273" s="6" t="b">
        <v>0</v>
      </c>
      <c r="Q15273" s="6" t="b">
        <v>0</v>
      </c>
    </row>
    <row r="15274" spans="1:17" x14ac:dyDescent="0.25">
      <c r="A15274" s="6" t="s">
        <v>31935</v>
      </c>
      <c r="B15274" s="7">
        <v>43250</v>
      </c>
      <c r="C15274" s="6" t="s">
        <v>31936</v>
      </c>
      <c r="D15274" s="6" t="s">
        <v>31171</v>
      </c>
      <c r="E15274" s="6">
        <v>24</v>
      </c>
      <c r="F15274" t="str">
        <f xml:space="preserve"> VLOOKUP(E15274,Category!A:C,2,0)</f>
        <v>Entertainment</v>
      </c>
      <c r="G15274" s="30">
        <v>58324</v>
      </c>
      <c r="H15274" s="30" t="str">
        <f t="shared" si="715"/>
        <v>Sat</v>
      </c>
      <c r="I15274" t="str">
        <f t="shared" si="716"/>
        <v>Sep</v>
      </c>
      <c r="J15274" t="str">
        <f t="shared" si="717"/>
        <v>Entertainment-Sep</v>
      </c>
      <c r="K15274" s="6">
        <v>167420</v>
      </c>
      <c r="L15274" s="6">
        <v>668</v>
      </c>
      <c r="M15274" s="6">
        <v>32</v>
      </c>
      <c r="N15274" s="6">
        <v>17</v>
      </c>
      <c r="O15274" s="6" t="b">
        <v>0</v>
      </c>
      <c r="P15274" s="6" t="b">
        <v>0</v>
      </c>
      <c r="Q15274" s="6" t="b">
        <v>0</v>
      </c>
    </row>
    <row r="15275" spans="1:17" x14ac:dyDescent="0.25">
      <c r="A15275" s="6" t="s">
        <v>31937</v>
      </c>
      <c r="B15275" s="7">
        <v>43250</v>
      </c>
      <c r="C15275" s="6" t="s">
        <v>31938</v>
      </c>
      <c r="D15275" s="6" t="s">
        <v>31291</v>
      </c>
      <c r="E15275" s="6">
        <v>23</v>
      </c>
      <c r="F15275" t="str">
        <f xml:space="preserve"> VLOOKUP(E15275,Category!A:C,2,0)</f>
        <v>Comedy</v>
      </c>
      <c r="G15275" s="30">
        <v>58325</v>
      </c>
      <c r="H15275" s="30" t="str">
        <f t="shared" si="715"/>
        <v>Sun</v>
      </c>
      <c r="I15275" t="str">
        <f t="shared" si="716"/>
        <v>Sep</v>
      </c>
      <c r="J15275" t="str">
        <f t="shared" si="717"/>
        <v>Comedy-Sep</v>
      </c>
      <c r="K15275" s="6">
        <v>196454</v>
      </c>
      <c r="L15275" s="6">
        <v>529</v>
      </c>
      <c r="M15275" s="6">
        <v>61</v>
      </c>
      <c r="N15275" s="6">
        <v>5</v>
      </c>
      <c r="O15275" s="6" t="b">
        <v>0</v>
      </c>
      <c r="P15275" s="6" t="b">
        <v>0</v>
      </c>
      <c r="Q15275" s="6" t="b">
        <v>0</v>
      </c>
    </row>
    <row r="15276" spans="1:17" x14ac:dyDescent="0.25">
      <c r="A15276" s="6" t="s">
        <v>31939</v>
      </c>
      <c r="B15276" s="7">
        <v>43250</v>
      </c>
      <c r="C15276" s="6" t="s">
        <v>31940</v>
      </c>
      <c r="D15276" s="10" t="s">
        <v>897</v>
      </c>
      <c r="E15276" s="6">
        <v>24</v>
      </c>
      <c r="F15276" t="str">
        <f xml:space="preserve"> VLOOKUP(E15276,Category!A:C,2,0)</f>
        <v>Entertainment</v>
      </c>
      <c r="G15276" s="30">
        <v>58326</v>
      </c>
      <c r="H15276" s="30" t="str">
        <f t="shared" si="715"/>
        <v>Mon</v>
      </c>
      <c r="I15276" t="str">
        <f t="shared" si="716"/>
        <v>Sep</v>
      </c>
      <c r="J15276" t="str">
        <f t="shared" si="717"/>
        <v>Entertainment-Sep</v>
      </c>
      <c r="K15276" s="6">
        <v>84717</v>
      </c>
      <c r="L15276" s="6">
        <v>765</v>
      </c>
      <c r="M15276" s="6">
        <v>87</v>
      </c>
      <c r="N15276" s="6">
        <v>60</v>
      </c>
      <c r="O15276" s="6" t="b">
        <v>0</v>
      </c>
      <c r="P15276" s="6" t="b">
        <v>0</v>
      </c>
      <c r="Q15276" s="6" t="b">
        <v>0</v>
      </c>
    </row>
    <row r="15277" spans="1:17" x14ac:dyDescent="0.25">
      <c r="A15277" s="6" t="s">
        <v>31941</v>
      </c>
      <c r="B15277" s="7">
        <v>43250</v>
      </c>
      <c r="C15277" s="6" t="s">
        <v>31942</v>
      </c>
      <c r="D15277" s="6" t="s">
        <v>623</v>
      </c>
      <c r="E15277" s="6">
        <v>24</v>
      </c>
      <c r="F15277" t="str">
        <f xml:space="preserve"> VLOOKUP(E15277,Category!A:C,2,0)</f>
        <v>Entertainment</v>
      </c>
      <c r="G15277" s="30">
        <v>58327</v>
      </c>
      <c r="H15277" s="30" t="str">
        <f t="shared" si="715"/>
        <v>Tue</v>
      </c>
      <c r="I15277" t="str">
        <f t="shared" si="716"/>
        <v>Sep</v>
      </c>
      <c r="J15277" t="str">
        <f t="shared" si="717"/>
        <v>Entertainment-Sep</v>
      </c>
      <c r="K15277" s="6">
        <v>30091</v>
      </c>
      <c r="L15277" s="6">
        <v>141</v>
      </c>
      <c r="M15277" s="6">
        <v>6</v>
      </c>
      <c r="N15277" s="6">
        <v>14</v>
      </c>
      <c r="O15277" s="6" t="b">
        <v>0</v>
      </c>
      <c r="P15277" s="6" t="b">
        <v>0</v>
      </c>
      <c r="Q15277" s="6" t="b">
        <v>0</v>
      </c>
    </row>
    <row r="15278" spans="1:17" x14ac:dyDescent="0.25">
      <c r="A15278" s="6" t="s">
        <v>31943</v>
      </c>
      <c r="B15278" s="7">
        <v>43250</v>
      </c>
      <c r="C15278" s="6" t="s">
        <v>31944</v>
      </c>
      <c r="D15278" s="6" t="s">
        <v>117</v>
      </c>
      <c r="E15278" s="6">
        <v>25</v>
      </c>
      <c r="F15278" t="str">
        <f xml:space="preserve"> VLOOKUP(E15278,Category!A:C,2,0)</f>
        <v>News &amp; Politics</v>
      </c>
      <c r="G15278" s="30">
        <v>58328</v>
      </c>
      <c r="H15278" s="30" t="str">
        <f t="shared" si="715"/>
        <v>Wed</v>
      </c>
      <c r="I15278" t="str">
        <f t="shared" si="716"/>
        <v>Sep</v>
      </c>
      <c r="J15278" t="str">
        <f t="shared" si="717"/>
        <v>News &amp; Politics-Sep</v>
      </c>
      <c r="K15278" s="6">
        <v>65689</v>
      </c>
      <c r="L15278" s="6">
        <v>932</v>
      </c>
      <c r="M15278" s="6">
        <v>98</v>
      </c>
      <c r="N15278" s="6">
        <v>31</v>
      </c>
      <c r="O15278" s="6" t="b">
        <v>0</v>
      </c>
      <c r="P15278" s="6" t="b">
        <v>0</v>
      </c>
      <c r="Q15278" s="6" t="b">
        <v>0</v>
      </c>
    </row>
    <row r="15279" spans="1:17" x14ac:dyDescent="0.25">
      <c r="A15279" s="6" t="s">
        <v>31945</v>
      </c>
      <c r="B15279" s="7">
        <v>43250</v>
      </c>
      <c r="C15279" s="6" t="s">
        <v>31946</v>
      </c>
      <c r="D15279" s="6" t="s">
        <v>26211</v>
      </c>
      <c r="E15279" s="6">
        <v>24</v>
      </c>
      <c r="F15279" t="str">
        <f xml:space="preserve"> VLOOKUP(E15279,Category!A:C,2,0)</f>
        <v>Entertainment</v>
      </c>
      <c r="G15279" s="30">
        <v>58329</v>
      </c>
      <c r="H15279" s="30" t="str">
        <f t="shared" si="715"/>
        <v>Thu</v>
      </c>
      <c r="I15279" t="str">
        <f t="shared" si="716"/>
        <v>Sep</v>
      </c>
      <c r="J15279" t="str">
        <f t="shared" si="717"/>
        <v>Entertainment-Sep</v>
      </c>
      <c r="K15279" s="6">
        <v>777288</v>
      </c>
      <c r="L15279" s="6">
        <v>12250</v>
      </c>
      <c r="M15279" s="6">
        <v>677</v>
      </c>
      <c r="N15279" s="6">
        <v>0</v>
      </c>
      <c r="O15279" s="6" t="b">
        <v>1</v>
      </c>
      <c r="P15279" s="6" t="b">
        <v>0</v>
      </c>
      <c r="Q15279" s="6" t="b">
        <v>0</v>
      </c>
    </row>
    <row r="15280" spans="1:17" x14ac:dyDescent="0.25">
      <c r="A15280" s="6" t="s">
        <v>31947</v>
      </c>
      <c r="B15280" s="7">
        <v>43250</v>
      </c>
      <c r="C15280" s="6" t="s">
        <v>31948</v>
      </c>
      <c r="D15280" s="6" t="s">
        <v>1894</v>
      </c>
      <c r="E15280" s="6">
        <v>24</v>
      </c>
      <c r="F15280" t="str">
        <f xml:space="preserve"> VLOOKUP(E15280,Category!A:C,2,0)</f>
        <v>Entertainment</v>
      </c>
      <c r="G15280" s="30">
        <v>58330</v>
      </c>
      <c r="H15280" s="30" t="str">
        <f t="shared" si="715"/>
        <v>Fri</v>
      </c>
      <c r="I15280" t="str">
        <f t="shared" si="716"/>
        <v>Sep</v>
      </c>
      <c r="J15280" t="str">
        <f t="shared" si="717"/>
        <v>Entertainment-Sep</v>
      </c>
      <c r="K15280" s="6">
        <v>81724</v>
      </c>
      <c r="L15280" s="6">
        <v>203</v>
      </c>
      <c r="M15280" s="6">
        <v>36</v>
      </c>
      <c r="N15280" s="6">
        <v>14</v>
      </c>
      <c r="O15280" s="6" t="b">
        <v>0</v>
      </c>
      <c r="P15280" s="6" t="b">
        <v>0</v>
      </c>
      <c r="Q15280" s="6" t="b">
        <v>0</v>
      </c>
    </row>
    <row r="15281" spans="1:17" x14ac:dyDescent="0.25">
      <c r="A15281" s="6" t="s">
        <v>31949</v>
      </c>
      <c r="B15281" s="7">
        <v>43250</v>
      </c>
      <c r="C15281" s="6" t="s">
        <v>31950</v>
      </c>
      <c r="D15281" s="6" t="s">
        <v>363</v>
      </c>
      <c r="E15281" s="6">
        <v>10</v>
      </c>
      <c r="F15281" t="str">
        <f xml:space="preserve"> VLOOKUP(E15281,Category!A:C,2,0)</f>
        <v>Music</v>
      </c>
      <c r="G15281" s="30">
        <v>58331</v>
      </c>
      <c r="H15281" s="30" t="str">
        <f t="shared" si="715"/>
        <v>Sat</v>
      </c>
      <c r="I15281" t="str">
        <f t="shared" si="716"/>
        <v>Sep</v>
      </c>
      <c r="J15281" t="str">
        <f t="shared" si="717"/>
        <v>Music-Sep</v>
      </c>
      <c r="K15281" s="6">
        <v>401495</v>
      </c>
      <c r="L15281" s="6">
        <v>24573</v>
      </c>
      <c r="M15281" s="6">
        <v>932</v>
      </c>
      <c r="N15281" s="6">
        <v>1117</v>
      </c>
      <c r="O15281" s="6" t="b">
        <v>0</v>
      </c>
      <c r="P15281" s="6" t="b">
        <v>0</v>
      </c>
      <c r="Q15281" s="6" t="b">
        <v>0</v>
      </c>
    </row>
    <row r="15282" spans="1:17" x14ac:dyDescent="0.25">
      <c r="A15282" s="6" t="s">
        <v>31951</v>
      </c>
      <c r="B15282" s="7">
        <v>43250</v>
      </c>
      <c r="C15282" s="6" t="s">
        <v>31952</v>
      </c>
      <c r="D15282" s="6" t="s">
        <v>84</v>
      </c>
      <c r="E15282" s="6">
        <v>27</v>
      </c>
      <c r="F15282" t="str">
        <f xml:space="preserve"> VLOOKUP(E15282,Category!A:C,2,0)</f>
        <v>Education</v>
      </c>
      <c r="G15282" s="30">
        <v>58332</v>
      </c>
      <c r="H15282" s="30" t="str">
        <f t="shared" si="715"/>
        <v>Sun</v>
      </c>
      <c r="I15282" t="str">
        <f t="shared" si="716"/>
        <v>Sep</v>
      </c>
      <c r="J15282" t="str">
        <f t="shared" si="717"/>
        <v>Education-Sep</v>
      </c>
      <c r="K15282" s="6">
        <v>41544</v>
      </c>
      <c r="L15282" s="6">
        <v>2400</v>
      </c>
      <c r="M15282" s="6">
        <v>56</v>
      </c>
      <c r="N15282" s="6">
        <v>201</v>
      </c>
      <c r="O15282" s="6" t="b">
        <v>0</v>
      </c>
      <c r="P15282" s="6" t="b">
        <v>0</v>
      </c>
      <c r="Q15282" s="6" t="b">
        <v>0</v>
      </c>
    </row>
    <row r="15283" spans="1:17" x14ac:dyDescent="0.25">
      <c r="A15283" s="6" t="s">
        <v>31953</v>
      </c>
      <c r="B15283" s="7">
        <v>43250</v>
      </c>
      <c r="C15283" s="6" t="s">
        <v>31954</v>
      </c>
      <c r="D15283" s="6" t="s">
        <v>900</v>
      </c>
      <c r="E15283" s="6">
        <v>25</v>
      </c>
      <c r="F15283" t="str">
        <f xml:space="preserve"> VLOOKUP(E15283,Category!A:C,2,0)</f>
        <v>News &amp; Politics</v>
      </c>
      <c r="G15283" s="30">
        <v>58333</v>
      </c>
      <c r="H15283" s="30" t="str">
        <f t="shared" si="715"/>
        <v>Mon</v>
      </c>
      <c r="I15283" t="str">
        <f t="shared" si="716"/>
        <v>Sep</v>
      </c>
      <c r="J15283" t="str">
        <f t="shared" si="717"/>
        <v>News &amp; Politics-Sep</v>
      </c>
      <c r="K15283" s="6">
        <v>681253</v>
      </c>
      <c r="L15283" s="6">
        <v>10369</v>
      </c>
      <c r="M15283" s="6">
        <v>1137</v>
      </c>
      <c r="N15283" s="6">
        <v>2246</v>
      </c>
      <c r="O15283" s="6" t="b">
        <v>0</v>
      </c>
      <c r="P15283" s="6" t="b">
        <v>0</v>
      </c>
      <c r="Q15283" s="6" t="b">
        <v>0</v>
      </c>
    </row>
    <row r="15284" spans="1:17" x14ac:dyDescent="0.25">
      <c r="A15284" s="6" t="s">
        <v>31955</v>
      </c>
      <c r="B15284" s="7">
        <v>43250</v>
      </c>
      <c r="C15284" s="6" t="s">
        <v>31956</v>
      </c>
      <c r="D15284" s="6" t="s">
        <v>11829</v>
      </c>
      <c r="E15284" s="6">
        <v>24</v>
      </c>
      <c r="F15284" t="str">
        <f xml:space="preserve"> VLOOKUP(E15284,Category!A:C,2,0)</f>
        <v>Entertainment</v>
      </c>
      <c r="G15284" s="30">
        <v>58334</v>
      </c>
      <c r="H15284" s="30" t="str">
        <f t="shared" si="715"/>
        <v>Tue</v>
      </c>
      <c r="I15284" t="str">
        <f t="shared" si="716"/>
        <v>Sep</v>
      </c>
      <c r="J15284" t="str">
        <f t="shared" si="717"/>
        <v>Entertainment-Sep</v>
      </c>
      <c r="K15284" s="6">
        <v>2306283</v>
      </c>
      <c r="L15284" s="6">
        <v>6237</v>
      </c>
      <c r="M15284" s="6">
        <v>2032</v>
      </c>
      <c r="N15284" s="6">
        <v>645</v>
      </c>
      <c r="O15284" s="6" t="b">
        <v>0</v>
      </c>
      <c r="P15284" s="6" t="b">
        <v>0</v>
      </c>
      <c r="Q15284" s="6" t="b">
        <v>0</v>
      </c>
    </row>
    <row r="15285" spans="1:17" x14ac:dyDescent="0.25">
      <c r="A15285" s="6" t="s">
        <v>31957</v>
      </c>
      <c r="B15285" s="7">
        <v>43250</v>
      </c>
      <c r="C15285" s="6" t="s">
        <v>31958</v>
      </c>
      <c r="D15285" s="6" t="s">
        <v>31259</v>
      </c>
      <c r="E15285" s="6">
        <v>24</v>
      </c>
      <c r="F15285" t="str">
        <f xml:space="preserve"> VLOOKUP(E15285,Category!A:C,2,0)</f>
        <v>Entertainment</v>
      </c>
      <c r="G15285" s="30">
        <v>58335</v>
      </c>
      <c r="H15285" s="30" t="str">
        <f t="shared" si="715"/>
        <v>Wed</v>
      </c>
      <c r="I15285" t="str">
        <f t="shared" si="716"/>
        <v>Sep</v>
      </c>
      <c r="J15285" t="str">
        <f t="shared" si="717"/>
        <v>Entertainment-Sep</v>
      </c>
      <c r="K15285" s="6">
        <v>17246</v>
      </c>
      <c r="L15285" s="6">
        <v>27</v>
      </c>
      <c r="M15285" s="6">
        <v>2</v>
      </c>
      <c r="N15285" s="6">
        <v>2</v>
      </c>
      <c r="O15285" s="6" t="b">
        <v>0</v>
      </c>
      <c r="P15285" s="6" t="b">
        <v>0</v>
      </c>
      <c r="Q15285" s="6" t="b">
        <v>0</v>
      </c>
    </row>
    <row r="15286" spans="1:17" x14ac:dyDescent="0.25">
      <c r="A15286" s="6" t="s">
        <v>31959</v>
      </c>
      <c r="B15286" s="7">
        <v>43250</v>
      </c>
      <c r="C15286" s="6" t="s">
        <v>31960</v>
      </c>
      <c r="D15286" s="6" t="s">
        <v>28084</v>
      </c>
      <c r="E15286" s="6">
        <v>10</v>
      </c>
      <c r="F15286" t="str">
        <f xml:space="preserve"> VLOOKUP(E15286,Category!A:C,2,0)</f>
        <v>Music</v>
      </c>
      <c r="G15286" s="30">
        <v>58336</v>
      </c>
      <c r="H15286" s="30" t="str">
        <f t="shared" si="715"/>
        <v>Thu</v>
      </c>
      <c r="I15286" t="str">
        <f t="shared" si="716"/>
        <v>Sep</v>
      </c>
      <c r="J15286" t="str">
        <f t="shared" si="717"/>
        <v>Music-Sep</v>
      </c>
      <c r="K15286" s="6">
        <v>1843172</v>
      </c>
      <c r="L15286" s="6">
        <v>25252</v>
      </c>
      <c r="M15286" s="6">
        <v>4249</v>
      </c>
      <c r="N15286" s="6">
        <v>2417</v>
      </c>
      <c r="O15286" s="6" t="b">
        <v>0</v>
      </c>
      <c r="P15286" s="6" t="b">
        <v>0</v>
      </c>
      <c r="Q15286" s="6" t="b">
        <v>0</v>
      </c>
    </row>
    <row r="15287" spans="1:17" x14ac:dyDescent="0.25">
      <c r="A15287" s="6" t="s">
        <v>31961</v>
      </c>
      <c r="B15287" s="7">
        <v>43250</v>
      </c>
      <c r="C15287" s="6" t="s">
        <v>31962</v>
      </c>
      <c r="D15287" s="6" t="s">
        <v>26788</v>
      </c>
      <c r="E15287" s="6">
        <v>24</v>
      </c>
      <c r="F15287" t="str">
        <f xml:space="preserve"> VLOOKUP(E15287,Category!A:C,2,0)</f>
        <v>Entertainment</v>
      </c>
      <c r="G15287" s="30">
        <v>58337</v>
      </c>
      <c r="H15287" s="30" t="str">
        <f t="shared" si="715"/>
        <v>Fri</v>
      </c>
      <c r="I15287" t="str">
        <f t="shared" si="716"/>
        <v>Sep</v>
      </c>
      <c r="J15287" t="str">
        <f t="shared" si="717"/>
        <v>Entertainment-Sep</v>
      </c>
      <c r="K15287" s="6">
        <v>64921</v>
      </c>
      <c r="L15287" s="6">
        <v>673</v>
      </c>
      <c r="M15287" s="6">
        <v>38</v>
      </c>
      <c r="N15287" s="6">
        <v>89</v>
      </c>
      <c r="O15287" s="6" t="b">
        <v>0</v>
      </c>
      <c r="P15287" s="6" t="b">
        <v>0</v>
      </c>
      <c r="Q15287" s="6" t="b">
        <v>0</v>
      </c>
    </row>
    <row r="15288" spans="1:17" x14ac:dyDescent="0.25">
      <c r="A15288" s="6" t="s">
        <v>31963</v>
      </c>
      <c r="B15288" s="7">
        <v>43250</v>
      </c>
      <c r="C15288" s="6" t="s">
        <v>31964</v>
      </c>
      <c r="D15288" s="6" t="s">
        <v>9500</v>
      </c>
      <c r="E15288" s="6">
        <v>24</v>
      </c>
      <c r="F15288" t="str">
        <f xml:space="preserve"> VLOOKUP(E15288,Category!A:C,2,0)</f>
        <v>Entertainment</v>
      </c>
      <c r="G15288" s="30">
        <v>58338</v>
      </c>
      <c r="H15288" s="30" t="str">
        <f t="shared" si="715"/>
        <v>Sat</v>
      </c>
      <c r="I15288" t="str">
        <f t="shared" si="716"/>
        <v>Sep</v>
      </c>
      <c r="J15288" t="str">
        <f t="shared" si="717"/>
        <v>Entertainment-Sep</v>
      </c>
      <c r="K15288" s="6">
        <v>146992</v>
      </c>
      <c r="L15288" s="6">
        <v>899</v>
      </c>
      <c r="M15288" s="6">
        <v>49</v>
      </c>
      <c r="N15288" s="6">
        <v>54</v>
      </c>
      <c r="O15288" s="6" t="b">
        <v>0</v>
      </c>
      <c r="P15288" s="6" t="b">
        <v>0</v>
      </c>
      <c r="Q15288" s="6" t="b">
        <v>0</v>
      </c>
    </row>
    <row r="15289" spans="1:17" x14ac:dyDescent="0.25">
      <c r="A15289" s="6" t="s">
        <v>31965</v>
      </c>
      <c r="B15289" s="7">
        <v>43250</v>
      </c>
      <c r="C15289" s="6" t="s">
        <v>31966</v>
      </c>
      <c r="D15289" s="6" t="s">
        <v>1311</v>
      </c>
      <c r="E15289" s="6">
        <v>27</v>
      </c>
      <c r="F15289" t="str">
        <f xml:space="preserve"> VLOOKUP(E15289,Category!A:C,2,0)</f>
        <v>Education</v>
      </c>
      <c r="G15289" s="30">
        <v>58339</v>
      </c>
      <c r="H15289" s="30" t="str">
        <f t="shared" si="715"/>
        <v>Sun</v>
      </c>
      <c r="I15289" t="str">
        <f t="shared" si="716"/>
        <v>Sep</v>
      </c>
      <c r="J15289" t="str">
        <f t="shared" si="717"/>
        <v>Education-Sep</v>
      </c>
      <c r="K15289" s="6">
        <v>452219</v>
      </c>
      <c r="L15289" s="6">
        <v>44672</v>
      </c>
      <c r="M15289" s="6">
        <v>2788</v>
      </c>
      <c r="N15289" s="6">
        <v>5598</v>
      </c>
      <c r="O15289" s="6" t="b">
        <v>0</v>
      </c>
      <c r="P15289" s="6" t="b">
        <v>0</v>
      </c>
      <c r="Q15289" s="6" t="b">
        <v>0</v>
      </c>
    </row>
    <row r="15290" spans="1:17" x14ac:dyDescent="0.25">
      <c r="A15290" s="6" t="s">
        <v>31967</v>
      </c>
      <c r="B15290" s="7">
        <v>43250</v>
      </c>
      <c r="C15290" s="6" t="s">
        <v>31968</v>
      </c>
      <c r="D15290" s="6" t="s">
        <v>4056</v>
      </c>
      <c r="E15290" s="6">
        <v>10</v>
      </c>
      <c r="F15290" t="str">
        <f xml:space="preserve"> VLOOKUP(E15290,Category!A:C,2,0)</f>
        <v>Music</v>
      </c>
      <c r="G15290" s="30">
        <v>58340</v>
      </c>
      <c r="H15290" s="30" t="str">
        <f t="shared" si="715"/>
        <v>Mon</v>
      </c>
      <c r="I15290" t="str">
        <f t="shared" si="716"/>
        <v>Sep</v>
      </c>
      <c r="J15290" t="str">
        <f t="shared" si="717"/>
        <v>Music-Sep</v>
      </c>
      <c r="K15290" s="6">
        <v>536501</v>
      </c>
      <c r="L15290" s="6">
        <v>13232</v>
      </c>
      <c r="M15290" s="6">
        <v>1613</v>
      </c>
      <c r="N15290" s="6">
        <v>1892</v>
      </c>
      <c r="O15290" s="6" t="b">
        <v>0</v>
      </c>
      <c r="P15290" s="6" t="b">
        <v>0</v>
      </c>
      <c r="Q15290" s="6" t="b">
        <v>0</v>
      </c>
    </row>
    <row r="15291" spans="1:17" x14ac:dyDescent="0.25">
      <c r="A15291" s="6" t="s">
        <v>31969</v>
      </c>
      <c r="B15291" s="7">
        <v>43250</v>
      </c>
      <c r="C15291" s="6" t="s">
        <v>31970</v>
      </c>
      <c r="D15291" s="6" t="s">
        <v>26705</v>
      </c>
      <c r="E15291" s="6">
        <v>10</v>
      </c>
      <c r="F15291" t="str">
        <f xml:space="preserve"> VLOOKUP(E15291,Category!A:C,2,0)</f>
        <v>Music</v>
      </c>
      <c r="G15291" s="30">
        <v>58341</v>
      </c>
      <c r="H15291" s="30" t="str">
        <f t="shared" si="715"/>
        <v>Tue</v>
      </c>
      <c r="I15291" t="str">
        <f t="shared" si="716"/>
        <v>Sep</v>
      </c>
      <c r="J15291" t="str">
        <f t="shared" si="717"/>
        <v>Music-Sep</v>
      </c>
      <c r="K15291" s="6">
        <v>409953</v>
      </c>
      <c r="L15291" s="6">
        <v>18547</v>
      </c>
      <c r="M15291" s="6">
        <v>414</v>
      </c>
      <c r="N15291" s="6">
        <v>447</v>
      </c>
      <c r="O15291" s="6" t="b">
        <v>0</v>
      </c>
      <c r="P15291" s="6" t="b">
        <v>0</v>
      </c>
      <c r="Q15291" s="6" t="b">
        <v>0</v>
      </c>
    </row>
    <row r="15292" spans="1:17" x14ac:dyDescent="0.25">
      <c r="A15292" s="6" t="s">
        <v>31971</v>
      </c>
      <c r="B15292" s="7">
        <v>43250</v>
      </c>
      <c r="C15292" s="6" t="s">
        <v>31972</v>
      </c>
      <c r="D15292" s="6" t="s">
        <v>1347</v>
      </c>
      <c r="E15292" s="6">
        <v>24</v>
      </c>
      <c r="F15292" t="str">
        <f xml:space="preserve"> VLOOKUP(E15292,Category!A:C,2,0)</f>
        <v>Entertainment</v>
      </c>
      <c r="G15292" s="30">
        <v>58342</v>
      </c>
      <c r="H15292" s="30" t="str">
        <f t="shared" si="715"/>
        <v>Wed</v>
      </c>
      <c r="I15292" t="str">
        <f t="shared" si="716"/>
        <v>Sep</v>
      </c>
      <c r="J15292" t="str">
        <f t="shared" si="717"/>
        <v>Entertainment-Sep</v>
      </c>
      <c r="K15292" s="6">
        <v>117275</v>
      </c>
      <c r="L15292" s="6">
        <v>1098</v>
      </c>
      <c r="M15292" s="6">
        <v>139</v>
      </c>
      <c r="N15292" s="6">
        <v>183</v>
      </c>
      <c r="O15292" s="6" t="b">
        <v>0</v>
      </c>
      <c r="P15292" s="6" t="b">
        <v>0</v>
      </c>
      <c r="Q15292" s="6" t="b">
        <v>0</v>
      </c>
    </row>
    <row r="15293" spans="1:17" x14ac:dyDescent="0.25">
      <c r="A15293" s="6" t="s">
        <v>31973</v>
      </c>
      <c r="B15293" s="7">
        <v>43250</v>
      </c>
      <c r="C15293" s="6" t="s">
        <v>31974</v>
      </c>
      <c r="D15293" s="6" t="s">
        <v>977</v>
      </c>
      <c r="E15293" s="6">
        <v>28</v>
      </c>
      <c r="F15293" t="str">
        <f xml:space="preserve"> VLOOKUP(E15293,Category!A:C,2,0)</f>
        <v>Science &amp; Technology</v>
      </c>
      <c r="G15293" s="30">
        <v>58343</v>
      </c>
      <c r="H15293" s="30" t="str">
        <f t="shared" si="715"/>
        <v>Thu</v>
      </c>
      <c r="I15293" t="str">
        <f t="shared" si="716"/>
        <v>Sep</v>
      </c>
      <c r="J15293" t="str">
        <f t="shared" si="717"/>
        <v>Science &amp; Technology-Sep</v>
      </c>
      <c r="K15293" s="6">
        <v>272635</v>
      </c>
      <c r="L15293" s="6">
        <v>8303</v>
      </c>
      <c r="M15293" s="6">
        <v>426</v>
      </c>
      <c r="N15293" s="6">
        <v>1770</v>
      </c>
      <c r="O15293" s="6" t="b">
        <v>0</v>
      </c>
      <c r="P15293" s="6" t="b">
        <v>0</v>
      </c>
      <c r="Q15293" s="6" t="b">
        <v>0</v>
      </c>
    </row>
    <row r="15294" spans="1:17" x14ac:dyDescent="0.25">
      <c r="A15294" s="6" t="s">
        <v>31975</v>
      </c>
      <c r="B15294" s="7">
        <v>43250</v>
      </c>
      <c r="C15294" s="6" t="s">
        <v>31976</v>
      </c>
      <c r="D15294" s="6" t="s">
        <v>135</v>
      </c>
      <c r="E15294" s="6">
        <v>27</v>
      </c>
      <c r="F15294" t="str">
        <f xml:space="preserve"> VLOOKUP(E15294,Category!A:C,2,0)</f>
        <v>Education</v>
      </c>
      <c r="G15294" s="30">
        <v>58344</v>
      </c>
      <c r="H15294" s="30" t="str">
        <f t="shared" si="715"/>
        <v>Fri</v>
      </c>
      <c r="I15294" t="str">
        <f t="shared" si="716"/>
        <v>Sep</v>
      </c>
      <c r="J15294" t="str">
        <f t="shared" si="717"/>
        <v>Education-Sep</v>
      </c>
      <c r="K15294" s="6">
        <v>35425</v>
      </c>
      <c r="L15294" s="6">
        <v>3541</v>
      </c>
      <c r="M15294" s="6">
        <v>83</v>
      </c>
      <c r="N15294" s="6">
        <v>103</v>
      </c>
      <c r="O15294" s="6" t="b">
        <v>0</v>
      </c>
      <c r="P15294" s="6" t="b">
        <v>0</v>
      </c>
      <c r="Q15294" s="6" t="b">
        <v>0</v>
      </c>
    </row>
    <row r="15295" spans="1:17" x14ac:dyDescent="0.25">
      <c r="A15295" s="6" t="s">
        <v>31977</v>
      </c>
      <c r="B15295" s="7">
        <v>43250</v>
      </c>
      <c r="C15295" s="6" t="s">
        <v>31978</v>
      </c>
      <c r="D15295" s="6" t="s">
        <v>31979</v>
      </c>
      <c r="E15295" s="6">
        <v>24</v>
      </c>
      <c r="F15295" t="str">
        <f xml:space="preserve"> VLOOKUP(E15295,Category!A:C,2,0)</f>
        <v>Entertainment</v>
      </c>
      <c r="G15295" s="30">
        <v>58345</v>
      </c>
      <c r="H15295" s="30" t="str">
        <f t="shared" si="715"/>
        <v>Sat</v>
      </c>
      <c r="I15295" t="str">
        <f t="shared" si="716"/>
        <v>Sep</v>
      </c>
      <c r="J15295" t="str">
        <f t="shared" si="717"/>
        <v>Entertainment-Sep</v>
      </c>
      <c r="K15295" s="6">
        <v>1132646</v>
      </c>
      <c r="L15295" s="6">
        <v>26480</v>
      </c>
      <c r="M15295" s="6">
        <v>522</v>
      </c>
      <c r="N15295" s="6">
        <v>3262</v>
      </c>
      <c r="O15295" s="6" t="b">
        <v>0</v>
      </c>
      <c r="P15295" s="6" t="b">
        <v>0</v>
      </c>
      <c r="Q15295" s="6" t="b">
        <v>0</v>
      </c>
    </row>
    <row r="15296" spans="1:17" x14ac:dyDescent="0.25">
      <c r="A15296" s="6" t="s">
        <v>31980</v>
      </c>
      <c r="B15296" s="7">
        <v>43250</v>
      </c>
      <c r="C15296" s="6" t="s">
        <v>31981</v>
      </c>
      <c r="D15296" s="6" t="s">
        <v>21732</v>
      </c>
      <c r="E15296" s="6">
        <v>24</v>
      </c>
      <c r="F15296" t="str">
        <f xml:space="preserve"> VLOOKUP(E15296,Category!A:C,2,0)</f>
        <v>Entertainment</v>
      </c>
      <c r="G15296" s="30">
        <v>58346</v>
      </c>
      <c r="H15296" s="30" t="str">
        <f t="shared" si="715"/>
        <v>Sun</v>
      </c>
      <c r="I15296" t="str">
        <f t="shared" si="716"/>
        <v>Sep</v>
      </c>
      <c r="J15296" t="str">
        <f t="shared" si="717"/>
        <v>Entertainment-Sep</v>
      </c>
      <c r="K15296" s="6">
        <v>238383</v>
      </c>
      <c r="L15296" s="6">
        <v>7056</v>
      </c>
      <c r="M15296" s="6">
        <v>139</v>
      </c>
      <c r="N15296" s="6">
        <v>252</v>
      </c>
      <c r="O15296" s="6" t="b">
        <v>0</v>
      </c>
      <c r="P15296" s="6" t="b">
        <v>0</v>
      </c>
      <c r="Q15296" s="6" t="b">
        <v>0</v>
      </c>
    </row>
    <row r="15297" spans="1:17" x14ac:dyDescent="0.25">
      <c r="A15297" s="6" t="s">
        <v>31982</v>
      </c>
      <c r="B15297" s="7">
        <v>43250</v>
      </c>
      <c r="C15297" s="6" t="s">
        <v>31983</v>
      </c>
      <c r="D15297" s="6" t="s">
        <v>872</v>
      </c>
      <c r="E15297" s="6">
        <v>22</v>
      </c>
      <c r="F15297" t="str">
        <f xml:space="preserve"> VLOOKUP(E15297,Category!A:C,2,0)</f>
        <v>People &amp; Blogs</v>
      </c>
      <c r="G15297" s="30">
        <v>58347</v>
      </c>
      <c r="H15297" s="30" t="str">
        <f t="shared" si="715"/>
        <v>Mon</v>
      </c>
      <c r="I15297" t="str">
        <f t="shared" si="716"/>
        <v>Sep</v>
      </c>
      <c r="J15297" t="str">
        <f t="shared" si="717"/>
        <v>People &amp; Blogs-Sep</v>
      </c>
      <c r="K15297" s="6">
        <v>2413546</v>
      </c>
      <c r="L15297" s="6">
        <v>12532</v>
      </c>
      <c r="M15297" s="6">
        <v>1827</v>
      </c>
      <c r="N15297" s="6">
        <v>910</v>
      </c>
      <c r="O15297" s="6" t="b">
        <v>0</v>
      </c>
      <c r="P15297" s="6" t="b">
        <v>0</v>
      </c>
      <c r="Q15297" s="6" t="b">
        <v>0</v>
      </c>
    </row>
    <row r="15298" spans="1:17" x14ac:dyDescent="0.25">
      <c r="A15298" s="6" t="s">
        <v>31984</v>
      </c>
      <c r="B15298" s="7">
        <v>43250</v>
      </c>
      <c r="C15298" s="6" t="s">
        <v>31985</v>
      </c>
      <c r="D15298" s="6" t="s">
        <v>2806</v>
      </c>
      <c r="E15298" s="6">
        <v>24</v>
      </c>
      <c r="F15298" t="str">
        <f xml:space="preserve"> VLOOKUP(E15298,Category!A:C,2,0)</f>
        <v>Entertainment</v>
      </c>
      <c r="G15298" s="30">
        <v>58348</v>
      </c>
      <c r="H15298" s="30" t="str">
        <f t="shared" si="715"/>
        <v>Tue</v>
      </c>
      <c r="I15298" t="str">
        <f t="shared" si="716"/>
        <v>Sep</v>
      </c>
      <c r="J15298" t="str">
        <f t="shared" si="717"/>
        <v>Entertainment-Sep</v>
      </c>
      <c r="K15298" s="6">
        <v>481090</v>
      </c>
      <c r="L15298" s="6">
        <v>9007</v>
      </c>
      <c r="M15298" s="6">
        <v>554</v>
      </c>
      <c r="N15298" s="6">
        <v>419</v>
      </c>
      <c r="O15298" s="6" t="b">
        <v>0</v>
      </c>
      <c r="P15298" s="6" t="b">
        <v>0</v>
      </c>
      <c r="Q15298" s="6" t="b">
        <v>0</v>
      </c>
    </row>
    <row r="15299" spans="1:17" x14ac:dyDescent="0.25">
      <c r="A15299" s="6" t="s">
        <v>31986</v>
      </c>
      <c r="B15299" s="7">
        <v>43250</v>
      </c>
      <c r="C15299" s="6" t="s">
        <v>31987</v>
      </c>
      <c r="D15299" s="6" t="s">
        <v>28209</v>
      </c>
      <c r="E15299" s="6">
        <v>24</v>
      </c>
      <c r="F15299" t="str">
        <f xml:space="preserve"> VLOOKUP(E15299,Category!A:C,2,0)</f>
        <v>Entertainment</v>
      </c>
      <c r="G15299" s="30">
        <v>58349</v>
      </c>
      <c r="H15299" s="30" t="str">
        <f t="shared" ref="H15299:H15362" si="718" xml:space="preserve"> TEXT(G15299,"ddd")</f>
        <v>Wed</v>
      </c>
      <c r="I15299" t="str">
        <f t="shared" ref="I15299:I15362" si="719" xml:space="preserve"> TEXT(G15299,"mmm")</f>
        <v>Oct</v>
      </c>
      <c r="J15299" t="str">
        <f t="shared" ref="J15299:J15362" si="720" xml:space="preserve"> _xlfn.CONCAT(F15299,"-",I15299)</f>
        <v>Entertainment-Oct</v>
      </c>
      <c r="K15299" s="6">
        <v>37496</v>
      </c>
      <c r="L15299" s="6">
        <v>2043</v>
      </c>
      <c r="M15299" s="6">
        <v>63</v>
      </c>
      <c r="N15299" s="6">
        <v>178</v>
      </c>
      <c r="O15299" s="6" t="b">
        <v>0</v>
      </c>
      <c r="P15299" s="6" t="b">
        <v>0</v>
      </c>
      <c r="Q15299" s="6" t="b">
        <v>0</v>
      </c>
    </row>
    <row r="15300" spans="1:17" x14ac:dyDescent="0.25">
      <c r="A15300" s="6" t="s">
        <v>31988</v>
      </c>
      <c r="B15300" s="7">
        <v>43250</v>
      </c>
      <c r="C15300" s="6" t="s">
        <v>31989</v>
      </c>
      <c r="D15300" s="6" t="s">
        <v>26990</v>
      </c>
      <c r="E15300" s="6">
        <v>22</v>
      </c>
      <c r="F15300" t="str">
        <f xml:space="preserve"> VLOOKUP(E15300,Category!A:C,2,0)</f>
        <v>People &amp; Blogs</v>
      </c>
      <c r="G15300" s="30">
        <v>58350</v>
      </c>
      <c r="H15300" s="30" t="str">
        <f t="shared" si="718"/>
        <v>Thu</v>
      </c>
      <c r="I15300" t="str">
        <f t="shared" si="719"/>
        <v>Oct</v>
      </c>
      <c r="J15300" t="str">
        <f t="shared" si="720"/>
        <v>People &amp; Blogs-Oct</v>
      </c>
      <c r="K15300" s="6">
        <v>150686</v>
      </c>
      <c r="L15300" s="6">
        <v>455</v>
      </c>
      <c r="M15300" s="6">
        <v>78</v>
      </c>
      <c r="N15300" s="6">
        <v>16</v>
      </c>
      <c r="O15300" s="6" t="b">
        <v>0</v>
      </c>
      <c r="P15300" s="6" t="b">
        <v>0</v>
      </c>
      <c r="Q15300" s="6" t="b">
        <v>0</v>
      </c>
    </row>
    <row r="15301" spans="1:17" x14ac:dyDescent="0.25">
      <c r="A15301" s="6" t="s">
        <v>31990</v>
      </c>
      <c r="B15301" s="7">
        <v>43250</v>
      </c>
      <c r="C15301" s="6" t="s">
        <v>31991</v>
      </c>
      <c r="D15301" s="6" t="s">
        <v>463</v>
      </c>
      <c r="E15301" s="6">
        <v>26</v>
      </c>
      <c r="F15301" t="str">
        <f xml:space="preserve"> VLOOKUP(E15301,Category!A:C,2,0)</f>
        <v>Howto &amp; Style</v>
      </c>
      <c r="G15301" s="30">
        <v>58351</v>
      </c>
      <c r="H15301" s="30" t="str">
        <f t="shared" si="718"/>
        <v>Fri</v>
      </c>
      <c r="I15301" t="str">
        <f t="shared" si="719"/>
        <v>Oct</v>
      </c>
      <c r="J15301" t="str">
        <f t="shared" si="720"/>
        <v>Howto &amp; Style-Oct</v>
      </c>
      <c r="K15301" s="6">
        <v>55936</v>
      </c>
      <c r="L15301" s="6">
        <v>249</v>
      </c>
      <c r="M15301" s="6">
        <v>78</v>
      </c>
      <c r="N15301" s="6">
        <v>31</v>
      </c>
      <c r="O15301" s="6" t="b">
        <v>0</v>
      </c>
      <c r="P15301" s="6" t="b">
        <v>0</v>
      </c>
      <c r="Q15301" s="6" t="b">
        <v>0</v>
      </c>
    </row>
    <row r="15302" spans="1:17" x14ac:dyDescent="0.25">
      <c r="A15302" s="6" t="s">
        <v>31992</v>
      </c>
      <c r="B15302" s="7">
        <v>43250</v>
      </c>
      <c r="C15302" s="6" t="s">
        <v>31993</v>
      </c>
      <c r="D15302" s="6" t="s">
        <v>6315</v>
      </c>
      <c r="E15302" s="6">
        <v>10</v>
      </c>
      <c r="F15302" t="str">
        <f xml:space="preserve"> VLOOKUP(E15302,Category!A:C,2,0)</f>
        <v>Music</v>
      </c>
      <c r="G15302" s="30">
        <v>58352</v>
      </c>
      <c r="H15302" s="30" t="str">
        <f t="shared" si="718"/>
        <v>Sat</v>
      </c>
      <c r="I15302" t="str">
        <f t="shared" si="719"/>
        <v>Oct</v>
      </c>
      <c r="J15302" t="str">
        <f t="shared" si="720"/>
        <v>Music-Oct</v>
      </c>
      <c r="K15302" s="6">
        <v>499161</v>
      </c>
      <c r="L15302" s="6">
        <v>4478</v>
      </c>
      <c r="M15302" s="6">
        <v>312</v>
      </c>
      <c r="N15302" s="6">
        <v>192</v>
      </c>
      <c r="O15302" s="6" t="b">
        <v>0</v>
      </c>
      <c r="P15302" s="6" t="b">
        <v>0</v>
      </c>
      <c r="Q15302" s="6" t="b">
        <v>0</v>
      </c>
    </row>
    <row r="15303" spans="1:17" x14ac:dyDescent="0.25">
      <c r="A15303" s="6" t="s">
        <v>31994</v>
      </c>
      <c r="B15303" s="7">
        <v>43250</v>
      </c>
      <c r="C15303" s="6" t="s">
        <v>31995</v>
      </c>
      <c r="D15303" s="6" t="s">
        <v>29619</v>
      </c>
      <c r="E15303" s="6">
        <v>24</v>
      </c>
      <c r="F15303" t="str">
        <f xml:space="preserve"> VLOOKUP(E15303,Category!A:C,2,0)</f>
        <v>Entertainment</v>
      </c>
      <c r="G15303" s="30">
        <v>58353</v>
      </c>
      <c r="H15303" s="30" t="str">
        <f t="shared" si="718"/>
        <v>Sun</v>
      </c>
      <c r="I15303" t="str">
        <f t="shared" si="719"/>
        <v>Oct</v>
      </c>
      <c r="J15303" t="str">
        <f t="shared" si="720"/>
        <v>Entertainment-Oct</v>
      </c>
      <c r="K15303" s="6">
        <v>141262</v>
      </c>
      <c r="L15303" s="6">
        <v>864</v>
      </c>
      <c r="M15303" s="6">
        <v>80</v>
      </c>
      <c r="N15303" s="6">
        <v>30</v>
      </c>
      <c r="O15303" s="6" t="b">
        <v>0</v>
      </c>
      <c r="P15303" s="6" t="b">
        <v>0</v>
      </c>
      <c r="Q15303" s="6" t="b">
        <v>0</v>
      </c>
    </row>
    <row r="15304" spans="1:17" x14ac:dyDescent="0.25">
      <c r="A15304" s="6" t="s">
        <v>31996</v>
      </c>
      <c r="B15304" s="7">
        <v>43250</v>
      </c>
      <c r="C15304" s="6" t="s">
        <v>31997</v>
      </c>
      <c r="D15304" s="6" t="s">
        <v>1007</v>
      </c>
      <c r="E15304" s="6">
        <v>10</v>
      </c>
      <c r="F15304" t="str">
        <f xml:space="preserve"> VLOOKUP(E15304,Category!A:C,2,0)</f>
        <v>Music</v>
      </c>
      <c r="G15304" s="30">
        <v>58354</v>
      </c>
      <c r="H15304" s="30" t="str">
        <f t="shared" si="718"/>
        <v>Mon</v>
      </c>
      <c r="I15304" t="str">
        <f t="shared" si="719"/>
        <v>Oct</v>
      </c>
      <c r="J15304" t="str">
        <f t="shared" si="720"/>
        <v>Music-Oct</v>
      </c>
      <c r="K15304" s="6">
        <v>147009</v>
      </c>
      <c r="L15304" s="6">
        <v>3458</v>
      </c>
      <c r="M15304" s="6">
        <v>251</v>
      </c>
      <c r="N15304" s="6">
        <v>460</v>
      </c>
      <c r="O15304" s="6" t="b">
        <v>0</v>
      </c>
      <c r="P15304" s="6" t="b">
        <v>0</v>
      </c>
      <c r="Q15304" s="6" t="b">
        <v>0</v>
      </c>
    </row>
    <row r="15305" spans="1:17" x14ac:dyDescent="0.25">
      <c r="A15305" s="6" t="s">
        <v>31998</v>
      </c>
      <c r="B15305" s="7">
        <v>43250</v>
      </c>
      <c r="C15305" s="6" t="s">
        <v>31999</v>
      </c>
      <c r="D15305" s="6" t="s">
        <v>510</v>
      </c>
      <c r="E15305" s="6">
        <v>24</v>
      </c>
      <c r="F15305" t="str">
        <f xml:space="preserve"> VLOOKUP(E15305,Category!A:C,2,0)</f>
        <v>Entertainment</v>
      </c>
      <c r="G15305" s="30">
        <v>58355</v>
      </c>
      <c r="H15305" s="30" t="str">
        <f t="shared" si="718"/>
        <v>Tue</v>
      </c>
      <c r="I15305" t="str">
        <f t="shared" si="719"/>
        <v>Oct</v>
      </c>
      <c r="J15305" t="str">
        <f t="shared" si="720"/>
        <v>Entertainment-Oct</v>
      </c>
      <c r="K15305" s="6">
        <v>592361</v>
      </c>
      <c r="L15305" s="6">
        <v>2768</v>
      </c>
      <c r="M15305" s="6">
        <v>347</v>
      </c>
      <c r="N15305" s="6">
        <v>220</v>
      </c>
      <c r="O15305" s="6" t="b">
        <v>0</v>
      </c>
      <c r="P15305" s="6" t="b">
        <v>0</v>
      </c>
      <c r="Q15305" s="6" t="b">
        <v>0</v>
      </c>
    </row>
    <row r="15306" spans="1:17" x14ac:dyDescent="0.25">
      <c r="A15306" s="6" t="s">
        <v>32000</v>
      </c>
      <c r="B15306" s="7">
        <v>43250</v>
      </c>
      <c r="C15306" s="6" t="s">
        <v>32001</v>
      </c>
      <c r="D15306" s="6" t="s">
        <v>452</v>
      </c>
      <c r="E15306" s="6">
        <v>24</v>
      </c>
      <c r="F15306" t="str">
        <f xml:space="preserve"> VLOOKUP(E15306,Category!A:C,2,0)</f>
        <v>Entertainment</v>
      </c>
      <c r="G15306" s="30">
        <v>58356</v>
      </c>
      <c r="H15306" s="30" t="str">
        <f t="shared" si="718"/>
        <v>Wed</v>
      </c>
      <c r="I15306" t="str">
        <f t="shared" si="719"/>
        <v>Oct</v>
      </c>
      <c r="J15306" t="str">
        <f t="shared" si="720"/>
        <v>Entertainment-Oct</v>
      </c>
      <c r="K15306" s="6">
        <v>84558</v>
      </c>
      <c r="L15306" s="6">
        <v>1831</v>
      </c>
      <c r="M15306" s="6">
        <v>118</v>
      </c>
      <c r="N15306" s="6">
        <v>563</v>
      </c>
      <c r="O15306" s="6" t="b">
        <v>0</v>
      </c>
      <c r="P15306" s="6" t="b">
        <v>0</v>
      </c>
      <c r="Q15306" s="6" t="b">
        <v>0</v>
      </c>
    </row>
    <row r="15307" spans="1:17" x14ac:dyDescent="0.25">
      <c r="A15307" s="6" t="s">
        <v>32002</v>
      </c>
      <c r="B15307" s="7">
        <v>43250</v>
      </c>
      <c r="C15307" s="6" t="s">
        <v>32003</v>
      </c>
      <c r="D15307" s="6" t="s">
        <v>2011</v>
      </c>
      <c r="E15307" s="6">
        <v>23</v>
      </c>
      <c r="F15307" t="str">
        <f xml:space="preserve"> VLOOKUP(E15307,Category!A:C,2,0)</f>
        <v>Comedy</v>
      </c>
      <c r="G15307" s="30">
        <v>58357</v>
      </c>
      <c r="H15307" s="30" t="str">
        <f t="shared" si="718"/>
        <v>Thu</v>
      </c>
      <c r="I15307" t="str">
        <f t="shared" si="719"/>
        <v>Oct</v>
      </c>
      <c r="J15307" t="str">
        <f t="shared" si="720"/>
        <v>Comedy-Oct</v>
      </c>
      <c r="K15307" s="6">
        <v>257109</v>
      </c>
      <c r="L15307" s="6">
        <v>4598</v>
      </c>
      <c r="M15307" s="6">
        <v>206</v>
      </c>
      <c r="N15307" s="6">
        <v>144</v>
      </c>
      <c r="O15307" s="6" t="b">
        <v>0</v>
      </c>
      <c r="P15307" s="6" t="b">
        <v>0</v>
      </c>
      <c r="Q15307" s="6" t="b">
        <v>0</v>
      </c>
    </row>
    <row r="15308" spans="1:17" x14ac:dyDescent="0.25">
      <c r="A15308" s="6" t="s">
        <v>32004</v>
      </c>
      <c r="B15308" s="7">
        <v>43250</v>
      </c>
      <c r="C15308" s="6" t="s">
        <v>32005</v>
      </c>
      <c r="D15308" s="6" t="s">
        <v>7884</v>
      </c>
      <c r="E15308" s="6">
        <v>25</v>
      </c>
      <c r="F15308" t="str">
        <f xml:space="preserve"> VLOOKUP(E15308,Category!A:C,2,0)</f>
        <v>News &amp; Politics</v>
      </c>
      <c r="G15308" s="30">
        <v>58358</v>
      </c>
      <c r="H15308" s="30" t="str">
        <f t="shared" si="718"/>
        <v>Fri</v>
      </c>
      <c r="I15308" t="str">
        <f t="shared" si="719"/>
        <v>Oct</v>
      </c>
      <c r="J15308" t="str">
        <f t="shared" si="720"/>
        <v>News &amp; Politics-Oct</v>
      </c>
      <c r="K15308" s="6">
        <v>148183</v>
      </c>
      <c r="L15308" s="6">
        <v>1961</v>
      </c>
      <c r="M15308" s="6">
        <v>135</v>
      </c>
      <c r="N15308" s="6">
        <v>253</v>
      </c>
      <c r="O15308" s="6" t="b">
        <v>0</v>
      </c>
      <c r="P15308" s="6" t="b">
        <v>0</v>
      </c>
      <c r="Q15308" s="6" t="b">
        <v>0</v>
      </c>
    </row>
    <row r="15309" spans="1:17" x14ac:dyDescent="0.25">
      <c r="A15309" s="6" t="s">
        <v>32006</v>
      </c>
      <c r="B15309" s="7">
        <v>43250</v>
      </c>
      <c r="C15309" s="6" t="s">
        <v>32007</v>
      </c>
      <c r="D15309" s="6" t="s">
        <v>504</v>
      </c>
      <c r="E15309" s="6">
        <v>26</v>
      </c>
      <c r="F15309" t="str">
        <f xml:space="preserve"> VLOOKUP(E15309,Category!A:C,2,0)</f>
        <v>Howto &amp; Style</v>
      </c>
      <c r="G15309" s="30">
        <v>58359</v>
      </c>
      <c r="H15309" s="30" t="str">
        <f t="shared" si="718"/>
        <v>Sat</v>
      </c>
      <c r="I15309" t="str">
        <f t="shared" si="719"/>
        <v>Oct</v>
      </c>
      <c r="J15309" t="str">
        <f t="shared" si="720"/>
        <v>Howto &amp; Style-Oct</v>
      </c>
      <c r="K15309" s="6">
        <v>145401</v>
      </c>
      <c r="L15309" s="6">
        <v>3144</v>
      </c>
      <c r="M15309" s="6">
        <v>185</v>
      </c>
      <c r="N15309" s="6">
        <v>1241</v>
      </c>
      <c r="O15309" s="6" t="b">
        <v>0</v>
      </c>
      <c r="P15309" s="6" t="b">
        <v>0</v>
      </c>
      <c r="Q15309" s="6" t="b">
        <v>0</v>
      </c>
    </row>
    <row r="15310" spans="1:17" x14ac:dyDescent="0.25">
      <c r="A15310" s="6" t="s">
        <v>32008</v>
      </c>
      <c r="B15310" s="7">
        <v>43250</v>
      </c>
      <c r="C15310" s="6" t="s">
        <v>32009</v>
      </c>
      <c r="D15310" s="6" t="s">
        <v>348</v>
      </c>
      <c r="E15310" s="6">
        <v>25</v>
      </c>
      <c r="F15310" t="str">
        <f xml:space="preserve"> VLOOKUP(E15310,Category!A:C,2,0)</f>
        <v>News &amp; Politics</v>
      </c>
      <c r="G15310" s="30">
        <v>58360</v>
      </c>
      <c r="H15310" s="30" t="str">
        <f t="shared" si="718"/>
        <v>Sun</v>
      </c>
      <c r="I15310" t="str">
        <f t="shared" si="719"/>
        <v>Oct</v>
      </c>
      <c r="J15310" t="str">
        <f t="shared" si="720"/>
        <v>News &amp; Politics-Oct</v>
      </c>
      <c r="K15310" s="6">
        <v>223648</v>
      </c>
      <c r="L15310" s="6">
        <v>1369</v>
      </c>
      <c r="M15310" s="6">
        <v>598</v>
      </c>
      <c r="N15310" s="6">
        <v>753</v>
      </c>
      <c r="O15310" s="6" t="b">
        <v>0</v>
      </c>
      <c r="P15310" s="6" t="b">
        <v>0</v>
      </c>
      <c r="Q15310" s="6" t="b">
        <v>0</v>
      </c>
    </row>
    <row r="15311" spans="1:17" x14ac:dyDescent="0.25">
      <c r="A15311" s="6" t="s">
        <v>32010</v>
      </c>
      <c r="B15311" s="7">
        <v>43250</v>
      </c>
      <c r="C15311" s="6" t="s">
        <v>32011</v>
      </c>
      <c r="D15311" s="6" t="s">
        <v>3666</v>
      </c>
      <c r="E15311" s="6">
        <v>25</v>
      </c>
      <c r="F15311" t="str">
        <f xml:space="preserve"> VLOOKUP(E15311,Category!A:C,2,0)</f>
        <v>News &amp; Politics</v>
      </c>
      <c r="G15311" s="30">
        <v>58361</v>
      </c>
      <c r="H15311" s="30" t="str">
        <f t="shared" si="718"/>
        <v>Mon</v>
      </c>
      <c r="I15311" t="str">
        <f t="shared" si="719"/>
        <v>Oct</v>
      </c>
      <c r="J15311" t="str">
        <f t="shared" si="720"/>
        <v>News &amp; Politics-Oct</v>
      </c>
      <c r="K15311" s="6">
        <v>347242</v>
      </c>
      <c r="L15311" s="6">
        <v>0</v>
      </c>
      <c r="M15311" s="6">
        <v>0</v>
      </c>
      <c r="N15311" s="6">
        <v>291</v>
      </c>
      <c r="O15311" s="6" t="b">
        <v>0</v>
      </c>
      <c r="P15311" s="6" t="b">
        <v>1</v>
      </c>
      <c r="Q15311" s="6" t="b">
        <v>0</v>
      </c>
    </row>
    <row r="15312" spans="1:17" x14ac:dyDescent="0.25">
      <c r="A15312" s="6" t="s">
        <v>32012</v>
      </c>
      <c r="B15312" s="7">
        <v>43250</v>
      </c>
      <c r="C15312" s="6" t="s">
        <v>32013</v>
      </c>
      <c r="D15312" s="6" t="s">
        <v>51</v>
      </c>
      <c r="E15312" s="6">
        <v>43</v>
      </c>
      <c r="F15312" t="str">
        <f xml:space="preserve"> VLOOKUP(E15312,Category!A:C,2,0)</f>
        <v>Shows</v>
      </c>
      <c r="G15312" s="30">
        <v>58362</v>
      </c>
      <c r="H15312" s="30" t="str">
        <f t="shared" si="718"/>
        <v>Tue</v>
      </c>
      <c r="I15312" t="str">
        <f t="shared" si="719"/>
        <v>Oct</v>
      </c>
      <c r="J15312" t="str">
        <f t="shared" si="720"/>
        <v>Shows-Oct</v>
      </c>
      <c r="K15312" s="6">
        <v>602783</v>
      </c>
      <c r="L15312" s="6">
        <v>3440</v>
      </c>
      <c r="M15312" s="6">
        <v>1430</v>
      </c>
      <c r="N15312" s="6">
        <v>784</v>
      </c>
      <c r="O15312" s="6" t="b">
        <v>0</v>
      </c>
      <c r="P15312" s="6" t="b">
        <v>0</v>
      </c>
      <c r="Q15312" s="6" t="b">
        <v>0</v>
      </c>
    </row>
    <row r="15313" spans="1:17" x14ac:dyDescent="0.25">
      <c r="A15313" s="6" t="s">
        <v>32014</v>
      </c>
      <c r="B15313" s="7">
        <v>43250</v>
      </c>
      <c r="C15313" s="6" t="s">
        <v>32015</v>
      </c>
      <c r="D15313" s="6" t="s">
        <v>7606</v>
      </c>
      <c r="E15313" s="6">
        <v>22</v>
      </c>
      <c r="F15313" t="str">
        <f xml:space="preserve"> VLOOKUP(E15313,Category!A:C,2,0)</f>
        <v>People &amp; Blogs</v>
      </c>
      <c r="G15313" s="30">
        <v>58363</v>
      </c>
      <c r="H15313" s="30" t="str">
        <f t="shared" si="718"/>
        <v>Wed</v>
      </c>
      <c r="I15313" t="str">
        <f t="shared" si="719"/>
        <v>Oct</v>
      </c>
      <c r="J15313" t="str">
        <f t="shared" si="720"/>
        <v>People &amp; Blogs-Oct</v>
      </c>
      <c r="K15313" s="6">
        <v>167767</v>
      </c>
      <c r="L15313" s="6">
        <v>324</v>
      </c>
      <c r="M15313" s="6">
        <v>140</v>
      </c>
      <c r="N15313" s="6">
        <v>167</v>
      </c>
      <c r="O15313" s="6" t="b">
        <v>0</v>
      </c>
      <c r="P15313" s="6" t="b">
        <v>0</v>
      </c>
      <c r="Q15313" s="6" t="b">
        <v>0</v>
      </c>
    </row>
    <row r="15314" spans="1:17" x14ac:dyDescent="0.25">
      <c r="A15314" s="6" t="s">
        <v>32016</v>
      </c>
      <c r="B15314" s="7">
        <v>43250</v>
      </c>
      <c r="C15314" s="6" t="s">
        <v>32017</v>
      </c>
      <c r="D15314" s="6" t="s">
        <v>3251</v>
      </c>
      <c r="E15314" s="6">
        <v>24</v>
      </c>
      <c r="F15314" t="str">
        <f xml:space="preserve"> VLOOKUP(E15314,Category!A:C,2,0)</f>
        <v>Entertainment</v>
      </c>
      <c r="G15314" s="30">
        <v>58364</v>
      </c>
      <c r="H15314" s="30" t="str">
        <f t="shared" si="718"/>
        <v>Thu</v>
      </c>
      <c r="I15314" t="str">
        <f t="shared" si="719"/>
        <v>Oct</v>
      </c>
      <c r="J15314" t="str">
        <f t="shared" si="720"/>
        <v>Entertainment-Oct</v>
      </c>
      <c r="K15314" s="6">
        <v>241153</v>
      </c>
      <c r="L15314" s="6">
        <v>743</v>
      </c>
      <c r="M15314" s="6">
        <v>60</v>
      </c>
      <c r="N15314" s="6">
        <v>39</v>
      </c>
      <c r="O15314" s="6" t="b">
        <v>0</v>
      </c>
      <c r="P15314" s="6" t="b">
        <v>0</v>
      </c>
      <c r="Q15314" s="6" t="b">
        <v>0</v>
      </c>
    </row>
    <row r="15315" spans="1:17" x14ac:dyDescent="0.25">
      <c r="A15315" s="6" t="s">
        <v>32018</v>
      </c>
      <c r="B15315" s="7">
        <v>43250</v>
      </c>
      <c r="C15315" s="6" t="s">
        <v>32019</v>
      </c>
      <c r="D15315" s="6" t="s">
        <v>2716</v>
      </c>
      <c r="E15315" s="6">
        <v>10</v>
      </c>
      <c r="F15315" t="str">
        <f xml:space="preserve"> VLOOKUP(E15315,Category!A:C,2,0)</f>
        <v>Music</v>
      </c>
      <c r="G15315" s="30">
        <v>58365</v>
      </c>
      <c r="H15315" s="30" t="str">
        <f t="shared" si="718"/>
        <v>Fri</v>
      </c>
      <c r="I15315" t="str">
        <f t="shared" si="719"/>
        <v>Oct</v>
      </c>
      <c r="J15315" t="str">
        <f t="shared" si="720"/>
        <v>Music-Oct</v>
      </c>
      <c r="K15315" s="6">
        <v>6540418</v>
      </c>
      <c r="L15315" s="6">
        <v>186523</v>
      </c>
      <c r="M15315" s="6">
        <v>8294</v>
      </c>
      <c r="N15315" s="6">
        <v>19856</v>
      </c>
      <c r="O15315" s="6" t="b">
        <v>0</v>
      </c>
      <c r="P15315" s="6" t="b">
        <v>0</v>
      </c>
      <c r="Q15315" s="6" t="b">
        <v>0</v>
      </c>
    </row>
    <row r="15316" spans="1:17" x14ac:dyDescent="0.25">
      <c r="A15316" s="6" t="s">
        <v>32020</v>
      </c>
      <c r="B15316" s="7">
        <v>43250</v>
      </c>
      <c r="C15316" s="6" t="s">
        <v>32021</v>
      </c>
      <c r="D15316" s="6" t="s">
        <v>412</v>
      </c>
      <c r="E15316" s="6">
        <v>24</v>
      </c>
      <c r="F15316" t="str">
        <f xml:space="preserve"> VLOOKUP(E15316,Category!A:C,2,0)</f>
        <v>Entertainment</v>
      </c>
      <c r="G15316" s="30">
        <v>58366</v>
      </c>
      <c r="H15316" s="30" t="str">
        <f t="shared" si="718"/>
        <v>Sat</v>
      </c>
      <c r="I15316" t="str">
        <f t="shared" si="719"/>
        <v>Oct</v>
      </c>
      <c r="J15316" t="str">
        <f t="shared" si="720"/>
        <v>Entertainment-Oct</v>
      </c>
      <c r="K15316" s="6">
        <v>587431</v>
      </c>
      <c r="L15316" s="6">
        <v>2873</v>
      </c>
      <c r="M15316" s="6">
        <v>410</v>
      </c>
      <c r="N15316" s="6">
        <v>241</v>
      </c>
      <c r="O15316" s="6" t="b">
        <v>0</v>
      </c>
      <c r="P15316" s="6" t="b">
        <v>0</v>
      </c>
      <c r="Q15316" s="6" t="b">
        <v>0</v>
      </c>
    </row>
    <row r="15317" spans="1:17" x14ac:dyDescent="0.25">
      <c r="A15317" s="6" t="s">
        <v>32022</v>
      </c>
      <c r="B15317" s="7">
        <v>43250</v>
      </c>
      <c r="C15317" s="6" t="s">
        <v>32023</v>
      </c>
      <c r="D15317" s="6" t="s">
        <v>78</v>
      </c>
      <c r="E15317" s="6">
        <v>24</v>
      </c>
      <c r="F15317" t="str">
        <f xml:space="preserve"> VLOOKUP(E15317,Category!A:C,2,0)</f>
        <v>Entertainment</v>
      </c>
      <c r="G15317" s="30">
        <v>58367</v>
      </c>
      <c r="H15317" s="30" t="str">
        <f t="shared" si="718"/>
        <v>Sun</v>
      </c>
      <c r="I15317" t="str">
        <f t="shared" si="719"/>
        <v>Oct</v>
      </c>
      <c r="J15317" t="str">
        <f t="shared" si="720"/>
        <v>Entertainment-Oct</v>
      </c>
      <c r="K15317" s="6">
        <v>431341</v>
      </c>
      <c r="L15317" s="6">
        <v>2393</v>
      </c>
      <c r="M15317" s="6">
        <v>228</v>
      </c>
      <c r="N15317" s="6">
        <v>95</v>
      </c>
      <c r="O15317" s="6" t="b">
        <v>0</v>
      </c>
      <c r="P15317" s="6" t="b">
        <v>0</v>
      </c>
      <c r="Q15317" s="6" t="b">
        <v>0</v>
      </c>
    </row>
    <row r="15318" spans="1:17" x14ac:dyDescent="0.25">
      <c r="A15318" s="6" t="s">
        <v>32024</v>
      </c>
      <c r="B15318" s="7">
        <v>43250</v>
      </c>
      <c r="C15318" s="6" t="s">
        <v>32025</v>
      </c>
      <c r="D15318" s="6" t="s">
        <v>4620</v>
      </c>
      <c r="E15318" s="6">
        <v>25</v>
      </c>
      <c r="F15318" t="str">
        <f xml:space="preserve"> VLOOKUP(E15318,Category!A:C,2,0)</f>
        <v>News &amp; Politics</v>
      </c>
      <c r="G15318" s="30">
        <v>58368</v>
      </c>
      <c r="H15318" s="30" t="str">
        <f t="shared" si="718"/>
        <v>Mon</v>
      </c>
      <c r="I15318" t="str">
        <f t="shared" si="719"/>
        <v>Oct</v>
      </c>
      <c r="J15318" t="str">
        <f t="shared" si="720"/>
        <v>News &amp; Politics-Oct</v>
      </c>
      <c r="K15318" s="6">
        <v>198889</v>
      </c>
      <c r="L15318" s="6">
        <v>472</v>
      </c>
      <c r="M15318" s="6">
        <v>97</v>
      </c>
      <c r="N15318" s="6">
        <v>46</v>
      </c>
      <c r="O15318" s="6" t="b">
        <v>0</v>
      </c>
      <c r="P15318" s="6" t="b">
        <v>0</v>
      </c>
      <c r="Q15318" s="6" t="b">
        <v>0</v>
      </c>
    </row>
    <row r="15319" spans="1:17" x14ac:dyDescent="0.25">
      <c r="A15319" s="6" t="s">
        <v>32026</v>
      </c>
      <c r="B15319" s="7">
        <v>43250</v>
      </c>
      <c r="C15319" s="6" t="s">
        <v>32027</v>
      </c>
      <c r="D15319" s="6" t="s">
        <v>93</v>
      </c>
      <c r="E15319" s="6">
        <v>24</v>
      </c>
      <c r="F15319" t="str">
        <f xml:space="preserve"> VLOOKUP(E15319,Category!A:C,2,0)</f>
        <v>Entertainment</v>
      </c>
      <c r="G15319" s="30">
        <v>58369</v>
      </c>
      <c r="H15319" s="30" t="str">
        <f t="shared" si="718"/>
        <v>Tue</v>
      </c>
      <c r="I15319" t="str">
        <f t="shared" si="719"/>
        <v>Oct</v>
      </c>
      <c r="J15319" t="str">
        <f t="shared" si="720"/>
        <v>Entertainment-Oct</v>
      </c>
      <c r="K15319" s="6">
        <v>318041</v>
      </c>
      <c r="L15319" s="6">
        <v>1742</v>
      </c>
      <c r="M15319" s="6">
        <v>410</v>
      </c>
      <c r="N15319" s="6">
        <v>142</v>
      </c>
      <c r="O15319" s="6" t="b">
        <v>0</v>
      </c>
      <c r="P15319" s="6" t="b">
        <v>0</v>
      </c>
      <c r="Q15319" s="6" t="b">
        <v>0</v>
      </c>
    </row>
    <row r="15320" spans="1:17" x14ac:dyDescent="0.25">
      <c r="A15320" s="6" t="s">
        <v>32028</v>
      </c>
      <c r="B15320" s="7">
        <v>43250</v>
      </c>
      <c r="C15320" s="6" t="s">
        <v>32029</v>
      </c>
      <c r="D15320" s="6" t="s">
        <v>701</v>
      </c>
      <c r="E15320" s="6">
        <v>24</v>
      </c>
      <c r="F15320" t="str">
        <f xml:space="preserve"> VLOOKUP(E15320,Category!A:C,2,0)</f>
        <v>Entertainment</v>
      </c>
      <c r="G15320" s="30">
        <v>58370</v>
      </c>
      <c r="H15320" s="30" t="str">
        <f t="shared" si="718"/>
        <v>Wed</v>
      </c>
      <c r="I15320" t="str">
        <f t="shared" si="719"/>
        <v>Oct</v>
      </c>
      <c r="J15320" t="str">
        <f t="shared" si="720"/>
        <v>Entertainment-Oct</v>
      </c>
      <c r="K15320" s="6">
        <v>1879136</v>
      </c>
      <c r="L15320" s="6">
        <v>2955</v>
      </c>
      <c r="M15320" s="6">
        <v>1236</v>
      </c>
      <c r="N15320" s="6">
        <v>331</v>
      </c>
      <c r="O15320" s="6" t="b">
        <v>0</v>
      </c>
      <c r="P15320" s="6" t="b">
        <v>0</v>
      </c>
      <c r="Q15320" s="6" t="b">
        <v>0</v>
      </c>
    </row>
    <row r="15321" spans="1:17" x14ac:dyDescent="0.25">
      <c r="A15321" s="6" t="s">
        <v>32030</v>
      </c>
      <c r="B15321" s="7">
        <v>43250</v>
      </c>
      <c r="C15321" s="6" t="s">
        <v>32031</v>
      </c>
      <c r="D15321" s="6" t="s">
        <v>3029</v>
      </c>
      <c r="E15321" s="6">
        <v>1</v>
      </c>
      <c r="F15321" t="str">
        <f xml:space="preserve"> VLOOKUP(E15321,Category!A:C,2,0)</f>
        <v>Film &amp; Animation</v>
      </c>
      <c r="G15321" s="30">
        <v>58371</v>
      </c>
      <c r="H15321" s="30" t="str">
        <f t="shared" si="718"/>
        <v>Thu</v>
      </c>
      <c r="I15321" t="str">
        <f t="shared" si="719"/>
        <v>Oct</v>
      </c>
      <c r="J15321" t="str">
        <f t="shared" si="720"/>
        <v>Film &amp; Animation-Oct</v>
      </c>
      <c r="K15321" s="6">
        <v>403656</v>
      </c>
      <c r="L15321" s="6">
        <v>44210</v>
      </c>
      <c r="M15321" s="6">
        <v>176</v>
      </c>
      <c r="N15321" s="6">
        <v>1149</v>
      </c>
      <c r="O15321" s="6" t="b">
        <v>0</v>
      </c>
      <c r="P15321" s="6" t="b">
        <v>0</v>
      </c>
      <c r="Q15321" s="6" t="b">
        <v>0</v>
      </c>
    </row>
    <row r="15322" spans="1:17" x14ac:dyDescent="0.25">
      <c r="A15322" s="6" t="s">
        <v>32032</v>
      </c>
      <c r="B15322" s="7">
        <v>43250</v>
      </c>
      <c r="C15322" s="6" t="s">
        <v>32033</v>
      </c>
      <c r="D15322" s="6" t="s">
        <v>183</v>
      </c>
      <c r="E15322" s="6">
        <v>24</v>
      </c>
      <c r="F15322" t="str">
        <f xml:space="preserve"> VLOOKUP(E15322,Category!A:C,2,0)</f>
        <v>Entertainment</v>
      </c>
      <c r="G15322" s="30">
        <v>58372</v>
      </c>
      <c r="H15322" s="30" t="str">
        <f t="shared" si="718"/>
        <v>Fri</v>
      </c>
      <c r="I15322" t="str">
        <f t="shared" si="719"/>
        <v>Oct</v>
      </c>
      <c r="J15322" t="str">
        <f t="shared" si="720"/>
        <v>Entertainment-Oct</v>
      </c>
      <c r="K15322" s="6">
        <v>59357</v>
      </c>
      <c r="L15322" s="6">
        <v>238</v>
      </c>
      <c r="M15322" s="6">
        <v>60</v>
      </c>
      <c r="N15322" s="6">
        <v>17</v>
      </c>
      <c r="O15322" s="6" t="b">
        <v>0</v>
      </c>
      <c r="P15322" s="6" t="b">
        <v>0</v>
      </c>
      <c r="Q15322" s="6" t="b">
        <v>0</v>
      </c>
    </row>
    <row r="15323" spans="1:17" x14ac:dyDescent="0.25">
      <c r="A15323" s="6" t="s">
        <v>32034</v>
      </c>
      <c r="B15323" s="7">
        <v>43250</v>
      </c>
      <c r="C15323" s="6" t="s">
        <v>32035</v>
      </c>
      <c r="D15323" s="6" t="s">
        <v>72</v>
      </c>
      <c r="E15323" s="6">
        <v>23</v>
      </c>
      <c r="F15323" t="str">
        <f xml:space="preserve"> VLOOKUP(E15323,Category!A:C,2,0)</f>
        <v>Comedy</v>
      </c>
      <c r="G15323" s="30">
        <v>58373</v>
      </c>
      <c r="H15323" s="30" t="str">
        <f t="shared" si="718"/>
        <v>Sat</v>
      </c>
      <c r="I15323" t="str">
        <f t="shared" si="719"/>
        <v>Oct</v>
      </c>
      <c r="J15323" t="str">
        <f t="shared" si="720"/>
        <v>Comedy-Oct</v>
      </c>
      <c r="K15323" s="6">
        <v>1624599</v>
      </c>
      <c r="L15323" s="6">
        <v>10109</v>
      </c>
      <c r="M15323" s="6">
        <v>1956</v>
      </c>
      <c r="N15323" s="6">
        <v>1862</v>
      </c>
      <c r="O15323" s="6" t="b">
        <v>0</v>
      </c>
      <c r="P15323" s="6" t="b">
        <v>0</v>
      </c>
      <c r="Q15323" s="6" t="b">
        <v>0</v>
      </c>
    </row>
    <row r="15324" spans="1:17" x14ac:dyDescent="0.25">
      <c r="A15324" s="6" t="s">
        <v>32036</v>
      </c>
      <c r="B15324" s="7">
        <v>43250</v>
      </c>
      <c r="C15324" s="6" t="s">
        <v>32037</v>
      </c>
      <c r="D15324" s="6" t="s">
        <v>1124</v>
      </c>
      <c r="E15324" s="6">
        <v>25</v>
      </c>
      <c r="F15324" t="str">
        <f xml:space="preserve"> VLOOKUP(E15324,Category!A:C,2,0)</f>
        <v>News &amp; Politics</v>
      </c>
      <c r="G15324" s="30">
        <v>58374</v>
      </c>
      <c r="H15324" s="30" t="str">
        <f t="shared" si="718"/>
        <v>Sun</v>
      </c>
      <c r="I15324" t="str">
        <f t="shared" si="719"/>
        <v>Oct</v>
      </c>
      <c r="J15324" t="str">
        <f t="shared" si="720"/>
        <v>News &amp; Politics-Oct</v>
      </c>
      <c r="K15324" s="6">
        <v>270307</v>
      </c>
      <c r="L15324" s="6">
        <v>1826</v>
      </c>
      <c r="M15324" s="6">
        <v>643</v>
      </c>
      <c r="N15324" s="6">
        <v>579</v>
      </c>
      <c r="O15324" s="6" t="b">
        <v>0</v>
      </c>
      <c r="P15324" s="6" t="b">
        <v>0</v>
      </c>
      <c r="Q15324" s="6" t="b">
        <v>0</v>
      </c>
    </row>
    <row r="15325" spans="1:17" x14ac:dyDescent="0.25">
      <c r="A15325" s="6" t="s">
        <v>32038</v>
      </c>
      <c r="B15325" s="7">
        <v>43250</v>
      </c>
      <c r="C15325" s="6" t="s">
        <v>32039</v>
      </c>
      <c r="D15325" s="6" t="s">
        <v>31048</v>
      </c>
      <c r="E15325" s="6">
        <v>24</v>
      </c>
      <c r="F15325" t="str">
        <f xml:space="preserve"> VLOOKUP(E15325,Category!A:C,2,0)</f>
        <v>Entertainment</v>
      </c>
      <c r="G15325" s="30">
        <v>58375</v>
      </c>
      <c r="H15325" s="30" t="str">
        <f t="shared" si="718"/>
        <v>Mon</v>
      </c>
      <c r="I15325" t="str">
        <f t="shared" si="719"/>
        <v>Oct</v>
      </c>
      <c r="J15325" t="str">
        <f t="shared" si="720"/>
        <v>Entertainment-Oct</v>
      </c>
      <c r="K15325" s="6">
        <v>1060505</v>
      </c>
      <c r="L15325" s="6">
        <v>3884</v>
      </c>
      <c r="M15325" s="6">
        <v>960</v>
      </c>
      <c r="N15325" s="6">
        <v>151</v>
      </c>
      <c r="O15325" s="6" t="b">
        <v>0</v>
      </c>
      <c r="P15325" s="6" t="b">
        <v>0</v>
      </c>
      <c r="Q15325" s="6" t="b">
        <v>0</v>
      </c>
    </row>
    <row r="15326" spans="1:17" x14ac:dyDescent="0.25">
      <c r="A15326" s="6" t="s">
        <v>32040</v>
      </c>
      <c r="B15326" s="7">
        <v>43251</v>
      </c>
      <c r="C15326" s="6" t="s">
        <v>32041</v>
      </c>
      <c r="D15326" s="6" t="s">
        <v>51</v>
      </c>
      <c r="E15326" s="6">
        <v>43</v>
      </c>
      <c r="F15326" t="str">
        <f xml:space="preserve"> VLOOKUP(E15326,Category!A:C,2,0)</f>
        <v>Shows</v>
      </c>
      <c r="G15326" s="30">
        <v>58376</v>
      </c>
      <c r="H15326" s="30" t="str">
        <f t="shared" si="718"/>
        <v>Tue</v>
      </c>
      <c r="I15326" t="str">
        <f t="shared" si="719"/>
        <v>Oct</v>
      </c>
      <c r="J15326" t="str">
        <f t="shared" si="720"/>
        <v>Shows-Oct</v>
      </c>
      <c r="K15326" s="6">
        <v>841399</v>
      </c>
      <c r="L15326" s="6">
        <v>5706</v>
      </c>
      <c r="M15326" s="6">
        <v>781</v>
      </c>
      <c r="N15326" s="6">
        <v>1157</v>
      </c>
      <c r="O15326" s="6" t="b">
        <v>0</v>
      </c>
      <c r="P15326" s="6" t="b">
        <v>0</v>
      </c>
      <c r="Q15326" s="6" t="b">
        <v>0</v>
      </c>
    </row>
    <row r="15327" spans="1:17" x14ac:dyDescent="0.25">
      <c r="A15327" s="6" t="s">
        <v>32042</v>
      </c>
      <c r="B15327" s="7">
        <v>43251</v>
      </c>
      <c r="C15327" s="6" t="s">
        <v>32043</v>
      </c>
      <c r="D15327" s="6" t="s">
        <v>147</v>
      </c>
      <c r="E15327" s="6">
        <v>24</v>
      </c>
      <c r="F15327" t="str">
        <f xml:space="preserve"> VLOOKUP(E15327,Category!A:C,2,0)</f>
        <v>Entertainment</v>
      </c>
      <c r="G15327" s="30">
        <v>58377</v>
      </c>
      <c r="H15327" s="30" t="str">
        <f t="shared" si="718"/>
        <v>Wed</v>
      </c>
      <c r="I15327" t="str">
        <f t="shared" si="719"/>
        <v>Oct</v>
      </c>
      <c r="J15327" t="str">
        <f t="shared" si="720"/>
        <v>Entertainment-Oct</v>
      </c>
      <c r="K15327" s="6">
        <v>1076856</v>
      </c>
      <c r="L15327" s="6">
        <v>7635</v>
      </c>
      <c r="M15327" s="6">
        <v>821</v>
      </c>
      <c r="N15327" s="6">
        <v>1228</v>
      </c>
      <c r="O15327" s="6" t="b">
        <v>0</v>
      </c>
      <c r="P15327" s="6" t="b">
        <v>0</v>
      </c>
      <c r="Q15327" s="6" t="b">
        <v>0</v>
      </c>
    </row>
    <row r="15328" spans="1:17" x14ac:dyDescent="0.25">
      <c r="A15328" s="6" t="s">
        <v>32044</v>
      </c>
      <c r="B15328" s="7">
        <v>43251</v>
      </c>
      <c r="C15328" s="6" t="s">
        <v>32045</v>
      </c>
      <c r="D15328" s="6" t="s">
        <v>183</v>
      </c>
      <c r="E15328" s="6">
        <v>24</v>
      </c>
      <c r="F15328" t="str">
        <f xml:space="preserve"> VLOOKUP(E15328,Category!A:C,2,0)</f>
        <v>Entertainment</v>
      </c>
      <c r="G15328" s="30">
        <v>58378</v>
      </c>
      <c r="H15328" s="30" t="str">
        <f t="shared" si="718"/>
        <v>Thu</v>
      </c>
      <c r="I15328" t="str">
        <f t="shared" si="719"/>
        <v>Oct</v>
      </c>
      <c r="J15328" t="str">
        <f t="shared" si="720"/>
        <v>Entertainment-Oct</v>
      </c>
      <c r="K15328" s="6">
        <v>102104</v>
      </c>
      <c r="L15328" s="6">
        <v>427</v>
      </c>
      <c r="M15328" s="6">
        <v>82</v>
      </c>
      <c r="N15328" s="6">
        <v>37</v>
      </c>
      <c r="O15328" s="6" t="b">
        <v>0</v>
      </c>
      <c r="P15328" s="6" t="b">
        <v>0</v>
      </c>
      <c r="Q15328" s="6" t="b">
        <v>0</v>
      </c>
    </row>
    <row r="15329" spans="1:17" x14ac:dyDescent="0.25">
      <c r="A15329" s="6" t="s">
        <v>32046</v>
      </c>
      <c r="B15329" s="7">
        <v>43251</v>
      </c>
      <c r="C15329" s="6" t="s">
        <v>32047</v>
      </c>
      <c r="D15329" s="6" t="s">
        <v>93</v>
      </c>
      <c r="E15329" s="6">
        <v>24</v>
      </c>
      <c r="F15329" t="str">
        <f xml:space="preserve"> VLOOKUP(E15329,Category!A:C,2,0)</f>
        <v>Entertainment</v>
      </c>
      <c r="G15329" s="30">
        <v>58379</v>
      </c>
      <c r="H15329" s="30" t="str">
        <f t="shared" si="718"/>
        <v>Fri</v>
      </c>
      <c r="I15329" t="str">
        <f t="shared" si="719"/>
        <v>Oct</v>
      </c>
      <c r="J15329" t="str">
        <f t="shared" si="720"/>
        <v>Entertainment-Oct</v>
      </c>
      <c r="K15329" s="6">
        <v>411018</v>
      </c>
      <c r="L15329" s="6">
        <v>1927</v>
      </c>
      <c r="M15329" s="6">
        <v>475</v>
      </c>
      <c r="N15329" s="6">
        <v>258</v>
      </c>
      <c r="O15329" s="6" t="b">
        <v>0</v>
      </c>
      <c r="P15329" s="6" t="b">
        <v>0</v>
      </c>
      <c r="Q15329" s="6" t="b">
        <v>0</v>
      </c>
    </row>
    <row r="15330" spans="1:17" x14ac:dyDescent="0.25">
      <c r="A15330" s="6" t="s">
        <v>32048</v>
      </c>
      <c r="B15330" s="7">
        <v>43251</v>
      </c>
      <c r="C15330" s="6" t="s">
        <v>32049</v>
      </c>
      <c r="D15330" s="6" t="s">
        <v>198</v>
      </c>
      <c r="E15330" s="6">
        <v>24</v>
      </c>
      <c r="F15330" t="str">
        <f xml:space="preserve"> VLOOKUP(E15330,Category!A:C,2,0)</f>
        <v>Entertainment</v>
      </c>
      <c r="G15330" s="30">
        <v>58380</v>
      </c>
      <c r="H15330" s="30" t="str">
        <f t="shared" si="718"/>
        <v>Sat</v>
      </c>
      <c r="I15330" t="str">
        <f t="shared" si="719"/>
        <v>Nov</v>
      </c>
      <c r="J15330" t="str">
        <f t="shared" si="720"/>
        <v>Entertainment-Nov</v>
      </c>
      <c r="K15330" s="6">
        <v>360446</v>
      </c>
      <c r="L15330" s="6">
        <v>998</v>
      </c>
      <c r="M15330" s="6">
        <v>412</v>
      </c>
      <c r="N15330" s="6">
        <v>172</v>
      </c>
      <c r="O15330" s="6" t="b">
        <v>0</v>
      </c>
      <c r="P15330" s="6" t="b">
        <v>0</v>
      </c>
      <c r="Q15330" s="6" t="b">
        <v>0</v>
      </c>
    </row>
    <row r="15331" spans="1:17" x14ac:dyDescent="0.25">
      <c r="A15331" s="6" t="s">
        <v>32050</v>
      </c>
      <c r="B15331" s="7">
        <v>43251</v>
      </c>
      <c r="C15331" s="6" t="s">
        <v>32051</v>
      </c>
      <c r="D15331" s="6" t="s">
        <v>25715</v>
      </c>
      <c r="E15331" s="6">
        <v>24</v>
      </c>
      <c r="F15331" t="str">
        <f xml:space="preserve"> VLOOKUP(E15331,Category!A:C,2,0)</f>
        <v>Entertainment</v>
      </c>
      <c r="G15331" s="30">
        <v>58381</v>
      </c>
      <c r="H15331" s="30" t="str">
        <f t="shared" si="718"/>
        <v>Sun</v>
      </c>
      <c r="I15331" t="str">
        <f t="shared" si="719"/>
        <v>Nov</v>
      </c>
      <c r="J15331" t="str">
        <f t="shared" si="720"/>
        <v>Entertainment-Nov</v>
      </c>
      <c r="K15331" s="6">
        <v>358502</v>
      </c>
      <c r="L15331" s="6">
        <v>1287</v>
      </c>
      <c r="M15331" s="6">
        <v>163</v>
      </c>
      <c r="N15331" s="6">
        <v>69</v>
      </c>
      <c r="O15331" s="6" t="b">
        <v>0</v>
      </c>
      <c r="P15331" s="6" t="b">
        <v>0</v>
      </c>
      <c r="Q15331" s="6" t="b">
        <v>0</v>
      </c>
    </row>
    <row r="15332" spans="1:17" x14ac:dyDescent="0.25">
      <c r="A15332" s="6" t="s">
        <v>32052</v>
      </c>
      <c r="B15332" s="7">
        <v>43251</v>
      </c>
      <c r="C15332" s="6" t="s">
        <v>32053</v>
      </c>
      <c r="D15332" s="6" t="s">
        <v>25881</v>
      </c>
      <c r="E15332" s="6">
        <v>43</v>
      </c>
      <c r="F15332" t="str">
        <f xml:space="preserve"> VLOOKUP(E15332,Category!A:C,2,0)</f>
        <v>Shows</v>
      </c>
      <c r="G15332" s="30">
        <v>58382</v>
      </c>
      <c r="H15332" s="30" t="str">
        <f t="shared" si="718"/>
        <v>Mon</v>
      </c>
      <c r="I15332" t="str">
        <f t="shared" si="719"/>
        <v>Nov</v>
      </c>
      <c r="J15332" t="str">
        <f t="shared" si="720"/>
        <v>Shows-Nov</v>
      </c>
      <c r="K15332" s="6">
        <v>388302</v>
      </c>
      <c r="L15332" s="6">
        <v>1884</v>
      </c>
      <c r="M15332" s="6">
        <v>349</v>
      </c>
      <c r="N15332" s="6">
        <v>438</v>
      </c>
      <c r="O15332" s="6" t="b">
        <v>0</v>
      </c>
      <c r="P15332" s="6" t="b">
        <v>0</v>
      </c>
      <c r="Q15332" s="6" t="b">
        <v>0</v>
      </c>
    </row>
    <row r="15333" spans="1:17" x14ac:dyDescent="0.25">
      <c r="A15333" s="6" t="s">
        <v>32054</v>
      </c>
      <c r="B15333" s="7">
        <v>43251</v>
      </c>
      <c r="C15333" s="6" t="s">
        <v>32055</v>
      </c>
      <c r="D15333" s="6" t="s">
        <v>26497</v>
      </c>
      <c r="E15333" s="6">
        <v>27</v>
      </c>
      <c r="F15333" t="str">
        <f xml:space="preserve"> VLOOKUP(E15333,Category!A:C,2,0)</f>
        <v>Education</v>
      </c>
      <c r="G15333" s="30">
        <v>58383</v>
      </c>
      <c r="H15333" s="30" t="str">
        <f t="shared" si="718"/>
        <v>Tue</v>
      </c>
      <c r="I15333" t="str">
        <f t="shared" si="719"/>
        <v>Nov</v>
      </c>
      <c r="J15333" t="str">
        <f t="shared" si="720"/>
        <v>Education-Nov</v>
      </c>
      <c r="K15333" s="6">
        <v>51270</v>
      </c>
      <c r="L15333" s="6">
        <v>4302</v>
      </c>
      <c r="M15333" s="6">
        <v>44</v>
      </c>
      <c r="N15333" s="6">
        <v>329</v>
      </c>
      <c r="O15333" s="6" t="b">
        <v>0</v>
      </c>
      <c r="P15333" s="6" t="b">
        <v>0</v>
      </c>
      <c r="Q15333" s="6" t="b">
        <v>0</v>
      </c>
    </row>
    <row r="15334" spans="1:17" x14ac:dyDescent="0.25">
      <c r="A15334" s="6" t="s">
        <v>32056</v>
      </c>
      <c r="B15334" s="7">
        <v>43251</v>
      </c>
      <c r="C15334" s="6" t="s">
        <v>32057</v>
      </c>
      <c r="D15334" s="6" t="s">
        <v>620</v>
      </c>
      <c r="E15334" s="6">
        <v>29</v>
      </c>
      <c r="F15334" t="str">
        <f xml:space="preserve"> VLOOKUP(E15334,Category!A:C,2,0)</f>
        <v>Religious</v>
      </c>
      <c r="G15334" s="30">
        <v>58384</v>
      </c>
      <c r="H15334" s="30" t="str">
        <f t="shared" si="718"/>
        <v>Wed</v>
      </c>
      <c r="I15334" t="str">
        <f t="shared" si="719"/>
        <v>Nov</v>
      </c>
      <c r="J15334" t="str">
        <f t="shared" si="720"/>
        <v>Religious-Nov</v>
      </c>
      <c r="K15334" s="6">
        <v>74816</v>
      </c>
      <c r="L15334" s="6">
        <v>2847</v>
      </c>
      <c r="M15334" s="6">
        <v>137</v>
      </c>
      <c r="N15334" s="6">
        <v>0</v>
      </c>
      <c r="O15334" s="6" t="b">
        <v>1</v>
      </c>
      <c r="P15334" s="6" t="b">
        <v>0</v>
      </c>
      <c r="Q15334" s="6" t="b">
        <v>0</v>
      </c>
    </row>
    <row r="15335" spans="1:17" x14ac:dyDescent="0.25">
      <c r="A15335" s="6" t="s">
        <v>32058</v>
      </c>
      <c r="B15335" s="7">
        <v>43251</v>
      </c>
      <c r="C15335" s="6" t="s">
        <v>32059</v>
      </c>
      <c r="D15335" s="6" t="s">
        <v>234</v>
      </c>
      <c r="E15335" s="6">
        <v>24</v>
      </c>
      <c r="F15335" t="str">
        <f xml:space="preserve"> VLOOKUP(E15335,Category!A:C,2,0)</f>
        <v>Entertainment</v>
      </c>
      <c r="G15335" s="30">
        <v>58385</v>
      </c>
      <c r="H15335" s="30" t="str">
        <f t="shared" si="718"/>
        <v>Thu</v>
      </c>
      <c r="I15335" t="str">
        <f t="shared" si="719"/>
        <v>Nov</v>
      </c>
      <c r="J15335" t="str">
        <f t="shared" si="720"/>
        <v>Entertainment-Nov</v>
      </c>
      <c r="K15335" s="6">
        <v>228101</v>
      </c>
      <c r="L15335" s="6">
        <v>540</v>
      </c>
      <c r="M15335" s="6">
        <v>238</v>
      </c>
      <c r="N15335" s="6">
        <v>232</v>
      </c>
      <c r="O15335" s="6" t="b">
        <v>0</v>
      </c>
      <c r="P15335" s="6" t="b">
        <v>0</v>
      </c>
      <c r="Q15335" s="6" t="b">
        <v>0</v>
      </c>
    </row>
    <row r="15336" spans="1:17" x14ac:dyDescent="0.25">
      <c r="A15336" s="6" t="s">
        <v>32060</v>
      </c>
      <c r="B15336" s="7">
        <v>43251</v>
      </c>
      <c r="C15336" s="6" t="s">
        <v>32061</v>
      </c>
      <c r="D15336" s="6" t="s">
        <v>2601</v>
      </c>
      <c r="E15336" s="6">
        <v>24</v>
      </c>
      <c r="F15336" t="str">
        <f xml:space="preserve"> VLOOKUP(E15336,Category!A:C,2,0)</f>
        <v>Entertainment</v>
      </c>
      <c r="G15336" s="30">
        <v>58386</v>
      </c>
      <c r="H15336" s="30" t="str">
        <f t="shared" si="718"/>
        <v>Fri</v>
      </c>
      <c r="I15336" t="str">
        <f t="shared" si="719"/>
        <v>Nov</v>
      </c>
      <c r="J15336" t="str">
        <f t="shared" si="720"/>
        <v>Entertainment-Nov</v>
      </c>
      <c r="K15336" s="6">
        <v>354208</v>
      </c>
      <c r="L15336" s="6">
        <v>1266</v>
      </c>
      <c r="M15336" s="6">
        <v>324</v>
      </c>
      <c r="N15336" s="6">
        <v>504</v>
      </c>
      <c r="O15336" s="6" t="b">
        <v>0</v>
      </c>
      <c r="P15336" s="6" t="b">
        <v>0</v>
      </c>
      <c r="Q15336" s="6" t="b">
        <v>0</v>
      </c>
    </row>
    <row r="15337" spans="1:17" x14ac:dyDescent="0.25">
      <c r="A15337" s="6" t="s">
        <v>32062</v>
      </c>
      <c r="B15337" s="7">
        <v>43251</v>
      </c>
      <c r="C15337" s="6" t="s">
        <v>32063</v>
      </c>
      <c r="D15337" s="6" t="s">
        <v>192</v>
      </c>
      <c r="E15337" s="6">
        <v>25</v>
      </c>
      <c r="F15337" t="str">
        <f xml:space="preserve"> VLOOKUP(E15337,Category!A:C,2,0)</f>
        <v>News &amp; Politics</v>
      </c>
      <c r="G15337" s="30">
        <v>58387</v>
      </c>
      <c r="H15337" s="30" t="str">
        <f t="shared" si="718"/>
        <v>Sat</v>
      </c>
      <c r="I15337" t="str">
        <f t="shared" si="719"/>
        <v>Nov</v>
      </c>
      <c r="J15337" t="str">
        <f t="shared" si="720"/>
        <v>News &amp; Politics-Nov</v>
      </c>
      <c r="K15337" s="6">
        <v>378798</v>
      </c>
      <c r="L15337" s="6">
        <v>5152</v>
      </c>
      <c r="M15337" s="6">
        <v>172</v>
      </c>
      <c r="N15337" s="6">
        <v>157</v>
      </c>
      <c r="O15337" s="6" t="b">
        <v>0</v>
      </c>
      <c r="P15337" s="6" t="b">
        <v>0</v>
      </c>
      <c r="Q15337" s="6" t="b">
        <v>0</v>
      </c>
    </row>
    <row r="15338" spans="1:17" x14ac:dyDescent="0.25">
      <c r="A15338" s="6" t="s">
        <v>32064</v>
      </c>
      <c r="B15338" s="7">
        <v>43251</v>
      </c>
      <c r="C15338" s="6" t="s">
        <v>32065</v>
      </c>
      <c r="D15338" s="6" t="s">
        <v>27270</v>
      </c>
      <c r="E15338" s="6">
        <v>25</v>
      </c>
      <c r="F15338" t="str">
        <f xml:space="preserve"> VLOOKUP(E15338,Category!A:C,2,0)</f>
        <v>News &amp; Politics</v>
      </c>
      <c r="G15338" s="30">
        <v>58388</v>
      </c>
      <c r="H15338" s="30" t="str">
        <f t="shared" si="718"/>
        <v>Sun</v>
      </c>
      <c r="I15338" t="str">
        <f t="shared" si="719"/>
        <v>Nov</v>
      </c>
      <c r="J15338" t="str">
        <f t="shared" si="720"/>
        <v>News &amp; Politics-Nov</v>
      </c>
      <c r="K15338" s="6">
        <v>146275</v>
      </c>
      <c r="L15338" s="6">
        <v>1506</v>
      </c>
      <c r="M15338" s="6">
        <v>188</v>
      </c>
      <c r="N15338" s="6">
        <v>333</v>
      </c>
      <c r="O15338" s="6" t="b">
        <v>0</v>
      </c>
      <c r="P15338" s="6" t="b">
        <v>0</v>
      </c>
      <c r="Q15338" s="6" t="b">
        <v>0</v>
      </c>
    </row>
    <row r="15339" spans="1:17" x14ac:dyDescent="0.25">
      <c r="A15339" s="6" t="s">
        <v>32066</v>
      </c>
      <c r="B15339" s="7">
        <v>43251</v>
      </c>
      <c r="C15339" s="6" t="s">
        <v>32067</v>
      </c>
      <c r="D15339" s="6" t="s">
        <v>999</v>
      </c>
      <c r="E15339" s="6">
        <v>23</v>
      </c>
      <c r="F15339" t="str">
        <f xml:space="preserve"> VLOOKUP(E15339,Category!A:C,2,0)</f>
        <v>Comedy</v>
      </c>
      <c r="G15339" s="30">
        <v>58389</v>
      </c>
      <c r="H15339" s="30" t="str">
        <f t="shared" si="718"/>
        <v>Mon</v>
      </c>
      <c r="I15339" t="str">
        <f t="shared" si="719"/>
        <v>Nov</v>
      </c>
      <c r="J15339" t="str">
        <f t="shared" si="720"/>
        <v>Comedy-Nov</v>
      </c>
      <c r="K15339" s="6">
        <v>2460731</v>
      </c>
      <c r="L15339" s="6">
        <v>185237</v>
      </c>
      <c r="M15339" s="6">
        <v>6622</v>
      </c>
      <c r="N15339" s="6">
        <v>16839</v>
      </c>
      <c r="O15339" s="6" t="b">
        <v>0</v>
      </c>
      <c r="P15339" s="6" t="b">
        <v>0</v>
      </c>
      <c r="Q15339" s="6" t="b">
        <v>0</v>
      </c>
    </row>
    <row r="15340" spans="1:17" x14ac:dyDescent="0.25">
      <c r="A15340" s="6" t="s">
        <v>32068</v>
      </c>
      <c r="B15340" s="7">
        <v>43251</v>
      </c>
      <c r="C15340" s="6" t="s">
        <v>32069</v>
      </c>
      <c r="D15340" s="6" t="s">
        <v>99</v>
      </c>
      <c r="E15340" s="6">
        <v>24</v>
      </c>
      <c r="F15340" t="str">
        <f xml:space="preserve"> VLOOKUP(E15340,Category!A:C,2,0)</f>
        <v>Entertainment</v>
      </c>
      <c r="G15340" s="30">
        <v>58390</v>
      </c>
      <c r="H15340" s="30" t="str">
        <f t="shared" si="718"/>
        <v>Tue</v>
      </c>
      <c r="I15340" t="str">
        <f t="shared" si="719"/>
        <v>Nov</v>
      </c>
      <c r="J15340" t="str">
        <f t="shared" si="720"/>
        <v>Entertainment-Nov</v>
      </c>
      <c r="K15340" s="6">
        <v>192745</v>
      </c>
      <c r="L15340" s="6">
        <v>497</v>
      </c>
      <c r="M15340" s="6">
        <v>131</v>
      </c>
      <c r="N15340" s="6">
        <v>35</v>
      </c>
      <c r="O15340" s="6" t="b">
        <v>0</v>
      </c>
      <c r="P15340" s="6" t="b">
        <v>0</v>
      </c>
      <c r="Q15340" s="6" t="b">
        <v>0</v>
      </c>
    </row>
    <row r="15341" spans="1:17" x14ac:dyDescent="0.25">
      <c r="A15341" s="6" t="s">
        <v>32070</v>
      </c>
      <c r="B15341" s="7">
        <v>43251</v>
      </c>
      <c r="C15341" s="6" t="s">
        <v>32071</v>
      </c>
      <c r="D15341" s="6" t="s">
        <v>1106</v>
      </c>
      <c r="E15341" s="6">
        <v>25</v>
      </c>
      <c r="F15341" t="str">
        <f xml:space="preserve"> VLOOKUP(E15341,Category!A:C,2,0)</f>
        <v>News &amp; Politics</v>
      </c>
      <c r="G15341" s="30">
        <v>58391</v>
      </c>
      <c r="H15341" s="30" t="str">
        <f t="shared" si="718"/>
        <v>Wed</v>
      </c>
      <c r="I15341" t="str">
        <f t="shared" si="719"/>
        <v>Nov</v>
      </c>
      <c r="J15341" t="str">
        <f t="shared" si="720"/>
        <v>News &amp; Politics-Nov</v>
      </c>
      <c r="K15341" s="6">
        <v>369445</v>
      </c>
      <c r="L15341" s="6">
        <v>858</v>
      </c>
      <c r="M15341" s="6">
        <v>263</v>
      </c>
      <c r="N15341" s="6">
        <v>396</v>
      </c>
      <c r="O15341" s="6" t="b">
        <v>0</v>
      </c>
      <c r="P15341" s="6" t="b">
        <v>0</v>
      </c>
      <c r="Q15341" s="6" t="b">
        <v>0</v>
      </c>
    </row>
    <row r="15342" spans="1:17" x14ac:dyDescent="0.25">
      <c r="A15342" s="6" t="s">
        <v>32072</v>
      </c>
      <c r="B15342" s="7">
        <v>43251</v>
      </c>
      <c r="C15342" s="6" t="s">
        <v>32073</v>
      </c>
      <c r="D15342" s="6" t="s">
        <v>327</v>
      </c>
      <c r="E15342" s="6">
        <v>28</v>
      </c>
      <c r="F15342" t="str">
        <f xml:space="preserve"> VLOOKUP(E15342,Category!A:C,2,0)</f>
        <v>Science &amp; Technology</v>
      </c>
      <c r="G15342" s="30">
        <v>58392</v>
      </c>
      <c r="H15342" s="30" t="str">
        <f t="shared" si="718"/>
        <v>Thu</v>
      </c>
      <c r="I15342" t="str">
        <f t="shared" si="719"/>
        <v>Nov</v>
      </c>
      <c r="J15342" t="str">
        <f t="shared" si="720"/>
        <v>Science &amp; Technology-Nov</v>
      </c>
      <c r="K15342" s="6">
        <v>146885</v>
      </c>
      <c r="L15342" s="6">
        <v>9248</v>
      </c>
      <c r="M15342" s="6">
        <v>781</v>
      </c>
      <c r="N15342" s="6">
        <v>84</v>
      </c>
      <c r="O15342" s="6" t="b">
        <v>0</v>
      </c>
      <c r="P15342" s="6" t="b">
        <v>0</v>
      </c>
      <c r="Q15342" s="6" t="b">
        <v>0</v>
      </c>
    </row>
    <row r="15343" spans="1:17" x14ac:dyDescent="0.25">
      <c r="A15343" s="6" t="s">
        <v>32074</v>
      </c>
      <c r="B15343" s="7">
        <v>43251</v>
      </c>
      <c r="C15343" s="6" t="s">
        <v>32075</v>
      </c>
      <c r="D15343" s="6" t="s">
        <v>623</v>
      </c>
      <c r="E15343" s="6">
        <v>24</v>
      </c>
      <c r="F15343" t="str">
        <f xml:space="preserve"> VLOOKUP(E15343,Category!A:C,2,0)</f>
        <v>Entertainment</v>
      </c>
      <c r="G15343" s="30">
        <v>58393</v>
      </c>
      <c r="H15343" s="30" t="str">
        <f t="shared" si="718"/>
        <v>Fri</v>
      </c>
      <c r="I15343" t="str">
        <f t="shared" si="719"/>
        <v>Nov</v>
      </c>
      <c r="J15343" t="str">
        <f t="shared" si="720"/>
        <v>Entertainment-Nov</v>
      </c>
      <c r="K15343" s="6">
        <v>24803</v>
      </c>
      <c r="L15343" s="6">
        <v>162</v>
      </c>
      <c r="M15343" s="6">
        <v>5</v>
      </c>
      <c r="N15343" s="6">
        <v>15</v>
      </c>
      <c r="O15343" s="6" t="b">
        <v>0</v>
      </c>
      <c r="P15343" s="6" t="b">
        <v>0</v>
      </c>
      <c r="Q15343" s="6" t="b">
        <v>0</v>
      </c>
    </row>
    <row r="15344" spans="1:17" x14ac:dyDescent="0.25">
      <c r="A15344" s="6" t="s">
        <v>32076</v>
      </c>
      <c r="B15344" s="7">
        <v>43251</v>
      </c>
      <c r="C15344" s="6" t="s">
        <v>32077</v>
      </c>
      <c r="D15344" s="6" t="s">
        <v>15216</v>
      </c>
      <c r="E15344" s="6">
        <v>25</v>
      </c>
      <c r="F15344" t="str">
        <f xml:space="preserve"> VLOOKUP(E15344,Category!A:C,2,0)</f>
        <v>News &amp; Politics</v>
      </c>
      <c r="G15344" s="30">
        <v>58394</v>
      </c>
      <c r="H15344" s="30" t="str">
        <f t="shared" si="718"/>
        <v>Sat</v>
      </c>
      <c r="I15344" t="str">
        <f t="shared" si="719"/>
        <v>Nov</v>
      </c>
      <c r="J15344" t="str">
        <f t="shared" si="720"/>
        <v>News &amp; Politics-Nov</v>
      </c>
      <c r="K15344" s="6">
        <v>47825</v>
      </c>
      <c r="L15344" s="6">
        <v>352</v>
      </c>
      <c r="M15344" s="6">
        <v>64</v>
      </c>
      <c r="N15344" s="6">
        <v>4</v>
      </c>
      <c r="O15344" s="6" t="b">
        <v>0</v>
      </c>
      <c r="P15344" s="6" t="b">
        <v>0</v>
      </c>
      <c r="Q15344" s="6" t="b">
        <v>0</v>
      </c>
    </row>
    <row r="15345" spans="1:17" x14ac:dyDescent="0.25">
      <c r="A15345" s="6" t="s">
        <v>32078</v>
      </c>
      <c r="B15345" s="7">
        <v>43251</v>
      </c>
      <c r="C15345" s="6" t="s">
        <v>32079</v>
      </c>
      <c r="D15345" s="6" t="s">
        <v>1209</v>
      </c>
      <c r="E15345" s="6">
        <v>24</v>
      </c>
      <c r="F15345" t="str">
        <f xml:space="preserve"> VLOOKUP(E15345,Category!A:C,2,0)</f>
        <v>Entertainment</v>
      </c>
      <c r="G15345" s="30">
        <v>58395</v>
      </c>
      <c r="H15345" s="30" t="str">
        <f t="shared" si="718"/>
        <v>Sun</v>
      </c>
      <c r="I15345" t="str">
        <f t="shared" si="719"/>
        <v>Nov</v>
      </c>
      <c r="J15345" t="str">
        <f t="shared" si="720"/>
        <v>Entertainment-Nov</v>
      </c>
      <c r="K15345" s="6">
        <v>695972</v>
      </c>
      <c r="L15345" s="6">
        <v>25429</v>
      </c>
      <c r="M15345" s="6">
        <v>1967</v>
      </c>
      <c r="N15345" s="6">
        <v>1499</v>
      </c>
      <c r="O15345" s="6" t="b">
        <v>0</v>
      </c>
      <c r="P15345" s="6" t="b">
        <v>0</v>
      </c>
      <c r="Q15345" s="6" t="b">
        <v>0</v>
      </c>
    </row>
    <row r="15346" spans="1:17" x14ac:dyDescent="0.25">
      <c r="A15346" s="6" t="s">
        <v>32080</v>
      </c>
      <c r="B15346" s="7">
        <v>43251</v>
      </c>
      <c r="C15346" s="6" t="s">
        <v>32081</v>
      </c>
      <c r="D15346" s="6" t="s">
        <v>27090</v>
      </c>
      <c r="E15346" s="6">
        <v>24</v>
      </c>
      <c r="F15346" t="str">
        <f xml:space="preserve"> VLOOKUP(E15346,Category!A:C,2,0)</f>
        <v>Entertainment</v>
      </c>
      <c r="G15346" s="30">
        <v>58396</v>
      </c>
      <c r="H15346" s="30" t="str">
        <f t="shared" si="718"/>
        <v>Mon</v>
      </c>
      <c r="I15346" t="str">
        <f t="shared" si="719"/>
        <v>Nov</v>
      </c>
      <c r="J15346" t="str">
        <f t="shared" si="720"/>
        <v>Entertainment-Nov</v>
      </c>
      <c r="K15346" s="6">
        <v>843487</v>
      </c>
      <c r="L15346" s="6">
        <v>60688</v>
      </c>
      <c r="M15346" s="6">
        <v>1619</v>
      </c>
      <c r="N15346" s="6">
        <v>4399</v>
      </c>
      <c r="O15346" s="6" t="b">
        <v>0</v>
      </c>
      <c r="P15346" s="6" t="b">
        <v>0</v>
      </c>
      <c r="Q15346" s="6" t="b">
        <v>0</v>
      </c>
    </row>
    <row r="15347" spans="1:17" x14ac:dyDescent="0.25">
      <c r="A15347" s="6" t="s">
        <v>32082</v>
      </c>
      <c r="B15347" s="7">
        <v>43251</v>
      </c>
      <c r="C15347" s="6" t="s">
        <v>32083</v>
      </c>
      <c r="D15347" s="6" t="s">
        <v>31259</v>
      </c>
      <c r="E15347" s="6">
        <v>24</v>
      </c>
      <c r="F15347" t="str">
        <f xml:space="preserve"> VLOOKUP(E15347,Category!A:C,2,0)</f>
        <v>Entertainment</v>
      </c>
      <c r="G15347" s="30">
        <v>58397</v>
      </c>
      <c r="H15347" s="30" t="str">
        <f t="shared" si="718"/>
        <v>Tue</v>
      </c>
      <c r="I15347" t="str">
        <f t="shared" si="719"/>
        <v>Nov</v>
      </c>
      <c r="J15347" t="str">
        <f t="shared" si="720"/>
        <v>Entertainment-Nov</v>
      </c>
      <c r="K15347" s="6">
        <v>13558</v>
      </c>
      <c r="L15347" s="6">
        <v>19</v>
      </c>
      <c r="M15347" s="6">
        <v>3</v>
      </c>
      <c r="N15347" s="6">
        <v>0</v>
      </c>
      <c r="O15347" s="6" t="b">
        <v>0</v>
      </c>
      <c r="P15347" s="6" t="b">
        <v>0</v>
      </c>
      <c r="Q15347" s="6" t="b">
        <v>0</v>
      </c>
    </row>
    <row r="15348" spans="1:17" x14ac:dyDescent="0.25">
      <c r="A15348" s="6" t="s">
        <v>32084</v>
      </c>
      <c r="B15348" s="7">
        <v>43251</v>
      </c>
      <c r="C15348" s="6" t="s">
        <v>32085</v>
      </c>
      <c r="D15348" s="6" t="s">
        <v>26990</v>
      </c>
      <c r="E15348" s="6">
        <v>22</v>
      </c>
      <c r="F15348" t="str">
        <f xml:space="preserve"> VLOOKUP(E15348,Category!A:C,2,0)</f>
        <v>People &amp; Blogs</v>
      </c>
      <c r="G15348" s="30">
        <v>58398</v>
      </c>
      <c r="H15348" s="30" t="str">
        <f t="shared" si="718"/>
        <v>Wed</v>
      </c>
      <c r="I15348" t="str">
        <f t="shared" si="719"/>
        <v>Nov</v>
      </c>
      <c r="J15348" t="str">
        <f t="shared" si="720"/>
        <v>People &amp; Blogs-Nov</v>
      </c>
      <c r="K15348" s="6">
        <v>98653</v>
      </c>
      <c r="L15348" s="6">
        <v>304</v>
      </c>
      <c r="M15348" s="6">
        <v>36</v>
      </c>
      <c r="N15348" s="6">
        <v>8</v>
      </c>
      <c r="O15348" s="6" t="b">
        <v>0</v>
      </c>
      <c r="P15348" s="6" t="b">
        <v>0</v>
      </c>
      <c r="Q15348" s="6" t="b">
        <v>0</v>
      </c>
    </row>
    <row r="15349" spans="1:17" x14ac:dyDescent="0.25">
      <c r="A15349" s="6" t="s">
        <v>32086</v>
      </c>
      <c r="B15349" s="7">
        <v>43251</v>
      </c>
      <c r="C15349" s="6" t="s">
        <v>32087</v>
      </c>
      <c r="D15349" s="6" t="s">
        <v>132</v>
      </c>
      <c r="E15349" s="6">
        <v>24</v>
      </c>
      <c r="F15349" t="str">
        <f xml:space="preserve"> VLOOKUP(E15349,Category!A:C,2,0)</f>
        <v>Entertainment</v>
      </c>
      <c r="G15349" s="30">
        <v>58399</v>
      </c>
      <c r="H15349" s="30" t="str">
        <f t="shared" si="718"/>
        <v>Thu</v>
      </c>
      <c r="I15349" t="str">
        <f t="shared" si="719"/>
        <v>Nov</v>
      </c>
      <c r="J15349" t="str">
        <f t="shared" si="720"/>
        <v>Entertainment-Nov</v>
      </c>
      <c r="K15349" s="6">
        <v>208162</v>
      </c>
      <c r="L15349" s="6">
        <v>890</v>
      </c>
      <c r="M15349" s="6">
        <v>234</v>
      </c>
      <c r="N15349" s="6">
        <v>112</v>
      </c>
      <c r="O15349" s="6" t="b">
        <v>0</v>
      </c>
      <c r="P15349" s="6" t="b">
        <v>0</v>
      </c>
      <c r="Q15349" s="6" t="b">
        <v>0</v>
      </c>
    </row>
    <row r="15350" spans="1:17" x14ac:dyDescent="0.25">
      <c r="A15350" s="6" t="s">
        <v>32088</v>
      </c>
      <c r="B15350" s="7">
        <v>43251</v>
      </c>
      <c r="C15350" s="6" t="s">
        <v>32089</v>
      </c>
      <c r="D15350" s="6" t="s">
        <v>1007</v>
      </c>
      <c r="E15350" s="6">
        <v>10</v>
      </c>
      <c r="F15350" t="str">
        <f xml:space="preserve"> VLOOKUP(E15350,Category!A:C,2,0)</f>
        <v>Music</v>
      </c>
      <c r="G15350" s="30">
        <v>58400</v>
      </c>
      <c r="H15350" s="30" t="str">
        <f t="shared" si="718"/>
        <v>Fri</v>
      </c>
      <c r="I15350" t="str">
        <f t="shared" si="719"/>
        <v>Nov</v>
      </c>
      <c r="J15350" t="str">
        <f t="shared" si="720"/>
        <v>Music-Nov</v>
      </c>
      <c r="K15350" s="6">
        <v>287033</v>
      </c>
      <c r="L15350" s="6">
        <v>9911</v>
      </c>
      <c r="M15350" s="6">
        <v>475</v>
      </c>
      <c r="N15350" s="6">
        <v>849</v>
      </c>
      <c r="O15350" s="6" t="b">
        <v>0</v>
      </c>
      <c r="P15350" s="6" t="b">
        <v>0</v>
      </c>
      <c r="Q15350" s="6" t="b">
        <v>0</v>
      </c>
    </row>
    <row r="15351" spans="1:17" x14ac:dyDescent="0.25">
      <c r="A15351" s="6" t="s">
        <v>32090</v>
      </c>
      <c r="B15351" s="7">
        <v>43251</v>
      </c>
      <c r="C15351" s="6" t="s">
        <v>32091</v>
      </c>
      <c r="D15351" s="6" t="s">
        <v>30832</v>
      </c>
      <c r="E15351" s="6">
        <v>25</v>
      </c>
      <c r="F15351" t="str">
        <f xml:space="preserve"> VLOOKUP(E15351,Category!A:C,2,0)</f>
        <v>News &amp; Politics</v>
      </c>
      <c r="G15351" s="30">
        <v>58401</v>
      </c>
      <c r="H15351" s="30" t="str">
        <f t="shared" si="718"/>
        <v>Sat</v>
      </c>
      <c r="I15351" t="str">
        <f t="shared" si="719"/>
        <v>Nov</v>
      </c>
      <c r="J15351" t="str">
        <f t="shared" si="720"/>
        <v>News &amp; Politics-Nov</v>
      </c>
      <c r="K15351" s="6">
        <v>30580</v>
      </c>
      <c r="L15351" s="6">
        <v>158</v>
      </c>
      <c r="M15351" s="6">
        <v>49</v>
      </c>
      <c r="N15351" s="6">
        <v>9</v>
      </c>
      <c r="O15351" s="6" t="b">
        <v>0</v>
      </c>
      <c r="P15351" s="6" t="b">
        <v>0</v>
      </c>
      <c r="Q15351" s="6" t="b">
        <v>0</v>
      </c>
    </row>
    <row r="15352" spans="1:17" x14ac:dyDescent="0.25">
      <c r="A15352" s="6" t="s">
        <v>32092</v>
      </c>
      <c r="B15352" s="7">
        <v>43251</v>
      </c>
      <c r="C15352" s="6" t="s">
        <v>32093</v>
      </c>
      <c r="D15352" s="6" t="s">
        <v>15155</v>
      </c>
      <c r="E15352" s="6">
        <v>26</v>
      </c>
      <c r="F15352" t="str">
        <f xml:space="preserve"> VLOOKUP(E15352,Category!A:C,2,0)</f>
        <v>Howto &amp; Style</v>
      </c>
      <c r="G15352" s="30">
        <v>58402</v>
      </c>
      <c r="H15352" s="30" t="str">
        <f t="shared" si="718"/>
        <v>Sun</v>
      </c>
      <c r="I15352" t="str">
        <f t="shared" si="719"/>
        <v>Nov</v>
      </c>
      <c r="J15352" t="str">
        <f t="shared" si="720"/>
        <v>Howto &amp; Style-Nov</v>
      </c>
      <c r="K15352" s="6">
        <v>449894</v>
      </c>
      <c r="L15352" s="6">
        <v>22247</v>
      </c>
      <c r="M15352" s="6">
        <v>1720</v>
      </c>
      <c r="N15352" s="6">
        <v>3748</v>
      </c>
      <c r="O15352" s="6" t="b">
        <v>0</v>
      </c>
      <c r="P15352" s="6" t="b">
        <v>0</v>
      </c>
      <c r="Q15352" s="6" t="b">
        <v>0</v>
      </c>
    </row>
    <row r="15353" spans="1:17" x14ac:dyDescent="0.25">
      <c r="A15353" s="6" t="s">
        <v>32094</v>
      </c>
      <c r="B15353" s="7">
        <v>43251</v>
      </c>
      <c r="C15353" s="6" t="s">
        <v>32095</v>
      </c>
      <c r="D15353" s="6" t="s">
        <v>26669</v>
      </c>
      <c r="E15353" s="6">
        <v>28</v>
      </c>
      <c r="F15353" t="str">
        <f xml:space="preserve"> VLOOKUP(E15353,Category!A:C,2,0)</f>
        <v>Science &amp; Technology</v>
      </c>
      <c r="G15353" s="30">
        <v>58403</v>
      </c>
      <c r="H15353" s="30" t="str">
        <f t="shared" si="718"/>
        <v>Mon</v>
      </c>
      <c r="I15353" t="str">
        <f t="shared" si="719"/>
        <v>Nov</v>
      </c>
      <c r="J15353" t="str">
        <f t="shared" si="720"/>
        <v>Science &amp; Technology-Nov</v>
      </c>
      <c r="K15353" s="6">
        <v>1492862</v>
      </c>
      <c r="L15353" s="6">
        <v>42803</v>
      </c>
      <c r="M15353" s="6">
        <v>1899</v>
      </c>
      <c r="N15353" s="6">
        <v>3023</v>
      </c>
      <c r="O15353" s="6" t="b">
        <v>0</v>
      </c>
      <c r="P15353" s="6" t="b">
        <v>0</v>
      </c>
      <c r="Q15353" s="6" t="b">
        <v>0</v>
      </c>
    </row>
    <row r="15354" spans="1:17" x14ac:dyDescent="0.25">
      <c r="A15354" s="6" t="s">
        <v>32096</v>
      </c>
      <c r="B15354" s="7">
        <v>43251</v>
      </c>
      <c r="C15354" s="6" t="s">
        <v>32097</v>
      </c>
      <c r="D15354" s="6" t="s">
        <v>14426</v>
      </c>
      <c r="E15354" s="6">
        <v>23</v>
      </c>
      <c r="F15354" t="str">
        <f xml:space="preserve"> VLOOKUP(E15354,Category!A:C,2,0)</f>
        <v>Comedy</v>
      </c>
      <c r="G15354" s="30">
        <v>58404</v>
      </c>
      <c r="H15354" s="30" t="str">
        <f t="shared" si="718"/>
        <v>Tue</v>
      </c>
      <c r="I15354" t="str">
        <f t="shared" si="719"/>
        <v>Nov</v>
      </c>
      <c r="J15354" t="str">
        <f t="shared" si="720"/>
        <v>Comedy-Nov</v>
      </c>
      <c r="K15354" s="6">
        <v>368204</v>
      </c>
      <c r="L15354" s="6">
        <v>6485</v>
      </c>
      <c r="M15354" s="6">
        <v>342</v>
      </c>
      <c r="N15354" s="6">
        <v>323</v>
      </c>
      <c r="O15354" s="6" t="b">
        <v>0</v>
      </c>
      <c r="P15354" s="6" t="b">
        <v>0</v>
      </c>
      <c r="Q15354" s="6" t="b">
        <v>0</v>
      </c>
    </row>
    <row r="15355" spans="1:17" x14ac:dyDescent="0.25">
      <c r="A15355" s="6" t="s">
        <v>32098</v>
      </c>
      <c r="B15355" s="7">
        <v>43251</v>
      </c>
      <c r="C15355" s="6" t="s">
        <v>32099</v>
      </c>
      <c r="D15355" s="6" t="s">
        <v>1073</v>
      </c>
      <c r="E15355" s="6">
        <v>24</v>
      </c>
      <c r="F15355" t="str">
        <f xml:space="preserve"> VLOOKUP(E15355,Category!A:C,2,0)</f>
        <v>Entertainment</v>
      </c>
      <c r="G15355" s="30">
        <v>58405</v>
      </c>
      <c r="H15355" s="30" t="str">
        <f t="shared" si="718"/>
        <v>Wed</v>
      </c>
      <c r="I15355" t="str">
        <f t="shared" si="719"/>
        <v>Nov</v>
      </c>
      <c r="J15355" t="str">
        <f t="shared" si="720"/>
        <v>Entertainment-Nov</v>
      </c>
      <c r="K15355" s="6">
        <v>391448</v>
      </c>
      <c r="L15355" s="6">
        <v>2656</v>
      </c>
      <c r="M15355" s="6">
        <v>215</v>
      </c>
      <c r="N15355" s="6">
        <v>319</v>
      </c>
      <c r="O15355" s="6" t="b">
        <v>0</v>
      </c>
      <c r="P15355" s="6" t="b">
        <v>0</v>
      </c>
      <c r="Q15355" s="6" t="b">
        <v>0</v>
      </c>
    </row>
    <row r="15356" spans="1:17" x14ac:dyDescent="0.25">
      <c r="A15356" s="6" t="s">
        <v>32100</v>
      </c>
      <c r="B15356" s="7">
        <v>43251</v>
      </c>
      <c r="C15356" s="6" t="s">
        <v>32101</v>
      </c>
      <c r="D15356" s="6" t="s">
        <v>348</v>
      </c>
      <c r="E15356" s="6">
        <v>25</v>
      </c>
      <c r="F15356" t="str">
        <f xml:space="preserve"> VLOOKUP(E15356,Category!A:C,2,0)</f>
        <v>News &amp; Politics</v>
      </c>
      <c r="G15356" s="30">
        <v>58406</v>
      </c>
      <c r="H15356" s="30" t="str">
        <f t="shared" si="718"/>
        <v>Thu</v>
      </c>
      <c r="I15356" t="str">
        <f t="shared" si="719"/>
        <v>Nov</v>
      </c>
      <c r="J15356" t="str">
        <f t="shared" si="720"/>
        <v>News &amp; Politics-Nov</v>
      </c>
      <c r="K15356" s="6">
        <v>340411</v>
      </c>
      <c r="L15356" s="6">
        <v>1385</v>
      </c>
      <c r="M15356" s="6">
        <v>342</v>
      </c>
      <c r="N15356" s="6">
        <v>549</v>
      </c>
      <c r="O15356" s="6" t="b">
        <v>0</v>
      </c>
      <c r="P15356" s="6" t="b">
        <v>0</v>
      </c>
      <c r="Q15356" s="6" t="b">
        <v>0</v>
      </c>
    </row>
    <row r="15357" spans="1:17" x14ac:dyDescent="0.25">
      <c r="A15357" s="6" t="s">
        <v>32102</v>
      </c>
      <c r="B15357" s="7">
        <v>43251</v>
      </c>
      <c r="C15357" s="6" t="s">
        <v>32103</v>
      </c>
      <c r="D15357" s="6" t="s">
        <v>4397</v>
      </c>
      <c r="E15357" s="6">
        <v>24</v>
      </c>
      <c r="F15357" t="str">
        <f xml:space="preserve"> VLOOKUP(E15357,Category!A:C,2,0)</f>
        <v>Entertainment</v>
      </c>
      <c r="G15357" s="30">
        <v>58407</v>
      </c>
      <c r="H15357" s="30" t="str">
        <f t="shared" si="718"/>
        <v>Fri</v>
      </c>
      <c r="I15357" t="str">
        <f t="shared" si="719"/>
        <v>Nov</v>
      </c>
      <c r="J15357" t="str">
        <f t="shared" si="720"/>
        <v>Entertainment-Nov</v>
      </c>
      <c r="K15357" s="6">
        <v>1598573</v>
      </c>
      <c r="L15357" s="6">
        <v>55247</v>
      </c>
      <c r="M15357" s="6">
        <v>2000</v>
      </c>
      <c r="N15357" s="6">
        <v>3906</v>
      </c>
      <c r="O15357" s="6" t="b">
        <v>0</v>
      </c>
      <c r="P15357" s="6" t="b">
        <v>0</v>
      </c>
      <c r="Q15357" s="6" t="b">
        <v>0</v>
      </c>
    </row>
    <row r="15358" spans="1:17" x14ac:dyDescent="0.25">
      <c r="A15358" s="6" t="s">
        <v>32104</v>
      </c>
      <c r="B15358" s="7">
        <v>43251</v>
      </c>
      <c r="C15358" s="6" t="s">
        <v>32105</v>
      </c>
      <c r="D15358" s="6" t="s">
        <v>31048</v>
      </c>
      <c r="E15358" s="6">
        <v>24</v>
      </c>
      <c r="F15358" t="str">
        <f xml:space="preserve"> VLOOKUP(E15358,Category!A:C,2,0)</f>
        <v>Entertainment</v>
      </c>
      <c r="G15358" s="30">
        <v>58408</v>
      </c>
      <c r="H15358" s="30" t="str">
        <f t="shared" si="718"/>
        <v>Sat</v>
      </c>
      <c r="I15358" t="str">
        <f t="shared" si="719"/>
        <v>Nov</v>
      </c>
      <c r="J15358" t="str">
        <f t="shared" si="720"/>
        <v>Entertainment-Nov</v>
      </c>
      <c r="K15358" s="6">
        <v>435265</v>
      </c>
      <c r="L15358" s="6">
        <v>1287</v>
      </c>
      <c r="M15358" s="6">
        <v>116</v>
      </c>
      <c r="N15358" s="6">
        <v>27</v>
      </c>
      <c r="O15358" s="6" t="b">
        <v>0</v>
      </c>
      <c r="P15358" s="6" t="b">
        <v>0</v>
      </c>
      <c r="Q15358" s="6" t="b">
        <v>0</v>
      </c>
    </row>
    <row r="15359" spans="1:17" x14ac:dyDescent="0.25">
      <c r="A15359" s="6" t="s">
        <v>32106</v>
      </c>
      <c r="B15359" s="7">
        <v>43251</v>
      </c>
      <c r="C15359" s="6" t="s">
        <v>32107</v>
      </c>
      <c r="D15359" s="6" t="s">
        <v>19637</v>
      </c>
      <c r="E15359" s="6">
        <v>24</v>
      </c>
      <c r="F15359" t="str">
        <f xml:space="preserve"> VLOOKUP(E15359,Category!A:C,2,0)</f>
        <v>Entertainment</v>
      </c>
      <c r="G15359" s="30">
        <v>58409</v>
      </c>
      <c r="H15359" s="30" t="str">
        <f t="shared" si="718"/>
        <v>Sun</v>
      </c>
      <c r="I15359" t="str">
        <f t="shared" si="719"/>
        <v>Nov</v>
      </c>
      <c r="J15359" t="str">
        <f t="shared" si="720"/>
        <v>Entertainment-Nov</v>
      </c>
      <c r="K15359" s="6">
        <v>76932</v>
      </c>
      <c r="L15359" s="6">
        <v>110</v>
      </c>
      <c r="M15359" s="6">
        <v>31</v>
      </c>
      <c r="N15359" s="6">
        <v>15</v>
      </c>
      <c r="O15359" s="6" t="b">
        <v>0</v>
      </c>
      <c r="P15359" s="6" t="b">
        <v>0</v>
      </c>
      <c r="Q15359" s="6" t="b">
        <v>0</v>
      </c>
    </row>
    <row r="15360" spans="1:17" x14ac:dyDescent="0.25">
      <c r="A15360" s="6" t="s">
        <v>32108</v>
      </c>
      <c r="B15360" s="7">
        <v>43252</v>
      </c>
      <c r="C15360" s="6" t="s">
        <v>32109</v>
      </c>
      <c r="D15360" s="6" t="s">
        <v>1130</v>
      </c>
      <c r="E15360" s="6">
        <v>24</v>
      </c>
      <c r="F15360" t="str">
        <f xml:space="preserve"> VLOOKUP(E15360,Category!A:C,2,0)</f>
        <v>Entertainment</v>
      </c>
      <c r="G15360" s="30">
        <v>58410</v>
      </c>
      <c r="H15360" s="30" t="str">
        <f t="shared" si="718"/>
        <v>Mon</v>
      </c>
      <c r="I15360" t="str">
        <f t="shared" si="719"/>
        <v>Dec</v>
      </c>
      <c r="J15360" t="str">
        <f t="shared" si="720"/>
        <v>Entertainment-Dec</v>
      </c>
      <c r="K15360" s="6">
        <v>97600</v>
      </c>
      <c r="L15360" s="6">
        <v>924</v>
      </c>
      <c r="M15360" s="6">
        <v>77</v>
      </c>
      <c r="N15360" s="6">
        <v>125</v>
      </c>
      <c r="O15360" s="6" t="b">
        <v>0</v>
      </c>
      <c r="P15360" s="6" t="b">
        <v>0</v>
      </c>
      <c r="Q15360" s="6" t="b">
        <v>0</v>
      </c>
    </row>
    <row r="15361" spans="1:17" x14ac:dyDescent="0.25">
      <c r="A15361" s="6" t="s">
        <v>32110</v>
      </c>
      <c r="B15361" s="7">
        <v>43252</v>
      </c>
      <c r="C15361" s="6" t="s">
        <v>32111</v>
      </c>
      <c r="D15361" s="6" t="s">
        <v>138</v>
      </c>
      <c r="E15361" s="6">
        <v>28</v>
      </c>
      <c r="F15361" t="str">
        <f xml:space="preserve"> VLOOKUP(E15361,Category!A:C,2,0)</f>
        <v>Science &amp; Technology</v>
      </c>
      <c r="G15361" s="30">
        <v>58411</v>
      </c>
      <c r="H15361" s="30" t="str">
        <f t="shared" si="718"/>
        <v>Tue</v>
      </c>
      <c r="I15361" t="str">
        <f t="shared" si="719"/>
        <v>Dec</v>
      </c>
      <c r="J15361" t="str">
        <f t="shared" si="720"/>
        <v>Science &amp; Technology-Dec</v>
      </c>
      <c r="K15361" s="6">
        <v>1451929</v>
      </c>
      <c r="L15361" s="6">
        <v>68208</v>
      </c>
      <c r="M15361" s="6">
        <v>4135</v>
      </c>
      <c r="N15361" s="6">
        <v>18620</v>
      </c>
      <c r="O15361" s="6" t="b">
        <v>0</v>
      </c>
      <c r="P15361" s="6" t="b">
        <v>0</v>
      </c>
      <c r="Q15361" s="6" t="b">
        <v>0</v>
      </c>
    </row>
    <row r="15362" spans="1:17" x14ac:dyDescent="0.25">
      <c r="A15362" s="6" t="s">
        <v>32112</v>
      </c>
      <c r="B15362" s="7">
        <v>43252</v>
      </c>
      <c r="C15362" s="6" t="s">
        <v>32113</v>
      </c>
      <c r="D15362" s="6" t="s">
        <v>2596</v>
      </c>
      <c r="E15362" s="6">
        <v>22</v>
      </c>
      <c r="F15362" t="str">
        <f xml:space="preserve"> VLOOKUP(E15362,Category!A:C,2,0)</f>
        <v>People &amp; Blogs</v>
      </c>
      <c r="G15362" s="30">
        <v>58412</v>
      </c>
      <c r="H15362" s="30" t="str">
        <f t="shared" si="718"/>
        <v>Wed</v>
      </c>
      <c r="I15362" t="str">
        <f t="shared" si="719"/>
        <v>Dec</v>
      </c>
      <c r="J15362" t="str">
        <f t="shared" si="720"/>
        <v>People &amp; Blogs-Dec</v>
      </c>
      <c r="K15362" s="6">
        <v>328327</v>
      </c>
      <c r="L15362" s="6">
        <v>1655</v>
      </c>
      <c r="M15362" s="6">
        <v>200</v>
      </c>
      <c r="N15362" s="6">
        <v>137</v>
      </c>
      <c r="O15362" s="6" t="b">
        <v>0</v>
      </c>
      <c r="P15362" s="6" t="b">
        <v>0</v>
      </c>
      <c r="Q15362" s="6" t="b">
        <v>0</v>
      </c>
    </row>
    <row r="15363" spans="1:17" x14ac:dyDescent="0.25">
      <c r="A15363" s="6" t="s">
        <v>32114</v>
      </c>
      <c r="B15363" s="7">
        <v>43252</v>
      </c>
      <c r="C15363" s="6" t="s">
        <v>32115</v>
      </c>
      <c r="D15363" s="6" t="s">
        <v>198</v>
      </c>
      <c r="E15363" s="6">
        <v>24</v>
      </c>
      <c r="F15363" t="str">
        <f xml:space="preserve"> VLOOKUP(E15363,Category!A:C,2,0)</f>
        <v>Entertainment</v>
      </c>
      <c r="G15363" s="30">
        <v>58413</v>
      </c>
      <c r="H15363" s="30" t="str">
        <f t="shared" ref="H15363:H15426" si="721" xml:space="preserve"> TEXT(G15363,"ddd")</f>
        <v>Thu</v>
      </c>
      <c r="I15363" t="str">
        <f t="shared" ref="I15363:I15426" si="722" xml:space="preserve"> TEXT(G15363,"mmm")</f>
        <v>Dec</v>
      </c>
      <c r="J15363" t="str">
        <f t="shared" ref="J15363:J15426" si="723" xml:space="preserve"> _xlfn.CONCAT(F15363,"-",I15363)</f>
        <v>Entertainment-Dec</v>
      </c>
      <c r="K15363" s="6">
        <v>135526</v>
      </c>
      <c r="L15363" s="6">
        <v>421</v>
      </c>
      <c r="M15363" s="6">
        <v>148</v>
      </c>
      <c r="N15363" s="6">
        <v>72</v>
      </c>
      <c r="O15363" s="6" t="b">
        <v>0</v>
      </c>
      <c r="P15363" s="6" t="b">
        <v>0</v>
      </c>
      <c r="Q15363" s="6" t="b">
        <v>0</v>
      </c>
    </row>
    <row r="15364" spans="1:17" x14ac:dyDescent="0.25">
      <c r="A15364" s="6" t="s">
        <v>32116</v>
      </c>
      <c r="B15364" s="7">
        <v>43252</v>
      </c>
      <c r="C15364" s="6" t="s">
        <v>32117</v>
      </c>
      <c r="D15364" s="6" t="s">
        <v>180</v>
      </c>
      <c r="E15364" s="6">
        <v>24</v>
      </c>
      <c r="F15364" t="str">
        <f xml:space="preserve"> VLOOKUP(E15364,Category!A:C,2,0)</f>
        <v>Entertainment</v>
      </c>
      <c r="G15364" s="30">
        <v>58414</v>
      </c>
      <c r="H15364" s="30" t="str">
        <f t="shared" si="721"/>
        <v>Fri</v>
      </c>
      <c r="I15364" t="str">
        <f t="shared" si="722"/>
        <v>Dec</v>
      </c>
      <c r="J15364" t="str">
        <f t="shared" si="723"/>
        <v>Entertainment-Dec</v>
      </c>
      <c r="K15364" s="6">
        <v>356852</v>
      </c>
      <c r="L15364" s="6">
        <v>2168</v>
      </c>
      <c r="M15364" s="6">
        <v>309</v>
      </c>
      <c r="N15364" s="6">
        <v>196</v>
      </c>
      <c r="O15364" s="6" t="b">
        <v>0</v>
      </c>
      <c r="P15364" s="6" t="b">
        <v>0</v>
      </c>
      <c r="Q15364" s="6" t="b">
        <v>0</v>
      </c>
    </row>
    <row r="15365" spans="1:17" x14ac:dyDescent="0.25">
      <c r="A15365" s="6" t="s">
        <v>32118</v>
      </c>
      <c r="B15365" s="7">
        <v>43252</v>
      </c>
      <c r="C15365" s="6" t="s">
        <v>32119</v>
      </c>
      <c r="D15365" s="6" t="s">
        <v>748</v>
      </c>
      <c r="E15365" s="6">
        <v>26</v>
      </c>
      <c r="F15365" t="str">
        <f xml:space="preserve"> VLOOKUP(E15365,Category!A:C,2,0)</f>
        <v>Howto &amp; Style</v>
      </c>
      <c r="G15365" s="30">
        <v>58415</v>
      </c>
      <c r="H15365" s="30" t="str">
        <f t="shared" si="721"/>
        <v>Sat</v>
      </c>
      <c r="I15365" t="str">
        <f t="shared" si="722"/>
        <v>Dec</v>
      </c>
      <c r="J15365" t="str">
        <f t="shared" si="723"/>
        <v>Howto &amp; Style-Dec</v>
      </c>
      <c r="K15365" s="6">
        <v>1829812</v>
      </c>
      <c r="L15365" s="6">
        <v>23235</v>
      </c>
      <c r="M15365" s="6">
        <v>1438</v>
      </c>
      <c r="N15365" s="6">
        <v>1146</v>
      </c>
      <c r="O15365" s="6" t="b">
        <v>0</v>
      </c>
      <c r="P15365" s="6" t="b">
        <v>0</v>
      </c>
      <c r="Q15365" s="6" t="b">
        <v>0</v>
      </c>
    </row>
    <row r="15366" spans="1:17" x14ac:dyDescent="0.25">
      <c r="A15366" s="6" t="s">
        <v>32120</v>
      </c>
      <c r="B15366" s="7">
        <v>43252</v>
      </c>
      <c r="C15366" s="6" t="s">
        <v>32121</v>
      </c>
      <c r="D15366" s="6" t="s">
        <v>3251</v>
      </c>
      <c r="E15366" s="6">
        <v>24</v>
      </c>
      <c r="F15366" t="str">
        <f xml:space="preserve"> VLOOKUP(E15366,Category!A:C,2,0)</f>
        <v>Entertainment</v>
      </c>
      <c r="G15366" s="30">
        <v>58416</v>
      </c>
      <c r="H15366" s="30" t="str">
        <f t="shared" si="721"/>
        <v>Sun</v>
      </c>
      <c r="I15366" t="str">
        <f t="shared" si="722"/>
        <v>Dec</v>
      </c>
      <c r="J15366" t="str">
        <f t="shared" si="723"/>
        <v>Entertainment-Dec</v>
      </c>
      <c r="K15366" s="6">
        <v>153606</v>
      </c>
      <c r="L15366" s="6">
        <v>468</v>
      </c>
      <c r="M15366" s="6">
        <v>36</v>
      </c>
      <c r="N15366" s="6">
        <v>10</v>
      </c>
      <c r="O15366" s="6" t="b">
        <v>0</v>
      </c>
      <c r="P15366" s="6" t="b">
        <v>0</v>
      </c>
      <c r="Q15366" s="6" t="b">
        <v>0</v>
      </c>
    </row>
    <row r="15367" spans="1:17" x14ac:dyDescent="0.25">
      <c r="A15367" s="6" t="s">
        <v>32122</v>
      </c>
      <c r="B15367" s="7">
        <v>43252</v>
      </c>
      <c r="C15367" s="6" t="s">
        <v>32123</v>
      </c>
      <c r="D15367" s="6" t="s">
        <v>165</v>
      </c>
      <c r="E15367" s="6">
        <v>24</v>
      </c>
      <c r="F15367" t="str">
        <f xml:space="preserve"> VLOOKUP(E15367,Category!A:C,2,0)</f>
        <v>Entertainment</v>
      </c>
      <c r="G15367" s="30">
        <v>58417</v>
      </c>
      <c r="H15367" s="30" t="str">
        <f t="shared" si="721"/>
        <v>Mon</v>
      </c>
      <c r="I15367" t="str">
        <f t="shared" si="722"/>
        <v>Dec</v>
      </c>
      <c r="J15367" t="str">
        <f t="shared" si="723"/>
        <v>Entertainment-Dec</v>
      </c>
      <c r="K15367" s="6">
        <v>166874</v>
      </c>
      <c r="L15367" s="6">
        <v>1516</v>
      </c>
      <c r="M15367" s="6">
        <v>98</v>
      </c>
      <c r="N15367" s="6">
        <v>340</v>
      </c>
      <c r="O15367" s="6" t="b">
        <v>0</v>
      </c>
      <c r="P15367" s="6" t="b">
        <v>0</v>
      </c>
      <c r="Q15367" s="6" t="b">
        <v>0</v>
      </c>
    </row>
    <row r="15368" spans="1:17" x14ac:dyDescent="0.25">
      <c r="A15368" s="6" t="s">
        <v>32124</v>
      </c>
      <c r="B15368" s="7">
        <v>43252</v>
      </c>
      <c r="C15368" s="6" t="s">
        <v>32125</v>
      </c>
      <c r="D15368" s="6" t="s">
        <v>108</v>
      </c>
      <c r="E15368" s="6">
        <v>25</v>
      </c>
      <c r="F15368" t="str">
        <f xml:space="preserve"> VLOOKUP(E15368,Category!A:C,2,0)</f>
        <v>News &amp; Politics</v>
      </c>
      <c r="G15368" s="30">
        <v>58418</v>
      </c>
      <c r="H15368" s="30" t="str">
        <f t="shared" si="721"/>
        <v>Tue</v>
      </c>
      <c r="I15368" t="str">
        <f t="shared" si="722"/>
        <v>Dec</v>
      </c>
      <c r="J15368" t="str">
        <f t="shared" si="723"/>
        <v>News &amp; Politics-Dec</v>
      </c>
      <c r="K15368" s="6">
        <v>644914</v>
      </c>
      <c r="L15368" s="6">
        <v>1086</v>
      </c>
      <c r="M15368" s="6">
        <v>464</v>
      </c>
      <c r="N15368" s="6">
        <v>595</v>
      </c>
      <c r="O15368" s="6" t="b">
        <v>0</v>
      </c>
      <c r="P15368" s="6" t="b">
        <v>0</v>
      </c>
      <c r="Q15368" s="6" t="b">
        <v>0</v>
      </c>
    </row>
    <row r="15369" spans="1:17" x14ac:dyDescent="0.25">
      <c r="A15369" s="6" t="s">
        <v>32126</v>
      </c>
      <c r="B15369" s="7">
        <v>43252</v>
      </c>
      <c r="C15369" s="6" t="s">
        <v>32127</v>
      </c>
      <c r="D15369" s="6" t="s">
        <v>25881</v>
      </c>
      <c r="E15369" s="6">
        <v>24</v>
      </c>
      <c r="F15369" t="str">
        <f xml:space="preserve"> VLOOKUP(E15369,Category!A:C,2,0)</f>
        <v>Entertainment</v>
      </c>
      <c r="G15369" s="30">
        <v>58419</v>
      </c>
      <c r="H15369" s="30" t="str">
        <f t="shared" si="721"/>
        <v>Wed</v>
      </c>
      <c r="I15369" t="str">
        <f t="shared" si="722"/>
        <v>Dec</v>
      </c>
      <c r="J15369" t="str">
        <f t="shared" si="723"/>
        <v>Entertainment-Dec</v>
      </c>
      <c r="K15369" s="6">
        <v>265034</v>
      </c>
      <c r="L15369" s="6">
        <v>1395</v>
      </c>
      <c r="M15369" s="6">
        <v>276</v>
      </c>
      <c r="N15369" s="6">
        <v>531</v>
      </c>
      <c r="O15369" s="6" t="b">
        <v>0</v>
      </c>
      <c r="P15369" s="6" t="b">
        <v>0</v>
      </c>
      <c r="Q15369" s="6" t="b">
        <v>0</v>
      </c>
    </row>
    <row r="15370" spans="1:17" x14ac:dyDescent="0.25">
      <c r="A15370" s="6" t="s">
        <v>32128</v>
      </c>
      <c r="B15370" s="7">
        <v>43252</v>
      </c>
      <c r="C15370" s="6" t="s">
        <v>32129</v>
      </c>
      <c r="D15370" s="6" t="s">
        <v>26497</v>
      </c>
      <c r="E15370" s="6">
        <v>27</v>
      </c>
      <c r="F15370" t="str">
        <f xml:space="preserve"> VLOOKUP(E15370,Category!A:C,2,0)</f>
        <v>Education</v>
      </c>
      <c r="G15370" s="30">
        <v>58420</v>
      </c>
      <c r="H15370" s="30" t="str">
        <f t="shared" si="721"/>
        <v>Thu</v>
      </c>
      <c r="I15370" t="str">
        <f t="shared" si="722"/>
        <v>Dec</v>
      </c>
      <c r="J15370" t="str">
        <f t="shared" si="723"/>
        <v>Education-Dec</v>
      </c>
      <c r="K15370" s="6">
        <v>35008</v>
      </c>
      <c r="L15370" s="6">
        <v>3871</v>
      </c>
      <c r="M15370" s="6">
        <v>52</v>
      </c>
      <c r="N15370" s="6">
        <v>291</v>
      </c>
      <c r="O15370" s="6" t="b">
        <v>0</v>
      </c>
      <c r="P15370" s="6" t="b">
        <v>0</v>
      </c>
      <c r="Q15370" s="6" t="b">
        <v>0</v>
      </c>
    </row>
    <row r="15371" spans="1:17" x14ac:dyDescent="0.25">
      <c r="A15371" s="6" t="s">
        <v>32130</v>
      </c>
      <c r="B15371" s="7">
        <v>43252</v>
      </c>
      <c r="C15371" s="6" t="s">
        <v>32131</v>
      </c>
      <c r="D15371" s="6" t="s">
        <v>28125</v>
      </c>
      <c r="E15371" s="6">
        <v>27</v>
      </c>
      <c r="F15371" t="str">
        <f xml:space="preserve"> VLOOKUP(E15371,Category!A:C,2,0)</f>
        <v>Education</v>
      </c>
      <c r="G15371" s="30">
        <v>58421</v>
      </c>
      <c r="H15371" s="30" t="str">
        <f t="shared" si="721"/>
        <v>Fri</v>
      </c>
      <c r="I15371" t="str">
        <f t="shared" si="722"/>
        <v>Dec</v>
      </c>
      <c r="J15371" t="str">
        <f t="shared" si="723"/>
        <v>Education-Dec</v>
      </c>
      <c r="K15371" s="6">
        <v>83576</v>
      </c>
      <c r="L15371" s="6">
        <v>2909</v>
      </c>
      <c r="M15371" s="6">
        <v>182</v>
      </c>
      <c r="N15371" s="6">
        <v>1215</v>
      </c>
      <c r="O15371" s="6" t="b">
        <v>0</v>
      </c>
      <c r="P15371" s="6" t="b">
        <v>0</v>
      </c>
      <c r="Q15371" s="6" t="b">
        <v>0</v>
      </c>
    </row>
    <row r="15372" spans="1:17" x14ac:dyDescent="0.25">
      <c r="A15372" s="6" t="s">
        <v>32132</v>
      </c>
      <c r="B15372" s="7">
        <v>43252</v>
      </c>
      <c r="C15372" s="6" t="s">
        <v>32133</v>
      </c>
      <c r="D15372" s="6" t="s">
        <v>2601</v>
      </c>
      <c r="E15372" s="6">
        <v>24</v>
      </c>
      <c r="F15372" t="str">
        <f xml:space="preserve"> VLOOKUP(E15372,Category!A:C,2,0)</f>
        <v>Entertainment</v>
      </c>
      <c r="G15372" s="30">
        <v>58422</v>
      </c>
      <c r="H15372" s="30" t="str">
        <f t="shared" si="721"/>
        <v>Sat</v>
      </c>
      <c r="I15372" t="str">
        <f t="shared" si="722"/>
        <v>Dec</v>
      </c>
      <c r="J15372" t="str">
        <f t="shared" si="723"/>
        <v>Entertainment-Dec</v>
      </c>
      <c r="K15372" s="6">
        <v>331084</v>
      </c>
      <c r="L15372" s="6">
        <v>1285</v>
      </c>
      <c r="M15372" s="6">
        <v>301</v>
      </c>
      <c r="N15372" s="6">
        <v>743</v>
      </c>
      <c r="O15372" s="6" t="b">
        <v>0</v>
      </c>
      <c r="P15372" s="6" t="b">
        <v>0</v>
      </c>
      <c r="Q15372" s="6" t="b">
        <v>0</v>
      </c>
    </row>
    <row r="15373" spans="1:17" x14ac:dyDescent="0.25">
      <c r="A15373" s="6" t="s">
        <v>32134</v>
      </c>
      <c r="B15373" s="7">
        <v>43252</v>
      </c>
      <c r="C15373" s="6" t="s">
        <v>32135</v>
      </c>
      <c r="D15373" s="6" t="s">
        <v>3274</v>
      </c>
      <c r="E15373" s="6">
        <v>24</v>
      </c>
      <c r="F15373" t="str">
        <f xml:space="preserve"> VLOOKUP(E15373,Category!A:C,2,0)</f>
        <v>Entertainment</v>
      </c>
      <c r="G15373" s="30">
        <v>58423</v>
      </c>
      <c r="H15373" s="30" t="str">
        <f t="shared" si="721"/>
        <v>Sun</v>
      </c>
      <c r="I15373" t="str">
        <f t="shared" si="722"/>
        <v>Dec</v>
      </c>
      <c r="J15373" t="str">
        <f t="shared" si="723"/>
        <v>Entertainment-Dec</v>
      </c>
      <c r="K15373" s="6">
        <v>245983</v>
      </c>
      <c r="L15373" s="6">
        <v>661</v>
      </c>
      <c r="M15373" s="6">
        <v>110</v>
      </c>
      <c r="N15373" s="6">
        <v>41</v>
      </c>
      <c r="O15373" s="6" t="b">
        <v>0</v>
      </c>
      <c r="P15373" s="6" t="b">
        <v>0</v>
      </c>
      <c r="Q15373" s="6" t="b">
        <v>0</v>
      </c>
    </row>
    <row r="15374" spans="1:17" x14ac:dyDescent="0.25">
      <c r="A15374" s="6" t="s">
        <v>32136</v>
      </c>
      <c r="B15374" s="7">
        <v>43252</v>
      </c>
      <c r="C15374" s="6" t="s">
        <v>32137</v>
      </c>
      <c r="D15374" s="6" t="s">
        <v>243</v>
      </c>
      <c r="E15374" s="6">
        <v>24</v>
      </c>
      <c r="F15374" t="str">
        <f xml:space="preserve"> VLOOKUP(E15374,Category!A:C,2,0)</f>
        <v>Entertainment</v>
      </c>
      <c r="G15374" s="30">
        <v>58424</v>
      </c>
      <c r="H15374" s="30" t="str">
        <f t="shared" si="721"/>
        <v>Mon</v>
      </c>
      <c r="I15374" t="str">
        <f t="shared" si="722"/>
        <v>Dec</v>
      </c>
      <c r="J15374" t="str">
        <f t="shared" si="723"/>
        <v>Entertainment-Dec</v>
      </c>
      <c r="K15374" s="6">
        <v>488634</v>
      </c>
      <c r="L15374" s="6">
        <v>23469</v>
      </c>
      <c r="M15374" s="6">
        <v>348</v>
      </c>
      <c r="N15374" s="6">
        <v>2742</v>
      </c>
      <c r="O15374" s="6" t="b">
        <v>0</v>
      </c>
      <c r="P15374" s="6" t="b">
        <v>0</v>
      </c>
      <c r="Q15374" s="6" t="b">
        <v>0</v>
      </c>
    </row>
    <row r="15375" spans="1:17" x14ac:dyDescent="0.25">
      <c r="A15375" s="6" t="s">
        <v>32138</v>
      </c>
      <c r="B15375" s="7">
        <v>43252</v>
      </c>
      <c r="C15375" s="6" t="s">
        <v>32139</v>
      </c>
      <c r="D15375" s="6" t="s">
        <v>452</v>
      </c>
      <c r="E15375" s="6">
        <v>24</v>
      </c>
      <c r="F15375" t="str">
        <f xml:space="preserve"> VLOOKUP(E15375,Category!A:C,2,0)</f>
        <v>Entertainment</v>
      </c>
      <c r="G15375" s="30">
        <v>58425</v>
      </c>
      <c r="H15375" s="30" t="str">
        <f t="shared" si="721"/>
        <v>Tue</v>
      </c>
      <c r="I15375" t="str">
        <f t="shared" si="722"/>
        <v>Dec</v>
      </c>
      <c r="J15375" t="str">
        <f t="shared" si="723"/>
        <v>Entertainment-Dec</v>
      </c>
      <c r="K15375" s="6">
        <v>195931</v>
      </c>
      <c r="L15375" s="6">
        <v>4548</v>
      </c>
      <c r="M15375" s="6">
        <v>204</v>
      </c>
      <c r="N15375" s="6">
        <v>1388</v>
      </c>
      <c r="O15375" s="6" t="b">
        <v>0</v>
      </c>
      <c r="P15375" s="6" t="b">
        <v>0</v>
      </c>
      <c r="Q15375" s="6" t="b">
        <v>0</v>
      </c>
    </row>
    <row r="15376" spans="1:17" x14ac:dyDescent="0.25">
      <c r="A15376" s="6" t="s">
        <v>32140</v>
      </c>
      <c r="B15376" s="7">
        <v>43252</v>
      </c>
      <c r="C15376" s="6" t="s">
        <v>32141</v>
      </c>
      <c r="D15376" s="6" t="s">
        <v>519</v>
      </c>
      <c r="E15376" s="6">
        <v>25</v>
      </c>
      <c r="F15376" t="str">
        <f xml:space="preserve"> VLOOKUP(E15376,Category!A:C,2,0)</f>
        <v>News &amp; Politics</v>
      </c>
      <c r="G15376" s="30">
        <v>58426</v>
      </c>
      <c r="H15376" s="30" t="str">
        <f t="shared" si="721"/>
        <v>Wed</v>
      </c>
      <c r="I15376" t="str">
        <f t="shared" si="722"/>
        <v>Dec</v>
      </c>
      <c r="J15376" t="str">
        <f t="shared" si="723"/>
        <v>News &amp; Politics-Dec</v>
      </c>
      <c r="K15376" s="6">
        <v>260096</v>
      </c>
      <c r="L15376" s="6">
        <v>1814</v>
      </c>
      <c r="M15376" s="6">
        <v>670</v>
      </c>
      <c r="N15376" s="6">
        <v>994</v>
      </c>
      <c r="O15376" s="6" t="b">
        <v>0</v>
      </c>
      <c r="P15376" s="6" t="b">
        <v>0</v>
      </c>
      <c r="Q15376" s="6" t="b">
        <v>0</v>
      </c>
    </row>
    <row r="15377" spans="1:17" x14ac:dyDescent="0.25">
      <c r="A15377" s="6" t="s">
        <v>32142</v>
      </c>
      <c r="B15377" s="7">
        <v>43252</v>
      </c>
      <c r="C15377" s="6" t="s">
        <v>32143</v>
      </c>
      <c r="D15377" s="6" t="s">
        <v>30641</v>
      </c>
      <c r="E15377" s="6">
        <v>24</v>
      </c>
      <c r="F15377" t="str">
        <f xml:space="preserve"> VLOOKUP(E15377,Category!A:C,2,0)</f>
        <v>Entertainment</v>
      </c>
      <c r="G15377" s="30">
        <v>58427</v>
      </c>
      <c r="H15377" s="30" t="str">
        <f t="shared" si="721"/>
        <v>Thu</v>
      </c>
      <c r="I15377" t="str">
        <f t="shared" si="722"/>
        <v>Dec</v>
      </c>
      <c r="J15377" t="str">
        <f t="shared" si="723"/>
        <v>Entertainment-Dec</v>
      </c>
      <c r="K15377" s="6">
        <v>201375</v>
      </c>
      <c r="L15377" s="6">
        <v>546</v>
      </c>
      <c r="M15377" s="6">
        <v>99</v>
      </c>
      <c r="N15377" s="6">
        <v>9</v>
      </c>
      <c r="O15377" s="6" t="b">
        <v>0</v>
      </c>
      <c r="P15377" s="6" t="b">
        <v>0</v>
      </c>
      <c r="Q15377" s="6" t="b">
        <v>0</v>
      </c>
    </row>
    <row r="15378" spans="1:17" x14ac:dyDescent="0.25">
      <c r="A15378" s="6" t="s">
        <v>32144</v>
      </c>
      <c r="B15378" s="7">
        <v>43252</v>
      </c>
      <c r="C15378" s="6" t="s">
        <v>32145</v>
      </c>
      <c r="D15378" s="6" t="s">
        <v>449</v>
      </c>
      <c r="E15378" s="6">
        <v>24</v>
      </c>
      <c r="F15378" t="str">
        <f xml:space="preserve"> VLOOKUP(E15378,Category!A:C,2,0)</f>
        <v>Entertainment</v>
      </c>
      <c r="G15378" s="30">
        <v>58428</v>
      </c>
      <c r="H15378" s="30" t="str">
        <f t="shared" si="721"/>
        <v>Fri</v>
      </c>
      <c r="I15378" t="str">
        <f t="shared" si="722"/>
        <v>Dec</v>
      </c>
      <c r="J15378" t="str">
        <f t="shared" si="723"/>
        <v>Entertainment-Dec</v>
      </c>
      <c r="K15378" s="6">
        <v>403237</v>
      </c>
      <c r="L15378" s="6">
        <v>1835</v>
      </c>
      <c r="M15378" s="6">
        <v>141</v>
      </c>
      <c r="N15378" s="6">
        <v>126</v>
      </c>
      <c r="O15378" s="6" t="b">
        <v>0</v>
      </c>
      <c r="P15378" s="6" t="b">
        <v>0</v>
      </c>
      <c r="Q15378" s="6" t="b">
        <v>0</v>
      </c>
    </row>
    <row r="15379" spans="1:17" x14ac:dyDescent="0.25">
      <c r="A15379" s="6" t="s">
        <v>32146</v>
      </c>
      <c r="B15379" s="7">
        <v>43252</v>
      </c>
      <c r="C15379" s="6" t="s">
        <v>32147</v>
      </c>
      <c r="D15379" s="6" t="s">
        <v>31035</v>
      </c>
      <c r="E15379" s="6">
        <v>26</v>
      </c>
      <c r="F15379" t="str">
        <f xml:space="preserve"> VLOOKUP(E15379,Category!A:C,2,0)</f>
        <v>Howto &amp; Style</v>
      </c>
      <c r="G15379" s="30">
        <v>58429</v>
      </c>
      <c r="H15379" s="30" t="str">
        <f t="shared" si="721"/>
        <v>Sat</v>
      </c>
      <c r="I15379" t="str">
        <f t="shared" si="722"/>
        <v>Dec</v>
      </c>
      <c r="J15379" t="str">
        <f t="shared" si="723"/>
        <v>Howto &amp; Style-Dec</v>
      </c>
      <c r="K15379" s="6">
        <v>627611</v>
      </c>
      <c r="L15379" s="6">
        <v>7694</v>
      </c>
      <c r="M15379" s="6">
        <v>883</v>
      </c>
      <c r="N15379" s="6">
        <v>584</v>
      </c>
      <c r="O15379" s="6" t="b">
        <v>0</v>
      </c>
      <c r="P15379" s="6" t="b">
        <v>0</v>
      </c>
      <c r="Q15379" s="6" t="b">
        <v>0</v>
      </c>
    </row>
    <row r="15380" spans="1:17" x14ac:dyDescent="0.25">
      <c r="A15380" s="6" t="s">
        <v>32148</v>
      </c>
      <c r="B15380" s="7">
        <v>43252</v>
      </c>
      <c r="C15380" s="6" t="s">
        <v>32149</v>
      </c>
      <c r="D15380" s="6" t="s">
        <v>2188</v>
      </c>
      <c r="E15380" s="6">
        <v>22</v>
      </c>
      <c r="F15380" t="str">
        <f xml:space="preserve"> VLOOKUP(E15380,Category!A:C,2,0)</f>
        <v>People &amp; Blogs</v>
      </c>
      <c r="G15380" s="30">
        <v>58430</v>
      </c>
      <c r="H15380" s="30" t="str">
        <f t="shared" si="721"/>
        <v>Sun</v>
      </c>
      <c r="I15380" t="str">
        <f t="shared" si="722"/>
        <v>Dec</v>
      </c>
      <c r="J15380" t="str">
        <f t="shared" si="723"/>
        <v>People &amp; Blogs-Dec</v>
      </c>
      <c r="K15380" s="6">
        <v>157188</v>
      </c>
      <c r="L15380" s="6">
        <v>631</v>
      </c>
      <c r="M15380" s="6">
        <v>99</v>
      </c>
      <c r="N15380" s="6">
        <v>152</v>
      </c>
      <c r="O15380" s="6" t="b">
        <v>0</v>
      </c>
      <c r="P15380" s="6" t="b">
        <v>0</v>
      </c>
      <c r="Q15380" s="6" t="b">
        <v>0</v>
      </c>
    </row>
    <row r="15381" spans="1:17" x14ac:dyDescent="0.25">
      <c r="A15381" s="6" t="s">
        <v>32150</v>
      </c>
      <c r="B15381" s="7">
        <v>43252</v>
      </c>
      <c r="C15381" s="6" t="s">
        <v>32151</v>
      </c>
      <c r="D15381" s="6" t="s">
        <v>1037</v>
      </c>
      <c r="E15381" s="6">
        <v>24</v>
      </c>
      <c r="F15381" t="str">
        <f xml:space="preserve"> VLOOKUP(E15381,Category!A:C,2,0)</f>
        <v>Entertainment</v>
      </c>
      <c r="G15381" s="30">
        <v>58431</v>
      </c>
      <c r="H15381" s="30" t="str">
        <f t="shared" si="721"/>
        <v>Mon</v>
      </c>
      <c r="I15381" t="str">
        <f t="shared" si="722"/>
        <v>Dec</v>
      </c>
      <c r="J15381" t="str">
        <f t="shared" si="723"/>
        <v>Entertainment-Dec</v>
      </c>
      <c r="K15381" s="6">
        <v>484924</v>
      </c>
      <c r="L15381" s="6">
        <v>31400</v>
      </c>
      <c r="M15381" s="6">
        <v>2038</v>
      </c>
      <c r="N15381" s="6">
        <v>2585</v>
      </c>
      <c r="O15381" s="6" t="b">
        <v>0</v>
      </c>
      <c r="P15381" s="6" t="b">
        <v>0</v>
      </c>
      <c r="Q15381" s="6" t="b">
        <v>0</v>
      </c>
    </row>
    <row r="15382" spans="1:17" x14ac:dyDescent="0.25">
      <c r="A15382" s="6" t="s">
        <v>32152</v>
      </c>
      <c r="B15382" s="7">
        <v>43252</v>
      </c>
      <c r="C15382" s="6" t="s">
        <v>32153</v>
      </c>
      <c r="D15382" s="6" t="s">
        <v>22619</v>
      </c>
      <c r="E15382" s="6">
        <v>25</v>
      </c>
      <c r="F15382" t="str">
        <f xml:space="preserve"> VLOOKUP(E15382,Category!A:C,2,0)</f>
        <v>News &amp; Politics</v>
      </c>
      <c r="G15382" s="30">
        <v>58432</v>
      </c>
      <c r="H15382" s="30" t="str">
        <f t="shared" si="721"/>
        <v>Tue</v>
      </c>
      <c r="I15382" t="str">
        <f t="shared" si="722"/>
        <v>Dec</v>
      </c>
      <c r="J15382" t="str">
        <f t="shared" si="723"/>
        <v>News &amp; Politics-Dec</v>
      </c>
      <c r="K15382" s="6">
        <v>1818975</v>
      </c>
      <c r="L15382" s="6">
        <v>10386</v>
      </c>
      <c r="M15382" s="6">
        <v>2193</v>
      </c>
      <c r="N15382" s="6">
        <v>870</v>
      </c>
      <c r="O15382" s="6" t="b">
        <v>0</v>
      </c>
      <c r="P15382" s="6" t="b">
        <v>0</v>
      </c>
      <c r="Q15382" s="6" t="b">
        <v>0</v>
      </c>
    </row>
    <row r="15383" spans="1:17" x14ac:dyDescent="0.25">
      <c r="A15383" s="6" t="s">
        <v>32154</v>
      </c>
      <c r="B15383" s="7">
        <v>43252</v>
      </c>
      <c r="C15383" s="6" t="s">
        <v>32155</v>
      </c>
      <c r="D15383" s="6" t="s">
        <v>72</v>
      </c>
      <c r="E15383" s="6">
        <v>23</v>
      </c>
      <c r="F15383" t="str">
        <f xml:space="preserve"> VLOOKUP(E15383,Category!A:C,2,0)</f>
        <v>Comedy</v>
      </c>
      <c r="G15383" s="30">
        <v>58433</v>
      </c>
      <c r="H15383" s="30" t="str">
        <f t="shared" si="721"/>
        <v>Wed</v>
      </c>
      <c r="I15383" t="str">
        <f t="shared" si="722"/>
        <v>Dec</v>
      </c>
      <c r="J15383" t="str">
        <f t="shared" si="723"/>
        <v>Comedy-Dec</v>
      </c>
      <c r="K15383" s="6">
        <v>137609</v>
      </c>
      <c r="L15383" s="6">
        <v>946</v>
      </c>
      <c r="M15383" s="6">
        <v>97</v>
      </c>
      <c r="N15383" s="6">
        <v>377</v>
      </c>
      <c r="O15383" s="6" t="b">
        <v>0</v>
      </c>
      <c r="P15383" s="6" t="b">
        <v>0</v>
      </c>
      <c r="Q15383" s="6" t="b">
        <v>0</v>
      </c>
    </row>
    <row r="15384" spans="1:17" x14ac:dyDescent="0.25">
      <c r="A15384" s="6" t="s">
        <v>32156</v>
      </c>
      <c r="B15384" s="7">
        <v>43252</v>
      </c>
      <c r="C15384" s="6" t="s">
        <v>32157</v>
      </c>
      <c r="D15384" s="6" t="s">
        <v>78</v>
      </c>
      <c r="E15384" s="6">
        <v>24</v>
      </c>
      <c r="F15384" t="str">
        <f xml:space="preserve"> VLOOKUP(E15384,Category!A:C,2,0)</f>
        <v>Entertainment</v>
      </c>
      <c r="G15384" s="30">
        <v>58434</v>
      </c>
      <c r="H15384" s="30" t="str">
        <f t="shared" si="721"/>
        <v>Thu</v>
      </c>
      <c r="I15384" t="str">
        <f t="shared" si="722"/>
        <v>Dec</v>
      </c>
      <c r="J15384" t="str">
        <f t="shared" si="723"/>
        <v>Entertainment-Dec</v>
      </c>
      <c r="K15384" s="6">
        <v>197742</v>
      </c>
      <c r="L15384" s="6">
        <v>675</v>
      </c>
      <c r="M15384" s="6">
        <v>98</v>
      </c>
      <c r="N15384" s="6">
        <v>660</v>
      </c>
      <c r="O15384" s="6" t="b">
        <v>0</v>
      </c>
      <c r="P15384" s="6" t="b">
        <v>0</v>
      </c>
      <c r="Q15384" s="6" t="b">
        <v>0</v>
      </c>
    </row>
    <row r="15385" spans="1:17" x14ac:dyDescent="0.25">
      <c r="A15385" s="6" t="s">
        <v>32158</v>
      </c>
      <c r="B15385" s="7">
        <v>43252</v>
      </c>
      <c r="C15385" s="6" t="s">
        <v>32159</v>
      </c>
      <c r="D15385" s="6" t="s">
        <v>1364</v>
      </c>
      <c r="E15385" s="6">
        <v>25</v>
      </c>
      <c r="F15385" t="str">
        <f xml:space="preserve"> VLOOKUP(E15385,Category!A:C,2,0)</f>
        <v>News &amp; Politics</v>
      </c>
      <c r="G15385" s="30">
        <v>58435</v>
      </c>
      <c r="H15385" s="30" t="str">
        <f t="shared" si="721"/>
        <v>Fri</v>
      </c>
      <c r="I15385" t="str">
        <f t="shared" si="722"/>
        <v>Dec</v>
      </c>
      <c r="J15385" t="str">
        <f t="shared" si="723"/>
        <v>News &amp; Politics-Dec</v>
      </c>
      <c r="K15385" s="6">
        <v>482954</v>
      </c>
      <c r="L15385" s="6">
        <v>4225</v>
      </c>
      <c r="M15385" s="6">
        <v>423</v>
      </c>
      <c r="N15385" s="6">
        <v>718</v>
      </c>
      <c r="O15385" s="6" t="b">
        <v>0</v>
      </c>
      <c r="P15385" s="6" t="b">
        <v>0</v>
      </c>
      <c r="Q15385" s="6" t="b">
        <v>0</v>
      </c>
    </row>
    <row r="15386" spans="1:17" x14ac:dyDescent="0.25">
      <c r="A15386" s="6" t="s">
        <v>32160</v>
      </c>
      <c r="B15386" s="7">
        <v>43252</v>
      </c>
      <c r="C15386" s="6" t="s">
        <v>32161</v>
      </c>
      <c r="D15386" s="6" t="s">
        <v>31979</v>
      </c>
      <c r="E15386" s="6">
        <v>24</v>
      </c>
      <c r="F15386" t="str">
        <f xml:space="preserve"> VLOOKUP(E15386,Category!A:C,2,0)</f>
        <v>Entertainment</v>
      </c>
      <c r="G15386" s="30">
        <v>58436</v>
      </c>
      <c r="H15386" s="30" t="str">
        <f t="shared" si="721"/>
        <v>Sat</v>
      </c>
      <c r="I15386" t="str">
        <f t="shared" si="722"/>
        <v>Dec</v>
      </c>
      <c r="J15386" t="str">
        <f t="shared" si="723"/>
        <v>Entertainment-Dec</v>
      </c>
      <c r="K15386" s="6">
        <v>1397343</v>
      </c>
      <c r="L15386" s="6">
        <v>28728</v>
      </c>
      <c r="M15386" s="6">
        <v>906</v>
      </c>
      <c r="N15386" s="6">
        <v>5454</v>
      </c>
      <c r="O15386" s="6" t="b">
        <v>0</v>
      </c>
      <c r="P15386" s="6" t="b">
        <v>0</v>
      </c>
      <c r="Q15386" s="6" t="b">
        <v>0</v>
      </c>
    </row>
    <row r="15387" spans="1:17" x14ac:dyDescent="0.25">
      <c r="A15387" s="6" t="s">
        <v>32162</v>
      </c>
      <c r="B15387" s="7">
        <v>43252</v>
      </c>
      <c r="C15387" s="6" t="s">
        <v>32163</v>
      </c>
      <c r="D15387" s="6" t="s">
        <v>26211</v>
      </c>
      <c r="E15387" s="6">
        <v>24</v>
      </c>
      <c r="F15387" t="str">
        <f xml:space="preserve"> VLOOKUP(E15387,Category!A:C,2,0)</f>
        <v>Entertainment</v>
      </c>
      <c r="G15387" s="30">
        <v>58437</v>
      </c>
      <c r="H15387" s="30" t="str">
        <f t="shared" si="721"/>
        <v>Sun</v>
      </c>
      <c r="I15387" t="str">
        <f t="shared" si="722"/>
        <v>Dec</v>
      </c>
      <c r="J15387" t="str">
        <f t="shared" si="723"/>
        <v>Entertainment-Dec</v>
      </c>
      <c r="K15387" s="6">
        <v>1610129</v>
      </c>
      <c r="L15387" s="6">
        <v>24610</v>
      </c>
      <c r="M15387" s="6">
        <v>1403</v>
      </c>
      <c r="N15387" s="6">
        <v>0</v>
      </c>
      <c r="O15387" s="6" t="b">
        <v>1</v>
      </c>
      <c r="P15387" s="6" t="b">
        <v>0</v>
      </c>
      <c r="Q15387" s="6" t="b">
        <v>0</v>
      </c>
    </row>
    <row r="15388" spans="1:17" x14ac:dyDescent="0.25">
      <c r="A15388" s="6" t="s">
        <v>32164</v>
      </c>
      <c r="B15388" s="7">
        <v>43252</v>
      </c>
      <c r="C15388" s="6" t="s">
        <v>32165</v>
      </c>
      <c r="D15388" s="6" t="s">
        <v>1397</v>
      </c>
      <c r="E15388" s="6">
        <v>24</v>
      </c>
      <c r="F15388" t="str">
        <f xml:space="preserve"> VLOOKUP(E15388,Category!A:C,2,0)</f>
        <v>Entertainment</v>
      </c>
      <c r="G15388" s="30">
        <v>58438</v>
      </c>
      <c r="H15388" s="30" t="str">
        <f t="shared" si="721"/>
        <v>Mon</v>
      </c>
      <c r="I15388" t="str">
        <f t="shared" si="722"/>
        <v>Dec</v>
      </c>
      <c r="J15388" t="str">
        <f t="shared" si="723"/>
        <v>Entertainment-Dec</v>
      </c>
      <c r="K15388" s="6">
        <v>121978</v>
      </c>
      <c r="L15388" s="6">
        <v>838</v>
      </c>
      <c r="M15388" s="6">
        <v>116</v>
      </c>
      <c r="N15388" s="6">
        <v>54</v>
      </c>
      <c r="O15388" s="6" t="b">
        <v>0</v>
      </c>
      <c r="P15388" s="6" t="b">
        <v>0</v>
      </c>
      <c r="Q15388" s="6" t="b">
        <v>0</v>
      </c>
    </row>
    <row r="15389" spans="1:17" x14ac:dyDescent="0.25">
      <c r="A15389" s="6" t="s">
        <v>32166</v>
      </c>
      <c r="B15389" s="7">
        <v>43252</v>
      </c>
      <c r="C15389" s="6" t="s">
        <v>32167</v>
      </c>
      <c r="D15389" s="6" t="s">
        <v>84</v>
      </c>
      <c r="E15389" s="6">
        <v>27</v>
      </c>
      <c r="F15389" t="str">
        <f xml:space="preserve"> VLOOKUP(E15389,Category!A:C,2,0)</f>
        <v>Education</v>
      </c>
      <c r="G15389" s="30">
        <v>58439</v>
      </c>
      <c r="H15389" s="30" t="str">
        <f t="shared" si="721"/>
        <v>Tue</v>
      </c>
      <c r="I15389" t="str">
        <f t="shared" si="722"/>
        <v>Dec</v>
      </c>
      <c r="J15389" t="str">
        <f t="shared" si="723"/>
        <v>Education-Dec</v>
      </c>
      <c r="K15389" s="6">
        <v>67149</v>
      </c>
      <c r="L15389" s="6">
        <v>3425</v>
      </c>
      <c r="M15389" s="6">
        <v>139</v>
      </c>
      <c r="N15389" s="6">
        <v>742</v>
      </c>
      <c r="O15389" s="6" t="b">
        <v>0</v>
      </c>
      <c r="P15389" s="6" t="b">
        <v>0</v>
      </c>
      <c r="Q15389" s="6" t="b">
        <v>0</v>
      </c>
    </row>
    <row r="15390" spans="1:17" x14ac:dyDescent="0.25">
      <c r="A15390" s="6" t="s">
        <v>32168</v>
      </c>
      <c r="B15390" s="7">
        <v>43252</v>
      </c>
      <c r="C15390" s="6" t="s">
        <v>32169</v>
      </c>
      <c r="D15390" s="6" t="s">
        <v>701</v>
      </c>
      <c r="E15390" s="6">
        <v>24</v>
      </c>
      <c r="F15390" t="str">
        <f xml:space="preserve"> VLOOKUP(E15390,Category!A:C,2,0)</f>
        <v>Entertainment</v>
      </c>
      <c r="G15390" s="30">
        <v>58440</v>
      </c>
      <c r="H15390" s="30" t="str">
        <f t="shared" si="721"/>
        <v>Wed</v>
      </c>
      <c r="I15390" t="str">
        <f t="shared" si="722"/>
        <v>Dec</v>
      </c>
      <c r="J15390" t="str">
        <f t="shared" si="723"/>
        <v>Entertainment-Dec</v>
      </c>
      <c r="K15390" s="6">
        <v>218828</v>
      </c>
      <c r="L15390" s="6">
        <v>1407</v>
      </c>
      <c r="M15390" s="6">
        <v>111</v>
      </c>
      <c r="N15390" s="6">
        <v>57</v>
      </c>
      <c r="O15390" s="6" t="b">
        <v>0</v>
      </c>
      <c r="P15390" s="6" t="b">
        <v>0</v>
      </c>
      <c r="Q15390" s="6" t="b">
        <v>0</v>
      </c>
    </row>
    <row r="15391" spans="1:17" x14ac:dyDescent="0.25">
      <c r="A15391" s="6" t="s">
        <v>32170</v>
      </c>
      <c r="B15391" s="7">
        <v>43252</v>
      </c>
      <c r="C15391" s="6" t="s">
        <v>32171</v>
      </c>
      <c r="D15391" s="6" t="s">
        <v>28960</v>
      </c>
      <c r="E15391" s="6">
        <v>27</v>
      </c>
      <c r="F15391" t="str">
        <f xml:space="preserve"> VLOOKUP(E15391,Category!A:C,2,0)</f>
        <v>Education</v>
      </c>
      <c r="G15391" s="30">
        <v>58441</v>
      </c>
      <c r="H15391" s="30" t="str">
        <f t="shared" si="721"/>
        <v>Thu</v>
      </c>
      <c r="I15391" t="str">
        <f t="shared" si="722"/>
        <v>Jan</v>
      </c>
      <c r="J15391" t="str">
        <f t="shared" si="723"/>
        <v>Education-Jan</v>
      </c>
      <c r="K15391" s="6">
        <v>27386</v>
      </c>
      <c r="L15391" s="6">
        <v>1613</v>
      </c>
      <c r="M15391" s="6">
        <v>128</v>
      </c>
      <c r="N15391" s="6">
        <v>501</v>
      </c>
      <c r="O15391" s="6" t="b">
        <v>0</v>
      </c>
      <c r="P15391" s="6" t="b">
        <v>0</v>
      </c>
      <c r="Q15391" s="6" t="b">
        <v>0</v>
      </c>
    </row>
    <row r="15392" spans="1:17" x14ac:dyDescent="0.25">
      <c r="A15392" s="6" t="s">
        <v>32172</v>
      </c>
      <c r="B15392" s="7">
        <v>43252</v>
      </c>
      <c r="C15392" s="6" t="s">
        <v>32173</v>
      </c>
      <c r="D15392" s="6" t="s">
        <v>4511</v>
      </c>
      <c r="E15392" s="6">
        <v>23</v>
      </c>
      <c r="F15392" t="str">
        <f xml:space="preserve"> VLOOKUP(E15392,Category!A:C,2,0)</f>
        <v>Comedy</v>
      </c>
      <c r="G15392" s="30">
        <v>58442</v>
      </c>
      <c r="H15392" s="30" t="str">
        <f t="shared" si="721"/>
        <v>Fri</v>
      </c>
      <c r="I15392" t="str">
        <f t="shared" si="722"/>
        <v>Jan</v>
      </c>
      <c r="J15392" t="str">
        <f t="shared" si="723"/>
        <v>Comedy-Jan</v>
      </c>
      <c r="K15392" s="6">
        <v>247986</v>
      </c>
      <c r="L15392" s="6">
        <v>11743</v>
      </c>
      <c r="M15392" s="6">
        <v>895</v>
      </c>
      <c r="N15392" s="6">
        <v>752</v>
      </c>
      <c r="O15392" s="6" t="b">
        <v>0</v>
      </c>
      <c r="P15392" s="6" t="b">
        <v>0</v>
      </c>
      <c r="Q15392" s="6" t="b">
        <v>0</v>
      </c>
    </row>
    <row r="15393" spans="1:17" x14ac:dyDescent="0.25">
      <c r="A15393" s="6" t="s">
        <v>32174</v>
      </c>
      <c r="B15393" s="7">
        <v>43252</v>
      </c>
      <c r="C15393" s="6" t="s">
        <v>32175</v>
      </c>
      <c r="D15393" s="6" t="s">
        <v>28188</v>
      </c>
      <c r="E15393" s="6">
        <v>1</v>
      </c>
      <c r="F15393" t="str">
        <f xml:space="preserve"> VLOOKUP(E15393,Category!A:C,2,0)</f>
        <v>Film &amp; Animation</v>
      </c>
      <c r="G15393" s="30">
        <v>58443</v>
      </c>
      <c r="H15393" s="30" t="str">
        <f t="shared" si="721"/>
        <v>Sat</v>
      </c>
      <c r="I15393" t="str">
        <f t="shared" si="722"/>
        <v>Jan</v>
      </c>
      <c r="J15393" t="str">
        <f t="shared" si="723"/>
        <v>Film &amp; Animation-Jan</v>
      </c>
      <c r="K15393" s="6">
        <v>1320054</v>
      </c>
      <c r="L15393" s="6">
        <v>21885</v>
      </c>
      <c r="M15393" s="6">
        <v>4482</v>
      </c>
      <c r="N15393" s="6">
        <v>7559</v>
      </c>
      <c r="O15393" s="6" t="b">
        <v>0</v>
      </c>
      <c r="P15393" s="6" t="b">
        <v>0</v>
      </c>
      <c r="Q15393" s="6" t="b">
        <v>0</v>
      </c>
    </row>
    <row r="15394" spans="1:17" x14ac:dyDescent="0.25">
      <c r="A15394" s="6" t="s">
        <v>32176</v>
      </c>
      <c r="B15394" s="7">
        <v>43252</v>
      </c>
      <c r="C15394" s="6" t="s">
        <v>32177</v>
      </c>
      <c r="D15394" s="6" t="s">
        <v>31171</v>
      </c>
      <c r="E15394" s="6">
        <v>24</v>
      </c>
      <c r="F15394" t="str">
        <f xml:space="preserve"> VLOOKUP(E15394,Category!A:C,2,0)</f>
        <v>Entertainment</v>
      </c>
      <c r="G15394" s="30">
        <v>58444</v>
      </c>
      <c r="H15394" s="30" t="str">
        <f t="shared" si="721"/>
        <v>Sun</v>
      </c>
      <c r="I15394" t="str">
        <f t="shared" si="722"/>
        <v>Jan</v>
      </c>
      <c r="J15394" t="str">
        <f t="shared" si="723"/>
        <v>Entertainment-Jan</v>
      </c>
      <c r="K15394" s="6">
        <v>167779</v>
      </c>
      <c r="L15394" s="6">
        <v>588</v>
      </c>
      <c r="M15394" s="6">
        <v>91</v>
      </c>
      <c r="N15394" s="6">
        <v>28</v>
      </c>
      <c r="O15394" s="6" t="b">
        <v>0</v>
      </c>
      <c r="P15394" s="6" t="b">
        <v>0</v>
      </c>
      <c r="Q15394" s="6" t="b">
        <v>0</v>
      </c>
    </row>
    <row r="15395" spans="1:17" x14ac:dyDescent="0.25">
      <c r="A15395" s="6" t="s">
        <v>32178</v>
      </c>
      <c r="B15395" s="7">
        <v>43252</v>
      </c>
      <c r="C15395" s="6" t="s">
        <v>32179</v>
      </c>
      <c r="D15395" s="6" t="s">
        <v>123</v>
      </c>
      <c r="E15395" s="6">
        <v>25</v>
      </c>
      <c r="F15395" t="str">
        <f xml:space="preserve"> VLOOKUP(E15395,Category!A:C,2,0)</f>
        <v>News &amp; Politics</v>
      </c>
      <c r="G15395" s="30">
        <v>58445</v>
      </c>
      <c r="H15395" s="30" t="str">
        <f t="shared" si="721"/>
        <v>Mon</v>
      </c>
      <c r="I15395" t="str">
        <f t="shared" si="722"/>
        <v>Jan</v>
      </c>
      <c r="J15395" t="str">
        <f t="shared" si="723"/>
        <v>News &amp; Politics-Jan</v>
      </c>
      <c r="K15395" s="6">
        <v>115826</v>
      </c>
      <c r="L15395" s="6">
        <v>1050</v>
      </c>
      <c r="M15395" s="6">
        <v>66</v>
      </c>
      <c r="N15395" s="6">
        <v>141</v>
      </c>
      <c r="O15395" s="6" t="b">
        <v>0</v>
      </c>
      <c r="P15395" s="6" t="b">
        <v>0</v>
      </c>
      <c r="Q15395" s="6" t="b">
        <v>0</v>
      </c>
    </row>
    <row r="15396" spans="1:17" x14ac:dyDescent="0.25">
      <c r="A15396" s="6" t="s">
        <v>32180</v>
      </c>
      <c r="B15396" s="7">
        <v>43252</v>
      </c>
      <c r="C15396" s="6" t="s">
        <v>32181</v>
      </c>
      <c r="D15396" s="6" t="s">
        <v>132</v>
      </c>
      <c r="E15396" s="6">
        <v>24</v>
      </c>
      <c r="F15396" t="str">
        <f xml:space="preserve"> VLOOKUP(E15396,Category!A:C,2,0)</f>
        <v>Entertainment</v>
      </c>
      <c r="G15396" s="30">
        <v>58446</v>
      </c>
      <c r="H15396" s="30" t="str">
        <f t="shared" si="721"/>
        <v>Tue</v>
      </c>
      <c r="I15396" t="str">
        <f t="shared" si="722"/>
        <v>Jan</v>
      </c>
      <c r="J15396" t="str">
        <f t="shared" si="723"/>
        <v>Entertainment-Jan</v>
      </c>
      <c r="K15396" s="6">
        <v>158815</v>
      </c>
      <c r="L15396" s="6">
        <v>815</v>
      </c>
      <c r="M15396" s="6">
        <v>216</v>
      </c>
      <c r="N15396" s="6">
        <v>104</v>
      </c>
      <c r="O15396" s="6" t="b">
        <v>0</v>
      </c>
      <c r="P15396" s="6" t="b">
        <v>0</v>
      </c>
      <c r="Q15396" s="6" t="b">
        <v>0</v>
      </c>
    </row>
    <row r="15397" spans="1:17" x14ac:dyDescent="0.25">
      <c r="A15397" s="6" t="s">
        <v>32182</v>
      </c>
      <c r="B15397" s="7">
        <v>43252</v>
      </c>
      <c r="C15397" s="6" t="s">
        <v>32183</v>
      </c>
      <c r="D15397" s="6" t="s">
        <v>3995</v>
      </c>
      <c r="E15397" s="6">
        <v>25</v>
      </c>
      <c r="F15397" t="str">
        <f xml:space="preserve"> VLOOKUP(E15397,Category!A:C,2,0)</f>
        <v>News &amp; Politics</v>
      </c>
      <c r="G15397" s="30">
        <v>58447</v>
      </c>
      <c r="H15397" s="30" t="str">
        <f t="shared" si="721"/>
        <v>Wed</v>
      </c>
      <c r="I15397" t="str">
        <f t="shared" si="722"/>
        <v>Jan</v>
      </c>
      <c r="J15397" t="str">
        <f t="shared" si="723"/>
        <v>News &amp; Politics-Jan</v>
      </c>
      <c r="K15397" s="6">
        <v>431329</v>
      </c>
      <c r="L15397" s="6">
        <v>0</v>
      </c>
      <c r="M15397" s="6">
        <v>0</v>
      </c>
      <c r="N15397" s="6">
        <v>0</v>
      </c>
      <c r="O15397" s="6" t="b">
        <v>1</v>
      </c>
      <c r="P15397" s="6" t="b">
        <v>1</v>
      </c>
      <c r="Q15397" s="6" t="b">
        <v>0</v>
      </c>
    </row>
    <row r="15398" spans="1:17" x14ac:dyDescent="0.25">
      <c r="A15398" s="6" t="s">
        <v>32184</v>
      </c>
      <c r="B15398" s="7">
        <v>43252</v>
      </c>
      <c r="C15398" s="6" t="s">
        <v>32185</v>
      </c>
      <c r="D15398" s="6" t="s">
        <v>1614</v>
      </c>
      <c r="E15398" s="6">
        <v>25</v>
      </c>
      <c r="F15398" t="str">
        <f xml:space="preserve"> VLOOKUP(E15398,Category!A:C,2,0)</f>
        <v>News &amp; Politics</v>
      </c>
      <c r="G15398" s="30">
        <v>58448</v>
      </c>
      <c r="H15398" s="30" t="str">
        <f t="shared" si="721"/>
        <v>Thu</v>
      </c>
      <c r="I15398" t="str">
        <f t="shared" si="722"/>
        <v>Jan</v>
      </c>
      <c r="J15398" t="str">
        <f t="shared" si="723"/>
        <v>News &amp; Politics-Jan</v>
      </c>
      <c r="K15398" s="6">
        <v>143005</v>
      </c>
      <c r="L15398" s="6">
        <v>8033</v>
      </c>
      <c r="M15398" s="6">
        <v>329</v>
      </c>
      <c r="N15398" s="6">
        <v>0</v>
      </c>
      <c r="O15398" s="6" t="b">
        <v>1</v>
      </c>
      <c r="P15398" s="6" t="b">
        <v>0</v>
      </c>
      <c r="Q15398" s="6" t="b">
        <v>0</v>
      </c>
    </row>
    <row r="15399" spans="1:17" x14ac:dyDescent="0.25">
      <c r="A15399" s="6" t="s">
        <v>32186</v>
      </c>
      <c r="B15399" s="7">
        <v>43252</v>
      </c>
      <c r="C15399" s="6" t="s">
        <v>32187</v>
      </c>
      <c r="D15399" s="6" t="s">
        <v>6927</v>
      </c>
      <c r="E15399" s="6">
        <v>1</v>
      </c>
      <c r="F15399" t="str">
        <f xml:space="preserve"> VLOOKUP(E15399,Category!A:C,2,0)</f>
        <v>Film &amp; Animation</v>
      </c>
      <c r="G15399" s="30">
        <v>58449</v>
      </c>
      <c r="H15399" s="30" t="str">
        <f t="shared" si="721"/>
        <v>Fri</v>
      </c>
      <c r="I15399" t="str">
        <f t="shared" si="722"/>
        <v>Jan</v>
      </c>
      <c r="J15399" t="str">
        <f t="shared" si="723"/>
        <v>Film &amp; Animation-Jan</v>
      </c>
      <c r="K15399" s="6">
        <v>874597</v>
      </c>
      <c r="L15399" s="6">
        <v>1565</v>
      </c>
      <c r="M15399" s="6">
        <v>779</v>
      </c>
      <c r="N15399" s="6">
        <v>202</v>
      </c>
      <c r="O15399" s="6" t="b">
        <v>0</v>
      </c>
      <c r="P15399" s="6" t="b">
        <v>0</v>
      </c>
      <c r="Q15399" s="6" t="b">
        <v>0</v>
      </c>
    </row>
    <row r="15400" spans="1:17" x14ac:dyDescent="0.25">
      <c r="A15400" s="6" t="s">
        <v>32188</v>
      </c>
      <c r="B15400" s="7">
        <v>43252</v>
      </c>
      <c r="C15400" s="6" t="s">
        <v>32189</v>
      </c>
      <c r="D15400" s="6" t="s">
        <v>1622</v>
      </c>
      <c r="E15400" s="6">
        <v>22</v>
      </c>
      <c r="F15400" t="str">
        <f xml:space="preserve"> VLOOKUP(E15400,Category!A:C,2,0)</f>
        <v>People &amp; Blogs</v>
      </c>
      <c r="G15400" s="30">
        <v>58450</v>
      </c>
      <c r="H15400" s="30" t="str">
        <f t="shared" si="721"/>
        <v>Sat</v>
      </c>
      <c r="I15400" t="str">
        <f t="shared" si="722"/>
        <v>Jan</v>
      </c>
      <c r="J15400" t="str">
        <f t="shared" si="723"/>
        <v>People &amp; Blogs-Jan</v>
      </c>
      <c r="K15400" s="6">
        <v>852461</v>
      </c>
      <c r="L15400" s="6">
        <v>3816</v>
      </c>
      <c r="M15400" s="6">
        <v>965</v>
      </c>
      <c r="N15400" s="6">
        <v>617</v>
      </c>
      <c r="O15400" s="6" t="b">
        <v>0</v>
      </c>
      <c r="P15400" s="6" t="b">
        <v>0</v>
      </c>
      <c r="Q15400" s="6" t="b">
        <v>0</v>
      </c>
    </row>
    <row r="15401" spans="1:17" x14ac:dyDescent="0.25">
      <c r="A15401" s="6" t="s">
        <v>32190</v>
      </c>
      <c r="B15401" s="7">
        <v>43252</v>
      </c>
      <c r="C15401" s="6" t="s">
        <v>32191</v>
      </c>
      <c r="D15401" s="6" t="s">
        <v>471</v>
      </c>
      <c r="E15401" s="6">
        <v>26</v>
      </c>
      <c r="F15401" t="str">
        <f xml:space="preserve"> VLOOKUP(E15401,Category!A:C,2,0)</f>
        <v>Howto &amp; Style</v>
      </c>
      <c r="G15401" s="30">
        <v>58451</v>
      </c>
      <c r="H15401" s="30" t="str">
        <f t="shared" si="721"/>
        <v>Sun</v>
      </c>
      <c r="I15401" t="str">
        <f t="shared" si="722"/>
        <v>Jan</v>
      </c>
      <c r="J15401" t="str">
        <f t="shared" si="723"/>
        <v>Howto &amp; Style-Jan</v>
      </c>
      <c r="K15401" s="6">
        <v>1952263</v>
      </c>
      <c r="L15401" s="6">
        <v>21684</v>
      </c>
      <c r="M15401" s="6">
        <v>1898</v>
      </c>
      <c r="N15401" s="6">
        <v>2018</v>
      </c>
      <c r="O15401" s="6" t="b">
        <v>0</v>
      </c>
      <c r="P15401" s="6" t="b">
        <v>0</v>
      </c>
      <c r="Q15401" s="6" t="b">
        <v>0</v>
      </c>
    </row>
    <row r="15402" spans="1:17" x14ac:dyDescent="0.25">
      <c r="A15402" s="6" t="s">
        <v>32192</v>
      </c>
      <c r="B15402" s="7">
        <v>43252</v>
      </c>
      <c r="C15402" s="6" t="s">
        <v>32193</v>
      </c>
      <c r="D15402" s="6" t="s">
        <v>678</v>
      </c>
      <c r="E15402" s="6">
        <v>25</v>
      </c>
      <c r="F15402" t="str">
        <f xml:space="preserve"> VLOOKUP(E15402,Category!A:C,2,0)</f>
        <v>News &amp; Politics</v>
      </c>
      <c r="G15402" s="30">
        <v>58452</v>
      </c>
      <c r="H15402" s="30" t="str">
        <f t="shared" si="721"/>
        <v>Mon</v>
      </c>
      <c r="I15402" t="str">
        <f t="shared" si="722"/>
        <v>Jan</v>
      </c>
      <c r="J15402" t="str">
        <f t="shared" si="723"/>
        <v>News &amp; Politics-Jan</v>
      </c>
      <c r="K15402" s="6">
        <v>161181</v>
      </c>
      <c r="L15402" s="6">
        <v>10913</v>
      </c>
      <c r="M15402" s="6">
        <v>364</v>
      </c>
      <c r="N15402" s="6">
        <v>2286</v>
      </c>
      <c r="O15402" s="6" t="b">
        <v>0</v>
      </c>
      <c r="P15402" s="6" t="b">
        <v>0</v>
      </c>
      <c r="Q15402" s="6" t="b">
        <v>0</v>
      </c>
    </row>
    <row r="15403" spans="1:17" x14ac:dyDescent="0.25">
      <c r="A15403" s="6" t="s">
        <v>32194</v>
      </c>
      <c r="B15403" s="7">
        <v>43252</v>
      </c>
      <c r="C15403" s="6" t="s">
        <v>32195</v>
      </c>
      <c r="D15403" s="6" t="s">
        <v>577</v>
      </c>
      <c r="E15403" s="6">
        <v>25</v>
      </c>
      <c r="F15403" t="str">
        <f xml:space="preserve"> VLOOKUP(E15403,Category!A:C,2,0)</f>
        <v>News &amp; Politics</v>
      </c>
      <c r="G15403" s="30">
        <v>58453</v>
      </c>
      <c r="H15403" s="30" t="str">
        <f t="shared" si="721"/>
        <v>Tue</v>
      </c>
      <c r="I15403" t="str">
        <f t="shared" si="722"/>
        <v>Jan</v>
      </c>
      <c r="J15403" t="str">
        <f t="shared" si="723"/>
        <v>News &amp; Politics-Jan</v>
      </c>
      <c r="K15403" s="6">
        <v>126039</v>
      </c>
      <c r="L15403" s="6">
        <v>829</v>
      </c>
      <c r="M15403" s="6">
        <v>123</v>
      </c>
      <c r="N15403" s="6">
        <v>90</v>
      </c>
      <c r="O15403" s="6" t="b">
        <v>0</v>
      </c>
      <c r="P15403" s="6" t="b">
        <v>0</v>
      </c>
      <c r="Q15403" s="6" t="b">
        <v>0</v>
      </c>
    </row>
    <row r="15404" spans="1:17" x14ac:dyDescent="0.25">
      <c r="A15404" s="6" t="s">
        <v>32196</v>
      </c>
      <c r="B15404" s="7">
        <v>43252</v>
      </c>
      <c r="C15404" s="6" t="s">
        <v>32197</v>
      </c>
      <c r="D15404" s="6" t="s">
        <v>162</v>
      </c>
      <c r="E15404" s="6">
        <v>23</v>
      </c>
      <c r="F15404" t="str">
        <f xml:space="preserve"> VLOOKUP(E15404,Category!A:C,2,0)</f>
        <v>Comedy</v>
      </c>
      <c r="G15404" s="30">
        <v>58454</v>
      </c>
      <c r="H15404" s="30" t="str">
        <f t="shared" si="721"/>
        <v>Wed</v>
      </c>
      <c r="I15404" t="str">
        <f t="shared" si="722"/>
        <v>Jan</v>
      </c>
      <c r="J15404" t="str">
        <f t="shared" si="723"/>
        <v>Comedy-Jan</v>
      </c>
      <c r="K15404" s="6">
        <v>1267498</v>
      </c>
      <c r="L15404" s="6">
        <v>55982</v>
      </c>
      <c r="M15404" s="6">
        <v>995</v>
      </c>
      <c r="N15404" s="6">
        <v>4002</v>
      </c>
      <c r="O15404" s="6" t="b">
        <v>0</v>
      </c>
      <c r="P15404" s="6" t="b">
        <v>0</v>
      </c>
      <c r="Q15404" s="6" t="b">
        <v>0</v>
      </c>
    </row>
    <row r="15405" spans="1:17" x14ac:dyDescent="0.25">
      <c r="A15405" s="6" t="s">
        <v>32198</v>
      </c>
      <c r="B15405" s="7">
        <v>43252</v>
      </c>
      <c r="C15405" s="6" t="s">
        <v>32199</v>
      </c>
      <c r="D15405" s="6" t="s">
        <v>27991</v>
      </c>
      <c r="E15405" s="6">
        <v>17</v>
      </c>
      <c r="F15405" t="str">
        <f xml:space="preserve"> VLOOKUP(E15405,Category!A:C,2,0)</f>
        <v>Sports</v>
      </c>
      <c r="G15405" s="30">
        <v>58455</v>
      </c>
      <c r="H15405" s="30" t="str">
        <f t="shared" si="721"/>
        <v>Thu</v>
      </c>
      <c r="I15405" t="str">
        <f t="shared" si="722"/>
        <v>Jan</v>
      </c>
      <c r="J15405" t="str">
        <f t="shared" si="723"/>
        <v>Sports-Jan</v>
      </c>
      <c r="K15405" s="6">
        <v>1489771</v>
      </c>
      <c r="L15405" s="6">
        <v>29549</v>
      </c>
      <c r="M15405" s="6">
        <v>2823</v>
      </c>
      <c r="N15405" s="6">
        <v>1450</v>
      </c>
      <c r="O15405" s="6" t="b">
        <v>0</v>
      </c>
      <c r="P15405" s="6" t="b">
        <v>0</v>
      </c>
      <c r="Q15405" s="6" t="b">
        <v>0</v>
      </c>
    </row>
    <row r="15406" spans="1:17" x14ac:dyDescent="0.25">
      <c r="A15406" s="6" t="s">
        <v>32200</v>
      </c>
      <c r="B15406" s="7">
        <v>43252</v>
      </c>
      <c r="C15406" s="6" t="s">
        <v>32201</v>
      </c>
      <c r="D15406" s="6" t="s">
        <v>10675</v>
      </c>
      <c r="E15406" s="6">
        <v>25</v>
      </c>
      <c r="F15406" t="str">
        <f xml:space="preserve"> VLOOKUP(E15406,Category!A:C,2,0)</f>
        <v>News &amp; Politics</v>
      </c>
      <c r="G15406" s="30">
        <v>58456</v>
      </c>
      <c r="H15406" s="30" t="str">
        <f t="shared" si="721"/>
        <v>Fri</v>
      </c>
      <c r="I15406" t="str">
        <f t="shared" si="722"/>
        <v>Jan</v>
      </c>
      <c r="J15406" t="str">
        <f t="shared" si="723"/>
        <v>News &amp; Politics-Jan</v>
      </c>
      <c r="K15406" s="6">
        <v>94700</v>
      </c>
      <c r="L15406" s="6">
        <v>1083</v>
      </c>
      <c r="M15406" s="6">
        <v>106</v>
      </c>
      <c r="N15406" s="6">
        <v>180</v>
      </c>
      <c r="O15406" s="6" t="b">
        <v>0</v>
      </c>
      <c r="P15406" s="6" t="b">
        <v>0</v>
      </c>
      <c r="Q15406" s="6" t="b">
        <v>0</v>
      </c>
    </row>
    <row r="15407" spans="1:17" x14ac:dyDescent="0.25">
      <c r="A15407" s="6" t="s">
        <v>32202</v>
      </c>
      <c r="B15407" s="7">
        <v>43252</v>
      </c>
      <c r="C15407" s="6" t="s">
        <v>32203</v>
      </c>
      <c r="D15407" s="6" t="s">
        <v>10873</v>
      </c>
      <c r="E15407" s="6">
        <v>25</v>
      </c>
      <c r="F15407" t="str">
        <f xml:space="preserve"> VLOOKUP(E15407,Category!A:C,2,0)</f>
        <v>News &amp; Politics</v>
      </c>
      <c r="G15407" s="30">
        <v>58457</v>
      </c>
      <c r="H15407" s="30" t="str">
        <f t="shared" si="721"/>
        <v>Sat</v>
      </c>
      <c r="I15407" t="str">
        <f t="shared" si="722"/>
        <v>Jan</v>
      </c>
      <c r="J15407" t="str">
        <f t="shared" si="723"/>
        <v>News &amp; Politics-Jan</v>
      </c>
      <c r="K15407" s="6">
        <v>593682</v>
      </c>
      <c r="L15407" s="6">
        <v>2494</v>
      </c>
      <c r="M15407" s="6">
        <v>8873</v>
      </c>
      <c r="N15407" s="6">
        <v>2756</v>
      </c>
      <c r="O15407" s="6" t="b">
        <v>0</v>
      </c>
      <c r="P15407" s="6" t="b">
        <v>0</v>
      </c>
      <c r="Q15407" s="6" t="b">
        <v>0</v>
      </c>
    </row>
    <row r="15408" spans="1:17" x14ac:dyDescent="0.25">
      <c r="A15408" s="6" t="s">
        <v>32204</v>
      </c>
      <c r="B15408" s="7">
        <v>43252</v>
      </c>
      <c r="C15408" s="6" t="s">
        <v>32205</v>
      </c>
      <c r="D15408" s="6" t="s">
        <v>586</v>
      </c>
      <c r="E15408" s="6">
        <v>10</v>
      </c>
      <c r="F15408" t="str">
        <f xml:space="preserve"> VLOOKUP(E15408,Category!A:C,2,0)</f>
        <v>Music</v>
      </c>
      <c r="G15408" s="30">
        <v>58458</v>
      </c>
      <c r="H15408" s="30" t="str">
        <f t="shared" si="721"/>
        <v>Sun</v>
      </c>
      <c r="I15408" t="str">
        <f t="shared" si="722"/>
        <v>Jan</v>
      </c>
      <c r="J15408" t="str">
        <f t="shared" si="723"/>
        <v>Music-Jan</v>
      </c>
      <c r="K15408" s="6">
        <v>1016346</v>
      </c>
      <c r="L15408" s="6">
        <v>44749</v>
      </c>
      <c r="M15408" s="6">
        <v>1202</v>
      </c>
      <c r="N15408" s="6">
        <v>3994</v>
      </c>
      <c r="O15408" s="6" t="b">
        <v>0</v>
      </c>
      <c r="P15408" s="6" t="b">
        <v>0</v>
      </c>
      <c r="Q15408" s="6" t="b">
        <v>0</v>
      </c>
    </row>
    <row r="15409" spans="1:17" x14ac:dyDescent="0.25">
      <c r="A15409" s="6" t="s">
        <v>32206</v>
      </c>
      <c r="B15409" s="7">
        <v>43252</v>
      </c>
      <c r="C15409" s="6" t="s">
        <v>32207</v>
      </c>
      <c r="D15409" s="6" t="s">
        <v>412</v>
      </c>
      <c r="E15409" s="6">
        <v>24</v>
      </c>
      <c r="F15409" t="str">
        <f xml:space="preserve"> VLOOKUP(E15409,Category!A:C,2,0)</f>
        <v>Entertainment</v>
      </c>
      <c r="G15409" s="30">
        <v>58459</v>
      </c>
      <c r="H15409" s="30" t="str">
        <f t="shared" si="721"/>
        <v>Mon</v>
      </c>
      <c r="I15409" t="str">
        <f t="shared" si="722"/>
        <v>Jan</v>
      </c>
      <c r="J15409" t="str">
        <f t="shared" si="723"/>
        <v>Entertainment-Jan</v>
      </c>
      <c r="K15409" s="6">
        <v>1993445</v>
      </c>
      <c r="L15409" s="6">
        <v>12532</v>
      </c>
      <c r="M15409" s="6">
        <v>1017</v>
      </c>
      <c r="N15409" s="6">
        <v>1010</v>
      </c>
      <c r="O15409" s="6" t="b">
        <v>0</v>
      </c>
      <c r="P15409" s="6" t="b">
        <v>0</v>
      </c>
      <c r="Q15409" s="6" t="b">
        <v>0</v>
      </c>
    </row>
    <row r="15410" spans="1:17" x14ac:dyDescent="0.25">
      <c r="A15410" s="6" t="s">
        <v>32208</v>
      </c>
      <c r="B15410" s="7">
        <v>43252</v>
      </c>
      <c r="C15410" s="6" t="s">
        <v>32209</v>
      </c>
      <c r="D15410" s="6" t="s">
        <v>23988</v>
      </c>
      <c r="E15410" s="6">
        <v>10</v>
      </c>
      <c r="F15410" t="str">
        <f xml:space="preserve"> VLOOKUP(E15410,Category!A:C,2,0)</f>
        <v>Music</v>
      </c>
      <c r="G15410" s="30">
        <v>58460</v>
      </c>
      <c r="H15410" s="30" t="str">
        <f t="shared" si="721"/>
        <v>Tue</v>
      </c>
      <c r="I15410" t="str">
        <f t="shared" si="722"/>
        <v>Jan</v>
      </c>
      <c r="J15410" t="str">
        <f t="shared" si="723"/>
        <v>Music-Jan</v>
      </c>
      <c r="K15410" s="6">
        <v>2961432</v>
      </c>
      <c r="L15410" s="6">
        <v>68015</v>
      </c>
      <c r="M15410" s="6">
        <v>11035</v>
      </c>
      <c r="N15410" s="6">
        <v>7026</v>
      </c>
      <c r="O15410" s="6" t="b">
        <v>0</v>
      </c>
      <c r="P15410" s="6" t="b">
        <v>0</v>
      </c>
      <c r="Q15410" s="6" t="b">
        <v>0</v>
      </c>
    </row>
    <row r="15411" spans="1:17" x14ac:dyDescent="0.25">
      <c r="A15411" s="6" t="s">
        <v>32210</v>
      </c>
      <c r="B15411" s="7">
        <v>43252</v>
      </c>
      <c r="C15411" s="6" t="s">
        <v>32211</v>
      </c>
      <c r="D15411" s="6" t="s">
        <v>872</v>
      </c>
      <c r="E15411" s="6">
        <v>22</v>
      </c>
      <c r="F15411" t="str">
        <f xml:space="preserve"> VLOOKUP(E15411,Category!A:C,2,0)</f>
        <v>People &amp; Blogs</v>
      </c>
      <c r="G15411" s="30">
        <v>58461</v>
      </c>
      <c r="H15411" s="30" t="str">
        <f t="shared" si="721"/>
        <v>Wed</v>
      </c>
      <c r="I15411" t="str">
        <f t="shared" si="722"/>
        <v>Jan</v>
      </c>
      <c r="J15411" t="str">
        <f t="shared" si="723"/>
        <v>People &amp; Blogs-Jan</v>
      </c>
      <c r="K15411" s="6">
        <v>348517</v>
      </c>
      <c r="L15411" s="6">
        <v>2882</v>
      </c>
      <c r="M15411" s="6">
        <v>289</v>
      </c>
      <c r="N15411" s="6">
        <v>189</v>
      </c>
      <c r="O15411" s="6" t="b">
        <v>0</v>
      </c>
      <c r="P15411" s="6" t="b">
        <v>0</v>
      </c>
      <c r="Q15411" s="6" t="b">
        <v>0</v>
      </c>
    </row>
    <row r="15412" spans="1:17" x14ac:dyDescent="0.25">
      <c r="A15412" s="6" t="s">
        <v>32212</v>
      </c>
      <c r="B15412" s="7">
        <v>43252</v>
      </c>
      <c r="C15412" s="6" t="s">
        <v>32213</v>
      </c>
      <c r="D15412" s="6" t="s">
        <v>69</v>
      </c>
      <c r="E15412" s="6">
        <v>24</v>
      </c>
      <c r="F15412" t="str">
        <f xml:space="preserve"> VLOOKUP(E15412,Category!A:C,2,0)</f>
        <v>Entertainment</v>
      </c>
      <c r="G15412" s="30">
        <v>58462</v>
      </c>
      <c r="H15412" s="30" t="str">
        <f t="shared" si="721"/>
        <v>Thu</v>
      </c>
      <c r="I15412" t="str">
        <f t="shared" si="722"/>
        <v>Jan</v>
      </c>
      <c r="J15412" t="str">
        <f t="shared" si="723"/>
        <v>Entertainment-Jan</v>
      </c>
      <c r="K15412" s="6">
        <v>1023697</v>
      </c>
      <c r="L15412" s="6">
        <v>22275</v>
      </c>
      <c r="M15412" s="6">
        <v>1612</v>
      </c>
      <c r="N15412" s="6">
        <v>1559</v>
      </c>
      <c r="O15412" s="6" t="b">
        <v>0</v>
      </c>
      <c r="P15412" s="6" t="b">
        <v>0</v>
      </c>
      <c r="Q15412" s="6" t="b">
        <v>0</v>
      </c>
    </row>
    <row r="15413" spans="1:17" x14ac:dyDescent="0.25">
      <c r="A15413" s="6" t="s">
        <v>32214</v>
      </c>
      <c r="B15413" s="7">
        <v>43252</v>
      </c>
      <c r="C15413" s="6" t="s">
        <v>32215</v>
      </c>
      <c r="D15413" s="6" t="s">
        <v>147</v>
      </c>
      <c r="E15413" s="6">
        <v>24</v>
      </c>
      <c r="F15413" t="str">
        <f xml:space="preserve"> VLOOKUP(E15413,Category!A:C,2,0)</f>
        <v>Entertainment</v>
      </c>
      <c r="G15413" s="30">
        <v>58463</v>
      </c>
      <c r="H15413" s="30" t="str">
        <f t="shared" si="721"/>
        <v>Fri</v>
      </c>
      <c r="I15413" t="str">
        <f t="shared" si="722"/>
        <v>Jan</v>
      </c>
      <c r="J15413" t="str">
        <f t="shared" si="723"/>
        <v>Entertainment-Jan</v>
      </c>
      <c r="K15413" s="6">
        <v>823874</v>
      </c>
      <c r="L15413" s="6">
        <v>7573</v>
      </c>
      <c r="M15413" s="6">
        <v>732</v>
      </c>
      <c r="N15413" s="6">
        <v>1247</v>
      </c>
      <c r="O15413" s="6" t="b">
        <v>0</v>
      </c>
      <c r="P15413" s="6" t="b">
        <v>0</v>
      </c>
      <c r="Q15413" s="6" t="b">
        <v>0</v>
      </c>
    </row>
    <row r="15414" spans="1:17" x14ac:dyDescent="0.25">
      <c r="A15414" s="6" t="s">
        <v>32216</v>
      </c>
      <c r="B15414" s="7">
        <v>43252</v>
      </c>
      <c r="C15414" s="6" t="s">
        <v>32217</v>
      </c>
      <c r="D15414" s="6" t="s">
        <v>2806</v>
      </c>
      <c r="E15414" s="6">
        <v>24</v>
      </c>
      <c r="F15414" t="str">
        <f xml:space="preserve"> VLOOKUP(E15414,Category!A:C,2,0)</f>
        <v>Entertainment</v>
      </c>
      <c r="G15414" s="30">
        <v>58464</v>
      </c>
      <c r="H15414" s="30" t="str">
        <f t="shared" si="721"/>
        <v>Sat</v>
      </c>
      <c r="I15414" t="str">
        <f t="shared" si="722"/>
        <v>Jan</v>
      </c>
      <c r="J15414" t="str">
        <f t="shared" si="723"/>
        <v>Entertainment-Jan</v>
      </c>
      <c r="K15414" s="6">
        <v>731093</v>
      </c>
      <c r="L15414" s="6">
        <v>14631</v>
      </c>
      <c r="M15414" s="6">
        <v>808</v>
      </c>
      <c r="N15414" s="6">
        <v>521</v>
      </c>
      <c r="O15414" s="6" t="b">
        <v>0</v>
      </c>
      <c r="P15414" s="6" t="b">
        <v>0</v>
      </c>
      <c r="Q15414" s="6" t="b">
        <v>0</v>
      </c>
    </row>
    <row r="15415" spans="1:17" x14ac:dyDescent="0.25">
      <c r="A15415" s="6" t="s">
        <v>32218</v>
      </c>
      <c r="B15415" s="7">
        <v>43252</v>
      </c>
      <c r="C15415" s="6" t="s">
        <v>32219</v>
      </c>
      <c r="D15415" s="6" t="s">
        <v>93</v>
      </c>
      <c r="E15415" s="6">
        <v>24</v>
      </c>
      <c r="F15415" t="str">
        <f xml:space="preserve"> VLOOKUP(E15415,Category!A:C,2,0)</f>
        <v>Entertainment</v>
      </c>
      <c r="G15415" s="30">
        <v>58465</v>
      </c>
      <c r="H15415" s="30" t="str">
        <f t="shared" si="721"/>
        <v>Sun</v>
      </c>
      <c r="I15415" t="str">
        <f t="shared" si="722"/>
        <v>Jan</v>
      </c>
      <c r="J15415" t="str">
        <f t="shared" si="723"/>
        <v>Entertainment-Jan</v>
      </c>
      <c r="K15415" s="6">
        <v>380346</v>
      </c>
      <c r="L15415" s="6">
        <v>2021</v>
      </c>
      <c r="M15415" s="6">
        <v>500</v>
      </c>
      <c r="N15415" s="6">
        <v>200</v>
      </c>
      <c r="O15415" s="6" t="b">
        <v>0</v>
      </c>
      <c r="P15415" s="6" t="b">
        <v>0</v>
      </c>
      <c r="Q15415" s="6" t="b">
        <v>0</v>
      </c>
    </row>
    <row r="15416" spans="1:17" x14ac:dyDescent="0.25">
      <c r="A15416" s="6" t="s">
        <v>32220</v>
      </c>
      <c r="B15416" s="7">
        <v>43252</v>
      </c>
      <c r="C15416" s="6" t="s">
        <v>32221</v>
      </c>
      <c r="D15416" s="6" t="s">
        <v>183</v>
      </c>
      <c r="E15416" s="6">
        <v>24</v>
      </c>
      <c r="F15416" t="str">
        <f xml:space="preserve"> VLOOKUP(E15416,Category!A:C,2,0)</f>
        <v>Entertainment</v>
      </c>
      <c r="G15416" s="30">
        <v>58466</v>
      </c>
      <c r="H15416" s="30" t="str">
        <f t="shared" si="721"/>
        <v>Mon</v>
      </c>
      <c r="I15416" t="str">
        <f t="shared" si="722"/>
        <v>Jan</v>
      </c>
      <c r="J15416" t="str">
        <f t="shared" si="723"/>
        <v>Entertainment-Jan</v>
      </c>
      <c r="K15416" s="6">
        <v>90190</v>
      </c>
      <c r="L15416" s="6">
        <v>387</v>
      </c>
      <c r="M15416" s="6">
        <v>92</v>
      </c>
      <c r="N15416" s="6">
        <v>45</v>
      </c>
      <c r="O15416" s="6" t="b">
        <v>0</v>
      </c>
      <c r="P15416" s="6" t="b">
        <v>0</v>
      </c>
      <c r="Q15416" s="6" t="b">
        <v>0</v>
      </c>
    </row>
    <row r="15417" spans="1:17" x14ac:dyDescent="0.25">
      <c r="A15417" s="6" t="s">
        <v>32222</v>
      </c>
      <c r="B15417" s="7">
        <v>43252</v>
      </c>
      <c r="C15417" s="6" t="s">
        <v>32223</v>
      </c>
      <c r="D15417" s="6" t="s">
        <v>5183</v>
      </c>
      <c r="E15417" s="6">
        <v>24</v>
      </c>
      <c r="F15417" t="str">
        <f xml:space="preserve"> VLOOKUP(E15417,Category!A:C,2,0)</f>
        <v>Entertainment</v>
      </c>
      <c r="G15417" s="30">
        <v>58467</v>
      </c>
      <c r="H15417" s="30" t="str">
        <f t="shared" si="721"/>
        <v>Tue</v>
      </c>
      <c r="I15417" t="str">
        <f t="shared" si="722"/>
        <v>Jan</v>
      </c>
      <c r="J15417" t="str">
        <f t="shared" si="723"/>
        <v>Entertainment-Jan</v>
      </c>
      <c r="K15417" s="6">
        <v>285493</v>
      </c>
      <c r="L15417" s="6">
        <v>2088</v>
      </c>
      <c r="M15417" s="6">
        <v>897</v>
      </c>
      <c r="N15417" s="6">
        <v>424</v>
      </c>
      <c r="O15417" s="6" t="b">
        <v>0</v>
      </c>
      <c r="P15417" s="6" t="b">
        <v>0</v>
      </c>
      <c r="Q15417" s="6" t="b">
        <v>0</v>
      </c>
    </row>
    <row r="15418" spans="1:17" x14ac:dyDescent="0.25">
      <c r="A15418" s="6" t="s">
        <v>32224</v>
      </c>
      <c r="B15418" s="7">
        <v>43252</v>
      </c>
      <c r="C15418" s="6" t="s">
        <v>32225</v>
      </c>
      <c r="D15418" s="6" t="s">
        <v>31048</v>
      </c>
      <c r="E15418" s="6">
        <v>24</v>
      </c>
      <c r="F15418" t="str">
        <f xml:space="preserve"> VLOOKUP(E15418,Category!A:C,2,0)</f>
        <v>Entertainment</v>
      </c>
      <c r="G15418" s="30">
        <v>58468</v>
      </c>
      <c r="H15418" s="30" t="str">
        <f t="shared" si="721"/>
        <v>Wed</v>
      </c>
      <c r="I15418" t="str">
        <f t="shared" si="722"/>
        <v>Jan</v>
      </c>
      <c r="J15418" t="str">
        <f t="shared" si="723"/>
        <v>Entertainment-Jan</v>
      </c>
      <c r="K15418" s="6">
        <v>162032</v>
      </c>
      <c r="L15418" s="6">
        <v>662</v>
      </c>
      <c r="M15418" s="6">
        <v>50</v>
      </c>
      <c r="N15418" s="6">
        <v>33</v>
      </c>
      <c r="O15418" s="6" t="b">
        <v>0</v>
      </c>
      <c r="P15418" s="6" t="b">
        <v>0</v>
      </c>
      <c r="Q15418" s="6" t="b">
        <v>0</v>
      </c>
    </row>
    <row r="15419" spans="1:17" x14ac:dyDescent="0.25">
      <c r="A15419" s="6" t="s">
        <v>32226</v>
      </c>
      <c r="B15419" s="7">
        <v>43252</v>
      </c>
      <c r="C15419" s="6" t="s">
        <v>32227</v>
      </c>
      <c r="D15419" s="6" t="s">
        <v>15806</v>
      </c>
      <c r="E15419" s="6">
        <v>24</v>
      </c>
      <c r="F15419" t="str">
        <f xml:space="preserve"> VLOOKUP(E15419,Category!A:C,2,0)</f>
        <v>Entertainment</v>
      </c>
      <c r="G15419" s="30">
        <v>58469</v>
      </c>
      <c r="H15419" s="30" t="str">
        <f t="shared" si="721"/>
        <v>Thu</v>
      </c>
      <c r="I15419" t="str">
        <f t="shared" si="722"/>
        <v>Jan</v>
      </c>
      <c r="J15419" t="str">
        <f t="shared" si="723"/>
        <v>Entertainment-Jan</v>
      </c>
      <c r="K15419" s="6">
        <v>344834</v>
      </c>
      <c r="L15419" s="6">
        <v>840</v>
      </c>
      <c r="M15419" s="6">
        <v>176</v>
      </c>
      <c r="N15419" s="6">
        <v>201</v>
      </c>
      <c r="O15419" s="6" t="b">
        <v>0</v>
      </c>
      <c r="P15419" s="6" t="b">
        <v>0</v>
      </c>
      <c r="Q15419" s="6" t="b">
        <v>0</v>
      </c>
    </row>
    <row r="15420" spans="1:17" x14ac:dyDescent="0.25">
      <c r="A15420" s="6" t="s">
        <v>32228</v>
      </c>
      <c r="B15420" s="7">
        <v>43253</v>
      </c>
      <c r="C15420" s="6" t="s">
        <v>32229</v>
      </c>
      <c r="D15420" s="6" t="s">
        <v>198</v>
      </c>
      <c r="E15420" s="6">
        <v>24</v>
      </c>
      <c r="F15420" t="str">
        <f xml:space="preserve"> VLOOKUP(E15420,Category!A:C,2,0)</f>
        <v>Entertainment</v>
      </c>
      <c r="G15420" s="30">
        <v>58470</v>
      </c>
      <c r="H15420" s="30" t="str">
        <f t="shared" si="721"/>
        <v>Fri</v>
      </c>
      <c r="I15420" t="str">
        <f t="shared" si="722"/>
        <v>Jan</v>
      </c>
      <c r="J15420" t="str">
        <f t="shared" si="723"/>
        <v>Entertainment-Jan</v>
      </c>
      <c r="K15420" s="6">
        <v>273598</v>
      </c>
      <c r="L15420" s="6">
        <v>1108</v>
      </c>
      <c r="M15420" s="6">
        <v>272</v>
      </c>
      <c r="N15420" s="6">
        <v>149</v>
      </c>
      <c r="O15420" s="6" t="b">
        <v>0</v>
      </c>
      <c r="P15420" s="6" t="b">
        <v>0</v>
      </c>
      <c r="Q15420" s="6" t="b">
        <v>0</v>
      </c>
    </row>
    <row r="15421" spans="1:17" x14ac:dyDescent="0.25">
      <c r="A15421" s="6" t="s">
        <v>32230</v>
      </c>
      <c r="B15421" s="7">
        <v>43253</v>
      </c>
      <c r="C15421" s="6" t="s">
        <v>32231</v>
      </c>
      <c r="D15421" s="6" t="s">
        <v>99</v>
      </c>
      <c r="E15421" s="6">
        <v>24</v>
      </c>
      <c r="F15421" t="str">
        <f xml:space="preserve"> VLOOKUP(E15421,Category!A:C,2,0)</f>
        <v>Entertainment</v>
      </c>
      <c r="G15421" s="30">
        <v>58471</v>
      </c>
      <c r="H15421" s="30" t="str">
        <f t="shared" si="721"/>
        <v>Sat</v>
      </c>
      <c r="I15421" t="str">
        <f t="shared" si="722"/>
        <v>Jan</v>
      </c>
      <c r="J15421" t="str">
        <f t="shared" si="723"/>
        <v>Entertainment-Jan</v>
      </c>
      <c r="K15421" s="6">
        <v>325053</v>
      </c>
      <c r="L15421" s="6">
        <v>774</v>
      </c>
      <c r="M15421" s="6">
        <v>322</v>
      </c>
      <c r="N15421" s="6">
        <v>57</v>
      </c>
      <c r="O15421" s="6" t="b">
        <v>0</v>
      </c>
      <c r="P15421" s="6" t="b">
        <v>0</v>
      </c>
      <c r="Q15421" s="6" t="b">
        <v>0</v>
      </c>
    </row>
    <row r="15422" spans="1:17" x14ac:dyDescent="0.25">
      <c r="A15422" s="6" t="s">
        <v>32232</v>
      </c>
      <c r="B15422" s="7">
        <v>43253</v>
      </c>
      <c r="C15422" s="6" t="s">
        <v>32233</v>
      </c>
      <c r="D15422" s="6" t="s">
        <v>25715</v>
      </c>
      <c r="E15422" s="6">
        <v>24</v>
      </c>
      <c r="F15422" t="str">
        <f xml:space="preserve"> VLOOKUP(E15422,Category!A:C,2,0)</f>
        <v>Entertainment</v>
      </c>
      <c r="G15422" s="30">
        <v>58472</v>
      </c>
      <c r="H15422" s="30" t="str">
        <f t="shared" si="721"/>
        <v>Sun</v>
      </c>
      <c r="I15422" t="str">
        <f t="shared" si="722"/>
        <v>Feb</v>
      </c>
      <c r="J15422" t="str">
        <f t="shared" si="723"/>
        <v>Entertainment-Feb</v>
      </c>
      <c r="K15422" s="6">
        <v>565311</v>
      </c>
      <c r="L15422" s="6">
        <v>1371</v>
      </c>
      <c r="M15422" s="6">
        <v>235</v>
      </c>
      <c r="N15422" s="6">
        <v>77</v>
      </c>
      <c r="O15422" s="6" t="b">
        <v>0</v>
      </c>
      <c r="P15422" s="6" t="b">
        <v>0</v>
      </c>
      <c r="Q15422" s="6" t="b">
        <v>0</v>
      </c>
    </row>
    <row r="15423" spans="1:17" x14ac:dyDescent="0.25">
      <c r="A15423" s="6" t="s">
        <v>32234</v>
      </c>
      <c r="B15423" s="7">
        <v>43253</v>
      </c>
      <c r="C15423" s="6" t="s">
        <v>32235</v>
      </c>
      <c r="D15423" s="6" t="s">
        <v>494</v>
      </c>
      <c r="E15423" s="6">
        <v>10</v>
      </c>
      <c r="F15423" t="str">
        <f xml:space="preserve"> VLOOKUP(E15423,Category!A:C,2,0)</f>
        <v>Music</v>
      </c>
      <c r="G15423" s="30">
        <v>58473</v>
      </c>
      <c r="H15423" s="30" t="str">
        <f t="shared" si="721"/>
        <v>Mon</v>
      </c>
      <c r="I15423" t="str">
        <f t="shared" si="722"/>
        <v>Feb</v>
      </c>
      <c r="J15423" t="str">
        <f t="shared" si="723"/>
        <v>Music-Feb</v>
      </c>
      <c r="K15423" s="6">
        <v>526704</v>
      </c>
      <c r="L15423" s="6">
        <v>5471</v>
      </c>
      <c r="M15423" s="6">
        <v>495</v>
      </c>
      <c r="N15423" s="6">
        <v>372</v>
      </c>
      <c r="O15423" s="6" t="b">
        <v>0</v>
      </c>
      <c r="P15423" s="6" t="b">
        <v>0</v>
      </c>
      <c r="Q15423" s="6" t="b">
        <v>0</v>
      </c>
    </row>
    <row r="15424" spans="1:17" x14ac:dyDescent="0.25">
      <c r="A15424" s="6" t="s">
        <v>32236</v>
      </c>
      <c r="B15424" s="7">
        <v>43253</v>
      </c>
      <c r="C15424" s="6" t="s">
        <v>32237</v>
      </c>
      <c r="D15424" s="6" t="s">
        <v>30641</v>
      </c>
      <c r="E15424" s="6">
        <v>24</v>
      </c>
      <c r="F15424" t="str">
        <f xml:space="preserve"> VLOOKUP(E15424,Category!A:C,2,0)</f>
        <v>Entertainment</v>
      </c>
      <c r="G15424" s="30">
        <v>58474</v>
      </c>
      <c r="H15424" s="30" t="str">
        <f t="shared" si="721"/>
        <v>Tue</v>
      </c>
      <c r="I15424" t="str">
        <f t="shared" si="722"/>
        <v>Feb</v>
      </c>
      <c r="J15424" t="str">
        <f t="shared" si="723"/>
        <v>Entertainment-Feb</v>
      </c>
      <c r="K15424" s="6">
        <v>223164</v>
      </c>
      <c r="L15424" s="6">
        <v>706</v>
      </c>
      <c r="M15424" s="6">
        <v>104</v>
      </c>
      <c r="N15424" s="6">
        <v>20</v>
      </c>
      <c r="O15424" s="6" t="b">
        <v>0</v>
      </c>
      <c r="P15424" s="6" t="b">
        <v>0</v>
      </c>
      <c r="Q15424" s="6" t="b">
        <v>0</v>
      </c>
    </row>
    <row r="15425" spans="1:17" x14ac:dyDescent="0.25">
      <c r="A15425" s="6" t="s">
        <v>32238</v>
      </c>
      <c r="B15425" s="7">
        <v>43253</v>
      </c>
      <c r="C15425" s="6" t="s">
        <v>32239</v>
      </c>
      <c r="D15425" s="6" t="s">
        <v>234</v>
      </c>
      <c r="E15425" s="6">
        <v>24</v>
      </c>
      <c r="F15425" t="str">
        <f xml:space="preserve"> VLOOKUP(E15425,Category!A:C,2,0)</f>
        <v>Entertainment</v>
      </c>
      <c r="G15425" s="30">
        <v>58475</v>
      </c>
      <c r="H15425" s="30" t="str">
        <f t="shared" si="721"/>
        <v>Wed</v>
      </c>
      <c r="I15425" t="str">
        <f t="shared" si="722"/>
        <v>Feb</v>
      </c>
      <c r="J15425" t="str">
        <f t="shared" si="723"/>
        <v>Entertainment-Feb</v>
      </c>
      <c r="K15425" s="6">
        <v>289490</v>
      </c>
      <c r="L15425" s="6">
        <v>1804</v>
      </c>
      <c r="M15425" s="6">
        <v>391</v>
      </c>
      <c r="N15425" s="6">
        <v>269</v>
      </c>
      <c r="O15425" s="6" t="b">
        <v>0</v>
      </c>
      <c r="P15425" s="6" t="b">
        <v>0</v>
      </c>
      <c r="Q15425" s="6" t="b">
        <v>0</v>
      </c>
    </row>
    <row r="15426" spans="1:17" x14ac:dyDescent="0.25">
      <c r="A15426" s="6" t="s">
        <v>32240</v>
      </c>
      <c r="B15426" s="7">
        <v>43253</v>
      </c>
      <c r="C15426" s="6" t="s">
        <v>32241</v>
      </c>
      <c r="D15426" s="6" t="s">
        <v>2601</v>
      </c>
      <c r="E15426" s="6">
        <v>24</v>
      </c>
      <c r="F15426" t="str">
        <f xml:space="preserve"> VLOOKUP(E15426,Category!A:C,2,0)</f>
        <v>Entertainment</v>
      </c>
      <c r="G15426" s="30">
        <v>58476</v>
      </c>
      <c r="H15426" s="30" t="str">
        <f t="shared" si="721"/>
        <v>Thu</v>
      </c>
      <c r="I15426" t="str">
        <f t="shared" si="722"/>
        <v>Feb</v>
      </c>
      <c r="J15426" t="str">
        <f t="shared" si="723"/>
        <v>Entertainment-Feb</v>
      </c>
      <c r="K15426" s="6">
        <v>303054</v>
      </c>
      <c r="L15426" s="6">
        <v>1648</v>
      </c>
      <c r="M15426" s="6">
        <v>272</v>
      </c>
      <c r="N15426" s="6">
        <v>968</v>
      </c>
      <c r="O15426" s="6" t="b">
        <v>0</v>
      </c>
      <c r="P15426" s="6" t="b">
        <v>0</v>
      </c>
      <c r="Q15426" s="6" t="b">
        <v>0</v>
      </c>
    </row>
    <row r="15427" spans="1:17" x14ac:dyDescent="0.25">
      <c r="A15427" s="6" t="s">
        <v>32242</v>
      </c>
      <c r="B15427" s="7">
        <v>43253</v>
      </c>
      <c r="C15427" s="6" t="s">
        <v>32243</v>
      </c>
      <c r="D15427" s="6" t="s">
        <v>31048</v>
      </c>
      <c r="E15427" s="6">
        <v>24</v>
      </c>
      <c r="F15427" t="str">
        <f xml:space="preserve"> VLOOKUP(E15427,Category!A:C,2,0)</f>
        <v>Entertainment</v>
      </c>
      <c r="G15427" s="30">
        <v>58477</v>
      </c>
      <c r="H15427" s="30" t="str">
        <f t="shared" ref="H15427:H15490" si="724" xml:space="preserve"> TEXT(G15427,"ddd")</f>
        <v>Fri</v>
      </c>
      <c r="I15427" t="str">
        <f t="shared" ref="I15427:I15490" si="725" xml:space="preserve"> TEXT(G15427,"mmm")</f>
        <v>Feb</v>
      </c>
      <c r="J15427" t="str">
        <f t="shared" ref="J15427:J15490" si="726" xml:space="preserve"> _xlfn.CONCAT(F15427,"-",I15427)</f>
        <v>Entertainment-Feb</v>
      </c>
      <c r="K15427" s="6">
        <v>434627</v>
      </c>
      <c r="L15427" s="6">
        <v>1214</v>
      </c>
      <c r="M15427" s="6">
        <v>179</v>
      </c>
      <c r="N15427" s="6">
        <v>34</v>
      </c>
      <c r="O15427" s="6" t="b">
        <v>0</v>
      </c>
      <c r="P15427" s="6" t="b">
        <v>0</v>
      </c>
      <c r="Q15427" s="6" t="b">
        <v>0</v>
      </c>
    </row>
    <row r="15428" spans="1:17" x14ac:dyDescent="0.25">
      <c r="A15428" s="6" t="s">
        <v>32244</v>
      </c>
      <c r="B15428" s="7">
        <v>43253</v>
      </c>
      <c r="C15428" s="6" t="s">
        <v>32245</v>
      </c>
      <c r="D15428" s="6" t="s">
        <v>25881</v>
      </c>
      <c r="E15428" s="6">
        <v>24</v>
      </c>
      <c r="F15428" t="str">
        <f xml:space="preserve"> VLOOKUP(E15428,Category!A:C,2,0)</f>
        <v>Entertainment</v>
      </c>
      <c r="G15428" s="30">
        <v>58478</v>
      </c>
      <c r="H15428" s="30" t="str">
        <f t="shared" si="724"/>
        <v>Sat</v>
      </c>
      <c r="I15428" t="str">
        <f t="shared" si="725"/>
        <v>Feb</v>
      </c>
      <c r="J15428" t="str">
        <f t="shared" si="726"/>
        <v>Entertainment-Feb</v>
      </c>
      <c r="K15428" s="6">
        <v>245544</v>
      </c>
      <c r="L15428" s="6">
        <v>1439</v>
      </c>
      <c r="M15428" s="6">
        <v>270</v>
      </c>
      <c r="N15428" s="6">
        <v>257</v>
      </c>
      <c r="O15428" s="6" t="b">
        <v>0</v>
      </c>
      <c r="P15428" s="6" t="b">
        <v>0</v>
      </c>
      <c r="Q15428" s="6" t="b">
        <v>0</v>
      </c>
    </row>
    <row r="15429" spans="1:17" x14ac:dyDescent="0.25">
      <c r="A15429" s="6" t="s">
        <v>32246</v>
      </c>
      <c r="B15429" s="7">
        <v>43253</v>
      </c>
      <c r="C15429" s="6" t="s">
        <v>32247</v>
      </c>
      <c r="D15429" s="6" t="s">
        <v>132</v>
      </c>
      <c r="E15429" s="6">
        <v>24</v>
      </c>
      <c r="F15429" t="str">
        <f xml:space="preserve"> VLOOKUP(E15429,Category!A:C,2,0)</f>
        <v>Entertainment</v>
      </c>
      <c r="G15429" s="30">
        <v>58479</v>
      </c>
      <c r="H15429" s="30" t="str">
        <f t="shared" si="724"/>
        <v>Sun</v>
      </c>
      <c r="I15429" t="str">
        <f t="shared" si="725"/>
        <v>Feb</v>
      </c>
      <c r="J15429" t="str">
        <f t="shared" si="726"/>
        <v>Entertainment-Feb</v>
      </c>
      <c r="K15429" s="6">
        <v>94260</v>
      </c>
      <c r="L15429" s="6">
        <v>749</v>
      </c>
      <c r="M15429" s="6">
        <v>115</v>
      </c>
      <c r="N15429" s="6">
        <v>79</v>
      </c>
      <c r="O15429" s="6" t="b">
        <v>0</v>
      </c>
      <c r="P15429" s="6" t="b">
        <v>0</v>
      </c>
      <c r="Q15429" s="6" t="b">
        <v>0</v>
      </c>
    </row>
    <row r="15430" spans="1:17" x14ac:dyDescent="0.25">
      <c r="A15430" s="6" t="s">
        <v>32248</v>
      </c>
      <c r="B15430" s="7">
        <v>43253</v>
      </c>
      <c r="C15430" s="6" t="s">
        <v>32249</v>
      </c>
      <c r="D15430" s="6" t="s">
        <v>26497</v>
      </c>
      <c r="E15430" s="6">
        <v>27</v>
      </c>
      <c r="F15430" t="str">
        <f xml:space="preserve"> VLOOKUP(E15430,Category!A:C,2,0)</f>
        <v>Education</v>
      </c>
      <c r="G15430" s="30">
        <v>58480</v>
      </c>
      <c r="H15430" s="30" t="str">
        <f t="shared" si="724"/>
        <v>Mon</v>
      </c>
      <c r="I15430" t="str">
        <f t="shared" si="725"/>
        <v>Feb</v>
      </c>
      <c r="J15430" t="str">
        <f t="shared" si="726"/>
        <v>Education-Feb</v>
      </c>
      <c r="K15430" s="6">
        <v>25590</v>
      </c>
      <c r="L15430" s="6">
        <v>3614</v>
      </c>
      <c r="M15430" s="6">
        <v>43</v>
      </c>
      <c r="N15430" s="6">
        <v>243</v>
      </c>
      <c r="O15430" s="6" t="b">
        <v>0</v>
      </c>
      <c r="P15430" s="6" t="b">
        <v>0</v>
      </c>
      <c r="Q15430" s="6" t="b">
        <v>0</v>
      </c>
    </row>
    <row r="15431" spans="1:17" x14ac:dyDescent="0.25">
      <c r="A15431" s="6" t="s">
        <v>32250</v>
      </c>
      <c r="B15431" s="7">
        <v>43253</v>
      </c>
      <c r="C15431" s="6" t="s">
        <v>32251</v>
      </c>
      <c r="D15431" s="6" t="s">
        <v>28125</v>
      </c>
      <c r="E15431" s="6">
        <v>27</v>
      </c>
      <c r="F15431" t="str">
        <f xml:space="preserve"> VLOOKUP(E15431,Category!A:C,2,0)</f>
        <v>Education</v>
      </c>
      <c r="G15431" s="30">
        <v>58481</v>
      </c>
      <c r="H15431" s="30" t="str">
        <f t="shared" si="724"/>
        <v>Tue</v>
      </c>
      <c r="I15431" t="str">
        <f t="shared" si="725"/>
        <v>Feb</v>
      </c>
      <c r="J15431" t="str">
        <f t="shared" si="726"/>
        <v>Education-Feb</v>
      </c>
      <c r="K15431" s="6">
        <v>70345</v>
      </c>
      <c r="L15431" s="6">
        <v>2607</v>
      </c>
      <c r="M15431" s="6">
        <v>137</v>
      </c>
      <c r="N15431" s="6">
        <v>788</v>
      </c>
      <c r="O15431" s="6" t="b">
        <v>0</v>
      </c>
      <c r="P15431" s="6" t="b">
        <v>0</v>
      </c>
      <c r="Q15431" s="6" t="b">
        <v>0</v>
      </c>
    </row>
    <row r="15432" spans="1:17" x14ac:dyDescent="0.25">
      <c r="A15432" s="6" t="s">
        <v>32252</v>
      </c>
      <c r="B15432" s="7">
        <v>43253</v>
      </c>
      <c r="C15432" s="6" t="s">
        <v>32253</v>
      </c>
      <c r="D15432" s="6" t="s">
        <v>345</v>
      </c>
      <c r="E15432" s="6">
        <v>24</v>
      </c>
      <c r="F15432" t="str">
        <f xml:space="preserve"> VLOOKUP(E15432,Category!A:C,2,0)</f>
        <v>Entertainment</v>
      </c>
      <c r="G15432" s="30">
        <v>58482</v>
      </c>
      <c r="H15432" s="30" t="str">
        <f t="shared" si="724"/>
        <v>Wed</v>
      </c>
      <c r="I15432" t="str">
        <f t="shared" si="725"/>
        <v>Feb</v>
      </c>
      <c r="J15432" t="str">
        <f t="shared" si="726"/>
        <v>Entertainment-Feb</v>
      </c>
      <c r="K15432" s="6">
        <v>288916</v>
      </c>
      <c r="L15432" s="6">
        <v>339</v>
      </c>
      <c r="M15432" s="6">
        <v>57</v>
      </c>
      <c r="N15432" s="6">
        <v>31</v>
      </c>
      <c r="O15432" s="6" t="b">
        <v>0</v>
      </c>
      <c r="P15432" s="6" t="b">
        <v>0</v>
      </c>
      <c r="Q15432" s="6" t="b">
        <v>0</v>
      </c>
    </row>
    <row r="15433" spans="1:17" x14ac:dyDescent="0.25">
      <c r="A15433" s="6" t="s">
        <v>32254</v>
      </c>
      <c r="B15433" s="7">
        <v>43253</v>
      </c>
      <c r="C15433" s="6" t="s">
        <v>32255</v>
      </c>
      <c r="D15433" s="6" t="s">
        <v>1344</v>
      </c>
      <c r="E15433" s="6">
        <v>24</v>
      </c>
      <c r="F15433" t="str">
        <f xml:space="preserve"> VLOOKUP(E15433,Category!A:C,2,0)</f>
        <v>Entertainment</v>
      </c>
      <c r="G15433" s="30">
        <v>58483</v>
      </c>
      <c r="H15433" s="30" t="str">
        <f t="shared" si="724"/>
        <v>Thu</v>
      </c>
      <c r="I15433" t="str">
        <f t="shared" si="725"/>
        <v>Feb</v>
      </c>
      <c r="J15433" t="str">
        <f t="shared" si="726"/>
        <v>Entertainment-Feb</v>
      </c>
      <c r="K15433" s="6">
        <v>76897</v>
      </c>
      <c r="L15433" s="6">
        <v>591</v>
      </c>
      <c r="M15433" s="6">
        <v>91</v>
      </c>
      <c r="N15433" s="6">
        <v>43</v>
      </c>
      <c r="O15433" s="6" t="b">
        <v>0</v>
      </c>
      <c r="P15433" s="6" t="b">
        <v>0</v>
      </c>
      <c r="Q15433" s="6" t="b">
        <v>0</v>
      </c>
    </row>
    <row r="15434" spans="1:17" x14ac:dyDescent="0.25">
      <c r="A15434" s="6" t="s">
        <v>32256</v>
      </c>
      <c r="B15434" s="7">
        <v>43253</v>
      </c>
      <c r="C15434" s="6" t="s">
        <v>32257</v>
      </c>
      <c r="D15434" s="6" t="s">
        <v>26692</v>
      </c>
      <c r="E15434" s="6">
        <v>25</v>
      </c>
      <c r="F15434" t="str">
        <f xml:space="preserve"> VLOOKUP(E15434,Category!A:C,2,0)</f>
        <v>News &amp; Politics</v>
      </c>
      <c r="G15434" s="30">
        <v>58484</v>
      </c>
      <c r="H15434" s="30" t="str">
        <f t="shared" si="724"/>
        <v>Fri</v>
      </c>
      <c r="I15434" t="str">
        <f t="shared" si="725"/>
        <v>Feb</v>
      </c>
      <c r="J15434" t="str">
        <f t="shared" si="726"/>
        <v>News &amp; Politics-Feb</v>
      </c>
      <c r="K15434" s="6">
        <v>382631</v>
      </c>
      <c r="L15434" s="6">
        <v>5815</v>
      </c>
      <c r="M15434" s="6">
        <v>852</v>
      </c>
      <c r="N15434" s="6">
        <v>1833</v>
      </c>
      <c r="O15434" s="6" t="b">
        <v>0</v>
      </c>
      <c r="P15434" s="6" t="b">
        <v>0</v>
      </c>
      <c r="Q15434" s="6" t="b">
        <v>0</v>
      </c>
    </row>
    <row r="15435" spans="1:17" x14ac:dyDescent="0.25">
      <c r="A15435" s="6" t="s">
        <v>32258</v>
      </c>
      <c r="B15435" s="7">
        <v>43253</v>
      </c>
      <c r="C15435" s="6" t="s">
        <v>32259</v>
      </c>
      <c r="D15435" s="6" t="s">
        <v>180</v>
      </c>
      <c r="E15435" s="6">
        <v>24</v>
      </c>
      <c r="F15435" t="str">
        <f xml:space="preserve"> VLOOKUP(E15435,Category!A:C,2,0)</f>
        <v>Entertainment</v>
      </c>
      <c r="G15435" s="30">
        <v>58485</v>
      </c>
      <c r="H15435" s="30" t="str">
        <f t="shared" si="724"/>
        <v>Sat</v>
      </c>
      <c r="I15435" t="str">
        <f t="shared" si="725"/>
        <v>Feb</v>
      </c>
      <c r="J15435" t="str">
        <f t="shared" si="726"/>
        <v>Entertainment-Feb</v>
      </c>
      <c r="K15435" s="6">
        <v>222832</v>
      </c>
      <c r="L15435" s="6">
        <v>1367</v>
      </c>
      <c r="M15435" s="6">
        <v>196</v>
      </c>
      <c r="N15435" s="6">
        <v>109</v>
      </c>
      <c r="O15435" s="6" t="b">
        <v>0</v>
      </c>
      <c r="P15435" s="6" t="b">
        <v>0</v>
      </c>
      <c r="Q15435" s="6" t="b">
        <v>0</v>
      </c>
    </row>
    <row r="15436" spans="1:17" x14ac:dyDescent="0.25">
      <c r="A15436" s="6" t="s">
        <v>32260</v>
      </c>
      <c r="B15436" s="7">
        <v>43253</v>
      </c>
      <c r="C15436" s="6" t="s">
        <v>32261</v>
      </c>
      <c r="D15436" s="6" t="s">
        <v>210</v>
      </c>
      <c r="E15436" s="6">
        <v>24</v>
      </c>
      <c r="F15436" t="str">
        <f xml:space="preserve"> VLOOKUP(E15436,Category!A:C,2,0)</f>
        <v>Entertainment</v>
      </c>
      <c r="G15436" s="30">
        <v>58486</v>
      </c>
      <c r="H15436" s="30" t="str">
        <f t="shared" si="724"/>
        <v>Sun</v>
      </c>
      <c r="I15436" t="str">
        <f t="shared" si="725"/>
        <v>Feb</v>
      </c>
      <c r="J15436" t="str">
        <f t="shared" si="726"/>
        <v>Entertainment-Feb</v>
      </c>
      <c r="K15436" s="6">
        <v>785183</v>
      </c>
      <c r="L15436" s="6">
        <v>2889</v>
      </c>
      <c r="M15436" s="6">
        <v>651</v>
      </c>
      <c r="N15436" s="6">
        <v>341</v>
      </c>
      <c r="O15436" s="6" t="b">
        <v>0</v>
      </c>
      <c r="P15436" s="6" t="b">
        <v>0</v>
      </c>
      <c r="Q15436" s="6" t="b">
        <v>0</v>
      </c>
    </row>
    <row r="15437" spans="1:17" x14ac:dyDescent="0.25">
      <c r="A15437" s="6" t="s">
        <v>32262</v>
      </c>
      <c r="B15437" s="7">
        <v>43253</v>
      </c>
      <c r="C15437" s="6" t="s">
        <v>32263</v>
      </c>
      <c r="D15437" s="6" t="s">
        <v>1234</v>
      </c>
      <c r="E15437" s="6">
        <v>24</v>
      </c>
      <c r="F15437" t="str">
        <f xml:space="preserve"> VLOOKUP(E15437,Category!A:C,2,0)</f>
        <v>Entertainment</v>
      </c>
      <c r="G15437" s="30">
        <v>58487</v>
      </c>
      <c r="H15437" s="30" t="str">
        <f t="shared" si="724"/>
        <v>Mon</v>
      </c>
      <c r="I15437" t="str">
        <f t="shared" si="725"/>
        <v>Feb</v>
      </c>
      <c r="J15437" t="str">
        <f t="shared" si="726"/>
        <v>Entertainment-Feb</v>
      </c>
      <c r="K15437" s="6">
        <v>531220</v>
      </c>
      <c r="L15437" s="6">
        <v>18960</v>
      </c>
      <c r="M15437" s="6">
        <v>445</v>
      </c>
      <c r="N15437" s="6">
        <v>2599</v>
      </c>
      <c r="O15437" s="6" t="b">
        <v>0</v>
      </c>
      <c r="P15437" s="6" t="b">
        <v>0</v>
      </c>
      <c r="Q15437" s="6" t="b">
        <v>0</v>
      </c>
    </row>
    <row r="15438" spans="1:17" x14ac:dyDescent="0.25">
      <c r="A15438" s="6" t="s">
        <v>32264</v>
      </c>
      <c r="B15438" s="7">
        <v>43253</v>
      </c>
      <c r="C15438" s="6" t="s">
        <v>32265</v>
      </c>
      <c r="D15438" s="6" t="s">
        <v>13133</v>
      </c>
      <c r="E15438" s="6">
        <v>23</v>
      </c>
      <c r="F15438" t="str">
        <f xml:space="preserve"> VLOOKUP(E15438,Category!A:C,2,0)</f>
        <v>Comedy</v>
      </c>
      <c r="G15438" s="30">
        <v>58488</v>
      </c>
      <c r="H15438" s="30" t="str">
        <f t="shared" si="724"/>
        <v>Tue</v>
      </c>
      <c r="I15438" t="str">
        <f t="shared" si="725"/>
        <v>Feb</v>
      </c>
      <c r="J15438" t="str">
        <f t="shared" si="726"/>
        <v>Comedy-Feb</v>
      </c>
      <c r="K15438" s="6">
        <v>28839</v>
      </c>
      <c r="L15438" s="6">
        <v>3247</v>
      </c>
      <c r="M15438" s="6">
        <v>29</v>
      </c>
      <c r="N15438" s="6">
        <v>293</v>
      </c>
      <c r="O15438" s="6" t="b">
        <v>0</v>
      </c>
      <c r="P15438" s="6" t="b">
        <v>0</v>
      </c>
      <c r="Q15438" s="6" t="b">
        <v>0</v>
      </c>
    </row>
    <row r="15439" spans="1:17" x14ac:dyDescent="0.25">
      <c r="A15439" s="6" t="s">
        <v>32266</v>
      </c>
      <c r="B15439" s="7">
        <v>43253</v>
      </c>
      <c r="C15439" s="6" t="s">
        <v>32267</v>
      </c>
      <c r="D15439" s="6" t="s">
        <v>27187</v>
      </c>
      <c r="E15439" s="6">
        <v>22</v>
      </c>
      <c r="F15439" t="str">
        <f xml:space="preserve"> VLOOKUP(E15439,Category!A:C,2,0)</f>
        <v>People &amp; Blogs</v>
      </c>
      <c r="G15439" s="30">
        <v>58489</v>
      </c>
      <c r="H15439" s="30" t="str">
        <f t="shared" si="724"/>
        <v>Wed</v>
      </c>
      <c r="I15439" t="str">
        <f t="shared" si="725"/>
        <v>Feb</v>
      </c>
      <c r="J15439" t="str">
        <f t="shared" si="726"/>
        <v>People &amp; Blogs-Feb</v>
      </c>
      <c r="K15439" s="6">
        <v>290728</v>
      </c>
      <c r="L15439" s="6">
        <v>8824</v>
      </c>
      <c r="M15439" s="6">
        <v>623</v>
      </c>
      <c r="N15439" s="6">
        <v>648</v>
      </c>
      <c r="O15439" s="6" t="b">
        <v>0</v>
      </c>
      <c r="P15439" s="6" t="b">
        <v>0</v>
      </c>
      <c r="Q15439" s="6" t="b">
        <v>0</v>
      </c>
    </row>
    <row r="15440" spans="1:17" x14ac:dyDescent="0.25">
      <c r="A15440" s="6" t="s">
        <v>32268</v>
      </c>
      <c r="B15440" s="7">
        <v>43253</v>
      </c>
      <c r="C15440" s="6" t="s">
        <v>32269</v>
      </c>
      <c r="D15440" s="6" t="s">
        <v>84</v>
      </c>
      <c r="E15440" s="6">
        <v>27</v>
      </c>
      <c r="F15440" t="str">
        <f xml:space="preserve"> VLOOKUP(E15440,Category!A:C,2,0)</f>
        <v>Education</v>
      </c>
      <c r="G15440" s="30">
        <v>58490</v>
      </c>
      <c r="H15440" s="30" t="str">
        <f t="shared" si="724"/>
        <v>Thu</v>
      </c>
      <c r="I15440" t="str">
        <f t="shared" si="725"/>
        <v>Feb</v>
      </c>
      <c r="J15440" t="str">
        <f t="shared" si="726"/>
        <v>Education-Feb</v>
      </c>
      <c r="K15440" s="6">
        <v>53613</v>
      </c>
      <c r="L15440" s="6">
        <v>2433</v>
      </c>
      <c r="M15440" s="6">
        <v>50</v>
      </c>
      <c r="N15440" s="6">
        <v>309</v>
      </c>
      <c r="O15440" s="6" t="b">
        <v>0</v>
      </c>
      <c r="P15440" s="6" t="b">
        <v>0</v>
      </c>
      <c r="Q15440" s="6" t="b">
        <v>0</v>
      </c>
    </row>
    <row r="15441" spans="1:17" x14ac:dyDescent="0.25">
      <c r="A15441" s="6" t="s">
        <v>32270</v>
      </c>
      <c r="B15441" s="7">
        <v>43253</v>
      </c>
      <c r="C15441" s="6" t="s">
        <v>32271</v>
      </c>
      <c r="D15441" s="6" t="s">
        <v>26993</v>
      </c>
      <c r="E15441" s="6">
        <v>17</v>
      </c>
      <c r="F15441" t="str">
        <f xml:space="preserve"> VLOOKUP(E15441,Category!A:C,2,0)</f>
        <v>Sports</v>
      </c>
      <c r="G15441" s="30">
        <v>58491</v>
      </c>
      <c r="H15441" s="30" t="str">
        <f t="shared" si="724"/>
        <v>Fri</v>
      </c>
      <c r="I15441" t="str">
        <f t="shared" si="725"/>
        <v>Feb</v>
      </c>
      <c r="J15441" t="str">
        <f t="shared" si="726"/>
        <v>Sports-Feb</v>
      </c>
      <c r="K15441" s="6">
        <v>3166997</v>
      </c>
      <c r="L15441" s="6">
        <v>36929</v>
      </c>
      <c r="M15441" s="6">
        <v>4552</v>
      </c>
      <c r="N15441" s="6">
        <v>2736</v>
      </c>
      <c r="O15441" s="6" t="b">
        <v>0</v>
      </c>
      <c r="P15441" s="6" t="b">
        <v>0</v>
      </c>
      <c r="Q15441" s="6" t="b">
        <v>0</v>
      </c>
    </row>
    <row r="15442" spans="1:17" x14ac:dyDescent="0.25">
      <c r="A15442" s="6" t="s">
        <v>32272</v>
      </c>
      <c r="B15442" s="7">
        <v>43253</v>
      </c>
      <c r="C15442" s="6" t="s">
        <v>32273</v>
      </c>
      <c r="D15442" s="6" t="s">
        <v>27063</v>
      </c>
      <c r="E15442" s="6">
        <v>24</v>
      </c>
      <c r="F15442" t="str">
        <f xml:space="preserve"> VLOOKUP(E15442,Category!A:C,2,0)</f>
        <v>Entertainment</v>
      </c>
      <c r="G15442" s="30">
        <v>58492</v>
      </c>
      <c r="H15442" s="30" t="str">
        <f t="shared" si="724"/>
        <v>Sat</v>
      </c>
      <c r="I15442" t="str">
        <f t="shared" si="725"/>
        <v>Feb</v>
      </c>
      <c r="J15442" t="str">
        <f t="shared" si="726"/>
        <v>Entertainment-Feb</v>
      </c>
      <c r="K15442" s="6">
        <v>544798</v>
      </c>
      <c r="L15442" s="6">
        <v>23950</v>
      </c>
      <c r="M15442" s="6">
        <v>2940</v>
      </c>
      <c r="N15442" s="6">
        <v>2281</v>
      </c>
      <c r="O15442" s="6" t="b">
        <v>0</v>
      </c>
      <c r="P15442" s="6" t="b">
        <v>0</v>
      </c>
      <c r="Q15442" s="6" t="b">
        <v>0</v>
      </c>
    </row>
    <row r="15443" spans="1:17" x14ac:dyDescent="0.25">
      <c r="A15443" s="6" t="s">
        <v>32274</v>
      </c>
      <c r="B15443" s="7">
        <v>43253</v>
      </c>
      <c r="C15443" s="6" t="s">
        <v>32275</v>
      </c>
      <c r="D15443" s="6" t="s">
        <v>29619</v>
      </c>
      <c r="E15443" s="6">
        <v>24</v>
      </c>
      <c r="F15443" t="str">
        <f xml:space="preserve"> VLOOKUP(E15443,Category!A:C,2,0)</f>
        <v>Entertainment</v>
      </c>
      <c r="G15443" s="30">
        <v>58493</v>
      </c>
      <c r="H15443" s="30" t="str">
        <f t="shared" si="724"/>
        <v>Sun</v>
      </c>
      <c r="I15443" t="str">
        <f t="shared" si="725"/>
        <v>Feb</v>
      </c>
      <c r="J15443" t="str">
        <f t="shared" si="726"/>
        <v>Entertainment-Feb</v>
      </c>
      <c r="K15443" s="6">
        <v>142855</v>
      </c>
      <c r="L15443" s="6">
        <v>627</v>
      </c>
      <c r="M15443" s="6">
        <v>83</v>
      </c>
      <c r="N15443" s="6">
        <v>38</v>
      </c>
      <c r="O15443" s="6" t="b">
        <v>0</v>
      </c>
      <c r="P15443" s="6" t="b">
        <v>0</v>
      </c>
      <c r="Q15443" s="6" t="b">
        <v>0</v>
      </c>
    </row>
    <row r="15444" spans="1:17" x14ac:dyDescent="0.25">
      <c r="A15444" s="6" t="s">
        <v>32276</v>
      </c>
      <c r="B15444" s="7">
        <v>43253</v>
      </c>
      <c r="C15444" s="6" t="s">
        <v>32277</v>
      </c>
      <c r="D15444" s="6" t="s">
        <v>27270</v>
      </c>
      <c r="E15444" s="6">
        <v>25</v>
      </c>
      <c r="F15444" t="str">
        <f xml:space="preserve"> VLOOKUP(E15444,Category!A:C,2,0)</f>
        <v>News &amp; Politics</v>
      </c>
      <c r="G15444" s="30">
        <v>58494</v>
      </c>
      <c r="H15444" s="30" t="str">
        <f t="shared" si="724"/>
        <v>Mon</v>
      </c>
      <c r="I15444" t="str">
        <f t="shared" si="725"/>
        <v>Feb</v>
      </c>
      <c r="J15444" t="str">
        <f t="shared" si="726"/>
        <v>News &amp; Politics-Feb</v>
      </c>
      <c r="K15444" s="6">
        <v>234139</v>
      </c>
      <c r="L15444" s="6">
        <v>2415</v>
      </c>
      <c r="M15444" s="6">
        <v>145</v>
      </c>
      <c r="N15444" s="6">
        <v>187</v>
      </c>
      <c r="O15444" s="6" t="b">
        <v>0</v>
      </c>
      <c r="P15444" s="6" t="b">
        <v>0</v>
      </c>
      <c r="Q15444" s="6" t="b">
        <v>0</v>
      </c>
    </row>
    <row r="15445" spans="1:17" x14ac:dyDescent="0.25">
      <c r="A15445" s="6" t="s">
        <v>32278</v>
      </c>
      <c r="B15445" s="7">
        <v>43253</v>
      </c>
      <c r="C15445" s="6" t="s">
        <v>32279</v>
      </c>
      <c r="D15445" s="6" t="s">
        <v>1160</v>
      </c>
      <c r="E15445" s="6">
        <v>24</v>
      </c>
      <c r="F15445" t="str">
        <f xml:space="preserve"> VLOOKUP(E15445,Category!A:C,2,0)</f>
        <v>Entertainment</v>
      </c>
      <c r="G15445" s="30">
        <v>58495</v>
      </c>
      <c r="H15445" s="30" t="str">
        <f t="shared" si="724"/>
        <v>Tue</v>
      </c>
      <c r="I15445" t="str">
        <f t="shared" si="725"/>
        <v>Feb</v>
      </c>
      <c r="J15445" t="str">
        <f t="shared" si="726"/>
        <v>Entertainment-Feb</v>
      </c>
      <c r="K15445" s="6">
        <v>1308250</v>
      </c>
      <c r="L15445" s="6">
        <v>8514</v>
      </c>
      <c r="M15445" s="6">
        <v>834</v>
      </c>
      <c r="N15445" s="6">
        <v>932</v>
      </c>
      <c r="O15445" s="6" t="b">
        <v>0</v>
      </c>
      <c r="P15445" s="6" t="b">
        <v>0</v>
      </c>
      <c r="Q15445" s="6" t="b">
        <v>0</v>
      </c>
    </row>
    <row r="15446" spans="1:17" x14ac:dyDescent="0.25">
      <c r="A15446" s="6" t="s">
        <v>32280</v>
      </c>
      <c r="B15446" s="7">
        <v>43253</v>
      </c>
      <c r="C15446" s="6" t="s">
        <v>32281</v>
      </c>
      <c r="D15446" s="6" t="s">
        <v>620</v>
      </c>
      <c r="E15446" s="6">
        <v>29</v>
      </c>
      <c r="F15446" t="str">
        <f xml:space="preserve"> VLOOKUP(E15446,Category!A:C,2,0)</f>
        <v>Religious</v>
      </c>
      <c r="G15446" s="30">
        <v>58496</v>
      </c>
      <c r="H15446" s="30" t="str">
        <f t="shared" si="724"/>
        <v>Wed</v>
      </c>
      <c r="I15446" t="str">
        <f t="shared" si="725"/>
        <v>Feb</v>
      </c>
      <c r="J15446" t="str">
        <f t="shared" si="726"/>
        <v>Religious-Feb</v>
      </c>
      <c r="K15446" s="6">
        <v>74665</v>
      </c>
      <c r="L15446" s="6">
        <v>2706</v>
      </c>
      <c r="M15446" s="6">
        <v>146</v>
      </c>
      <c r="N15446" s="6">
        <v>0</v>
      </c>
      <c r="O15446" s="6" t="b">
        <v>1</v>
      </c>
      <c r="P15446" s="6" t="b">
        <v>0</v>
      </c>
      <c r="Q15446" s="6" t="b">
        <v>0</v>
      </c>
    </row>
    <row r="15447" spans="1:17" x14ac:dyDescent="0.25">
      <c r="A15447" s="6" t="s">
        <v>32282</v>
      </c>
      <c r="B15447" s="7">
        <v>43253</v>
      </c>
      <c r="C15447" s="6" t="s">
        <v>32283</v>
      </c>
      <c r="D15447" s="6" t="s">
        <v>769</v>
      </c>
      <c r="E15447" s="6">
        <v>10</v>
      </c>
      <c r="F15447" t="str">
        <f xml:space="preserve"> VLOOKUP(E15447,Category!A:C,2,0)</f>
        <v>Music</v>
      </c>
      <c r="G15447" s="30">
        <v>58497</v>
      </c>
      <c r="H15447" s="30" t="str">
        <f t="shared" si="724"/>
        <v>Thu</v>
      </c>
      <c r="I15447" t="str">
        <f t="shared" si="725"/>
        <v>Feb</v>
      </c>
      <c r="J15447" t="str">
        <f t="shared" si="726"/>
        <v>Music-Feb</v>
      </c>
      <c r="K15447" s="6">
        <v>280953</v>
      </c>
      <c r="L15447" s="6">
        <v>10543</v>
      </c>
      <c r="M15447" s="6">
        <v>301</v>
      </c>
      <c r="N15447" s="6">
        <v>537</v>
      </c>
      <c r="O15447" s="6" t="b">
        <v>0</v>
      </c>
      <c r="P15447" s="6" t="b">
        <v>0</v>
      </c>
      <c r="Q15447" s="6" t="b">
        <v>0</v>
      </c>
    </row>
    <row r="15448" spans="1:17" x14ac:dyDescent="0.25">
      <c r="A15448" s="6" t="s">
        <v>32284</v>
      </c>
      <c r="B15448" s="7">
        <v>43253</v>
      </c>
      <c r="C15448" s="6" t="s">
        <v>32285</v>
      </c>
      <c r="D15448" s="6" t="s">
        <v>31171</v>
      </c>
      <c r="E15448" s="6">
        <v>24</v>
      </c>
      <c r="F15448" t="str">
        <f xml:space="preserve"> VLOOKUP(E15448,Category!A:C,2,0)</f>
        <v>Entertainment</v>
      </c>
      <c r="G15448" s="30">
        <v>58498</v>
      </c>
      <c r="H15448" s="30" t="str">
        <f t="shared" si="724"/>
        <v>Fri</v>
      </c>
      <c r="I15448" t="str">
        <f t="shared" si="725"/>
        <v>Feb</v>
      </c>
      <c r="J15448" t="str">
        <f t="shared" si="726"/>
        <v>Entertainment-Feb</v>
      </c>
      <c r="K15448" s="6">
        <v>169897</v>
      </c>
      <c r="L15448" s="6">
        <v>660</v>
      </c>
      <c r="M15448" s="6">
        <v>35</v>
      </c>
      <c r="N15448" s="6">
        <v>21</v>
      </c>
      <c r="O15448" s="6" t="b">
        <v>0</v>
      </c>
      <c r="P15448" s="6" t="b">
        <v>0</v>
      </c>
      <c r="Q15448" s="6" t="b">
        <v>0</v>
      </c>
    </row>
    <row r="15449" spans="1:17" x14ac:dyDescent="0.25">
      <c r="A15449" s="6" t="s">
        <v>32286</v>
      </c>
      <c r="B15449" s="7">
        <v>43253</v>
      </c>
      <c r="C15449" s="6" t="s">
        <v>32287</v>
      </c>
      <c r="D15449" s="6" t="s">
        <v>1819</v>
      </c>
      <c r="E15449" s="6">
        <v>25</v>
      </c>
      <c r="F15449" t="str">
        <f xml:space="preserve"> VLOOKUP(E15449,Category!A:C,2,0)</f>
        <v>News &amp; Politics</v>
      </c>
      <c r="G15449" s="30">
        <v>58499</v>
      </c>
      <c r="H15449" s="30" t="str">
        <f t="shared" si="724"/>
        <v>Sat</v>
      </c>
      <c r="I15449" t="str">
        <f t="shared" si="725"/>
        <v>Feb</v>
      </c>
      <c r="J15449" t="str">
        <f t="shared" si="726"/>
        <v>News &amp; Politics-Feb</v>
      </c>
      <c r="K15449" s="6">
        <v>41881</v>
      </c>
      <c r="L15449" s="6">
        <v>122</v>
      </c>
      <c r="M15449" s="6">
        <v>248</v>
      </c>
      <c r="N15449" s="6">
        <v>199</v>
      </c>
      <c r="O15449" s="6" t="b">
        <v>0</v>
      </c>
      <c r="P15449" s="6" t="b">
        <v>0</v>
      </c>
      <c r="Q15449" s="6" t="b">
        <v>0</v>
      </c>
    </row>
    <row r="15450" spans="1:17" x14ac:dyDescent="0.25">
      <c r="A15450" s="6" t="s">
        <v>32288</v>
      </c>
      <c r="B15450" s="7">
        <v>43253</v>
      </c>
      <c r="C15450" s="6" t="s">
        <v>32289</v>
      </c>
      <c r="D15450" s="6" t="s">
        <v>3274</v>
      </c>
      <c r="E15450" s="6">
        <v>24</v>
      </c>
      <c r="F15450" t="str">
        <f xml:space="preserve"> VLOOKUP(E15450,Category!A:C,2,0)</f>
        <v>Entertainment</v>
      </c>
      <c r="G15450" s="30">
        <v>58500</v>
      </c>
      <c r="H15450" s="30" t="str">
        <f t="shared" si="724"/>
        <v>Sun</v>
      </c>
      <c r="I15450" t="str">
        <f t="shared" si="725"/>
        <v>Feb</v>
      </c>
      <c r="J15450" t="str">
        <f t="shared" si="726"/>
        <v>Entertainment-Feb</v>
      </c>
      <c r="K15450" s="6">
        <v>161769</v>
      </c>
      <c r="L15450" s="6">
        <v>681</v>
      </c>
      <c r="M15450" s="6">
        <v>81</v>
      </c>
      <c r="N15450" s="6">
        <v>35</v>
      </c>
      <c r="O15450" s="6" t="b">
        <v>0</v>
      </c>
      <c r="P15450" s="6" t="b">
        <v>0</v>
      </c>
      <c r="Q15450" s="6" t="b">
        <v>0</v>
      </c>
    </row>
    <row r="15451" spans="1:17" x14ac:dyDescent="0.25">
      <c r="A15451" s="6" t="s">
        <v>32290</v>
      </c>
      <c r="B15451" s="7">
        <v>43253</v>
      </c>
      <c r="C15451" s="6" t="s">
        <v>32291</v>
      </c>
      <c r="D15451" s="6" t="s">
        <v>853</v>
      </c>
      <c r="E15451" s="6">
        <v>24</v>
      </c>
      <c r="F15451" t="str">
        <f xml:space="preserve"> VLOOKUP(E15451,Category!A:C,2,0)</f>
        <v>Entertainment</v>
      </c>
      <c r="G15451" s="30">
        <v>58501</v>
      </c>
      <c r="H15451" s="30" t="str">
        <f t="shared" si="724"/>
        <v>Mon</v>
      </c>
      <c r="I15451" t="str">
        <f t="shared" si="725"/>
        <v>Mar</v>
      </c>
      <c r="J15451" t="str">
        <f t="shared" si="726"/>
        <v>Entertainment-Mar</v>
      </c>
      <c r="K15451" s="6">
        <v>489415</v>
      </c>
      <c r="L15451" s="6">
        <v>9928</v>
      </c>
      <c r="M15451" s="6">
        <v>591</v>
      </c>
      <c r="N15451" s="6">
        <v>741</v>
      </c>
      <c r="O15451" s="6" t="b">
        <v>0</v>
      </c>
      <c r="P15451" s="6" t="b">
        <v>0</v>
      </c>
      <c r="Q15451" s="6" t="b">
        <v>0</v>
      </c>
    </row>
    <row r="15452" spans="1:17" x14ac:dyDescent="0.25">
      <c r="A15452" s="6" t="s">
        <v>32292</v>
      </c>
      <c r="B15452" s="7">
        <v>43253</v>
      </c>
      <c r="C15452" s="6" t="s">
        <v>32293</v>
      </c>
      <c r="D15452" s="6" t="s">
        <v>1602</v>
      </c>
      <c r="E15452" s="6">
        <v>24</v>
      </c>
      <c r="F15452" t="str">
        <f xml:space="preserve"> VLOOKUP(E15452,Category!A:C,2,0)</f>
        <v>Entertainment</v>
      </c>
      <c r="G15452" s="30">
        <v>58502</v>
      </c>
      <c r="H15452" s="30" t="str">
        <f t="shared" si="724"/>
        <v>Tue</v>
      </c>
      <c r="I15452" t="str">
        <f t="shared" si="725"/>
        <v>Mar</v>
      </c>
      <c r="J15452" t="str">
        <f t="shared" si="726"/>
        <v>Entertainment-Mar</v>
      </c>
      <c r="K15452" s="6">
        <v>235133</v>
      </c>
      <c r="L15452" s="6">
        <v>10640</v>
      </c>
      <c r="M15452" s="6">
        <v>458</v>
      </c>
      <c r="N15452" s="6">
        <v>2153</v>
      </c>
      <c r="O15452" s="6" t="b">
        <v>0</v>
      </c>
      <c r="P15452" s="6" t="b">
        <v>0</v>
      </c>
      <c r="Q15452" s="6" t="b">
        <v>0</v>
      </c>
    </row>
    <row r="15453" spans="1:17" x14ac:dyDescent="0.25">
      <c r="A15453" s="6" t="s">
        <v>32294</v>
      </c>
      <c r="B15453" s="7">
        <v>43253</v>
      </c>
      <c r="C15453" s="6" t="s">
        <v>32295</v>
      </c>
      <c r="D15453" s="6" t="s">
        <v>1007</v>
      </c>
      <c r="E15453" s="6">
        <v>10</v>
      </c>
      <c r="F15453" t="str">
        <f xml:space="preserve"> VLOOKUP(E15453,Category!A:C,2,0)</f>
        <v>Music</v>
      </c>
      <c r="G15453" s="30">
        <v>58503</v>
      </c>
      <c r="H15453" s="30" t="str">
        <f t="shared" si="724"/>
        <v>Wed</v>
      </c>
      <c r="I15453" t="str">
        <f t="shared" si="725"/>
        <v>Mar</v>
      </c>
      <c r="J15453" t="str">
        <f t="shared" si="726"/>
        <v>Music-Mar</v>
      </c>
      <c r="K15453" s="6">
        <v>154045</v>
      </c>
      <c r="L15453" s="6">
        <v>8389</v>
      </c>
      <c r="M15453" s="6">
        <v>323</v>
      </c>
      <c r="N15453" s="6">
        <v>917</v>
      </c>
      <c r="O15453" s="6" t="b">
        <v>0</v>
      </c>
      <c r="P15453" s="6" t="b">
        <v>0</v>
      </c>
      <c r="Q15453" s="6" t="b">
        <v>0</v>
      </c>
    </row>
    <row r="15454" spans="1:17" x14ac:dyDescent="0.25">
      <c r="A15454" s="6" t="s">
        <v>32296</v>
      </c>
      <c r="B15454" s="7">
        <v>43253</v>
      </c>
      <c r="C15454" s="6" t="s">
        <v>32297</v>
      </c>
      <c r="D15454" s="6" t="s">
        <v>3285</v>
      </c>
      <c r="E15454" s="6">
        <v>24</v>
      </c>
      <c r="F15454" t="str">
        <f xml:space="preserve"> VLOOKUP(E15454,Category!A:C,2,0)</f>
        <v>Entertainment</v>
      </c>
      <c r="G15454" s="30">
        <v>58504</v>
      </c>
      <c r="H15454" s="30" t="str">
        <f t="shared" si="724"/>
        <v>Thu</v>
      </c>
      <c r="I15454" t="str">
        <f t="shared" si="725"/>
        <v>Mar</v>
      </c>
      <c r="J15454" t="str">
        <f t="shared" si="726"/>
        <v>Entertainment-Mar</v>
      </c>
      <c r="K15454" s="6">
        <v>36905</v>
      </c>
      <c r="L15454" s="6">
        <v>607</v>
      </c>
      <c r="M15454" s="6">
        <v>77</v>
      </c>
      <c r="N15454" s="6">
        <v>191</v>
      </c>
      <c r="O15454" s="6" t="b">
        <v>0</v>
      </c>
      <c r="P15454" s="6" t="b">
        <v>0</v>
      </c>
      <c r="Q15454" s="6" t="b">
        <v>0</v>
      </c>
    </row>
    <row r="15455" spans="1:17" x14ac:dyDescent="0.25">
      <c r="A15455" s="6" t="s">
        <v>32298</v>
      </c>
      <c r="B15455" s="7">
        <v>43253</v>
      </c>
      <c r="C15455" s="6" t="s">
        <v>32299</v>
      </c>
      <c r="D15455" s="6" t="s">
        <v>135</v>
      </c>
      <c r="E15455" s="6">
        <v>27</v>
      </c>
      <c r="F15455" t="str">
        <f xml:space="preserve"> VLOOKUP(E15455,Category!A:C,2,0)</f>
        <v>Education</v>
      </c>
      <c r="G15455" s="30">
        <v>58505</v>
      </c>
      <c r="H15455" s="30" t="str">
        <f t="shared" si="724"/>
        <v>Fri</v>
      </c>
      <c r="I15455" t="str">
        <f t="shared" si="725"/>
        <v>Mar</v>
      </c>
      <c r="J15455" t="str">
        <f t="shared" si="726"/>
        <v>Education-Mar</v>
      </c>
      <c r="K15455" s="6">
        <v>37275</v>
      </c>
      <c r="L15455" s="6">
        <v>2876</v>
      </c>
      <c r="M15455" s="6">
        <v>67</v>
      </c>
      <c r="N15455" s="6">
        <v>101</v>
      </c>
      <c r="O15455" s="6" t="b">
        <v>0</v>
      </c>
      <c r="P15455" s="6" t="b">
        <v>0</v>
      </c>
      <c r="Q15455" s="6" t="b">
        <v>0</v>
      </c>
    </row>
    <row r="15456" spans="1:17" x14ac:dyDescent="0.25">
      <c r="A15456" s="6" t="s">
        <v>32300</v>
      </c>
      <c r="B15456" s="7">
        <v>43253</v>
      </c>
      <c r="C15456" s="6" t="s">
        <v>32301</v>
      </c>
      <c r="D15456" s="6" t="s">
        <v>449</v>
      </c>
      <c r="E15456" s="6">
        <v>24</v>
      </c>
      <c r="F15456" t="str">
        <f xml:space="preserve"> VLOOKUP(E15456,Category!A:C,2,0)</f>
        <v>Entertainment</v>
      </c>
      <c r="G15456" s="30">
        <v>58506</v>
      </c>
      <c r="H15456" s="30" t="str">
        <f t="shared" si="724"/>
        <v>Sat</v>
      </c>
      <c r="I15456" t="str">
        <f t="shared" si="725"/>
        <v>Mar</v>
      </c>
      <c r="J15456" t="str">
        <f t="shared" si="726"/>
        <v>Entertainment-Mar</v>
      </c>
      <c r="K15456" s="6">
        <v>63695</v>
      </c>
      <c r="L15456" s="6">
        <v>167</v>
      </c>
      <c r="M15456" s="6">
        <v>33</v>
      </c>
      <c r="N15456" s="6">
        <v>10</v>
      </c>
      <c r="O15456" s="6" t="b">
        <v>0</v>
      </c>
      <c r="P15456" s="6" t="b">
        <v>0</v>
      </c>
      <c r="Q15456" s="6" t="b">
        <v>0</v>
      </c>
    </row>
    <row r="15457" spans="1:17" x14ac:dyDescent="0.25">
      <c r="A15457" s="6" t="s">
        <v>32302</v>
      </c>
      <c r="B15457" s="7">
        <v>43253</v>
      </c>
      <c r="C15457" s="6" t="s">
        <v>32303</v>
      </c>
      <c r="D15457" s="6" t="s">
        <v>423</v>
      </c>
      <c r="E15457" s="6">
        <v>26</v>
      </c>
      <c r="F15457" t="str">
        <f xml:space="preserve"> VLOOKUP(E15457,Category!A:C,2,0)</f>
        <v>Howto &amp; Style</v>
      </c>
      <c r="G15457" s="30">
        <v>58507</v>
      </c>
      <c r="H15457" s="30" t="str">
        <f t="shared" si="724"/>
        <v>Sun</v>
      </c>
      <c r="I15457" t="str">
        <f t="shared" si="725"/>
        <v>Mar</v>
      </c>
      <c r="J15457" t="str">
        <f t="shared" si="726"/>
        <v>Howto &amp; Style-Mar</v>
      </c>
      <c r="K15457" s="6">
        <v>45028</v>
      </c>
      <c r="L15457" s="6">
        <v>3592</v>
      </c>
      <c r="M15457" s="6">
        <v>168</v>
      </c>
      <c r="N15457" s="6">
        <v>496</v>
      </c>
      <c r="O15457" s="6" t="b">
        <v>0</v>
      </c>
      <c r="P15457" s="6" t="b">
        <v>0</v>
      </c>
      <c r="Q15457" s="6" t="b">
        <v>0</v>
      </c>
    </row>
    <row r="15458" spans="1:17" x14ac:dyDescent="0.25">
      <c r="A15458" s="6" t="s">
        <v>32304</v>
      </c>
      <c r="B15458" s="7">
        <v>43253</v>
      </c>
      <c r="C15458" s="6" t="s">
        <v>32305</v>
      </c>
      <c r="D15458" s="6" t="s">
        <v>123</v>
      </c>
      <c r="E15458" s="6">
        <v>25</v>
      </c>
      <c r="F15458" t="str">
        <f xml:space="preserve"> VLOOKUP(E15458,Category!A:C,2,0)</f>
        <v>News &amp; Politics</v>
      </c>
      <c r="G15458" s="30">
        <v>58508</v>
      </c>
      <c r="H15458" s="30" t="str">
        <f t="shared" si="724"/>
        <v>Mon</v>
      </c>
      <c r="I15458" t="str">
        <f t="shared" si="725"/>
        <v>Mar</v>
      </c>
      <c r="J15458" t="str">
        <f t="shared" si="726"/>
        <v>News &amp; Politics-Mar</v>
      </c>
      <c r="K15458" s="6">
        <v>69200</v>
      </c>
      <c r="L15458" s="6">
        <v>882</v>
      </c>
      <c r="M15458" s="6">
        <v>48</v>
      </c>
      <c r="N15458" s="6">
        <v>94</v>
      </c>
      <c r="O15458" s="6" t="b">
        <v>0</v>
      </c>
      <c r="P15458" s="6" t="b">
        <v>0</v>
      </c>
      <c r="Q15458" s="6" t="b">
        <v>0</v>
      </c>
    </row>
    <row r="15459" spans="1:17" x14ac:dyDescent="0.25">
      <c r="A15459" s="6" t="s">
        <v>32306</v>
      </c>
      <c r="B15459" s="7">
        <v>43253</v>
      </c>
      <c r="C15459" s="6" t="s">
        <v>32307</v>
      </c>
      <c r="D15459" s="6" t="s">
        <v>1002</v>
      </c>
      <c r="E15459" s="6">
        <v>22</v>
      </c>
      <c r="F15459" t="str">
        <f xml:space="preserve"> VLOOKUP(E15459,Category!A:C,2,0)</f>
        <v>People &amp; Blogs</v>
      </c>
      <c r="G15459" s="30">
        <v>58509</v>
      </c>
      <c r="H15459" s="30" t="str">
        <f t="shared" si="724"/>
        <v>Tue</v>
      </c>
      <c r="I15459" t="str">
        <f t="shared" si="725"/>
        <v>Mar</v>
      </c>
      <c r="J15459" t="str">
        <f t="shared" si="726"/>
        <v>People &amp; Blogs-Mar</v>
      </c>
      <c r="K15459" s="6">
        <v>152855</v>
      </c>
      <c r="L15459" s="6">
        <v>374</v>
      </c>
      <c r="M15459" s="6">
        <v>331</v>
      </c>
      <c r="N15459" s="6">
        <v>113</v>
      </c>
      <c r="O15459" s="6" t="b">
        <v>0</v>
      </c>
      <c r="P15459" s="6" t="b">
        <v>0</v>
      </c>
      <c r="Q15459" s="6" t="b">
        <v>0</v>
      </c>
    </row>
    <row r="15460" spans="1:17" x14ac:dyDescent="0.25">
      <c r="A15460" s="6" t="s">
        <v>32308</v>
      </c>
      <c r="B15460" s="7">
        <v>43253</v>
      </c>
      <c r="C15460" s="6" t="s">
        <v>32309</v>
      </c>
      <c r="D15460" s="6" t="s">
        <v>577</v>
      </c>
      <c r="E15460" s="6">
        <v>25</v>
      </c>
      <c r="F15460" t="str">
        <f xml:space="preserve"> VLOOKUP(E15460,Category!A:C,2,0)</f>
        <v>News &amp; Politics</v>
      </c>
      <c r="G15460" s="30">
        <v>58510</v>
      </c>
      <c r="H15460" s="30" t="str">
        <f t="shared" si="724"/>
        <v>Wed</v>
      </c>
      <c r="I15460" t="str">
        <f t="shared" si="725"/>
        <v>Mar</v>
      </c>
      <c r="J15460" t="str">
        <f t="shared" si="726"/>
        <v>News &amp; Politics-Mar</v>
      </c>
      <c r="K15460" s="6">
        <v>89009</v>
      </c>
      <c r="L15460" s="6">
        <v>632</v>
      </c>
      <c r="M15460" s="6">
        <v>108</v>
      </c>
      <c r="N15460" s="6">
        <v>86</v>
      </c>
      <c r="O15460" s="6" t="b">
        <v>0</v>
      </c>
      <c r="P15460" s="6" t="b">
        <v>0</v>
      </c>
      <c r="Q15460" s="6" t="b">
        <v>0</v>
      </c>
    </row>
    <row r="15461" spans="1:17" x14ac:dyDescent="0.25">
      <c r="A15461" s="6" t="s">
        <v>32310</v>
      </c>
      <c r="B15461" s="7">
        <v>43253</v>
      </c>
      <c r="C15461" s="6" t="s">
        <v>32311</v>
      </c>
      <c r="D15461" s="6" t="s">
        <v>17839</v>
      </c>
      <c r="E15461" s="6">
        <v>24</v>
      </c>
      <c r="F15461" t="str">
        <f xml:space="preserve"> VLOOKUP(E15461,Category!A:C,2,0)</f>
        <v>Entertainment</v>
      </c>
      <c r="G15461" s="30">
        <v>58511</v>
      </c>
      <c r="H15461" s="30" t="str">
        <f t="shared" si="724"/>
        <v>Thu</v>
      </c>
      <c r="I15461" t="str">
        <f t="shared" si="725"/>
        <v>Mar</v>
      </c>
      <c r="J15461" t="str">
        <f t="shared" si="726"/>
        <v>Entertainment-Mar</v>
      </c>
      <c r="K15461" s="6">
        <v>88132</v>
      </c>
      <c r="L15461" s="6">
        <v>4245</v>
      </c>
      <c r="M15461" s="6">
        <v>309</v>
      </c>
      <c r="N15461" s="6">
        <v>604</v>
      </c>
      <c r="O15461" s="6" t="b">
        <v>0</v>
      </c>
      <c r="P15461" s="6" t="b">
        <v>0</v>
      </c>
      <c r="Q15461" s="6" t="b">
        <v>0</v>
      </c>
    </row>
    <row r="15462" spans="1:17" x14ac:dyDescent="0.25">
      <c r="A15462" s="6" t="s">
        <v>32312</v>
      </c>
      <c r="B15462" s="7">
        <v>43253</v>
      </c>
      <c r="C15462" s="6" t="s">
        <v>32313</v>
      </c>
      <c r="D15462" s="6" t="s">
        <v>3666</v>
      </c>
      <c r="E15462" s="6">
        <v>25</v>
      </c>
      <c r="F15462" t="str">
        <f xml:space="preserve"> VLOOKUP(E15462,Category!A:C,2,0)</f>
        <v>News &amp; Politics</v>
      </c>
      <c r="G15462" s="30">
        <v>58512</v>
      </c>
      <c r="H15462" s="30" t="str">
        <f t="shared" si="724"/>
        <v>Fri</v>
      </c>
      <c r="I15462" t="str">
        <f t="shared" si="725"/>
        <v>Mar</v>
      </c>
      <c r="J15462" t="str">
        <f t="shared" si="726"/>
        <v>News &amp; Politics-Mar</v>
      </c>
      <c r="K15462" s="6">
        <v>22144</v>
      </c>
      <c r="L15462" s="6">
        <v>0</v>
      </c>
      <c r="M15462" s="6">
        <v>0</v>
      </c>
      <c r="N15462" s="6">
        <v>6</v>
      </c>
      <c r="O15462" s="6" t="b">
        <v>0</v>
      </c>
      <c r="P15462" s="6" t="b">
        <v>1</v>
      </c>
      <c r="Q15462" s="6" t="b">
        <v>0</v>
      </c>
    </row>
    <row r="15463" spans="1:17" x14ac:dyDescent="0.25">
      <c r="A15463" s="6" t="s">
        <v>32314</v>
      </c>
      <c r="B15463" s="7">
        <v>43253</v>
      </c>
      <c r="C15463" s="6" t="s">
        <v>32315</v>
      </c>
      <c r="D15463" s="6" t="s">
        <v>27102</v>
      </c>
      <c r="E15463" s="6">
        <v>23</v>
      </c>
      <c r="F15463" t="str">
        <f xml:space="preserve"> VLOOKUP(E15463,Category!A:C,2,0)</f>
        <v>Comedy</v>
      </c>
      <c r="G15463" s="30">
        <v>58513</v>
      </c>
      <c r="H15463" s="30" t="str">
        <f t="shared" si="724"/>
        <v>Sat</v>
      </c>
      <c r="I15463" t="str">
        <f t="shared" si="725"/>
        <v>Mar</v>
      </c>
      <c r="J15463" t="str">
        <f t="shared" si="726"/>
        <v>Comedy-Mar</v>
      </c>
      <c r="K15463" s="6">
        <v>168499</v>
      </c>
      <c r="L15463" s="6">
        <v>3402</v>
      </c>
      <c r="M15463" s="6">
        <v>145</v>
      </c>
      <c r="N15463" s="6">
        <v>248</v>
      </c>
      <c r="O15463" s="6" t="b">
        <v>0</v>
      </c>
      <c r="P15463" s="6" t="b">
        <v>0</v>
      </c>
      <c r="Q15463" s="6" t="b">
        <v>0</v>
      </c>
    </row>
    <row r="15464" spans="1:17" x14ac:dyDescent="0.25">
      <c r="A15464" s="6" t="s">
        <v>32316</v>
      </c>
      <c r="B15464" s="7">
        <v>43253</v>
      </c>
      <c r="C15464" s="6" t="s">
        <v>32317</v>
      </c>
      <c r="D15464" s="6" t="s">
        <v>31291</v>
      </c>
      <c r="E15464" s="6">
        <v>23</v>
      </c>
      <c r="F15464" t="str">
        <f xml:space="preserve"> VLOOKUP(E15464,Category!A:C,2,0)</f>
        <v>Comedy</v>
      </c>
      <c r="G15464" s="30">
        <v>58514</v>
      </c>
      <c r="H15464" s="30" t="str">
        <f t="shared" si="724"/>
        <v>Sun</v>
      </c>
      <c r="I15464" t="str">
        <f t="shared" si="725"/>
        <v>Mar</v>
      </c>
      <c r="J15464" t="str">
        <f t="shared" si="726"/>
        <v>Comedy-Mar</v>
      </c>
      <c r="K15464" s="6">
        <v>121067</v>
      </c>
      <c r="L15464" s="6">
        <v>534</v>
      </c>
      <c r="M15464" s="6">
        <v>36</v>
      </c>
      <c r="N15464" s="6">
        <v>11</v>
      </c>
      <c r="O15464" s="6" t="b">
        <v>0</v>
      </c>
      <c r="P15464" s="6" t="b">
        <v>0</v>
      </c>
      <c r="Q15464" s="6" t="b">
        <v>0</v>
      </c>
    </row>
    <row r="15465" spans="1:17" x14ac:dyDescent="0.25">
      <c r="A15465" s="6" t="s">
        <v>32318</v>
      </c>
      <c r="B15465" s="7">
        <v>43253</v>
      </c>
      <c r="C15465" s="6" t="s">
        <v>32319</v>
      </c>
      <c r="D15465" s="6" t="s">
        <v>844</v>
      </c>
      <c r="E15465" s="6">
        <v>24</v>
      </c>
      <c r="F15465" t="str">
        <f xml:space="preserve"> VLOOKUP(E15465,Category!A:C,2,0)</f>
        <v>Entertainment</v>
      </c>
      <c r="G15465" s="30">
        <v>58515</v>
      </c>
      <c r="H15465" s="30" t="str">
        <f t="shared" si="724"/>
        <v>Mon</v>
      </c>
      <c r="I15465" t="str">
        <f t="shared" si="725"/>
        <v>Mar</v>
      </c>
      <c r="J15465" t="str">
        <f t="shared" si="726"/>
        <v>Entertainment-Mar</v>
      </c>
      <c r="K15465" s="6">
        <v>696255</v>
      </c>
      <c r="L15465" s="6">
        <v>8555</v>
      </c>
      <c r="M15465" s="6">
        <v>2231</v>
      </c>
      <c r="N15465" s="6">
        <v>3538</v>
      </c>
      <c r="O15465" s="6" t="b">
        <v>0</v>
      </c>
      <c r="P15465" s="6" t="b">
        <v>0</v>
      </c>
      <c r="Q15465" s="6" t="b">
        <v>0</v>
      </c>
    </row>
    <row r="15466" spans="1:17" x14ac:dyDescent="0.25">
      <c r="A15466" s="6" t="s">
        <v>32320</v>
      </c>
      <c r="B15466" s="7">
        <v>43253</v>
      </c>
      <c r="C15466" s="6" t="s">
        <v>32321</v>
      </c>
      <c r="D15466" s="6" t="s">
        <v>10629</v>
      </c>
      <c r="E15466" s="6">
        <v>24</v>
      </c>
      <c r="F15466" t="str">
        <f xml:space="preserve"> VLOOKUP(E15466,Category!A:C,2,0)</f>
        <v>Entertainment</v>
      </c>
      <c r="G15466" s="30">
        <v>58516</v>
      </c>
      <c r="H15466" s="30" t="str">
        <f t="shared" si="724"/>
        <v>Tue</v>
      </c>
      <c r="I15466" t="str">
        <f t="shared" si="725"/>
        <v>Mar</v>
      </c>
      <c r="J15466" t="str">
        <f t="shared" si="726"/>
        <v>Entertainment-Mar</v>
      </c>
      <c r="K15466" s="6">
        <v>810856</v>
      </c>
      <c r="L15466" s="6">
        <v>17980</v>
      </c>
      <c r="M15466" s="6">
        <v>2764</v>
      </c>
      <c r="N15466" s="6">
        <v>1204</v>
      </c>
      <c r="O15466" s="6" t="b">
        <v>0</v>
      </c>
      <c r="P15466" s="6" t="b">
        <v>0</v>
      </c>
      <c r="Q15466" s="6" t="b">
        <v>0</v>
      </c>
    </row>
    <row r="15467" spans="1:17" x14ac:dyDescent="0.25">
      <c r="A15467" s="6" t="s">
        <v>32322</v>
      </c>
      <c r="B15467" s="7">
        <v>43253</v>
      </c>
      <c r="C15467" s="6" t="s">
        <v>32323</v>
      </c>
      <c r="D15467" s="6" t="s">
        <v>660</v>
      </c>
      <c r="E15467" s="6">
        <v>24</v>
      </c>
      <c r="F15467" t="str">
        <f xml:space="preserve"> VLOOKUP(E15467,Category!A:C,2,0)</f>
        <v>Entertainment</v>
      </c>
      <c r="G15467" s="30">
        <v>58517</v>
      </c>
      <c r="H15467" s="30" t="str">
        <f t="shared" si="724"/>
        <v>Wed</v>
      </c>
      <c r="I15467" t="str">
        <f t="shared" si="725"/>
        <v>Mar</v>
      </c>
      <c r="J15467" t="str">
        <f t="shared" si="726"/>
        <v>Entertainment-Mar</v>
      </c>
      <c r="K15467" s="6">
        <v>38364</v>
      </c>
      <c r="L15467" s="6">
        <v>1150</v>
      </c>
      <c r="M15467" s="6">
        <v>15</v>
      </c>
      <c r="N15467" s="6">
        <v>115</v>
      </c>
      <c r="O15467" s="6" t="b">
        <v>0</v>
      </c>
      <c r="P15467" s="6" t="b">
        <v>0</v>
      </c>
      <c r="Q15467" s="6" t="b">
        <v>0</v>
      </c>
    </row>
    <row r="15468" spans="1:17" x14ac:dyDescent="0.25">
      <c r="A15468" s="6" t="s">
        <v>32324</v>
      </c>
      <c r="B15468" s="7">
        <v>43253</v>
      </c>
      <c r="C15468" s="6" t="s">
        <v>32325</v>
      </c>
      <c r="D15468" s="6" t="s">
        <v>4123</v>
      </c>
      <c r="E15468" s="6">
        <v>24</v>
      </c>
      <c r="F15468" t="str">
        <f xml:space="preserve"> VLOOKUP(E15468,Category!A:C,2,0)</f>
        <v>Entertainment</v>
      </c>
      <c r="G15468" s="30">
        <v>58518</v>
      </c>
      <c r="H15468" s="30" t="str">
        <f t="shared" si="724"/>
        <v>Thu</v>
      </c>
      <c r="I15468" t="str">
        <f t="shared" si="725"/>
        <v>Mar</v>
      </c>
      <c r="J15468" t="str">
        <f t="shared" si="726"/>
        <v>Entertainment-Mar</v>
      </c>
      <c r="K15468" s="6">
        <v>257868</v>
      </c>
      <c r="L15468" s="6">
        <v>2667</v>
      </c>
      <c r="M15468" s="6">
        <v>261</v>
      </c>
      <c r="N15468" s="6">
        <v>76</v>
      </c>
      <c r="O15468" s="6" t="b">
        <v>0</v>
      </c>
      <c r="P15468" s="6" t="b">
        <v>0</v>
      </c>
      <c r="Q15468" s="6" t="b">
        <v>0</v>
      </c>
    </row>
    <row r="15469" spans="1:17" x14ac:dyDescent="0.25">
      <c r="A15469" s="6" t="s">
        <v>32326</v>
      </c>
      <c r="B15469" s="7">
        <v>43253</v>
      </c>
      <c r="C15469" s="6" t="s">
        <v>32327</v>
      </c>
      <c r="D15469" s="6" t="s">
        <v>12651</v>
      </c>
      <c r="E15469" s="6">
        <v>10</v>
      </c>
      <c r="F15469" t="str">
        <f xml:space="preserve"> VLOOKUP(E15469,Category!A:C,2,0)</f>
        <v>Music</v>
      </c>
      <c r="G15469" s="30">
        <v>58519</v>
      </c>
      <c r="H15469" s="30" t="str">
        <f t="shared" si="724"/>
        <v>Fri</v>
      </c>
      <c r="I15469" t="str">
        <f t="shared" si="725"/>
        <v>Mar</v>
      </c>
      <c r="J15469" t="str">
        <f t="shared" si="726"/>
        <v>Music-Mar</v>
      </c>
      <c r="K15469" s="6">
        <v>489111</v>
      </c>
      <c r="L15469" s="6">
        <v>7028</v>
      </c>
      <c r="M15469" s="6">
        <v>586</v>
      </c>
      <c r="N15469" s="6">
        <v>557</v>
      </c>
      <c r="O15469" s="6" t="b">
        <v>0</v>
      </c>
      <c r="P15469" s="6" t="b">
        <v>0</v>
      </c>
      <c r="Q15469" s="6" t="b">
        <v>0</v>
      </c>
    </row>
    <row r="15470" spans="1:17" x14ac:dyDescent="0.25">
      <c r="A15470" s="6" t="s">
        <v>32328</v>
      </c>
      <c r="B15470" s="7">
        <v>43253</v>
      </c>
      <c r="C15470" s="6" t="s">
        <v>32329</v>
      </c>
      <c r="D15470" s="6" t="s">
        <v>701</v>
      </c>
      <c r="E15470" s="6">
        <v>24</v>
      </c>
      <c r="F15470" t="str">
        <f xml:space="preserve"> VLOOKUP(E15470,Category!A:C,2,0)</f>
        <v>Entertainment</v>
      </c>
      <c r="G15470" s="30">
        <v>58520</v>
      </c>
      <c r="H15470" s="30" t="str">
        <f t="shared" si="724"/>
        <v>Sat</v>
      </c>
      <c r="I15470" t="str">
        <f t="shared" si="725"/>
        <v>Mar</v>
      </c>
      <c r="J15470" t="str">
        <f t="shared" si="726"/>
        <v>Entertainment-Mar</v>
      </c>
      <c r="K15470" s="6">
        <v>137002</v>
      </c>
      <c r="L15470" s="6">
        <v>1153</v>
      </c>
      <c r="M15470" s="6">
        <v>86</v>
      </c>
      <c r="N15470" s="6">
        <v>61</v>
      </c>
      <c r="O15470" s="6" t="b">
        <v>0</v>
      </c>
      <c r="P15470" s="6" t="b">
        <v>0</v>
      </c>
      <c r="Q15470" s="6" t="b">
        <v>0</v>
      </c>
    </row>
    <row r="15471" spans="1:17" x14ac:dyDescent="0.25">
      <c r="A15471" s="6" t="s">
        <v>32330</v>
      </c>
      <c r="B15471" s="7">
        <v>43253</v>
      </c>
      <c r="C15471" s="6" t="s">
        <v>32331</v>
      </c>
      <c r="D15471" s="6" t="s">
        <v>1044</v>
      </c>
      <c r="E15471" s="6">
        <v>24</v>
      </c>
      <c r="F15471" t="str">
        <f xml:space="preserve"> VLOOKUP(E15471,Category!A:C,2,0)</f>
        <v>Entertainment</v>
      </c>
      <c r="G15471" s="30">
        <v>58521</v>
      </c>
      <c r="H15471" s="30" t="str">
        <f t="shared" si="724"/>
        <v>Sun</v>
      </c>
      <c r="I15471" t="str">
        <f t="shared" si="725"/>
        <v>Mar</v>
      </c>
      <c r="J15471" t="str">
        <f t="shared" si="726"/>
        <v>Entertainment-Mar</v>
      </c>
      <c r="K15471" s="6">
        <v>1248214</v>
      </c>
      <c r="L15471" s="6">
        <v>4448</v>
      </c>
      <c r="M15471" s="6">
        <v>1163</v>
      </c>
      <c r="N15471" s="6">
        <v>223</v>
      </c>
      <c r="O15471" s="6" t="b">
        <v>0</v>
      </c>
      <c r="P15471" s="6" t="b">
        <v>0</v>
      </c>
      <c r="Q15471" s="6" t="b">
        <v>0</v>
      </c>
    </row>
    <row r="15472" spans="1:17" x14ac:dyDescent="0.25">
      <c r="A15472" s="6" t="s">
        <v>32332</v>
      </c>
      <c r="B15472" s="7">
        <v>43253</v>
      </c>
      <c r="C15472" s="6" t="s">
        <v>32333</v>
      </c>
      <c r="D15472" s="6" t="s">
        <v>28960</v>
      </c>
      <c r="E15472" s="6">
        <v>27</v>
      </c>
      <c r="F15472" t="str">
        <f xml:space="preserve"> VLOOKUP(E15472,Category!A:C,2,0)</f>
        <v>Education</v>
      </c>
      <c r="G15472" s="30">
        <v>58522</v>
      </c>
      <c r="H15472" s="30" t="str">
        <f t="shared" si="724"/>
        <v>Mon</v>
      </c>
      <c r="I15472" t="str">
        <f t="shared" si="725"/>
        <v>Mar</v>
      </c>
      <c r="J15472" t="str">
        <f t="shared" si="726"/>
        <v>Education-Mar</v>
      </c>
      <c r="K15472" s="6">
        <v>40944</v>
      </c>
      <c r="L15472" s="6">
        <v>820</v>
      </c>
      <c r="M15472" s="6">
        <v>75</v>
      </c>
      <c r="N15472" s="6">
        <v>158</v>
      </c>
      <c r="O15472" s="6" t="b">
        <v>0</v>
      </c>
      <c r="P15472" s="6" t="b">
        <v>0</v>
      </c>
      <c r="Q15472" s="6" t="b">
        <v>0</v>
      </c>
    </row>
    <row r="15473" spans="1:17" x14ac:dyDescent="0.25">
      <c r="A15473" s="6" t="s">
        <v>32334</v>
      </c>
      <c r="B15473" s="7">
        <v>43253</v>
      </c>
      <c r="C15473" s="6" t="s">
        <v>32335</v>
      </c>
      <c r="D15473" s="6" t="s">
        <v>1431</v>
      </c>
      <c r="E15473" s="6">
        <v>10</v>
      </c>
      <c r="F15473" t="str">
        <f xml:space="preserve"> VLOOKUP(E15473,Category!A:C,2,0)</f>
        <v>Music</v>
      </c>
      <c r="G15473" s="30">
        <v>58523</v>
      </c>
      <c r="H15473" s="30" t="str">
        <f t="shared" si="724"/>
        <v>Tue</v>
      </c>
      <c r="I15473" t="str">
        <f t="shared" si="725"/>
        <v>Mar</v>
      </c>
      <c r="J15473" t="str">
        <f t="shared" si="726"/>
        <v>Music-Mar</v>
      </c>
      <c r="K15473" s="6">
        <v>24203</v>
      </c>
      <c r="L15473" s="6">
        <v>237</v>
      </c>
      <c r="M15473" s="6">
        <v>50</v>
      </c>
      <c r="N15473" s="6">
        <v>32</v>
      </c>
      <c r="O15473" s="6" t="b">
        <v>0</v>
      </c>
      <c r="P15473" s="6" t="b">
        <v>0</v>
      </c>
      <c r="Q15473" s="6" t="b">
        <v>0</v>
      </c>
    </row>
    <row r="15474" spans="1:17" x14ac:dyDescent="0.25">
      <c r="A15474" s="6" t="s">
        <v>32336</v>
      </c>
      <c r="B15474" s="7">
        <v>43253</v>
      </c>
      <c r="C15474" s="6" t="s">
        <v>32337</v>
      </c>
      <c r="D15474" s="6" t="s">
        <v>32338</v>
      </c>
      <c r="E15474" s="6">
        <v>1</v>
      </c>
      <c r="F15474" t="str">
        <f xml:space="preserve"> VLOOKUP(E15474,Category!A:C,2,0)</f>
        <v>Film &amp; Animation</v>
      </c>
      <c r="G15474" s="30">
        <v>58524</v>
      </c>
      <c r="H15474" s="30" t="str">
        <f t="shared" si="724"/>
        <v>Wed</v>
      </c>
      <c r="I15474" t="str">
        <f t="shared" si="725"/>
        <v>Mar</v>
      </c>
      <c r="J15474" t="str">
        <f t="shared" si="726"/>
        <v>Film &amp; Animation-Mar</v>
      </c>
      <c r="K15474" s="6">
        <v>3292160</v>
      </c>
      <c r="L15474" s="6">
        <v>17673</v>
      </c>
      <c r="M15474" s="6">
        <v>2268</v>
      </c>
      <c r="N15474" s="6">
        <v>1026</v>
      </c>
      <c r="O15474" s="6" t="b">
        <v>0</v>
      </c>
      <c r="P15474" s="6" t="b">
        <v>0</v>
      </c>
      <c r="Q15474" s="6" t="b">
        <v>0</v>
      </c>
    </row>
    <row r="15475" spans="1:17" x14ac:dyDescent="0.25">
      <c r="A15475" s="6" t="s">
        <v>32339</v>
      </c>
      <c r="B15475" s="7">
        <v>43253</v>
      </c>
      <c r="C15475" s="6" t="s">
        <v>32340</v>
      </c>
      <c r="D15475" s="6" t="s">
        <v>3366</v>
      </c>
      <c r="E15475" s="6">
        <v>25</v>
      </c>
      <c r="F15475" t="str">
        <f xml:space="preserve"> VLOOKUP(E15475,Category!A:C,2,0)</f>
        <v>News &amp; Politics</v>
      </c>
      <c r="G15475" s="30">
        <v>58525</v>
      </c>
      <c r="H15475" s="30" t="str">
        <f t="shared" si="724"/>
        <v>Thu</v>
      </c>
      <c r="I15475" t="str">
        <f t="shared" si="725"/>
        <v>Mar</v>
      </c>
      <c r="J15475" t="str">
        <f t="shared" si="726"/>
        <v>News &amp; Politics-Mar</v>
      </c>
      <c r="K15475" s="6">
        <v>208031</v>
      </c>
      <c r="L15475" s="6">
        <v>402</v>
      </c>
      <c r="M15475" s="6">
        <v>107</v>
      </c>
      <c r="N15475" s="6">
        <v>157</v>
      </c>
      <c r="O15475" s="6" t="b">
        <v>0</v>
      </c>
      <c r="P15475" s="6" t="b">
        <v>0</v>
      </c>
      <c r="Q15475" s="6" t="b">
        <v>0</v>
      </c>
    </row>
    <row r="15476" spans="1:17" x14ac:dyDescent="0.25">
      <c r="A15476" s="6" t="s">
        <v>32341</v>
      </c>
      <c r="B15476" s="7">
        <v>43253</v>
      </c>
      <c r="C15476" s="6" t="s">
        <v>32342</v>
      </c>
      <c r="D15476" s="6" t="s">
        <v>28923</v>
      </c>
      <c r="E15476" s="6">
        <v>22</v>
      </c>
      <c r="F15476" t="str">
        <f xml:space="preserve"> VLOOKUP(E15476,Category!A:C,2,0)</f>
        <v>People &amp; Blogs</v>
      </c>
      <c r="G15476" s="30">
        <v>58526</v>
      </c>
      <c r="H15476" s="30" t="str">
        <f t="shared" si="724"/>
        <v>Fri</v>
      </c>
      <c r="I15476" t="str">
        <f t="shared" si="725"/>
        <v>Mar</v>
      </c>
      <c r="J15476" t="str">
        <f t="shared" si="726"/>
        <v>People &amp; Blogs-Mar</v>
      </c>
      <c r="K15476" s="6">
        <v>39326</v>
      </c>
      <c r="L15476" s="6">
        <v>223</v>
      </c>
      <c r="M15476" s="6">
        <v>34</v>
      </c>
      <c r="N15476" s="6">
        <v>19</v>
      </c>
      <c r="O15476" s="6" t="b">
        <v>0</v>
      </c>
      <c r="P15476" s="6" t="b">
        <v>0</v>
      </c>
      <c r="Q15476" s="6" t="b">
        <v>0</v>
      </c>
    </row>
    <row r="15477" spans="1:17" x14ac:dyDescent="0.25">
      <c r="A15477" s="6" t="s">
        <v>32343</v>
      </c>
      <c r="B15477" s="7">
        <v>43253</v>
      </c>
      <c r="C15477" s="6" t="s">
        <v>32344</v>
      </c>
      <c r="D15477" s="6" t="s">
        <v>27675</v>
      </c>
      <c r="E15477" s="6">
        <v>23</v>
      </c>
      <c r="F15477" t="str">
        <f xml:space="preserve"> VLOOKUP(E15477,Category!A:C,2,0)</f>
        <v>Comedy</v>
      </c>
      <c r="G15477" s="30">
        <v>58527</v>
      </c>
      <c r="H15477" s="30" t="str">
        <f t="shared" si="724"/>
        <v>Sat</v>
      </c>
      <c r="I15477" t="str">
        <f t="shared" si="725"/>
        <v>Mar</v>
      </c>
      <c r="J15477" t="str">
        <f t="shared" si="726"/>
        <v>Comedy-Mar</v>
      </c>
      <c r="K15477" s="6">
        <v>843298</v>
      </c>
      <c r="L15477" s="6">
        <v>69078</v>
      </c>
      <c r="M15477" s="6">
        <v>2749</v>
      </c>
      <c r="N15477" s="6">
        <v>8988</v>
      </c>
      <c r="O15477" s="6" t="b">
        <v>0</v>
      </c>
      <c r="P15477" s="6" t="b">
        <v>0</v>
      </c>
      <c r="Q15477" s="6" t="b">
        <v>0</v>
      </c>
    </row>
    <row r="15478" spans="1:17" x14ac:dyDescent="0.25">
      <c r="A15478" s="6" t="s">
        <v>32345</v>
      </c>
      <c r="B15478" s="7">
        <v>43253</v>
      </c>
      <c r="C15478" s="6" t="s">
        <v>32346</v>
      </c>
      <c r="D15478" s="6" t="s">
        <v>872</v>
      </c>
      <c r="E15478" s="6">
        <v>22</v>
      </c>
      <c r="F15478" t="str">
        <f xml:space="preserve"> VLOOKUP(E15478,Category!A:C,2,0)</f>
        <v>People &amp; Blogs</v>
      </c>
      <c r="G15478" s="30">
        <v>58528</v>
      </c>
      <c r="H15478" s="30" t="str">
        <f t="shared" si="724"/>
        <v>Sun</v>
      </c>
      <c r="I15478" t="str">
        <f t="shared" si="725"/>
        <v>Mar</v>
      </c>
      <c r="J15478" t="str">
        <f t="shared" si="726"/>
        <v>People &amp; Blogs-Mar</v>
      </c>
      <c r="K15478" s="6">
        <v>340822</v>
      </c>
      <c r="L15478" s="6">
        <v>2962</v>
      </c>
      <c r="M15478" s="6">
        <v>306</v>
      </c>
      <c r="N15478" s="6">
        <v>213</v>
      </c>
      <c r="O15478" s="6" t="b">
        <v>0</v>
      </c>
      <c r="P15478" s="6" t="b">
        <v>0</v>
      </c>
      <c r="Q15478" s="6" t="b">
        <v>0</v>
      </c>
    </row>
    <row r="15479" spans="1:17" x14ac:dyDescent="0.25">
      <c r="A15479" s="6" t="s">
        <v>32347</v>
      </c>
      <c r="B15479" s="7">
        <v>43253</v>
      </c>
      <c r="C15479" s="6" t="s">
        <v>32348</v>
      </c>
      <c r="D15479" s="6" t="s">
        <v>412</v>
      </c>
      <c r="E15479" s="6">
        <v>24</v>
      </c>
      <c r="F15479" t="str">
        <f xml:space="preserve"> VLOOKUP(E15479,Category!A:C,2,0)</f>
        <v>Entertainment</v>
      </c>
      <c r="G15479" s="30">
        <v>58529</v>
      </c>
      <c r="H15479" s="30" t="str">
        <f t="shared" si="724"/>
        <v>Mon</v>
      </c>
      <c r="I15479" t="str">
        <f t="shared" si="725"/>
        <v>Mar</v>
      </c>
      <c r="J15479" t="str">
        <f t="shared" si="726"/>
        <v>Entertainment-Mar</v>
      </c>
      <c r="K15479" s="6">
        <v>1352710</v>
      </c>
      <c r="L15479" s="6">
        <v>8731</v>
      </c>
      <c r="M15479" s="6">
        <v>600</v>
      </c>
      <c r="N15479" s="6">
        <v>474</v>
      </c>
      <c r="O15479" s="6" t="b">
        <v>0</v>
      </c>
      <c r="P15479" s="6" t="b">
        <v>0</v>
      </c>
      <c r="Q15479" s="6" t="b">
        <v>0</v>
      </c>
    </row>
    <row r="15480" spans="1:17" x14ac:dyDescent="0.25">
      <c r="A15480" s="6" t="s">
        <v>32349</v>
      </c>
      <c r="B15480" s="7">
        <v>43253</v>
      </c>
      <c r="C15480" s="6" t="s">
        <v>32350</v>
      </c>
      <c r="D15480" s="6" t="s">
        <v>15806</v>
      </c>
      <c r="E15480" s="6">
        <v>24</v>
      </c>
      <c r="F15480" t="str">
        <f xml:space="preserve"> VLOOKUP(E15480,Category!A:C,2,0)</f>
        <v>Entertainment</v>
      </c>
      <c r="G15480" s="30">
        <v>58530</v>
      </c>
      <c r="H15480" s="30" t="str">
        <f t="shared" si="724"/>
        <v>Tue</v>
      </c>
      <c r="I15480" t="str">
        <f t="shared" si="725"/>
        <v>Mar</v>
      </c>
      <c r="J15480" t="str">
        <f t="shared" si="726"/>
        <v>Entertainment-Mar</v>
      </c>
      <c r="K15480" s="6">
        <v>435250</v>
      </c>
      <c r="L15480" s="6">
        <v>1440</v>
      </c>
      <c r="M15480" s="6">
        <v>292</v>
      </c>
      <c r="N15480" s="6">
        <v>190</v>
      </c>
      <c r="O15480" s="6" t="b">
        <v>0</v>
      </c>
      <c r="P15480" s="6" t="b">
        <v>0</v>
      </c>
      <c r="Q15480" s="6" t="b">
        <v>0</v>
      </c>
    </row>
    <row r="15481" spans="1:17" x14ac:dyDescent="0.25">
      <c r="A15481" s="6" t="s">
        <v>32351</v>
      </c>
      <c r="B15481" s="7">
        <v>43253</v>
      </c>
      <c r="C15481" s="6" t="s">
        <v>32352</v>
      </c>
      <c r="D15481" s="6" t="s">
        <v>51</v>
      </c>
      <c r="E15481" s="6">
        <v>43</v>
      </c>
      <c r="F15481" t="str">
        <f xml:space="preserve"> VLOOKUP(E15481,Category!A:C,2,0)</f>
        <v>Shows</v>
      </c>
      <c r="G15481" s="30">
        <v>58531</v>
      </c>
      <c r="H15481" s="30" t="str">
        <f t="shared" si="724"/>
        <v>Wed</v>
      </c>
      <c r="I15481" t="str">
        <f t="shared" si="725"/>
        <v>Mar</v>
      </c>
      <c r="J15481" t="str">
        <f t="shared" si="726"/>
        <v>Shows-Mar</v>
      </c>
      <c r="K15481" s="6">
        <v>852031</v>
      </c>
      <c r="L15481" s="6">
        <v>3549</v>
      </c>
      <c r="M15481" s="6">
        <v>1145</v>
      </c>
      <c r="N15481" s="6">
        <v>584</v>
      </c>
      <c r="O15481" s="6" t="b">
        <v>0</v>
      </c>
      <c r="P15481" s="6" t="b">
        <v>0</v>
      </c>
      <c r="Q15481" s="6" t="b">
        <v>0</v>
      </c>
    </row>
    <row r="15482" spans="1:17" x14ac:dyDescent="0.25">
      <c r="A15482" s="6" t="s">
        <v>32353</v>
      </c>
      <c r="B15482" s="7">
        <v>43253</v>
      </c>
      <c r="C15482" s="6" t="s">
        <v>32354</v>
      </c>
      <c r="D15482" s="6" t="s">
        <v>3251</v>
      </c>
      <c r="E15482" s="6">
        <v>24</v>
      </c>
      <c r="F15482" t="str">
        <f xml:space="preserve"> VLOOKUP(E15482,Category!A:C,2,0)</f>
        <v>Entertainment</v>
      </c>
      <c r="G15482" s="30">
        <v>58532</v>
      </c>
      <c r="H15482" s="30" t="str">
        <f t="shared" si="724"/>
        <v>Thu</v>
      </c>
      <c r="I15482" t="str">
        <f t="shared" si="725"/>
        <v>Apr</v>
      </c>
      <c r="J15482" t="str">
        <f t="shared" si="726"/>
        <v>Entertainment-Apr</v>
      </c>
      <c r="K15482" s="6">
        <v>601902</v>
      </c>
      <c r="L15482" s="6">
        <v>1673</v>
      </c>
      <c r="M15482" s="6">
        <v>135</v>
      </c>
      <c r="N15482" s="6">
        <v>84</v>
      </c>
      <c r="O15482" s="6" t="b">
        <v>0</v>
      </c>
      <c r="P15482" s="6" t="b">
        <v>0</v>
      </c>
      <c r="Q15482" s="6" t="b">
        <v>0</v>
      </c>
    </row>
    <row r="15483" spans="1:17" x14ac:dyDescent="0.25">
      <c r="A15483" s="6" t="s">
        <v>32355</v>
      </c>
      <c r="B15483" s="7">
        <v>43253</v>
      </c>
      <c r="C15483" s="6" t="s">
        <v>32356</v>
      </c>
      <c r="D15483" s="6" t="s">
        <v>25949</v>
      </c>
      <c r="E15483" s="6">
        <v>23</v>
      </c>
      <c r="F15483" t="str">
        <f xml:space="preserve"> VLOOKUP(E15483,Category!A:C,2,0)</f>
        <v>Comedy</v>
      </c>
      <c r="G15483" s="30">
        <v>58533</v>
      </c>
      <c r="H15483" s="30" t="str">
        <f t="shared" si="724"/>
        <v>Fri</v>
      </c>
      <c r="I15483" t="str">
        <f t="shared" si="725"/>
        <v>Apr</v>
      </c>
      <c r="J15483" t="str">
        <f t="shared" si="726"/>
        <v>Comedy-Apr</v>
      </c>
      <c r="K15483" s="6">
        <v>562208</v>
      </c>
      <c r="L15483" s="6">
        <v>9709</v>
      </c>
      <c r="M15483" s="6">
        <v>517</v>
      </c>
      <c r="N15483" s="6">
        <v>523</v>
      </c>
      <c r="O15483" s="6" t="b">
        <v>0</v>
      </c>
      <c r="P15483" s="6" t="b">
        <v>0</v>
      </c>
      <c r="Q15483" s="6" t="b">
        <v>0</v>
      </c>
    </row>
    <row r="15484" spans="1:17" x14ac:dyDescent="0.25">
      <c r="A15484" s="6" t="s">
        <v>32357</v>
      </c>
      <c r="B15484" s="7">
        <v>43253</v>
      </c>
      <c r="C15484" s="6" t="s">
        <v>32358</v>
      </c>
      <c r="D15484" s="6" t="s">
        <v>93</v>
      </c>
      <c r="E15484" s="6">
        <v>24</v>
      </c>
      <c r="F15484" t="str">
        <f xml:space="preserve"> VLOOKUP(E15484,Category!A:C,2,0)</f>
        <v>Entertainment</v>
      </c>
      <c r="G15484" s="30">
        <v>58534</v>
      </c>
      <c r="H15484" s="30" t="str">
        <f t="shared" si="724"/>
        <v>Sat</v>
      </c>
      <c r="I15484" t="str">
        <f t="shared" si="725"/>
        <v>Apr</v>
      </c>
      <c r="J15484" t="str">
        <f t="shared" si="726"/>
        <v>Entertainment-Apr</v>
      </c>
      <c r="K15484" s="6">
        <v>387856</v>
      </c>
      <c r="L15484" s="6">
        <v>2608</v>
      </c>
      <c r="M15484" s="6">
        <v>497</v>
      </c>
      <c r="N15484" s="6">
        <v>377</v>
      </c>
      <c r="O15484" s="6" t="b">
        <v>0</v>
      </c>
      <c r="P15484" s="6" t="b">
        <v>0</v>
      </c>
      <c r="Q15484" s="6" t="b">
        <v>0</v>
      </c>
    </row>
    <row r="15485" spans="1:17" x14ac:dyDescent="0.25">
      <c r="A15485" s="6" t="s">
        <v>32359</v>
      </c>
      <c r="B15485" s="7">
        <v>43253</v>
      </c>
      <c r="C15485" s="6" t="s">
        <v>32360</v>
      </c>
      <c r="D15485" s="6" t="s">
        <v>8477</v>
      </c>
      <c r="E15485" s="6">
        <v>23</v>
      </c>
      <c r="F15485" t="str">
        <f xml:space="preserve"> VLOOKUP(E15485,Category!A:C,2,0)</f>
        <v>Comedy</v>
      </c>
      <c r="G15485" s="30">
        <v>58535</v>
      </c>
      <c r="H15485" s="30" t="str">
        <f t="shared" si="724"/>
        <v>Sun</v>
      </c>
      <c r="I15485" t="str">
        <f t="shared" si="725"/>
        <v>Apr</v>
      </c>
      <c r="J15485" t="str">
        <f t="shared" si="726"/>
        <v>Comedy-Apr</v>
      </c>
      <c r="K15485" s="6">
        <v>134556</v>
      </c>
      <c r="L15485" s="6">
        <v>1505</v>
      </c>
      <c r="M15485" s="6">
        <v>206</v>
      </c>
      <c r="N15485" s="6">
        <v>126</v>
      </c>
      <c r="O15485" s="6" t="b">
        <v>0</v>
      </c>
      <c r="P15485" s="6" t="b">
        <v>0</v>
      </c>
      <c r="Q15485" s="6" t="b">
        <v>0</v>
      </c>
    </row>
    <row r="15486" spans="1:17" x14ac:dyDescent="0.25">
      <c r="A15486" s="6" t="s">
        <v>32361</v>
      </c>
      <c r="B15486" s="7">
        <v>43253</v>
      </c>
      <c r="C15486" s="6" t="s">
        <v>32362</v>
      </c>
      <c r="D15486" s="6" t="s">
        <v>8064</v>
      </c>
      <c r="E15486" s="6">
        <v>10</v>
      </c>
      <c r="F15486" t="str">
        <f xml:space="preserve"> VLOOKUP(E15486,Category!A:C,2,0)</f>
        <v>Music</v>
      </c>
      <c r="G15486" s="30">
        <v>58536</v>
      </c>
      <c r="H15486" s="30" t="str">
        <f t="shared" si="724"/>
        <v>Mon</v>
      </c>
      <c r="I15486" t="str">
        <f t="shared" si="725"/>
        <v>Apr</v>
      </c>
      <c r="J15486" t="str">
        <f t="shared" si="726"/>
        <v>Music-Apr</v>
      </c>
      <c r="K15486" s="6">
        <v>595704</v>
      </c>
      <c r="L15486" s="6">
        <v>5913</v>
      </c>
      <c r="M15486" s="6">
        <v>712</v>
      </c>
      <c r="N15486" s="6">
        <v>356</v>
      </c>
      <c r="O15486" s="6" t="b">
        <v>0</v>
      </c>
      <c r="P15486" s="6" t="b">
        <v>0</v>
      </c>
      <c r="Q15486" s="6" t="b">
        <v>0</v>
      </c>
    </row>
    <row r="15487" spans="1:17" x14ac:dyDescent="0.25">
      <c r="A15487" s="6" t="s">
        <v>32363</v>
      </c>
      <c r="B15487" s="7">
        <v>43253</v>
      </c>
      <c r="C15487" s="6" t="s">
        <v>32364</v>
      </c>
      <c r="D15487" s="6" t="s">
        <v>183</v>
      </c>
      <c r="E15487" s="6">
        <v>24</v>
      </c>
      <c r="F15487" t="str">
        <f xml:space="preserve"> VLOOKUP(E15487,Category!A:C,2,0)</f>
        <v>Entertainment</v>
      </c>
      <c r="G15487" s="30">
        <v>58537</v>
      </c>
      <c r="H15487" s="30" t="str">
        <f t="shared" si="724"/>
        <v>Tue</v>
      </c>
      <c r="I15487" t="str">
        <f t="shared" si="725"/>
        <v>Apr</v>
      </c>
      <c r="J15487" t="str">
        <f t="shared" si="726"/>
        <v>Entertainment-Apr</v>
      </c>
      <c r="K15487" s="6">
        <v>70861</v>
      </c>
      <c r="L15487" s="6">
        <v>383</v>
      </c>
      <c r="M15487" s="6">
        <v>76</v>
      </c>
      <c r="N15487" s="6">
        <v>34</v>
      </c>
      <c r="O15487" s="6" t="b">
        <v>0</v>
      </c>
      <c r="P15487" s="6" t="b">
        <v>0</v>
      </c>
      <c r="Q15487" s="6" t="b">
        <v>0</v>
      </c>
    </row>
    <row r="15488" spans="1:17" x14ac:dyDescent="0.25">
      <c r="A15488" s="6" t="s">
        <v>32365</v>
      </c>
      <c r="B15488" s="7">
        <v>43254</v>
      </c>
      <c r="C15488" s="6" t="s">
        <v>32366</v>
      </c>
      <c r="D15488" s="6" t="s">
        <v>30641</v>
      </c>
      <c r="E15488" s="6">
        <v>24</v>
      </c>
      <c r="F15488" t="str">
        <f xml:space="preserve"> VLOOKUP(E15488,Category!A:C,2,0)</f>
        <v>Entertainment</v>
      </c>
      <c r="G15488" s="30">
        <v>58538</v>
      </c>
      <c r="H15488" s="30" t="str">
        <f t="shared" si="724"/>
        <v>Wed</v>
      </c>
      <c r="I15488" t="str">
        <f t="shared" si="725"/>
        <v>Apr</v>
      </c>
      <c r="J15488" t="str">
        <f t="shared" si="726"/>
        <v>Entertainment-Apr</v>
      </c>
      <c r="K15488" s="6">
        <v>396194</v>
      </c>
      <c r="L15488" s="6">
        <v>2528</v>
      </c>
      <c r="M15488" s="6">
        <v>185</v>
      </c>
      <c r="N15488" s="6">
        <v>46</v>
      </c>
      <c r="O15488" s="6" t="b">
        <v>0</v>
      </c>
      <c r="P15488" s="6" t="b">
        <v>0</v>
      </c>
      <c r="Q15488" s="6" t="b">
        <v>0</v>
      </c>
    </row>
    <row r="15489" spans="1:17" x14ac:dyDescent="0.25">
      <c r="A15489" s="6" t="s">
        <v>32367</v>
      </c>
      <c r="B15489" s="7">
        <v>43254</v>
      </c>
      <c r="C15489" s="6" t="s">
        <v>32368</v>
      </c>
      <c r="D15489" s="6" t="s">
        <v>1364</v>
      </c>
      <c r="E15489" s="6">
        <v>25</v>
      </c>
      <c r="F15489" t="str">
        <f xml:space="preserve"> VLOOKUP(E15489,Category!A:C,2,0)</f>
        <v>News &amp; Politics</v>
      </c>
      <c r="G15489" s="30">
        <v>58539</v>
      </c>
      <c r="H15489" s="30" t="str">
        <f t="shared" si="724"/>
        <v>Thu</v>
      </c>
      <c r="I15489" t="str">
        <f t="shared" si="725"/>
        <v>Apr</v>
      </c>
      <c r="J15489" t="str">
        <f t="shared" si="726"/>
        <v>News &amp; Politics-Apr</v>
      </c>
      <c r="K15489" s="6">
        <v>340584</v>
      </c>
      <c r="L15489" s="6">
        <v>1242</v>
      </c>
      <c r="M15489" s="6">
        <v>485</v>
      </c>
      <c r="N15489" s="6">
        <v>345</v>
      </c>
      <c r="O15489" s="6" t="b">
        <v>0</v>
      </c>
      <c r="P15489" s="6" t="b">
        <v>0</v>
      </c>
      <c r="Q15489" s="6" t="b">
        <v>0</v>
      </c>
    </row>
    <row r="15490" spans="1:17" x14ac:dyDescent="0.25">
      <c r="A15490" s="6" t="s">
        <v>32369</v>
      </c>
      <c r="B15490" s="7">
        <v>43254</v>
      </c>
      <c r="C15490" s="6" t="s">
        <v>32370</v>
      </c>
      <c r="D15490" s="6" t="s">
        <v>26692</v>
      </c>
      <c r="E15490" s="6">
        <v>25</v>
      </c>
      <c r="F15490" t="str">
        <f xml:space="preserve"> VLOOKUP(E15490,Category!A:C,2,0)</f>
        <v>News &amp; Politics</v>
      </c>
      <c r="G15490" s="30">
        <v>58540</v>
      </c>
      <c r="H15490" s="30" t="str">
        <f t="shared" si="724"/>
        <v>Fri</v>
      </c>
      <c r="I15490" t="str">
        <f t="shared" si="725"/>
        <v>Apr</v>
      </c>
      <c r="J15490" t="str">
        <f t="shared" si="726"/>
        <v>News &amp; Politics-Apr</v>
      </c>
      <c r="K15490" s="6">
        <v>224261</v>
      </c>
      <c r="L15490" s="6">
        <v>2206</v>
      </c>
      <c r="M15490" s="6">
        <v>87</v>
      </c>
      <c r="N15490" s="6">
        <v>153</v>
      </c>
      <c r="O15490" s="6" t="b">
        <v>0</v>
      </c>
      <c r="P15490" s="6" t="b">
        <v>0</v>
      </c>
      <c r="Q15490" s="6" t="b">
        <v>0</v>
      </c>
    </row>
    <row r="15491" spans="1:17" x14ac:dyDescent="0.25">
      <c r="A15491" s="6" t="s">
        <v>32371</v>
      </c>
      <c r="B15491" s="7">
        <v>43254</v>
      </c>
      <c r="C15491" s="6" t="s">
        <v>32372</v>
      </c>
      <c r="D15491" s="6" t="s">
        <v>4772</v>
      </c>
      <c r="E15491" s="6">
        <v>24</v>
      </c>
      <c r="F15491" t="str">
        <f xml:space="preserve"> VLOOKUP(E15491,Category!A:C,2,0)</f>
        <v>Entertainment</v>
      </c>
      <c r="G15491" s="30">
        <v>58541</v>
      </c>
      <c r="H15491" s="30" t="str">
        <f t="shared" ref="H15491:H15554" si="727" xml:space="preserve"> TEXT(G15491,"ddd")</f>
        <v>Sat</v>
      </c>
      <c r="I15491" t="str">
        <f t="shared" ref="I15491:I15554" si="728" xml:space="preserve"> TEXT(G15491,"mmm")</f>
        <v>Apr</v>
      </c>
      <c r="J15491" t="str">
        <f t="shared" ref="J15491:J15554" si="729" xml:space="preserve"> _xlfn.CONCAT(F15491,"-",I15491)</f>
        <v>Entertainment-Apr</v>
      </c>
      <c r="K15491" s="6">
        <v>1759817</v>
      </c>
      <c r="L15491" s="6">
        <v>11844</v>
      </c>
      <c r="M15491" s="6">
        <v>1902</v>
      </c>
      <c r="N15491" s="6">
        <v>0</v>
      </c>
      <c r="O15491" s="6" t="b">
        <v>1</v>
      </c>
      <c r="P15491" s="6" t="b">
        <v>0</v>
      </c>
      <c r="Q15491" s="6" t="b">
        <v>0</v>
      </c>
    </row>
    <row r="15492" spans="1:17" x14ac:dyDescent="0.25">
      <c r="A15492" s="6" t="s">
        <v>32373</v>
      </c>
      <c r="B15492" s="7">
        <v>43254</v>
      </c>
      <c r="C15492" s="6" t="s">
        <v>32374</v>
      </c>
      <c r="D15492" s="6" t="s">
        <v>26211</v>
      </c>
      <c r="E15492" s="6">
        <v>24</v>
      </c>
      <c r="F15492" t="str">
        <f xml:space="preserve"> VLOOKUP(E15492,Category!A:C,2,0)</f>
        <v>Entertainment</v>
      </c>
      <c r="G15492" s="30">
        <v>58542</v>
      </c>
      <c r="H15492" s="30" t="str">
        <f t="shared" si="727"/>
        <v>Sun</v>
      </c>
      <c r="I15492" t="str">
        <f t="shared" si="728"/>
        <v>Apr</v>
      </c>
      <c r="J15492" t="str">
        <f t="shared" si="729"/>
        <v>Entertainment-Apr</v>
      </c>
      <c r="K15492" s="6">
        <v>1118657</v>
      </c>
      <c r="L15492" s="6">
        <v>14662</v>
      </c>
      <c r="M15492" s="6">
        <v>620</v>
      </c>
      <c r="N15492" s="6">
        <v>0</v>
      </c>
      <c r="O15492" s="6" t="b">
        <v>1</v>
      </c>
      <c r="P15492" s="6" t="b">
        <v>0</v>
      </c>
      <c r="Q15492" s="6" t="b">
        <v>0</v>
      </c>
    </row>
    <row r="15493" spans="1:17" x14ac:dyDescent="0.25">
      <c r="A15493" s="6" t="s">
        <v>32375</v>
      </c>
      <c r="B15493" s="7">
        <v>43254</v>
      </c>
      <c r="C15493" s="6" t="s">
        <v>32376</v>
      </c>
      <c r="D15493" s="6" t="s">
        <v>234</v>
      </c>
      <c r="E15493" s="6">
        <v>24</v>
      </c>
      <c r="F15493" t="str">
        <f xml:space="preserve"> VLOOKUP(E15493,Category!A:C,2,0)</f>
        <v>Entertainment</v>
      </c>
      <c r="G15493" s="30">
        <v>58543</v>
      </c>
      <c r="H15493" s="30" t="str">
        <f t="shared" si="727"/>
        <v>Mon</v>
      </c>
      <c r="I15493" t="str">
        <f t="shared" si="728"/>
        <v>Apr</v>
      </c>
      <c r="J15493" t="str">
        <f t="shared" si="729"/>
        <v>Entertainment-Apr</v>
      </c>
      <c r="K15493" s="6">
        <v>380268</v>
      </c>
      <c r="L15493" s="6">
        <v>804</v>
      </c>
      <c r="M15493" s="6">
        <v>348</v>
      </c>
      <c r="N15493" s="6">
        <v>246</v>
      </c>
      <c r="O15493" s="6" t="b">
        <v>0</v>
      </c>
      <c r="P15493" s="6" t="b">
        <v>0</v>
      </c>
      <c r="Q15493" s="6" t="b">
        <v>0</v>
      </c>
    </row>
    <row r="15494" spans="1:17" x14ac:dyDescent="0.25">
      <c r="A15494" s="6" t="s">
        <v>32377</v>
      </c>
      <c r="B15494" s="7">
        <v>43254</v>
      </c>
      <c r="C15494" s="6" t="s">
        <v>32378</v>
      </c>
      <c r="D15494" s="6" t="s">
        <v>28125</v>
      </c>
      <c r="E15494" s="6">
        <v>27</v>
      </c>
      <c r="F15494" t="str">
        <f xml:space="preserve"> VLOOKUP(E15494,Category!A:C,2,0)</f>
        <v>Education</v>
      </c>
      <c r="G15494" s="30">
        <v>58544</v>
      </c>
      <c r="H15494" s="30" t="str">
        <f t="shared" si="727"/>
        <v>Tue</v>
      </c>
      <c r="I15494" t="str">
        <f t="shared" si="728"/>
        <v>Apr</v>
      </c>
      <c r="J15494" t="str">
        <f t="shared" si="729"/>
        <v>Education-Apr</v>
      </c>
      <c r="K15494" s="6">
        <v>74552</v>
      </c>
      <c r="L15494" s="6">
        <v>2520</v>
      </c>
      <c r="M15494" s="6">
        <v>143</v>
      </c>
      <c r="N15494" s="6">
        <v>1225</v>
      </c>
      <c r="O15494" s="6" t="b">
        <v>0</v>
      </c>
      <c r="P15494" s="6" t="b">
        <v>0</v>
      </c>
      <c r="Q15494" s="6" t="b">
        <v>0</v>
      </c>
    </row>
    <row r="15495" spans="1:17" x14ac:dyDescent="0.25">
      <c r="A15495" s="6" t="s">
        <v>32379</v>
      </c>
      <c r="B15495" s="7">
        <v>43254</v>
      </c>
      <c r="C15495" s="6" t="s">
        <v>32380</v>
      </c>
      <c r="D15495" s="6" t="s">
        <v>8064</v>
      </c>
      <c r="E15495" s="6">
        <v>10</v>
      </c>
      <c r="F15495" t="str">
        <f xml:space="preserve"> VLOOKUP(E15495,Category!A:C,2,0)</f>
        <v>Music</v>
      </c>
      <c r="G15495" s="30">
        <v>58545</v>
      </c>
      <c r="H15495" s="30" t="str">
        <f t="shared" si="727"/>
        <v>Wed</v>
      </c>
      <c r="I15495" t="str">
        <f t="shared" si="728"/>
        <v>Apr</v>
      </c>
      <c r="J15495" t="str">
        <f t="shared" si="729"/>
        <v>Music-Apr</v>
      </c>
      <c r="K15495" s="6">
        <v>186575</v>
      </c>
      <c r="L15495" s="6">
        <v>1623</v>
      </c>
      <c r="M15495" s="6">
        <v>183</v>
      </c>
      <c r="N15495" s="6">
        <v>101</v>
      </c>
      <c r="O15495" s="6" t="b">
        <v>0</v>
      </c>
      <c r="P15495" s="6" t="b">
        <v>0</v>
      </c>
      <c r="Q15495" s="6" t="b">
        <v>0</v>
      </c>
    </row>
    <row r="15496" spans="1:17" x14ac:dyDescent="0.25">
      <c r="A15496" s="6" t="s">
        <v>32381</v>
      </c>
      <c r="B15496" s="7">
        <v>43254</v>
      </c>
      <c r="C15496" s="6" t="s">
        <v>32382</v>
      </c>
      <c r="D15496" s="6" t="s">
        <v>7160</v>
      </c>
      <c r="E15496" s="6">
        <v>20</v>
      </c>
      <c r="F15496" t="str">
        <f xml:space="preserve"> VLOOKUP(E15496,Category!A:C,2,0)</f>
        <v>Gaming</v>
      </c>
      <c r="G15496" s="30">
        <v>58546</v>
      </c>
      <c r="H15496" s="30" t="str">
        <f t="shared" si="727"/>
        <v>Thu</v>
      </c>
      <c r="I15496" t="str">
        <f t="shared" si="728"/>
        <v>Apr</v>
      </c>
      <c r="J15496" t="str">
        <f t="shared" si="729"/>
        <v>Gaming-Apr</v>
      </c>
      <c r="K15496" s="6">
        <v>2380874</v>
      </c>
      <c r="L15496" s="6">
        <v>87420</v>
      </c>
      <c r="M15496" s="6">
        <v>3248</v>
      </c>
      <c r="N15496" s="6">
        <v>11093</v>
      </c>
      <c r="O15496" s="6" t="b">
        <v>0</v>
      </c>
      <c r="P15496" s="6" t="b">
        <v>0</v>
      </c>
      <c r="Q15496" s="6" t="b">
        <v>0</v>
      </c>
    </row>
    <row r="15497" spans="1:17" x14ac:dyDescent="0.25">
      <c r="A15497" s="6" t="s">
        <v>32383</v>
      </c>
      <c r="B15497" s="7">
        <v>43254</v>
      </c>
      <c r="C15497" s="6" t="s">
        <v>32384</v>
      </c>
      <c r="D15497" s="6" t="s">
        <v>27689</v>
      </c>
      <c r="E15497" s="6">
        <v>1</v>
      </c>
      <c r="F15497" t="str">
        <f xml:space="preserve"> VLOOKUP(E15497,Category!A:C,2,0)</f>
        <v>Film &amp; Animation</v>
      </c>
      <c r="G15497" s="30">
        <v>58547</v>
      </c>
      <c r="H15497" s="30" t="str">
        <f t="shared" si="727"/>
        <v>Fri</v>
      </c>
      <c r="I15497" t="str">
        <f t="shared" si="728"/>
        <v>Apr</v>
      </c>
      <c r="J15497" t="str">
        <f t="shared" si="729"/>
        <v>Film &amp; Animation-Apr</v>
      </c>
      <c r="K15497" s="6">
        <v>1262135</v>
      </c>
      <c r="L15497" s="6">
        <v>8273</v>
      </c>
      <c r="M15497" s="6">
        <v>524</v>
      </c>
      <c r="N15497" s="6">
        <v>548</v>
      </c>
      <c r="O15497" s="6" t="b">
        <v>0</v>
      </c>
      <c r="P15497" s="6" t="b">
        <v>0</v>
      </c>
      <c r="Q15497" s="6" t="b">
        <v>0</v>
      </c>
    </row>
    <row r="15498" spans="1:17" x14ac:dyDescent="0.25">
      <c r="A15498" s="6" t="s">
        <v>32385</v>
      </c>
      <c r="B15498" s="7">
        <v>43254</v>
      </c>
      <c r="C15498" s="6" t="s">
        <v>32386</v>
      </c>
      <c r="D15498" s="6" t="s">
        <v>1701</v>
      </c>
      <c r="E15498" s="6">
        <v>10</v>
      </c>
      <c r="F15498" t="str">
        <f xml:space="preserve"> VLOOKUP(E15498,Category!A:C,2,0)</f>
        <v>Music</v>
      </c>
      <c r="G15498" s="30">
        <v>58548</v>
      </c>
      <c r="H15498" s="30" t="str">
        <f t="shared" si="727"/>
        <v>Sat</v>
      </c>
      <c r="I15498" t="str">
        <f t="shared" si="728"/>
        <v>Apr</v>
      </c>
      <c r="J15498" t="str">
        <f t="shared" si="729"/>
        <v>Music-Apr</v>
      </c>
      <c r="K15498" s="6">
        <v>350110</v>
      </c>
      <c r="L15498" s="6">
        <v>6474</v>
      </c>
      <c r="M15498" s="6">
        <v>185</v>
      </c>
      <c r="N15498" s="6">
        <v>310</v>
      </c>
      <c r="O15498" s="6" t="b">
        <v>0</v>
      </c>
      <c r="P15498" s="6" t="b">
        <v>0</v>
      </c>
      <c r="Q15498" s="6" t="b">
        <v>0</v>
      </c>
    </row>
    <row r="15499" spans="1:17" x14ac:dyDescent="0.25">
      <c r="A15499" s="6" t="s">
        <v>32387</v>
      </c>
      <c r="B15499" s="7">
        <v>43254</v>
      </c>
      <c r="C15499" s="6" t="s">
        <v>32388</v>
      </c>
      <c r="D15499" s="6" t="s">
        <v>6450</v>
      </c>
      <c r="E15499" s="6">
        <v>10</v>
      </c>
      <c r="F15499" t="str">
        <f xml:space="preserve"> VLOOKUP(E15499,Category!A:C,2,0)</f>
        <v>Music</v>
      </c>
      <c r="G15499" s="30">
        <v>58549</v>
      </c>
      <c r="H15499" s="30" t="str">
        <f t="shared" si="727"/>
        <v>Sun</v>
      </c>
      <c r="I15499" t="str">
        <f t="shared" si="728"/>
        <v>Apr</v>
      </c>
      <c r="J15499" t="str">
        <f t="shared" si="729"/>
        <v>Music-Apr</v>
      </c>
      <c r="K15499" s="6">
        <v>2558560</v>
      </c>
      <c r="L15499" s="6">
        <v>51280</v>
      </c>
      <c r="M15499" s="6">
        <v>2341</v>
      </c>
      <c r="N15499" s="6">
        <v>2379</v>
      </c>
      <c r="O15499" s="6" t="b">
        <v>0</v>
      </c>
      <c r="P15499" s="6" t="b">
        <v>0</v>
      </c>
      <c r="Q15499" s="6" t="b">
        <v>0</v>
      </c>
    </row>
    <row r="15500" spans="1:17" x14ac:dyDescent="0.25">
      <c r="A15500" s="6" t="s">
        <v>32389</v>
      </c>
      <c r="B15500" s="7">
        <v>43254</v>
      </c>
      <c r="C15500" s="6" t="s">
        <v>32390</v>
      </c>
      <c r="D15500" s="6" t="s">
        <v>449</v>
      </c>
      <c r="E15500" s="6">
        <v>24</v>
      </c>
      <c r="F15500" t="str">
        <f xml:space="preserve"> VLOOKUP(E15500,Category!A:C,2,0)</f>
        <v>Entertainment</v>
      </c>
      <c r="G15500" s="30">
        <v>58550</v>
      </c>
      <c r="H15500" s="30" t="str">
        <f t="shared" si="727"/>
        <v>Mon</v>
      </c>
      <c r="I15500" t="str">
        <f t="shared" si="728"/>
        <v>Apr</v>
      </c>
      <c r="J15500" t="str">
        <f t="shared" si="729"/>
        <v>Entertainment-Apr</v>
      </c>
      <c r="K15500" s="6">
        <v>87390</v>
      </c>
      <c r="L15500" s="6">
        <v>381</v>
      </c>
      <c r="M15500" s="6">
        <v>50</v>
      </c>
      <c r="N15500" s="6">
        <v>29</v>
      </c>
      <c r="O15500" s="6" t="b">
        <v>0</v>
      </c>
      <c r="P15500" s="6" t="b">
        <v>0</v>
      </c>
      <c r="Q15500" s="6" t="b">
        <v>0</v>
      </c>
    </row>
    <row r="15501" spans="1:17" x14ac:dyDescent="0.25">
      <c r="A15501" s="6" t="s">
        <v>32391</v>
      </c>
      <c r="B15501" s="7">
        <v>43254</v>
      </c>
      <c r="C15501" s="6" t="s">
        <v>32392</v>
      </c>
      <c r="D15501" s="6" t="s">
        <v>1874</v>
      </c>
      <c r="E15501" s="6">
        <v>23</v>
      </c>
      <c r="F15501" t="str">
        <f xml:space="preserve"> VLOOKUP(E15501,Category!A:C,2,0)</f>
        <v>Comedy</v>
      </c>
      <c r="G15501" s="30">
        <v>58551</v>
      </c>
      <c r="H15501" s="30" t="str">
        <f t="shared" si="727"/>
        <v>Tue</v>
      </c>
      <c r="I15501" t="str">
        <f t="shared" si="728"/>
        <v>Apr</v>
      </c>
      <c r="J15501" t="str">
        <f t="shared" si="729"/>
        <v>Comedy-Apr</v>
      </c>
      <c r="K15501" s="6">
        <v>859898</v>
      </c>
      <c r="L15501" s="6">
        <v>81043</v>
      </c>
      <c r="M15501" s="6">
        <v>1291</v>
      </c>
      <c r="N15501" s="6">
        <v>6342</v>
      </c>
      <c r="O15501" s="6" t="b">
        <v>0</v>
      </c>
      <c r="P15501" s="6" t="b">
        <v>0</v>
      </c>
      <c r="Q15501" s="6" t="b">
        <v>0</v>
      </c>
    </row>
    <row r="15502" spans="1:17" x14ac:dyDescent="0.25">
      <c r="A15502" s="6" t="s">
        <v>32393</v>
      </c>
      <c r="B15502" s="7">
        <v>43254</v>
      </c>
      <c r="C15502" s="6" t="s">
        <v>32394</v>
      </c>
      <c r="D15502" s="6" t="s">
        <v>31171</v>
      </c>
      <c r="E15502" s="6">
        <v>24</v>
      </c>
      <c r="F15502" t="str">
        <f xml:space="preserve"> VLOOKUP(E15502,Category!A:C,2,0)</f>
        <v>Entertainment</v>
      </c>
      <c r="G15502" s="30">
        <v>58552</v>
      </c>
      <c r="H15502" s="30" t="str">
        <f t="shared" si="727"/>
        <v>Wed</v>
      </c>
      <c r="I15502" t="str">
        <f t="shared" si="728"/>
        <v>Apr</v>
      </c>
      <c r="J15502" t="str">
        <f t="shared" si="729"/>
        <v>Entertainment-Apr</v>
      </c>
      <c r="K15502" s="6">
        <v>136689</v>
      </c>
      <c r="L15502" s="6">
        <v>622</v>
      </c>
      <c r="M15502" s="6">
        <v>40</v>
      </c>
      <c r="N15502" s="6">
        <v>13</v>
      </c>
      <c r="O15502" s="6" t="b">
        <v>0</v>
      </c>
      <c r="P15502" s="6" t="b">
        <v>0</v>
      </c>
      <c r="Q15502" s="6" t="b">
        <v>0</v>
      </c>
    </row>
    <row r="15503" spans="1:17" x14ac:dyDescent="0.25">
      <c r="A15503" s="6" t="s">
        <v>32395</v>
      </c>
      <c r="B15503" s="7">
        <v>43254</v>
      </c>
      <c r="C15503" s="6" t="s">
        <v>32396</v>
      </c>
      <c r="D15503" s="6" t="s">
        <v>4056</v>
      </c>
      <c r="E15503" s="6">
        <v>10</v>
      </c>
      <c r="F15503" t="str">
        <f xml:space="preserve"> VLOOKUP(E15503,Category!A:C,2,0)</f>
        <v>Music</v>
      </c>
      <c r="G15503" s="30">
        <v>58553</v>
      </c>
      <c r="H15503" s="30" t="str">
        <f t="shared" si="727"/>
        <v>Thu</v>
      </c>
      <c r="I15503" t="str">
        <f t="shared" si="728"/>
        <v>Apr</v>
      </c>
      <c r="J15503" t="str">
        <f t="shared" si="729"/>
        <v>Music-Apr</v>
      </c>
      <c r="K15503" s="6">
        <v>473450</v>
      </c>
      <c r="L15503" s="6">
        <v>11684</v>
      </c>
      <c r="M15503" s="6">
        <v>1318</v>
      </c>
      <c r="N15503" s="6">
        <v>1247</v>
      </c>
      <c r="O15503" s="6" t="b">
        <v>0</v>
      </c>
      <c r="P15503" s="6" t="b">
        <v>0</v>
      </c>
      <c r="Q15503" s="6" t="b">
        <v>0</v>
      </c>
    </row>
    <row r="15504" spans="1:17" x14ac:dyDescent="0.25">
      <c r="A15504" s="6" t="s">
        <v>32397</v>
      </c>
      <c r="B15504" s="7">
        <v>43254</v>
      </c>
      <c r="C15504" s="6" t="s">
        <v>32398</v>
      </c>
      <c r="D15504" s="6" t="s">
        <v>2596</v>
      </c>
      <c r="E15504" s="6">
        <v>22</v>
      </c>
      <c r="F15504" t="str">
        <f xml:space="preserve"> VLOOKUP(E15504,Category!A:C,2,0)</f>
        <v>People &amp; Blogs</v>
      </c>
      <c r="G15504" s="30">
        <v>58554</v>
      </c>
      <c r="H15504" s="30" t="str">
        <f t="shared" si="727"/>
        <v>Fri</v>
      </c>
      <c r="I15504" t="str">
        <f t="shared" si="728"/>
        <v>Apr</v>
      </c>
      <c r="J15504" t="str">
        <f t="shared" si="729"/>
        <v>People &amp; Blogs-Apr</v>
      </c>
      <c r="K15504" s="6">
        <v>359989</v>
      </c>
      <c r="L15504" s="6">
        <v>1668</v>
      </c>
      <c r="M15504" s="6">
        <v>249</v>
      </c>
      <c r="N15504" s="6">
        <v>132</v>
      </c>
      <c r="O15504" s="6" t="b">
        <v>0</v>
      </c>
      <c r="P15504" s="6" t="b">
        <v>0</v>
      </c>
      <c r="Q15504" s="6" t="b">
        <v>0</v>
      </c>
    </row>
    <row r="15505" spans="1:17" x14ac:dyDescent="0.25">
      <c r="A15505" s="6" t="s">
        <v>32399</v>
      </c>
      <c r="B15505" s="7">
        <v>43254</v>
      </c>
      <c r="C15505" s="6" t="s">
        <v>32400</v>
      </c>
      <c r="D15505" s="6" t="s">
        <v>84</v>
      </c>
      <c r="E15505" s="6">
        <v>27</v>
      </c>
      <c r="F15505" t="str">
        <f xml:space="preserve"> VLOOKUP(E15505,Category!A:C,2,0)</f>
        <v>Education</v>
      </c>
      <c r="G15505" s="30">
        <v>58555</v>
      </c>
      <c r="H15505" s="30" t="str">
        <f t="shared" si="727"/>
        <v>Sat</v>
      </c>
      <c r="I15505" t="str">
        <f t="shared" si="728"/>
        <v>Apr</v>
      </c>
      <c r="J15505" t="str">
        <f t="shared" si="729"/>
        <v>Education-Apr</v>
      </c>
      <c r="K15505" s="6">
        <v>48073</v>
      </c>
      <c r="L15505" s="6">
        <v>2531</v>
      </c>
      <c r="M15505" s="6">
        <v>46</v>
      </c>
      <c r="N15505" s="6">
        <v>359</v>
      </c>
      <c r="O15505" s="6" t="b">
        <v>0</v>
      </c>
      <c r="P15505" s="6" t="b">
        <v>0</v>
      </c>
      <c r="Q15505" s="6" t="b">
        <v>0</v>
      </c>
    </row>
    <row r="15506" spans="1:17" x14ac:dyDescent="0.25">
      <c r="A15506" s="6" t="s">
        <v>32401</v>
      </c>
      <c r="B15506" s="7">
        <v>43254</v>
      </c>
      <c r="C15506" s="6" t="s">
        <v>32402</v>
      </c>
      <c r="D15506" s="6" t="s">
        <v>348</v>
      </c>
      <c r="E15506" s="6">
        <v>25</v>
      </c>
      <c r="F15506" t="str">
        <f xml:space="preserve"> VLOOKUP(E15506,Category!A:C,2,0)</f>
        <v>News &amp; Politics</v>
      </c>
      <c r="G15506" s="30">
        <v>58556</v>
      </c>
      <c r="H15506" s="30" t="str">
        <f t="shared" si="727"/>
        <v>Sun</v>
      </c>
      <c r="I15506" t="str">
        <f t="shared" si="728"/>
        <v>Apr</v>
      </c>
      <c r="J15506" t="str">
        <f t="shared" si="729"/>
        <v>News &amp; Politics-Apr</v>
      </c>
      <c r="K15506" s="6">
        <v>614360</v>
      </c>
      <c r="L15506" s="6">
        <v>3862</v>
      </c>
      <c r="M15506" s="6">
        <v>723</v>
      </c>
      <c r="N15506" s="6">
        <v>1105</v>
      </c>
      <c r="O15506" s="6" t="b">
        <v>0</v>
      </c>
      <c r="P15506" s="6" t="b">
        <v>0</v>
      </c>
      <c r="Q15506" s="6" t="b">
        <v>0</v>
      </c>
    </row>
    <row r="15507" spans="1:17" x14ac:dyDescent="0.25">
      <c r="A15507" s="6" t="s">
        <v>32403</v>
      </c>
      <c r="B15507" s="7">
        <v>43254</v>
      </c>
      <c r="C15507" s="6" t="s">
        <v>32404</v>
      </c>
      <c r="D15507" s="6" t="s">
        <v>1505</v>
      </c>
      <c r="E15507" s="6">
        <v>22</v>
      </c>
      <c r="F15507" t="str">
        <f xml:space="preserve"> VLOOKUP(E15507,Category!A:C,2,0)</f>
        <v>People &amp; Blogs</v>
      </c>
      <c r="G15507" s="30">
        <v>58557</v>
      </c>
      <c r="H15507" s="30" t="str">
        <f t="shared" si="727"/>
        <v>Mon</v>
      </c>
      <c r="I15507" t="str">
        <f t="shared" si="728"/>
        <v>Apr</v>
      </c>
      <c r="J15507" t="str">
        <f t="shared" si="729"/>
        <v>People &amp; Blogs-Apr</v>
      </c>
      <c r="K15507" s="6">
        <v>544282</v>
      </c>
      <c r="L15507" s="6">
        <v>28517</v>
      </c>
      <c r="M15507" s="6">
        <v>1738</v>
      </c>
      <c r="N15507" s="6">
        <v>1489</v>
      </c>
      <c r="O15507" s="6" t="b">
        <v>0</v>
      </c>
      <c r="P15507" s="6" t="b">
        <v>0</v>
      </c>
      <c r="Q15507" s="6" t="b">
        <v>0</v>
      </c>
    </row>
    <row r="15508" spans="1:17" x14ac:dyDescent="0.25">
      <c r="A15508" s="6" t="s">
        <v>32405</v>
      </c>
      <c r="B15508" s="7">
        <v>43254</v>
      </c>
      <c r="C15508" s="6" t="s">
        <v>32406</v>
      </c>
      <c r="D15508" s="6" t="s">
        <v>471</v>
      </c>
      <c r="E15508" s="6">
        <v>26</v>
      </c>
      <c r="F15508" t="str">
        <f xml:space="preserve"> VLOOKUP(E15508,Category!A:C,2,0)</f>
        <v>Howto &amp; Style</v>
      </c>
      <c r="G15508" s="30">
        <v>58558</v>
      </c>
      <c r="H15508" s="30" t="str">
        <f t="shared" si="727"/>
        <v>Tue</v>
      </c>
      <c r="I15508" t="str">
        <f t="shared" si="728"/>
        <v>Apr</v>
      </c>
      <c r="J15508" t="str">
        <f t="shared" si="729"/>
        <v>Howto &amp; Style-Apr</v>
      </c>
      <c r="K15508" s="6">
        <v>1447307</v>
      </c>
      <c r="L15508" s="6">
        <v>19494</v>
      </c>
      <c r="M15508" s="6">
        <v>1309</v>
      </c>
      <c r="N15508" s="6">
        <v>2394</v>
      </c>
      <c r="O15508" s="6" t="b">
        <v>0</v>
      </c>
      <c r="P15508" s="6" t="b">
        <v>0</v>
      </c>
      <c r="Q15508" s="6" t="b">
        <v>0</v>
      </c>
    </row>
    <row r="15509" spans="1:17" x14ac:dyDescent="0.25">
      <c r="A15509" s="6" t="s">
        <v>32407</v>
      </c>
      <c r="B15509" s="7">
        <v>43254</v>
      </c>
      <c r="C15509" s="6" t="s">
        <v>32408</v>
      </c>
      <c r="D15509" s="6" t="s">
        <v>1884</v>
      </c>
      <c r="E15509" s="6">
        <v>24</v>
      </c>
      <c r="F15509" t="str">
        <f xml:space="preserve"> VLOOKUP(E15509,Category!A:C,2,0)</f>
        <v>Entertainment</v>
      </c>
      <c r="G15509" s="30">
        <v>58559</v>
      </c>
      <c r="H15509" s="30" t="str">
        <f t="shared" si="727"/>
        <v>Wed</v>
      </c>
      <c r="I15509" t="str">
        <f t="shared" si="728"/>
        <v>Apr</v>
      </c>
      <c r="J15509" t="str">
        <f t="shared" si="729"/>
        <v>Entertainment-Apr</v>
      </c>
      <c r="K15509" s="6">
        <v>405282</v>
      </c>
      <c r="L15509" s="6">
        <v>20853</v>
      </c>
      <c r="M15509" s="6">
        <v>680</v>
      </c>
      <c r="N15509" s="6">
        <v>1681</v>
      </c>
      <c r="O15509" s="6" t="b">
        <v>0</v>
      </c>
      <c r="P15509" s="6" t="b">
        <v>0</v>
      </c>
      <c r="Q15509" s="6" t="b">
        <v>0</v>
      </c>
    </row>
    <row r="15510" spans="1:17" x14ac:dyDescent="0.25">
      <c r="A15510" s="6" t="s">
        <v>32409</v>
      </c>
      <c r="B15510" s="7">
        <v>43254</v>
      </c>
      <c r="C15510" s="6" t="s">
        <v>32410</v>
      </c>
      <c r="D15510" s="6" t="s">
        <v>279</v>
      </c>
      <c r="E15510" s="6">
        <v>25</v>
      </c>
      <c r="F15510" t="str">
        <f xml:space="preserve"> VLOOKUP(E15510,Category!A:C,2,0)</f>
        <v>News &amp; Politics</v>
      </c>
      <c r="G15510" s="30">
        <v>58560</v>
      </c>
      <c r="H15510" s="30" t="str">
        <f t="shared" si="727"/>
        <v>Thu</v>
      </c>
      <c r="I15510" t="str">
        <f t="shared" si="728"/>
        <v>Apr</v>
      </c>
      <c r="J15510" t="str">
        <f t="shared" si="729"/>
        <v>News &amp; Politics-Apr</v>
      </c>
      <c r="K15510" s="6">
        <v>212386</v>
      </c>
      <c r="L15510" s="6">
        <v>3028</v>
      </c>
      <c r="M15510" s="6">
        <v>729</v>
      </c>
      <c r="N15510" s="6">
        <v>1010</v>
      </c>
      <c r="O15510" s="6" t="b">
        <v>0</v>
      </c>
      <c r="P15510" s="6" t="b">
        <v>0</v>
      </c>
      <c r="Q15510" s="6" t="b">
        <v>0</v>
      </c>
    </row>
    <row r="15511" spans="1:17" x14ac:dyDescent="0.25">
      <c r="A15511" s="6" t="s">
        <v>32411</v>
      </c>
      <c r="B15511" s="7">
        <v>43254</v>
      </c>
      <c r="C15511" s="6" t="s">
        <v>32412</v>
      </c>
      <c r="D15511" s="6" t="s">
        <v>27353</v>
      </c>
      <c r="E15511" s="6">
        <v>22</v>
      </c>
      <c r="F15511" t="str">
        <f xml:space="preserve"> VLOOKUP(E15511,Category!A:C,2,0)</f>
        <v>People &amp; Blogs</v>
      </c>
      <c r="G15511" s="30">
        <v>58561</v>
      </c>
      <c r="H15511" s="30" t="str">
        <f t="shared" si="727"/>
        <v>Fri</v>
      </c>
      <c r="I15511" t="str">
        <f t="shared" si="728"/>
        <v>Apr</v>
      </c>
      <c r="J15511" t="str">
        <f t="shared" si="729"/>
        <v>People &amp; Blogs-Apr</v>
      </c>
      <c r="K15511" s="6">
        <v>520131</v>
      </c>
      <c r="L15511" s="6">
        <v>25297</v>
      </c>
      <c r="M15511" s="6">
        <v>465</v>
      </c>
      <c r="N15511" s="6">
        <v>2229</v>
      </c>
      <c r="O15511" s="6" t="b">
        <v>0</v>
      </c>
      <c r="P15511" s="6" t="b">
        <v>0</v>
      </c>
      <c r="Q15511" s="6" t="b">
        <v>0</v>
      </c>
    </row>
    <row r="15512" spans="1:17" x14ac:dyDescent="0.25">
      <c r="A15512" s="6" t="s">
        <v>32413</v>
      </c>
      <c r="B15512" s="7">
        <v>43254</v>
      </c>
      <c r="C15512" s="6" t="s">
        <v>32414</v>
      </c>
      <c r="D15512" s="6" t="s">
        <v>1287</v>
      </c>
      <c r="E15512" s="6">
        <v>10</v>
      </c>
      <c r="F15512" t="str">
        <f xml:space="preserve"> VLOOKUP(E15512,Category!A:C,2,0)</f>
        <v>Music</v>
      </c>
      <c r="G15512" s="30">
        <v>58562</v>
      </c>
      <c r="H15512" s="30" t="str">
        <f t="shared" si="727"/>
        <v>Sat</v>
      </c>
      <c r="I15512" t="str">
        <f t="shared" si="728"/>
        <v>May</v>
      </c>
      <c r="J15512" t="str">
        <f t="shared" si="729"/>
        <v>Music-May</v>
      </c>
      <c r="K15512" s="6">
        <v>554454</v>
      </c>
      <c r="L15512" s="6">
        <v>16134</v>
      </c>
      <c r="M15512" s="6">
        <v>789</v>
      </c>
      <c r="N15512" s="6">
        <v>1065</v>
      </c>
      <c r="O15512" s="6" t="b">
        <v>0</v>
      </c>
      <c r="P15512" s="6" t="b">
        <v>0</v>
      </c>
      <c r="Q15512" s="6" t="b">
        <v>0</v>
      </c>
    </row>
    <row r="15513" spans="1:17" x14ac:dyDescent="0.25">
      <c r="A15513" s="6" t="s">
        <v>32415</v>
      </c>
      <c r="B15513" s="7">
        <v>43254</v>
      </c>
      <c r="C15513" s="6" t="s">
        <v>32416</v>
      </c>
      <c r="D15513" s="6" t="s">
        <v>7638</v>
      </c>
      <c r="E15513" s="6">
        <v>23</v>
      </c>
      <c r="F15513" t="str">
        <f xml:space="preserve"> VLOOKUP(E15513,Category!A:C,2,0)</f>
        <v>Comedy</v>
      </c>
      <c r="G15513" s="30">
        <v>58563</v>
      </c>
      <c r="H15513" s="30" t="str">
        <f t="shared" si="727"/>
        <v>Sun</v>
      </c>
      <c r="I15513" t="str">
        <f t="shared" si="728"/>
        <v>May</v>
      </c>
      <c r="J15513" t="str">
        <f t="shared" si="729"/>
        <v>Comedy-May</v>
      </c>
      <c r="K15513" s="6">
        <v>300685</v>
      </c>
      <c r="L15513" s="6">
        <v>10939</v>
      </c>
      <c r="M15513" s="6">
        <v>479</v>
      </c>
      <c r="N15513" s="6">
        <v>1098</v>
      </c>
      <c r="O15513" s="6" t="b">
        <v>0</v>
      </c>
      <c r="P15513" s="6" t="b">
        <v>0</v>
      </c>
      <c r="Q15513" s="6" t="b">
        <v>0</v>
      </c>
    </row>
    <row r="15514" spans="1:17" x14ac:dyDescent="0.25">
      <c r="A15514" s="6" t="s">
        <v>32417</v>
      </c>
      <c r="B15514" s="7">
        <v>43254</v>
      </c>
      <c r="C15514" s="6" t="s">
        <v>32418</v>
      </c>
      <c r="D15514" s="6" t="s">
        <v>162</v>
      </c>
      <c r="E15514" s="6">
        <v>23</v>
      </c>
      <c r="F15514" t="str">
        <f xml:space="preserve"> VLOOKUP(E15514,Category!A:C,2,0)</f>
        <v>Comedy</v>
      </c>
      <c r="G15514" s="30">
        <v>58564</v>
      </c>
      <c r="H15514" s="30" t="str">
        <f t="shared" si="727"/>
        <v>Mon</v>
      </c>
      <c r="I15514" t="str">
        <f t="shared" si="728"/>
        <v>May</v>
      </c>
      <c r="J15514" t="str">
        <f t="shared" si="729"/>
        <v>Comedy-May</v>
      </c>
      <c r="K15514" s="6">
        <v>672181</v>
      </c>
      <c r="L15514" s="6">
        <v>23331</v>
      </c>
      <c r="M15514" s="6">
        <v>643</v>
      </c>
      <c r="N15514" s="6">
        <v>1157</v>
      </c>
      <c r="O15514" s="6" t="b">
        <v>0</v>
      </c>
      <c r="P15514" s="6" t="b">
        <v>0</v>
      </c>
      <c r="Q15514" s="6" t="b">
        <v>0</v>
      </c>
    </row>
    <row r="15515" spans="1:17" x14ac:dyDescent="0.25">
      <c r="A15515" s="6" t="s">
        <v>32419</v>
      </c>
      <c r="B15515" s="7">
        <v>43254</v>
      </c>
      <c r="C15515" s="6" t="s">
        <v>32420</v>
      </c>
      <c r="D15515" s="6" t="s">
        <v>1431</v>
      </c>
      <c r="E15515" s="6">
        <v>10</v>
      </c>
      <c r="F15515" t="str">
        <f xml:space="preserve"> VLOOKUP(E15515,Category!A:C,2,0)</f>
        <v>Music</v>
      </c>
      <c r="G15515" s="30">
        <v>58565</v>
      </c>
      <c r="H15515" s="30" t="str">
        <f t="shared" si="727"/>
        <v>Tue</v>
      </c>
      <c r="I15515" t="str">
        <f t="shared" si="728"/>
        <v>May</v>
      </c>
      <c r="J15515" t="str">
        <f t="shared" si="729"/>
        <v>Music-May</v>
      </c>
      <c r="K15515" s="6">
        <v>95881</v>
      </c>
      <c r="L15515" s="6">
        <v>406</v>
      </c>
      <c r="M15515" s="6">
        <v>100</v>
      </c>
      <c r="N15515" s="6">
        <v>45</v>
      </c>
      <c r="O15515" s="6" t="b">
        <v>0</v>
      </c>
      <c r="P15515" s="6" t="b">
        <v>0</v>
      </c>
      <c r="Q15515" s="6" t="b">
        <v>0</v>
      </c>
    </row>
    <row r="15516" spans="1:17" x14ac:dyDescent="0.25">
      <c r="A15516" s="6" t="s">
        <v>32421</v>
      </c>
      <c r="B15516" s="7">
        <v>43254</v>
      </c>
      <c r="C15516" s="6" t="s">
        <v>32422</v>
      </c>
      <c r="D15516" s="6" t="s">
        <v>28923</v>
      </c>
      <c r="E15516" s="6">
        <v>22</v>
      </c>
      <c r="F15516" t="str">
        <f xml:space="preserve"> VLOOKUP(E15516,Category!A:C,2,0)</f>
        <v>People &amp; Blogs</v>
      </c>
      <c r="G15516" s="30">
        <v>58566</v>
      </c>
      <c r="H15516" s="30" t="str">
        <f t="shared" si="727"/>
        <v>Wed</v>
      </c>
      <c r="I15516" t="str">
        <f t="shared" si="728"/>
        <v>May</v>
      </c>
      <c r="J15516" t="str">
        <f t="shared" si="729"/>
        <v>People &amp; Blogs-May</v>
      </c>
      <c r="K15516" s="6">
        <v>36547</v>
      </c>
      <c r="L15516" s="6">
        <v>203</v>
      </c>
      <c r="M15516" s="6">
        <v>32</v>
      </c>
      <c r="N15516" s="6">
        <v>7</v>
      </c>
      <c r="O15516" s="6" t="b">
        <v>0</v>
      </c>
      <c r="P15516" s="6" t="b">
        <v>0</v>
      </c>
      <c r="Q15516" s="6" t="b">
        <v>0</v>
      </c>
    </row>
    <row r="15517" spans="1:17" x14ac:dyDescent="0.25">
      <c r="A15517" s="6" t="s">
        <v>32423</v>
      </c>
      <c r="B15517" s="7">
        <v>43254</v>
      </c>
      <c r="C15517" s="6" t="s">
        <v>32424</v>
      </c>
      <c r="D15517" s="6" t="s">
        <v>31259</v>
      </c>
      <c r="E15517" s="6">
        <v>24</v>
      </c>
      <c r="F15517" t="str">
        <f xml:space="preserve"> VLOOKUP(E15517,Category!A:C,2,0)</f>
        <v>Entertainment</v>
      </c>
      <c r="G15517" s="30">
        <v>58567</v>
      </c>
      <c r="H15517" s="30" t="str">
        <f t="shared" si="727"/>
        <v>Thu</v>
      </c>
      <c r="I15517" t="str">
        <f t="shared" si="728"/>
        <v>May</v>
      </c>
      <c r="J15517" t="str">
        <f t="shared" si="729"/>
        <v>Entertainment-May</v>
      </c>
      <c r="K15517" s="6">
        <v>40658</v>
      </c>
      <c r="L15517" s="6">
        <v>58</v>
      </c>
      <c r="M15517" s="6">
        <v>8</v>
      </c>
      <c r="N15517" s="6">
        <v>1</v>
      </c>
      <c r="O15517" s="6" t="b">
        <v>0</v>
      </c>
      <c r="P15517" s="6" t="b">
        <v>0</v>
      </c>
      <c r="Q15517" s="6" t="b">
        <v>0</v>
      </c>
    </row>
    <row r="15518" spans="1:17" x14ac:dyDescent="0.25">
      <c r="A15518" s="6" t="s">
        <v>32425</v>
      </c>
      <c r="B15518" s="7">
        <v>43254</v>
      </c>
      <c r="C15518" s="6" t="s">
        <v>32426</v>
      </c>
      <c r="D15518" s="6" t="s">
        <v>1806</v>
      </c>
      <c r="E15518" s="6">
        <v>23</v>
      </c>
      <c r="F15518" t="str">
        <f xml:space="preserve"> VLOOKUP(E15518,Category!A:C,2,0)</f>
        <v>Comedy</v>
      </c>
      <c r="G15518" s="30">
        <v>58568</v>
      </c>
      <c r="H15518" s="30" t="str">
        <f t="shared" si="727"/>
        <v>Fri</v>
      </c>
      <c r="I15518" t="str">
        <f t="shared" si="728"/>
        <v>May</v>
      </c>
      <c r="J15518" t="str">
        <f t="shared" si="729"/>
        <v>Comedy-May</v>
      </c>
      <c r="K15518" s="6">
        <v>438585</v>
      </c>
      <c r="L15518" s="6">
        <v>19086</v>
      </c>
      <c r="M15518" s="6">
        <v>849</v>
      </c>
      <c r="N15518" s="6">
        <v>436</v>
      </c>
      <c r="O15518" s="6" t="b">
        <v>0</v>
      </c>
      <c r="P15518" s="6" t="b">
        <v>0</v>
      </c>
      <c r="Q15518" s="6" t="b">
        <v>0</v>
      </c>
    </row>
    <row r="15519" spans="1:17" x14ac:dyDescent="0.25">
      <c r="A15519" s="6" t="s">
        <v>32427</v>
      </c>
      <c r="B15519" s="7">
        <v>43254</v>
      </c>
      <c r="C15519" s="6" t="s">
        <v>32428</v>
      </c>
      <c r="D15519" s="6" t="s">
        <v>577</v>
      </c>
      <c r="E15519" s="6">
        <v>25</v>
      </c>
      <c r="F15519" t="str">
        <f xml:space="preserve"> VLOOKUP(E15519,Category!A:C,2,0)</f>
        <v>News &amp; Politics</v>
      </c>
      <c r="G15519" s="30">
        <v>58569</v>
      </c>
      <c r="H15519" s="30" t="str">
        <f t="shared" si="727"/>
        <v>Sat</v>
      </c>
      <c r="I15519" t="str">
        <f t="shared" si="728"/>
        <v>May</v>
      </c>
      <c r="J15519" t="str">
        <f t="shared" si="729"/>
        <v>News &amp; Politics-May</v>
      </c>
      <c r="K15519" s="6">
        <v>97250</v>
      </c>
      <c r="L15519" s="6">
        <v>676</v>
      </c>
      <c r="M15519" s="6">
        <v>114</v>
      </c>
      <c r="N15519" s="6">
        <v>86</v>
      </c>
      <c r="O15519" s="6" t="b">
        <v>0</v>
      </c>
      <c r="P15519" s="6" t="b">
        <v>0</v>
      </c>
      <c r="Q15519" s="6" t="b">
        <v>0</v>
      </c>
    </row>
    <row r="15520" spans="1:17" x14ac:dyDescent="0.25">
      <c r="A15520" s="6" t="s">
        <v>32429</v>
      </c>
      <c r="B15520" s="7">
        <v>43254</v>
      </c>
      <c r="C15520" s="6" t="s">
        <v>32430</v>
      </c>
      <c r="D15520" s="6" t="s">
        <v>1016</v>
      </c>
      <c r="E15520" s="6">
        <v>10</v>
      </c>
      <c r="F15520" t="str">
        <f xml:space="preserve"> VLOOKUP(E15520,Category!A:C,2,0)</f>
        <v>Music</v>
      </c>
      <c r="G15520" s="30">
        <v>58570</v>
      </c>
      <c r="H15520" s="30" t="str">
        <f t="shared" si="727"/>
        <v>Sun</v>
      </c>
      <c r="I15520" t="str">
        <f t="shared" si="728"/>
        <v>May</v>
      </c>
      <c r="J15520" t="str">
        <f t="shared" si="729"/>
        <v>Music-May</v>
      </c>
      <c r="K15520" s="6">
        <v>275193</v>
      </c>
      <c r="L15520" s="6">
        <v>5675</v>
      </c>
      <c r="M15520" s="6">
        <v>185</v>
      </c>
      <c r="N15520" s="6">
        <v>265</v>
      </c>
      <c r="O15520" s="6" t="b">
        <v>0</v>
      </c>
      <c r="P15520" s="6" t="b">
        <v>0</v>
      </c>
      <c r="Q15520" s="6" t="b">
        <v>0</v>
      </c>
    </row>
    <row r="15521" spans="1:17" x14ac:dyDescent="0.25">
      <c r="A15521" s="6" t="s">
        <v>32431</v>
      </c>
      <c r="B15521" s="7">
        <v>43254</v>
      </c>
      <c r="C15521" s="6" t="s">
        <v>32432</v>
      </c>
      <c r="D15521" s="6" t="s">
        <v>27511</v>
      </c>
      <c r="E15521" s="6">
        <v>23</v>
      </c>
      <c r="F15521" t="str">
        <f xml:space="preserve"> VLOOKUP(E15521,Category!A:C,2,0)</f>
        <v>Comedy</v>
      </c>
      <c r="G15521" s="30">
        <v>58571</v>
      </c>
      <c r="H15521" s="30" t="str">
        <f t="shared" si="727"/>
        <v>Mon</v>
      </c>
      <c r="I15521" t="str">
        <f t="shared" si="728"/>
        <v>May</v>
      </c>
      <c r="J15521" t="str">
        <f t="shared" si="729"/>
        <v>Comedy-May</v>
      </c>
      <c r="K15521" s="6">
        <v>79286</v>
      </c>
      <c r="L15521" s="6">
        <v>3690</v>
      </c>
      <c r="M15521" s="6">
        <v>63</v>
      </c>
      <c r="N15521" s="6">
        <v>176</v>
      </c>
      <c r="O15521" s="6" t="b">
        <v>0</v>
      </c>
      <c r="P15521" s="6" t="b">
        <v>0</v>
      </c>
      <c r="Q15521" s="6" t="b">
        <v>0</v>
      </c>
    </row>
    <row r="15522" spans="1:17" x14ac:dyDescent="0.25">
      <c r="A15522" s="6" t="s">
        <v>32433</v>
      </c>
      <c r="B15522" s="7">
        <v>43254</v>
      </c>
      <c r="C15522" s="6" t="s">
        <v>32434</v>
      </c>
      <c r="D15522" s="6" t="s">
        <v>31008</v>
      </c>
      <c r="E15522" s="6">
        <v>24</v>
      </c>
      <c r="F15522" t="str">
        <f xml:space="preserve"> VLOOKUP(E15522,Category!A:C,2,0)</f>
        <v>Entertainment</v>
      </c>
      <c r="G15522" s="30">
        <v>58572</v>
      </c>
      <c r="H15522" s="30" t="str">
        <f t="shared" si="727"/>
        <v>Tue</v>
      </c>
      <c r="I15522" t="str">
        <f t="shared" si="728"/>
        <v>May</v>
      </c>
      <c r="J15522" t="str">
        <f t="shared" si="729"/>
        <v>Entertainment-May</v>
      </c>
      <c r="K15522" s="6">
        <v>104892</v>
      </c>
      <c r="L15522" s="6">
        <v>6094</v>
      </c>
      <c r="M15522" s="6">
        <v>232</v>
      </c>
      <c r="N15522" s="6">
        <v>232</v>
      </c>
      <c r="O15522" s="6" t="b">
        <v>0</v>
      </c>
      <c r="P15522" s="6" t="b">
        <v>0</v>
      </c>
      <c r="Q15522" s="6" t="b">
        <v>0</v>
      </c>
    </row>
    <row r="15523" spans="1:17" x14ac:dyDescent="0.25">
      <c r="A15523" s="6" t="s">
        <v>32435</v>
      </c>
      <c r="B15523" s="7">
        <v>43254</v>
      </c>
      <c r="C15523" s="6" t="s">
        <v>32436</v>
      </c>
      <c r="D15523" s="6" t="s">
        <v>27148</v>
      </c>
      <c r="E15523" s="6">
        <v>1</v>
      </c>
      <c r="F15523" t="str">
        <f xml:space="preserve"> VLOOKUP(E15523,Category!A:C,2,0)</f>
        <v>Film &amp; Animation</v>
      </c>
      <c r="G15523" s="30">
        <v>58573</v>
      </c>
      <c r="H15523" s="30" t="str">
        <f t="shared" si="727"/>
        <v>Wed</v>
      </c>
      <c r="I15523" t="str">
        <f t="shared" si="728"/>
        <v>May</v>
      </c>
      <c r="J15523" t="str">
        <f t="shared" si="729"/>
        <v>Film &amp; Animation-May</v>
      </c>
      <c r="K15523" s="6">
        <v>2253630</v>
      </c>
      <c r="L15523" s="6">
        <v>20266</v>
      </c>
      <c r="M15523" s="6">
        <v>1095</v>
      </c>
      <c r="N15523" s="6">
        <v>2944</v>
      </c>
      <c r="O15523" s="6" t="b">
        <v>0</v>
      </c>
      <c r="P15523" s="6" t="b">
        <v>0</v>
      </c>
      <c r="Q15523" s="6" t="b">
        <v>0</v>
      </c>
    </row>
    <row r="15524" spans="1:17" x14ac:dyDescent="0.25">
      <c r="A15524" s="6" t="s">
        <v>32437</v>
      </c>
      <c r="B15524" s="7">
        <v>43254</v>
      </c>
      <c r="C15524" s="6" t="s">
        <v>32438</v>
      </c>
      <c r="D15524" s="6" t="s">
        <v>3369</v>
      </c>
      <c r="E15524" s="6">
        <v>24</v>
      </c>
      <c r="F15524" t="str">
        <f xml:space="preserve"> VLOOKUP(E15524,Category!A:C,2,0)</f>
        <v>Entertainment</v>
      </c>
      <c r="G15524" s="30">
        <v>58574</v>
      </c>
      <c r="H15524" s="30" t="str">
        <f t="shared" si="727"/>
        <v>Thu</v>
      </c>
      <c r="I15524" t="str">
        <f t="shared" si="728"/>
        <v>May</v>
      </c>
      <c r="J15524" t="str">
        <f t="shared" si="729"/>
        <v>Entertainment-May</v>
      </c>
      <c r="K15524" s="6">
        <v>127387</v>
      </c>
      <c r="L15524" s="6">
        <v>225</v>
      </c>
      <c r="M15524" s="6">
        <v>65</v>
      </c>
      <c r="N15524" s="6">
        <v>8</v>
      </c>
      <c r="O15524" s="6" t="b">
        <v>0</v>
      </c>
      <c r="P15524" s="6" t="b">
        <v>0</v>
      </c>
      <c r="Q15524" s="6" t="b">
        <v>0</v>
      </c>
    </row>
    <row r="15525" spans="1:17" x14ac:dyDescent="0.25">
      <c r="A15525" s="6" t="s">
        <v>32439</v>
      </c>
      <c r="B15525" s="7">
        <v>43254</v>
      </c>
      <c r="C15525" s="6" t="s">
        <v>32440</v>
      </c>
      <c r="D15525" s="6" t="s">
        <v>766</v>
      </c>
      <c r="E15525" s="6">
        <v>28</v>
      </c>
      <c r="F15525" t="str">
        <f xml:space="preserve"> VLOOKUP(E15525,Category!A:C,2,0)</f>
        <v>Science &amp; Technology</v>
      </c>
      <c r="G15525" s="30">
        <v>58575</v>
      </c>
      <c r="H15525" s="30" t="str">
        <f t="shared" si="727"/>
        <v>Fri</v>
      </c>
      <c r="I15525" t="str">
        <f t="shared" si="728"/>
        <v>May</v>
      </c>
      <c r="J15525" t="str">
        <f t="shared" si="729"/>
        <v>Science &amp; Technology-May</v>
      </c>
      <c r="K15525" s="6">
        <v>737047</v>
      </c>
      <c r="L15525" s="6">
        <v>41422</v>
      </c>
      <c r="M15525" s="6">
        <v>2567</v>
      </c>
      <c r="N15525" s="6">
        <v>3668</v>
      </c>
      <c r="O15525" s="6" t="b">
        <v>0</v>
      </c>
      <c r="P15525" s="6" t="b">
        <v>0</v>
      </c>
      <c r="Q15525" s="6" t="b">
        <v>0</v>
      </c>
    </row>
    <row r="15526" spans="1:17" x14ac:dyDescent="0.25">
      <c r="A15526" s="6" t="s">
        <v>32441</v>
      </c>
      <c r="B15526" s="7">
        <v>43254</v>
      </c>
      <c r="C15526" s="6" t="s">
        <v>32442</v>
      </c>
      <c r="D15526" s="6" t="s">
        <v>693</v>
      </c>
      <c r="E15526" s="6">
        <v>17</v>
      </c>
      <c r="F15526" t="str">
        <f xml:space="preserve"> VLOOKUP(E15526,Category!A:C,2,0)</f>
        <v>Sports</v>
      </c>
      <c r="G15526" s="30">
        <v>58576</v>
      </c>
      <c r="H15526" s="30" t="str">
        <f t="shared" si="727"/>
        <v>Sat</v>
      </c>
      <c r="I15526" t="str">
        <f t="shared" si="728"/>
        <v>May</v>
      </c>
      <c r="J15526" t="str">
        <f t="shared" si="729"/>
        <v>Sports-May</v>
      </c>
      <c r="K15526" s="6">
        <v>573308</v>
      </c>
      <c r="L15526" s="6">
        <v>12631</v>
      </c>
      <c r="M15526" s="6">
        <v>922</v>
      </c>
      <c r="N15526" s="6">
        <v>1162</v>
      </c>
      <c r="O15526" s="6" t="b">
        <v>0</v>
      </c>
      <c r="P15526" s="6" t="b">
        <v>0</v>
      </c>
      <c r="Q15526" s="6" t="b">
        <v>0</v>
      </c>
    </row>
    <row r="15527" spans="1:17" x14ac:dyDescent="0.25">
      <c r="A15527" s="6" t="s">
        <v>32443</v>
      </c>
      <c r="B15527" s="7">
        <v>43254</v>
      </c>
      <c r="C15527" s="6" t="s">
        <v>32444</v>
      </c>
      <c r="D15527" s="6" t="s">
        <v>135</v>
      </c>
      <c r="E15527" s="6">
        <v>27</v>
      </c>
      <c r="F15527" t="str">
        <f xml:space="preserve"> VLOOKUP(E15527,Category!A:C,2,0)</f>
        <v>Education</v>
      </c>
      <c r="G15527" s="30">
        <v>58577</v>
      </c>
      <c r="H15527" s="30" t="str">
        <f t="shared" si="727"/>
        <v>Sun</v>
      </c>
      <c r="I15527" t="str">
        <f t="shared" si="728"/>
        <v>May</v>
      </c>
      <c r="J15527" t="str">
        <f t="shared" si="729"/>
        <v>Education-May</v>
      </c>
      <c r="K15527" s="6">
        <v>30829</v>
      </c>
      <c r="L15527" s="6">
        <v>2436</v>
      </c>
      <c r="M15527" s="6">
        <v>90</v>
      </c>
      <c r="N15527" s="6">
        <v>171</v>
      </c>
      <c r="O15527" s="6" t="b">
        <v>0</v>
      </c>
      <c r="P15527" s="6" t="b">
        <v>0</v>
      </c>
      <c r="Q15527" s="6" t="b">
        <v>0</v>
      </c>
    </row>
    <row r="15528" spans="1:17" x14ac:dyDescent="0.25">
      <c r="A15528" s="6" t="s">
        <v>32445</v>
      </c>
      <c r="B15528" s="7">
        <v>43254</v>
      </c>
      <c r="C15528" s="6" t="s">
        <v>32446</v>
      </c>
      <c r="D15528" s="6" t="s">
        <v>32447</v>
      </c>
      <c r="E15528" s="6">
        <v>23</v>
      </c>
      <c r="F15528" t="str">
        <f xml:space="preserve"> VLOOKUP(E15528,Category!A:C,2,0)</f>
        <v>Comedy</v>
      </c>
      <c r="G15528" s="30">
        <v>58578</v>
      </c>
      <c r="H15528" s="30" t="str">
        <f t="shared" si="727"/>
        <v>Mon</v>
      </c>
      <c r="I15528" t="str">
        <f t="shared" si="728"/>
        <v>May</v>
      </c>
      <c r="J15528" t="str">
        <f t="shared" si="729"/>
        <v>Comedy-May</v>
      </c>
      <c r="K15528" s="6">
        <v>60086</v>
      </c>
      <c r="L15528" s="6">
        <v>7581</v>
      </c>
      <c r="M15528" s="6">
        <v>398</v>
      </c>
      <c r="N15528" s="6">
        <v>968</v>
      </c>
      <c r="O15528" s="6" t="b">
        <v>0</v>
      </c>
      <c r="P15528" s="6" t="b">
        <v>0</v>
      </c>
      <c r="Q15528" s="6" t="b">
        <v>0</v>
      </c>
    </row>
    <row r="15529" spans="1:17" x14ac:dyDescent="0.25">
      <c r="A15529" s="6" t="s">
        <v>32448</v>
      </c>
      <c r="B15529" s="7">
        <v>43254</v>
      </c>
      <c r="C15529" s="6" t="s">
        <v>32449</v>
      </c>
      <c r="D15529" s="6" t="s">
        <v>22072</v>
      </c>
      <c r="E15529" s="6">
        <v>24</v>
      </c>
      <c r="F15529" t="str">
        <f xml:space="preserve"> VLOOKUP(E15529,Category!A:C,2,0)</f>
        <v>Entertainment</v>
      </c>
      <c r="G15529" s="30">
        <v>58579</v>
      </c>
      <c r="H15529" s="30" t="str">
        <f t="shared" si="727"/>
        <v>Tue</v>
      </c>
      <c r="I15529" t="str">
        <f t="shared" si="728"/>
        <v>May</v>
      </c>
      <c r="J15529" t="str">
        <f t="shared" si="729"/>
        <v>Entertainment-May</v>
      </c>
      <c r="K15529" s="6">
        <v>2772480</v>
      </c>
      <c r="L15529" s="6">
        <v>30893</v>
      </c>
      <c r="M15529" s="6">
        <v>3309</v>
      </c>
      <c r="N15529" s="6">
        <v>2829</v>
      </c>
      <c r="O15529" s="6" t="b">
        <v>0</v>
      </c>
      <c r="P15529" s="6" t="b">
        <v>0</v>
      </c>
      <c r="Q15529" s="6" t="b">
        <v>0</v>
      </c>
    </row>
    <row r="15530" spans="1:17" x14ac:dyDescent="0.25">
      <c r="A15530" s="6" t="s">
        <v>32450</v>
      </c>
      <c r="B15530" s="7">
        <v>43254</v>
      </c>
      <c r="C15530" s="6" t="s">
        <v>32451</v>
      </c>
      <c r="D15530" s="6" t="s">
        <v>884</v>
      </c>
      <c r="E15530" s="6">
        <v>24</v>
      </c>
      <c r="F15530" t="str">
        <f xml:space="preserve"> VLOOKUP(E15530,Category!A:C,2,0)</f>
        <v>Entertainment</v>
      </c>
      <c r="G15530" s="30">
        <v>58580</v>
      </c>
      <c r="H15530" s="30" t="str">
        <f t="shared" si="727"/>
        <v>Wed</v>
      </c>
      <c r="I15530" t="str">
        <f t="shared" si="728"/>
        <v>May</v>
      </c>
      <c r="J15530" t="str">
        <f t="shared" si="729"/>
        <v>Entertainment-May</v>
      </c>
      <c r="K15530" s="6">
        <v>90688</v>
      </c>
      <c r="L15530" s="6">
        <v>3260</v>
      </c>
      <c r="M15530" s="6">
        <v>195</v>
      </c>
      <c r="N15530" s="6">
        <v>220</v>
      </c>
      <c r="O15530" s="6" t="b">
        <v>0</v>
      </c>
      <c r="P15530" s="6" t="b">
        <v>0</v>
      </c>
      <c r="Q15530" s="6" t="b">
        <v>0</v>
      </c>
    </row>
    <row r="15531" spans="1:17" x14ac:dyDescent="0.25">
      <c r="A15531" s="6" t="s">
        <v>32452</v>
      </c>
      <c r="B15531" s="7">
        <v>43254</v>
      </c>
      <c r="C15531" s="6" t="s">
        <v>32453</v>
      </c>
      <c r="D15531" s="6" t="s">
        <v>225</v>
      </c>
      <c r="E15531" s="6">
        <v>23</v>
      </c>
      <c r="F15531" t="str">
        <f xml:space="preserve"> VLOOKUP(E15531,Category!A:C,2,0)</f>
        <v>Comedy</v>
      </c>
      <c r="G15531" s="30">
        <v>58581</v>
      </c>
      <c r="H15531" s="30" t="str">
        <f t="shared" si="727"/>
        <v>Thu</v>
      </c>
      <c r="I15531" t="str">
        <f t="shared" si="728"/>
        <v>May</v>
      </c>
      <c r="J15531" t="str">
        <f t="shared" si="729"/>
        <v>Comedy-May</v>
      </c>
      <c r="K15531" s="6">
        <v>844391</v>
      </c>
      <c r="L15531" s="6">
        <v>55114</v>
      </c>
      <c r="M15531" s="6">
        <v>3487</v>
      </c>
      <c r="N15531" s="6">
        <v>3869</v>
      </c>
      <c r="O15531" s="6" t="b">
        <v>0</v>
      </c>
      <c r="P15531" s="6" t="b">
        <v>0</v>
      </c>
      <c r="Q15531" s="6" t="b">
        <v>0</v>
      </c>
    </row>
    <row r="15532" spans="1:17" x14ac:dyDescent="0.25">
      <c r="A15532" s="6" t="s">
        <v>32454</v>
      </c>
      <c r="B15532" s="7">
        <v>43254</v>
      </c>
      <c r="C15532" s="6" t="s">
        <v>32455</v>
      </c>
      <c r="D15532" s="6" t="s">
        <v>29764</v>
      </c>
      <c r="E15532" s="6">
        <v>1</v>
      </c>
      <c r="F15532" t="str">
        <f xml:space="preserve"> VLOOKUP(E15532,Category!A:C,2,0)</f>
        <v>Film &amp; Animation</v>
      </c>
      <c r="G15532" s="30">
        <v>58582</v>
      </c>
      <c r="H15532" s="30" t="str">
        <f t="shared" si="727"/>
        <v>Fri</v>
      </c>
      <c r="I15532" t="str">
        <f t="shared" si="728"/>
        <v>May</v>
      </c>
      <c r="J15532" t="str">
        <f t="shared" si="729"/>
        <v>Film &amp; Animation-May</v>
      </c>
      <c r="K15532" s="6">
        <v>3002972</v>
      </c>
      <c r="L15532" s="6">
        <v>10084</v>
      </c>
      <c r="M15532" s="6">
        <v>2109</v>
      </c>
      <c r="N15532" s="6">
        <v>571</v>
      </c>
      <c r="O15532" s="6" t="b">
        <v>0</v>
      </c>
      <c r="P15532" s="6" t="b">
        <v>0</v>
      </c>
      <c r="Q15532" s="6" t="b">
        <v>0</v>
      </c>
    </row>
    <row r="15533" spans="1:17" x14ac:dyDescent="0.25">
      <c r="A15533" s="6" t="s">
        <v>32456</v>
      </c>
      <c r="B15533" s="7">
        <v>43254</v>
      </c>
      <c r="C15533" s="6" t="s">
        <v>32457</v>
      </c>
      <c r="D15533" s="6" t="s">
        <v>32458</v>
      </c>
      <c r="E15533" s="6">
        <v>25</v>
      </c>
      <c r="F15533" t="str">
        <f xml:space="preserve"> VLOOKUP(E15533,Category!A:C,2,0)</f>
        <v>News &amp; Politics</v>
      </c>
      <c r="G15533" s="30">
        <v>58583</v>
      </c>
      <c r="H15533" s="30" t="str">
        <f t="shared" si="727"/>
        <v>Sat</v>
      </c>
      <c r="I15533" t="str">
        <f t="shared" si="728"/>
        <v>May</v>
      </c>
      <c r="J15533" t="str">
        <f t="shared" si="729"/>
        <v>News &amp; Politics-May</v>
      </c>
      <c r="K15533" s="6">
        <v>573431</v>
      </c>
      <c r="L15533" s="6">
        <v>6517</v>
      </c>
      <c r="M15533" s="6">
        <v>355</v>
      </c>
      <c r="N15533" s="6">
        <v>381</v>
      </c>
      <c r="O15533" s="6" t="b">
        <v>0</v>
      </c>
      <c r="P15533" s="6" t="b">
        <v>0</v>
      </c>
      <c r="Q15533" s="6" t="b">
        <v>0</v>
      </c>
    </row>
    <row r="15534" spans="1:17" x14ac:dyDescent="0.25">
      <c r="A15534" s="6" t="s">
        <v>32459</v>
      </c>
      <c r="B15534" s="7">
        <v>43254</v>
      </c>
      <c r="C15534" s="6" t="s">
        <v>32460</v>
      </c>
      <c r="D15534" s="6" t="s">
        <v>72</v>
      </c>
      <c r="E15534" s="6">
        <v>23</v>
      </c>
      <c r="F15534" t="str">
        <f xml:space="preserve"> VLOOKUP(E15534,Category!A:C,2,0)</f>
        <v>Comedy</v>
      </c>
      <c r="G15534" s="30">
        <v>58584</v>
      </c>
      <c r="H15534" s="30" t="str">
        <f t="shared" si="727"/>
        <v>Sun</v>
      </c>
      <c r="I15534" t="str">
        <f t="shared" si="728"/>
        <v>May</v>
      </c>
      <c r="J15534" t="str">
        <f t="shared" si="729"/>
        <v>Comedy-May</v>
      </c>
      <c r="K15534" s="6">
        <v>650683</v>
      </c>
      <c r="L15534" s="6">
        <v>5047</v>
      </c>
      <c r="M15534" s="6">
        <v>590</v>
      </c>
      <c r="N15534" s="6">
        <v>911</v>
      </c>
      <c r="O15534" s="6" t="b">
        <v>0</v>
      </c>
      <c r="P15534" s="6" t="b">
        <v>0</v>
      </c>
      <c r="Q15534" s="6" t="b">
        <v>0</v>
      </c>
    </row>
    <row r="15535" spans="1:17" x14ac:dyDescent="0.25">
      <c r="A15535" s="6" t="s">
        <v>32461</v>
      </c>
      <c r="B15535" s="7">
        <v>43254</v>
      </c>
      <c r="C15535" s="6" t="s">
        <v>32462</v>
      </c>
      <c r="D15535" s="6" t="s">
        <v>147</v>
      </c>
      <c r="E15535" s="6">
        <v>24</v>
      </c>
      <c r="F15535" t="str">
        <f xml:space="preserve"> VLOOKUP(E15535,Category!A:C,2,0)</f>
        <v>Entertainment</v>
      </c>
      <c r="G15535" s="30">
        <v>58585</v>
      </c>
      <c r="H15535" s="30" t="str">
        <f t="shared" si="727"/>
        <v>Mon</v>
      </c>
      <c r="I15535" t="str">
        <f t="shared" si="728"/>
        <v>May</v>
      </c>
      <c r="J15535" t="str">
        <f t="shared" si="729"/>
        <v>Entertainment-May</v>
      </c>
      <c r="K15535" s="6">
        <v>1261744</v>
      </c>
      <c r="L15535" s="6">
        <v>8786</v>
      </c>
      <c r="M15535" s="6">
        <v>1181</v>
      </c>
      <c r="N15535" s="6">
        <v>1227</v>
      </c>
      <c r="O15535" s="6" t="b">
        <v>0</v>
      </c>
      <c r="P15535" s="6" t="b">
        <v>0</v>
      </c>
      <c r="Q15535" s="6" t="b">
        <v>0</v>
      </c>
    </row>
    <row r="15536" spans="1:17" x14ac:dyDescent="0.25">
      <c r="A15536" s="6" t="s">
        <v>32463</v>
      </c>
      <c r="B15536" s="7">
        <v>43254</v>
      </c>
      <c r="C15536" s="6" t="s">
        <v>32464</v>
      </c>
      <c r="D15536" s="6" t="s">
        <v>412</v>
      </c>
      <c r="E15536" s="6">
        <v>24</v>
      </c>
      <c r="F15536" t="str">
        <f xml:space="preserve"> VLOOKUP(E15536,Category!A:C,2,0)</f>
        <v>Entertainment</v>
      </c>
      <c r="G15536" s="30">
        <v>58586</v>
      </c>
      <c r="H15536" s="30" t="str">
        <f t="shared" si="727"/>
        <v>Tue</v>
      </c>
      <c r="I15536" t="str">
        <f t="shared" si="728"/>
        <v>May</v>
      </c>
      <c r="J15536" t="str">
        <f t="shared" si="729"/>
        <v>Entertainment-May</v>
      </c>
      <c r="K15536" s="6">
        <v>1268813</v>
      </c>
      <c r="L15536" s="6">
        <v>8534</v>
      </c>
      <c r="M15536" s="6">
        <v>578</v>
      </c>
      <c r="N15536" s="6">
        <v>444</v>
      </c>
      <c r="O15536" s="6" t="b">
        <v>0</v>
      </c>
      <c r="P15536" s="6" t="b">
        <v>0</v>
      </c>
      <c r="Q15536" s="6" t="b">
        <v>0</v>
      </c>
    </row>
    <row r="15537" spans="1:17" x14ac:dyDescent="0.25">
      <c r="A15537" s="6" t="s">
        <v>32465</v>
      </c>
      <c r="B15537" s="7">
        <v>43254</v>
      </c>
      <c r="C15537" s="6" t="s">
        <v>32466</v>
      </c>
      <c r="D15537" s="6" t="s">
        <v>26497</v>
      </c>
      <c r="E15537" s="6">
        <v>27</v>
      </c>
      <c r="F15537" t="str">
        <f xml:space="preserve"> VLOOKUP(E15537,Category!A:C,2,0)</f>
        <v>Education</v>
      </c>
      <c r="G15537" s="30">
        <v>58587</v>
      </c>
      <c r="H15537" s="30" t="str">
        <f t="shared" si="727"/>
        <v>Wed</v>
      </c>
      <c r="I15537" t="str">
        <f t="shared" si="728"/>
        <v>May</v>
      </c>
      <c r="J15537" t="str">
        <f t="shared" si="729"/>
        <v>Education-May</v>
      </c>
      <c r="K15537" s="6">
        <v>114653</v>
      </c>
      <c r="L15537" s="6">
        <v>15508</v>
      </c>
      <c r="M15537" s="6">
        <v>286</v>
      </c>
      <c r="N15537" s="6">
        <v>1218</v>
      </c>
      <c r="O15537" s="6" t="b">
        <v>0</v>
      </c>
      <c r="P15537" s="6" t="b">
        <v>0</v>
      </c>
      <c r="Q15537" s="6" t="b">
        <v>0</v>
      </c>
    </row>
    <row r="15538" spans="1:17" x14ac:dyDescent="0.25">
      <c r="A15538" s="6" t="s">
        <v>32467</v>
      </c>
      <c r="B15538" s="7">
        <v>43254</v>
      </c>
      <c r="C15538" s="6" t="s">
        <v>32468</v>
      </c>
      <c r="D15538" s="6" t="s">
        <v>3251</v>
      </c>
      <c r="E15538" s="6">
        <v>24</v>
      </c>
      <c r="F15538" t="str">
        <f xml:space="preserve"> VLOOKUP(E15538,Category!A:C,2,0)</f>
        <v>Entertainment</v>
      </c>
      <c r="G15538" s="30">
        <v>58588</v>
      </c>
      <c r="H15538" s="30" t="str">
        <f t="shared" si="727"/>
        <v>Thu</v>
      </c>
      <c r="I15538" t="str">
        <f t="shared" si="728"/>
        <v>May</v>
      </c>
      <c r="J15538" t="str">
        <f t="shared" si="729"/>
        <v>Entertainment-May</v>
      </c>
      <c r="K15538" s="6">
        <v>121603</v>
      </c>
      <c r="L15538" s="6">
        <v>320</v>
      </c>
      <c r="M15538" s="6">
        <v>20</v>
      </c>
      <c r="N15538" s="6">
        <v>21</v>
      </c>
      <c r="O15538" s="6" t="b">
        <v>0</v>
      </c>
      <c r="P15538" s="6" t="b">
        <v>0</v>
      </c>
      <c r="Q15538" s="6" t="b">
        <v>0</v>
      </c>
    </row>
    <row r="15539" spans="1:17" x14ac:dyDescent="0.25">
      <c r="A15539" s="6" t="s">
        <v>32469</v>
      </c>
      <c r="B15539" s="7">
        <v>43254</v>
      </c>
      <c r="C15539" s="6" t="s">
        <v>32470</v>
      </c>
      <c r="D15539" s="6" t="s">
        <v>198</v>
      </c>
      <c r="E15539" s="6">
        <v>24</v>
      </c>
      <c r="F15539" t="str">
        <f xml:space="preserve"> VLOOKUP(E15539,Category!A:C,2,0)</f>
        <v>Entertainment</v>
      </c>
      <c r="G15539" s="30">
        <v>58589</v>
      </c>
      <c r="H15539" s="30" t="str">
        <f t="shared" si="727"/>
        <v>Fri</v>
      </c>
      <c r="I15539" t="str">
        <f t="shared" si="728"/>
        <v>May</v>
      </c>
      <c r="J15539" t="str">
        <f t="shared" si="729"/>
        <v>Entertainment-May</v>
      </c>
      <c r="K15539" s="6">
        <v>266627</v>
      </c>
      <c r="L15539" s="6">
        <v>1041</v>
      </c>
      <c r="M15539" s="6">
        <v>270</v>
      </c>
      <c r="N15539" s="6">
        <v>149</v>
      </c>
      <c r="O15539" s="6" t="b">
        <v>0</v>
      </c>
      <c r="P15539" s="6" t="b">
        <v>0</v>
      </c>
      <c r="Q15539" s="6" t="b">
        <v>0</v>
      </c>
    </row>
    <row r="15540" spans="1:17" x14ac:dyDescent="0.25">
      <c r="A15540" s="6" t="s">
        <v>32471</v>
      </c>
      <c r="B15540" s="7">
        <v>43254</v>
      </c>
      <c r="C15540" s="6" t="s">
        <v>32472</v>
      </c>
      <c r="D15540" s="6" t="s">
        <v>60</v>
      </c>
      <c r="E15540" s="6">
        <v>24</v>
      </c>
      <c r="F15540" t="str">
        <f xml:space="preserve"> VLOOKUP(E15540,Category!A:C,2,0)</f>
        <v>Entertainment</v>
      </c>
      <c r="G15540" s="30">
        <v>58590</v>
      </c>
      <c r="H15540" s="30" t="str">
        <f t="shared" si="727"/>
        <v>Sat</v>
      </c>
      <c r="I15540" t="str">
        <f t="shared" si="728"/>
        <v>May</v>
      </c>
      <c r="J15540" t="str">
        <f t="shared" si="729"/>
        <v>Entertainment-May</v>
      </c>
      <c r="K15540" s="6">
        <v>825097</v>
      </c>
      <c r="L15540" s="6">
        <v>7656</v>
      </c>
      <c r="M15540" s="6">
        <v>190</v>
      </c>
      <c r="N15540" s="6">
        <v>246</v>
      </c>
      <c r="O15540" s="6" t="b">
        <v>0</v>
      </c>
      <c r="P15540" s="6" t="b">
        <v>0</v>
      </c>
      <c r="Q15540" s="6" t="b">
        <v>0</v>
      </c>
    </row>
    <row r="15541" spans="1:17" x14ac:dyDescent="0.25">
      <c r="A15541" s="6" t="s">
        <v>32473</v>
      </c>
      <c r="B15541" s="7">
        <v>43254</v>
      </c>
      <c r="C15541" s="6" t="s">
        <v>32474</v>
      </c>
      <c r="D15541" s="6" t="s">
        <v>748</v>
      </c>
      <c r="E15541" s="6">
        <v>26</v>
      </c>
      <c r="F15541" t="str">
        <f xml:space="preserve"> VLOOKUP(E15541,Category!A:C,2,0)</f>
        <v>Howto &amp; Style</v>
      </c>
      <c r="G15541" s="30">
        <v>58591</v>
      </c>
      <c r="H15541" s="30" t="str">
        <f t="shared" si="727"/>
        <v>Sun</v>
      </c>
      <c r="I15541" t="str">
        <f t="shared" si="728"/>
        <v>May</v>
      </c>
      <c r="J15541" t="str">
        <f t="shared" si="729"/>
        <v>Howto &amp; Style-May</v>
      </c>
      <c r="K15541" s="6">
        <v>3361697</v>
      </c>
      <c r="L15541" s="6">
        <v>28720</v>
      </c>
      <c r="M15541" s="6">
        <v>3212</v>
      </c>
      <c r="N15541" s="6">
        <v>2155</v>
      </c>
      <c r="O15541" s="6" t="b">
        <v>0</v>
      </c>
      <c r="P15541" s="6" t="b">
        <v>0</v>
      </c>
      <c r="Q15541" s="6" t="b">
        <v>0</v>
      </c>
    </row>
    <row r="15542" spans="1:17" x14ac:dyDescent="0.25">
      <c r="A15542" s="6" t="s">
        <v>32475</v>
      </c>
      <c r="B15542" s="7">
        <v>43255</v>
      </c>
      <c r="C15542" s="6" t="s">
        <v>32476</v>
      </c>
      <c r="D15542" s="6" t="s">
        <v>31048</v>
      </c>
      <c r="E15542" s="6">
        <v>24</v>
      </c>
      <c r="F15542" t="str">
        <f xml:space="preserve"> VLOOKUP(E15542,Category!A:C,2,0)</f>
        <v>Entertainment</v>
      </c>
      <c r="G15542" s="30">
        <v>58592</v>
      </c>
      <c r="H15542" s="30" t="str">
        <f t="shared" si="727"/>
        <v>Mon</v>
      </c>
      <c r="I15542" t="str">
        <f t="shared" si="728"/>
        <v>May</v>
      </c>
      <c r="J15542" t="str">
        <f t="shared" si="729"/>
        <v>Entertainment-May</v>
      </c>
      <c r="K15542" s="6">
        <v>479362</v>
      </c>
      <c r="L15542" s="6">
        <v>1528</v>
      </c>
      <c r="M15542" s="6">
        <v>120</v>
      </c>
      <c r="N15542" s="6">
        <v>109</v>
      </c>
      <c r="O15542" s="6" t="b">
        <v>0</v>
      </c>
      <c r="P15542" s="6" t="b">
        <v>0</v>
      </c>
      <c r="Q15542" s="6" t="b">
        <v>0</v>
      </c>
    </row>
    <row r="15543" spans="1:17" x14ac:dyDescent="0.25">
      <c r="A15543" s="6" t="s">
        <v>32477</v>
      </c>
      <c r="B15543" s="7">
        <v>43255</v>
      </c>
      <c r="C15543" s="6" t="s">
        <v>32478</v>
      </c>
      <c r="D15543" s="6" t="s">
        <v>99</v>
      </c>
      <c r="E15543" s="6">
        <v>24</v>
      </c>
      <c r="F15543" t="str">
        <f xml:space="preserve"> VLOOKUP(E15543,Category!A:C,2,0)</f>
        <v>Entertainment</v>
      </c>
      <c r="G15543" s="30">
        <v>58593</v>
      </c>
      <c r="H15543" s="30" t="str">
        <f t="shared" si="727"/>
        <v>Tue</v>
      </c>
      <c r="I15543" t="str">
        <f t="shared" si="728"/>
        <v>Jun</v>
      </c>
      <c r="J15543" t="str">
        <f t="shared" si="729"/>
        <v>Entertainment-Jun</v>
      </c>
      <c r="K15543" s="6">
        <v>449382</v>
      </c>
      <c r="L15543" s="6">
        <v>875</v>
      </c>
      <c r="M15543" s="6">
        <v>310</v>
      </c>
      <c r="N15543" s="6">
        <v>77</v>
      </c>
      <c r="O15543" s="6" t="b">
        <v>0</v>
      </c>
      <c r="P15543" s="6" t="b">
        <v>0</v>
      </c>
      <c r="Q15543" s="6" t="b">
        <v>0</v>
      </c>
    </row>
    <row r="15544" spans="1:17" x14ac:dyDescent="0.25">
      <c r="A15544" s="6" t="s">
        <v>32479</v>
      </c>
      <c r="B15544" s="7">
        <v>43255</v>
      </c>
      <c r="C15544" s="6" t="s">
        <v>32480</v>
      </c>
      <c r="D15544" s="6" t="s">
        <v>138</v>
      </c>
      <c r="E15544" s="6">
        <v>28</v>
      </c>
      <c r="F15544" t="str">
        <f xml:space="preserve"> VLOOKUP(E15544,Category!A:C,2,0)</f>
        <v>Science &amp; Technology</v>
      </c>
      <c r="G15544" s="30">
        <v>58594</v>
      </c>
      <c r="H15544" s="30" t="str">
        <f t="shared" si="727"/>
        <v>Wed</v>
      </c>
      <c r="I15544" t="str">
        <f t="shared" si="728"/>
        <v>Jun</v>
      </c>
      <c r="J15544" t="str">
        <f t="shared" si="729"/>
        <v>Science &amp; Technology-Jun</v>
      </c>
      <c r="K15544" s="6">
        <v>1158291</v>
      </c>
      <c r="L15544" s="6">
        <v>370533</v>
      </c>
      <c r="M15544" s="6">
        <v>2519</v>
      </c>
      <c r="N15544" s="6">
        <v>382685</v>
      </c>
      <c r="O15544" s="6" t="b">
        <v>0</v>
      </c>
      <c r="P15544" s="6" t="b">
        <v>0</v>
      </c>
      <c r="Q15544" s="6" t="b">
        <v>0</v>
      </c>
    </row>
    <row r="15545" spans="1:17" x14ac:dyDescent="0.25">
      <c r="A15545" s="6" t="s">
        <v>32481</v>
      </c>
      <c r="B15545" s="7">
        <v>43255</v>
      </c>
      <c r="C15545" s="6" t="s">
        <v>32482</v>
      </c>
      <c r="D15545" s="6" t="s">
        <v>26497</v>
      </c>
      <c r="E15545" s="6">
        <v>27</v>
      </c>
      <c r="F15545" t="str">
        <f xml:space="preserve"> VLOOKUP(E15545,Category!A:C,2,0)</f>
        <v>Education</v>
      </c>
      <c r="G15545" s="30">
        <v>58595</v>
      </c>
      <c r="H15545" s="30" t="str">
        <f t="shared" si="727"/>
        <v>Thu</v>
      </c>
      <c r="I15545" t="str">
        <f t="shared" si="728"/>
        <v>Jun</v>
      </c>
      <c r="J15545" t="str">
        <f t="shared" si="729"/>
        <v>Education-Jun</v>
      </c>
      <c r="K15545" s="6">
        <v>30384</v>
      </c>
      <c r="L15545" s="6">
        <v>3747</v>
      </c>
      <c r="M15545" s="6">
        <v>53</v>
      </c>
      <c r="N15545" s="6">
        <v>399</v>
      </c>
      <c r="O15545" s="6" t="b">
        <v>0</v>
      </c>
      <c r="P15545" s="6" t="b">
        <v>0</v>
      </c>
      <c r="Q15545" s="6" t="b">
        <v>0</v>
      </c>
    </row>
    <row r="15546" spans="1:17" x14ac:dyDescent="0.25">
      <c r="A15546" s="6" t="s">
        <v>32483</v>
      </c>
      <c r="B15546" s="7">
        <v>43255</v>
      </c>
      <c r="C15546" s="6" t="s">
        <v>32484</v>
      </c>
      <c r="D15546" s="6" t="s">
        <v>32485</v>
      </c>
      <c r="E15546" s="6">
        <v>1</v>
      </c>
      <c r="F15546" t="str">
        <f xml:space="preserve"> VLOOKUP(E15546,Category!A:C,2,0)</f>
        <v>Film &amp; Animation</v>
      </c>
      <c r="G15546" s="30">
        <v>58596</v>
      </c>
      <c r="H15546" s="30" t="str">
        <f t="shared" si="727"/>
        <v>Fri</v>
      </c>
      <c r="I15546" t="str">
        <f t="shared" si="728"/>
        <v>Jun</v>
      </c>
      <c r="J15546" t="str">
        <f t="shared" si="729"/>
        <v>Film &amp; Animation-Jun</v>
      </c>
      <c r="K15546" s="6">
        <v>1335358</v>
      </c>
      <c r="L15546" s="6">
        <v>2831</v>
      </c>
      <c r="M15546" s="6">
        <v>908</v>
      </c>
      <c r="N15546" s="6">
        <v>138</v>
      </c>
      <c r="O15546" s="6" t="b">
        <v>0</v>
      </c>
      <c r="P15546" s="6" t="b">
        <v>0</v>
      </c>
      <c r="Q15546" s="6" t="b">
        <v>0</v>
      </c>
    </row>
    <row r="15547" spans="1:17" x14ac:dyDescent="0.25">
      <c r="A15547" s="6" t="s">
        <v>32486</v>
      </c>
      <c r="B15547" s="7">
        <v>43255</v>
      </c>
      <c r="C15547" s="6" t="s">
        <v>32487</v>
      </c>
      <c r="D15547" s="6" t="s">
        <v>183</v>
      </c>
      <c r="E15547" s="6">
        <v>24</v>
      </c>
      <c r="F15547" t="str">
        <f xml:space="preserve"> VLOOKUP(E15547,Category!A:C,2,0)</f>
        <v>Entertainment</v>
      </c>
      <c r="G15547" s="30">
        <v>58597</v>
      </c>
      <c r="H15547" s="30" t="str">
        <f t="shared" si="727"/>
        <v>Sat</v>
      </c>
      <c r="I15547" t="str">
        <f t="shared" si="728"/>
        <v>Jun</v>
      </c>
      <c r="J15547" t="str">
        <f t="shared" si="729"/>
        <v>Entertainment-Jun</v>
      </c>
      <c r="K15547" s="6">
        <v>158342</v>
      </c>
      <c r="L15547" s="6">
        <v>689</v>
      </c>
      <c r="M15547" s="6">
        <v>120</v>
      </c>
      <c r="N15547" s="6">
        <v>135</v>
      </c>
      <c r="O15547" s="6" t="b">
        <v>0</v>
      </c>
      <c r="P15547" s="6" t="b">
        <v>0</v>
      </c>
      <c r="Q15547" s="6" t="b">
        <v>0</v>
      </c>
    </row>
    <row r="15548" spans="1:17" x14ac:dyDescent="0.25">
      <c r="A15548" s="6" t="s">
        <v>32488</v>
      </c>
      <c r="B15548" s="7">
        <v>43255</v>
      </c>
      <c r="C15548" s="6" t="s">
        <v>32489</v>
      </c>
      <c r="D15548" s="6" t="s">
        <v>135</v>
      </c>
      <c r="E15548" s="6">
        <v>27</v>
      </c>
      <c r="F15548" t="str">
        <f xml:space="preserve"> VLOOKUP(E15548,Category!A:C,2,0)</f>
        <v>Education</v>
      </c>
      <c r="G15548" s="30">
        <v>58598</v>
      </c>
      <c r="H15548" s="30" t="str">
        <f t="shared" si="727"/>
        <v>Sun</v>
      </c>
      <c r="I15548" t="str">
        <f t="shared" si="728"/>
        <v>Jun</v>
      </c>
      <c r="J15548" t="str">
        <f t="shared" si="729"/>
        <v>Education-Jun</v>
      </c>
      <c r="K15548" s="6">
        <v>22343</v>
      </c>
      <c r="L15548" s="6">
        <v>2182</v>
      </c>
      <c r="M15548" s="6">
        <v>57</v>
      </c>
      <c r="N15548" s="6">
        <v>46</v>
      </c>
      <c r="O15548" s="6" t="b">
        <v>0</v>
      </c>
      <c r="P15548" s="6" t="b">
        <v>0</v>
      </c>
      <c r="Q15548" s="6" t="b">
        <v>0</v>
      </c>
    </row>
    <row r="15549" spans="1:17" x14ac:dyDescent="0.25">
      <c r="A15549" s="6" t="s">
        <v>32490</v>
      </c>
      <c r="B15549" s="7">
        <v>43255</v>
      </c>
      <c r="C15549" s="6" t="s">
        <v>32491</v>
      </c>
      <c r="D15549" s="6" t="s">
        <v>123</v>
      </c>
      <c r="E15549" s="6">
        <v>25</v>
      </c>
      <c r="F15549" t="str">
        <f xml:space="preserve"> VLOOKUP(E15549,Category!A:C,2,0)</f>
        <v>News &amp; Politics</v>
      </c>
      <c r="G15549" s="30">
        <v>58599</v>
      </c>
      <c r="H15549" s="30" t="str">
        <f t="shared" si="727"/>
        <v>Mon</v>
      </c>
      <c r="I15549" t="str">
        <f t="shared" si="728"/>
        <v>Jun</v>
      </c>
      <c r="J15549" t="str">
        <f t="shared" si="729"/>
        <v>News &amp; Politics-Jun</v>
      </c>
      <c r="K15549" s="6">
        <v>289189</v>
      </c>
      <c r="L15549" s="6">
        <v>2179</v>
      </c>
      <c r="M15549" s="6">
        <v>187</v>
      </c>
      <c r="N15549" s="6">
        <v>189</v>
      </c>
      <c r="O15549" s="6" t="b">
        <v>0</v>
      </c>
      <c r="P15549" s="6" t="b">
        <v>0</v>
      </c>
      <c r="Q15549" s="6" t="b">
        <v>0</v>
      </c>
    </row>
    <row r="15550" spans="1:17" x14ac:dyDescent="0.25">
      <c r="A15550" s="6" t="s">
        <v>32492</v>
      </c>
      <c r="B15550" s="7">
        <v>43255</v>
      </c>
      <c r="C15550" s="6" t="s">
        <v>32493</v>
      </c>
      <c r="D15550" s="6" t="s">
        <v>2601</v>
      </c>
      <c r="E15550" s="6">
        <v>24</v>
      </c>
      <c r="F15550" t="str">
        <f xml:space="preserve"> VLOOKUP(E15550,Category!A:C,2,0)</f>
        <v>Entertainment</v>
      </c>
      <c r="G15550" s="30">
        <v>58600</v>
      </c>
      <c r="H15550" s="30" t="str">
        <f t="shared" si="727"/>
        <v>Tue</v>
      </c>
      <c r="I15550" t="str">
        <f t="shared" si="728"/>
        <v>Jun</v>
      </c>
      <c r="J15550" t="str">
        <f t="shared" si="729"/>
        <v>Entertainment-Jun</v>
      </c>
      <c r="K15550" s="6">
        <v>407798</v>
      </c>
      <c r="L15550" s="6">
        <v>1549</v>
      </c>
      <c r="M15550" s="6">
        <v>378</v>
      </c>
      <c r="N15550" s="6">
        <v>778</v>
      </c>
      <c r="O15550" s="6" t="b">
        <v>0</v>
      </c>
      <c r="P15550" s="6" t="b">
        <v>0</v>
      </c>
      <c r="Q15550" s="6" t="b">
        <v>0</v>
      </c>
    </row>
    <row r="15551" spans="1:17" x14ac:dyDescent="0.25">
      <c r="A15551" s="6" t="s">
        <v>32494</v>
      </c>
      <c r="B15551" s="7">
        <v>43255</v>
      </c>
      <c r="C15551" s="6" t="s">
        <v>32495</v>
      </c>
      <c r="D15551" s="6" t="s">
        <v>132</v>
      </c>
      <c r="E15551" s="6">
        <v>24</v>
      </c>
      <c r="F15551" t="str">
        <f xml:space="preserve"> VLOOKUP(E15551,Category!A:C,2,0)</f>
        <v>Entertainment</v>
      </c>
      <c r="G15551" s="30">
        <v>58601</v>
      </c>
      <c r="H15551" s="30" t="str">
        <f t="shared" si="727"/>
        <v>Wed</v>
      </c>
      <c r="I15551" t="str">
        <f t="shared" si="728"/>
        <v>Jun</v>
      </c>
      <c r="J15551" t="str">
        <f t="shared" si="729"/>
        <v>Entertainment-Jun</v>
      </c>
      <c r="K15551" s="6">
        <v>177769</v>
      </c>
      <c r="L15551" s="6">
        <v>1000</v>
      </c>
      <c r="M15551" s="6">
        <v>195</v>
      </c>
      <c r="N15551" s="6">
        <v>89</v>
      </c>
      <c r="O15551" s="6" t="b">
        <v>0</v>
      </c>
      <c r="P15551" s="6" t="b">
        <v>0</v>
      </c>
      <c r="Q15551" s="6" t="b">
        <v>0</v>
      </c>
    </row>
    <row r="15552" spans="1:17" x14ac:dyDescent="0.25">
      <c r="A15552" s="6" t="s">
        <v>32496</v>
      </c>
      <c r="B15552" s="7">
        <v>43255</v>
      </c>
      <c r="C15552" s="6" t="s">
        <v>32497</v>
      </c>
      <c r="D15552" s="6" t="s">
        <v>1431</v>
      </c>
      <c r="E15552" s="6">
        <v>10</v>
      </c>
      <c r="F15552" t="str">
        <f xml:space="preserve"> VLOOKUP(E15552,Category!A:C,2,0)</f>
        <v>Music</v>
      </c>
      <c r="G15552" s="30">
        <v>58602</v>
      </c>
      <c r="H15552" s="30" t="str">
        <f t="shared" si="727"/>
        <v>Thu</v>
      </c>
      <c r="I15552" t="str">
        <f t="shared" si="728"/>
        <v>Jun</v>
      </c>
      <c r="J15552" t="str">
        <f t="shared" si="729"/>
        <v>Music-Jun</v>
      </c>
      <c r="K15552" s="6">
        <v>67771</v>
      </c>
      <c r="L15552" s="6">
        <v>317</v>
      </c>
      <c r="M15552" s="6">
        <v>81</v>
      </c>
      <c r="N15552" s="6">
        <v>45</v>
      </c>
      <c r="O15552" s="6" t="b">
        <v>0</v>
      </c>
      <c r="P15552" s="6" t="b">
        <v>0</v>
      </c>
      <c r="Q15552" s="6" t="b">
        <v>0</v>
      </c>
    </row>
    <row r="15553" spans="1:17" x14ac:dyDescent="0.25">
      <c r="A15553" s="6" t="s">
        <v>32498</v>
      </c>
      <c r="B15553" s="7">
        <v>43255</v>
      </c>
      <c r="C15553" s="6" t="s">
        <v>32499</v>
      </c>
      <c r="D15553" s="6" t="s">
        <v>2769</v>
      </c>
      <c r="E15553" s="6">
        <v>23</v>
      </c>
      <c r="F15553" t="str">
        <f xml:space="preserve"> VLOOKUP(E15553,Category!A:C,2,0)</f>
        <v>Comedy</v>
      </c>
      <c r="G15553" s="30">
        <v>58603</v>
      </c>
      <c r="H15553" s="30" t="str">
        <f t="shared" si="727"/>
        <v>Fri</v>
      </c>
      <c r="I15553" t="str">
        <f t="shared" si="728"/>
        <v>Jun</v>
      </c>
      <c r="J15553" t="str">
        <f t="shared" si="729"/>
        <v>Comedy-Jun</v>
      </c>
      <c r="K15553" s="6">
        <v>57780</v>
      </c>
      <c r="L15553" s="6">
        <v>3411</v>
      </c>
      <c r="M15553" s="6">
        <v>128</v>
      </c>
      <c r="N15553" s="6">
        <v>196</v>
      </c>
      <c r="O15553" s="6" t="b">
        <v>0</v>
      </c>
      <c r="P15553" s="6" t="b">
        <v>0</v>
      </c>
      <c r="Q15553" s="6" t="b">
        <v>0</v>
      </c>
    </row>
    <row r="15554" spans="1:17" x14ac:dyDescent="0.25">
      <c r="A15554" s="6" t="s">
        <v>32500</v>
      </c>
      <c r="B15554" s="7">
        <v>43255</v>
      </c>
      <c r="C15554" s="6" t="s">
        <v>32501</v>
      </c>
      <c r="D15554" s="6" t="s">
        <v>519</v>
      </c>
      <c r="E15554" s="6">
        <v>25</v>
      </c>
      <c r="F15554" t="str">
        <f xml:space="preserve"> VLOOKUP(E15554,Category!A:C,2,0)</f>
        <v>News &amp; Politics</v>
      </c>
      <c r="G15554" s="30">
        <v>58604</v>
      </c>
      <c r="H15554" s="30" t="str">
        <f t="shared" si="727"/>
        <v>Sat</v>
      </c>
      <c r="I15554" t="str">
        <f t="shared" si="728"/>
        <v>Jun</v>
      </c>
      <c r="J15554" t="str">
        <f t="shared" si="729"/>
        <v>News &amp; Politics-Jun</v>
      </c>
      <c r="K15554" s="6">
        <v>334858</v>
      </c>
      <c r="L15554" s="6">
        <v>4136</v>
      </c>
      <c r="M15554" s="6">
        <v>237</v>
      </c>
      <c r="N15554" s="6">
        <v>187</v>
      </c>
      <c r="O15554" s="6" t="b">
        <v>0</v>
      </c>
      <c r="P15554" s="6" t="b">
        <v>0</v>
      </c>
      <c r="Q15554" s="6" t="b">
        <v>0</v>
      </c>
    </row>
    <row r="15555" spans="1:17" x14ac:dyDescent="0.25">
      <c r="A15555" s="6" t="s">
        <v>32502</v>
      </c>
      <c r="B15555" s="7">
        <v>43255</v>
      </c>
      <c r="C15555" s="6" t="s">
        <v>32503</v>
      </c>
      <c r="D15555" s="6" t="s">
        <v>1037</v>
      </c>
      <c r="E15555" s="6">
        <v>24</v>
      </c>
      <c r="F15555" t="str">
        <f xml:space="preserve"> VLOOKUP(E15555,Category!A:C,2,0)</f>
        <v>Entertainment</v>
      </c>
      <c r="G15555" s="30">
        <v>58605</v>
      </c>
      <c r="H15555" s="30" t="str">
        <f t="shared" ref="H15555:H15618" si="730" xml:space="preserve"> TEXT(G15555,"ddd")</f>
        <v>Sun</v>
      </c>
      <c r="I15555" t="str">
        <f t="shared" ref="I15555:I15618" si="731" xml:space="preserve"> TEXT(G15555,"mmm")</f>
        <v>Jun</v>
      </c>
      <c r="J15555" t="str">
        <f t="shared" ref="J15555:J15618" si="732" xml:space="preserve"> _xlfn.CONCAT(F15555,"-",I15555)</f>
        <v>Entertainment-Jun</v>
      </c>
      <c r="K15555" s="6">
        <v>320979</v>
      </c>
      <c r="L15555" s="6">
        <v>20928</v>
      </c>
      <c r="M15555" s="6">
        <v>1071</v>
      </c>
      <c r="N15555" s="6">
        <v>2220</v>
      </c>
      <c r="O15555" s="6" t="b">
        <v>0</v>
      </c>
      <c r="P15555" s="6" t="b">
        <v>0</v>
      </c>
      <c r="Q15555" s="6" t="b">
        <v>0</v>
      </c>
    </row>
    <row r="15556" spans="1:17" x14ac:dyDescent="0.25">
      <c r="A15556" s="6" t="s">
        <v>32504</v>
      </c>
      <c r="B15556" s="7">
        <v>43255</v>
      </c>
      <c r="C15556" s="6" t="s">
        <v>32505</v>
      </c>
      <c r="D15556" s="6" t="s">
        <v>8064</v>
      </c>
      <c r="E15556" s="6">
        <v>10</v>
      </c>
      <c r="F15556" t="str">
        <f xml:space="preserve"> VLOOKUP(E15556,Category!A:C,2,0)</f>
        <v>Music</v>
      </c>
      <c r="G15556" s="30">
        <v>58606</v>
      </c>
      <c r="H15556" s="30" t="str">
        <f t="shared" si="730"/>
        <v>Mon</v>
      </c>
      <c r="I15556" t="str">
        <f t="shared" si="731"/>
        <v>Jun</v>
      </c>
      <c r="J15556" t="str">
        <f t="shared" si="732"/>
        <v>Music-Jun</v>
      </c>
      <c r="K15556" s="6">
        <v>216214</v>
      </c>
      <c r="L15556" s="6">
        <v>2486</v>
      </c>
      <c r="M15556" s="6">
        <v>290</v>
      </c>
      <c r="N15556" s="6">
        <v>221</v>
      </c>
      <c r="O15556" s="6" t="b">
        <v>0</v>
      </c>
      <c r="P15556" s="6" t="b">
        <v>0</v>
      </c>
      <c r="Q15556" s="6" t="b">
        <v>0</v>
      </c>
    </row>
    <row r="15557" spans="1:17" x14ac:dyDescent="0.25">
      <c r="A15557" s="6" t="s">
        <v>32506</v>
      </c>
      <c r="B15557" s="7">
        <v>43255</v>
      </c>
      <c r="C15557" s="6" t="s">
        <v>32507</v>
      </c>
      <c r="D15557" s="6" t="s">
        <v>11274</v>
      </c>
      <c r="E15557" s="6">
        <v>23</v>
      </c>
      <c r="F15557" t="str">
        <f xml:space="preserve"> VLOOKUP(E15557,Category!A:C,2,0)</f>
        <v>Comedy</v>
      </c>
      <c r="G15557" s="30">
        <v>58607</v>
      </c>
      <c r="H15557" s="30" t="str">
        <f t="shared" si="730"/>
        <v>Tue</v>
      </c>
      <c r="I15557" t="str">
        <f t="shared" si="731"/>
        <v>Jun</v>
      </c>
      <c r="J15557" t="str">
        <f t="shared" si="732"/>
        <v>Comedy-Jun</v>
      </c>
      <c r="K15557" s="6">
        <v>315567</v>
      </c>
      <c r="L15557" s="6">
        <v>40648</v>
      </c>
      <c r="M15557" s="6">
        <v>1615</v>
      </c>
      <c r="N15557" s="6">
        <v>5180</v>
      </c>
      <c r="O15557" s="6" t="b">
        <v>0</v>
      </c>
      <c r="P15557" s="6" t="b">
        <v>0</v>
      </c>
      <c r="Q15557" s="6" t="b">
        <v>0</v>
      </c>
    </row>
    <row r="15558" spans="1:17" x14ac:dyDescent="0.25">
      <c r="A15558" s="6" t="s">
        <v>32508</v>
      </c>
      <c r="B15558" s="7">
        <v>43255</v>
      </c>
      <c r="C15558" s="6" t="s">
        <v>32509</v>
      </c>
      <c r="D15558" s="6" t="s">
        <v>25881</v>
      </c>
      <c r="E15558" s="6">
        <v>24</v>
      </c>
      <c r="F15558" t="str">
        <f xml:space="preserve"> VLOOKUP(E15558,Category!A:C,2,0)</f>
        <v>Entertainment</v>
      </c>
      <c r="G15558" s="30">
        <v>58608</v>
      </c>
      <c r="H15558" s="30" t="str">
        <f t="shared" si="730"/>
        <v>Wed</v>
      </c>
      <c r="I15558" t="str">
        <f t="shared" si="731"/>
        <v>Jun</v>
      </c>
      <c r="J15558" t="str">
        <f t="shared" si="732"/>
        <v>Entertainment-Jun</v>
      </c>
      <c r="K15558" s="6">
        <v>346774</v>
      </c>
      <c r="L15558" s="6">
        <v>1460</v>
      </c>
      <c r="M15558" s="6">
        <v>334</v>
      </c>
      <c r="N15558" s="6">
        <v>239</v>
      </c>
      <c r="O15558" s="6" t="b">
        <v>0</v>
      </c>
      <c r="P15558" s="6" t="b">
        <v>0</v>
      </c>
      <c r="Q15558" s="6" t="b">
        <v>0</v>
      </c>
    </row>
    <row r="15559" spans="1:17" x14ac:dyDescent="0.25">
      <c r="A15559" s="6" t="s">
        <v>32510</v>
      </c>
      <c r="B15559" s="7">
        <v>43255</v>
      </c>
      <c r="C15559" s="6" t="s">
        <v>32511</v>
      </c>
      <c r="D15559" s="6" t="s">
        <v>620</v>
      </c>
      <c r="E15559" s="6">
        <v>29</v>
      </c>
      <c r="F15559" t="str">
        <f xml:space="preserve"> VLOOKUP(E15559,Category!A:C,2,0)</f>
        <v>Religious</v>
      </c>
      <c r="G15559" s="30">
        <v>58609</v>
      </c>
      <c r="H15559" s="30" t="str">
        <f t="shared" si="730"/>
        <v>Thu</v>
      </c>
      <c r="I15559" t="str">
        <f t="shared" si="731"/>
        <v>Jun</v>
      </c>
      <c r="J15559" t="str">
        <f t="shared" si="732"/>
        <v>Religious-Jun</v>
      </c>
      <c r="K15559" s="6">
        <v>87287</v>
      </c>
      <c r="L15559" s="6">
        <v>3594</v>
      </c>
      <c r="M15559" s="6">
        <v>194</v>
      </c>
      <c r="N15559" s="6">
        <v>0</v>
      </c>
      <c r="O15559" s="6" t="b">
        <v>1</v>
      </c>
      <c r="P15559" s="6" t="b">
        <v>0</v>
      </c>
      <c r="Q15559" s="6" t="b">
        <v>0</v>
      </c>
    </row>
    <row r="15560" spans="1:17" x14ac:dyDescent="0.25">
      <c r="A15560" s="6" t="s">
        <v>32512</v>
      </c>
      <c r="B15560" s="7">
        <v>43255</v>
      </c>
      <c r="C15560" s="6" t="s">
        <v>32513</v>
      </c>
      <c r="D15560" s="6" t="s">
        <v>26788</v>
      </c>
      <c r="E15560" s="6">
        <v>24</v>
      </c>
      <c r="F15560" t="str">
        <f xml:space="preserve"> VLOOKUP(E15560,Category!A:C,2,0)</f>
        <v>Entertainment</v>
      </c>
      <c r="G15560" s="30">
        <v>58610</v>
      </c>
      <c r="H15560" s="30" t="str">
        <f t="shared" si="730"/>
        <v>Fri</v>
      </c>
      <c r="I15560" t="str">
        <f t="shared" si="731"/>
        <v>Jun</v>
      </c>
      <c r="J15560" t="str">
        <f t="shared" si="732"/>
        <v>Entertainment-Jun</v>
      </c>
      <c r="K15560" s="6">
        <v>997248</v>
      </c>
      <c r="L15560" s="6">
        <v>4938</v>
      </c>
      <c r="M15560" s="6">
        <v>1313</v>
      </c>
      <c r="N15560" s="6">
        <v>357</v>
      </c>
      <c r="O15560" s="6" t="b">
        <v>0</v>
      </c>
      <c r="P15560" s="6" t="b">
        <v>0</v>
      </c>
      <c r="Q15560" s="6" t="b">
        <v>0</v>
      </c>
    </row>
    <row r="15561" spans="1:17" x14ac:dyDescent="0.25">
      <c r="A15561" s="6" t="s">
        <v>32514</v>
      </c>
      <c r="B15561" s="7">
        <v>43255</v>
      </c>
      <c r="C15561" s="6" t="s">
        <v>32515</v>
      </c>
      <c r="D15561" s="6" t="s">
        <v>27790</v>
      </c>
      <c r="E15561" s="6">
        <v>23</v>
      </c>
      <c r="F15561" t="str">
        <f xml:space="preserve"> VLOOKUP(E15561,Category!A:C,2,0)</f>
        <v>Comedy</v>
      </c>
      <c r="G15561" s="30">
        <v>58611</v>
      </c>
      <c r="H15561" s="30" t="str">
        <f t="shared" si="730"/>
        <v>Sat</v>
      </c>
      <c r="I15561" t="str">
        <f t="shared" si="731"/>
        <v>Jun</v>
      </c>
      <c r="J15561" t="str">
        <f t="shared" si="732"/>
        <v>Comedy-Jun</v>
      </c>
      <c r="K15561" s="6">
        <v>263755</v>
      </c>
      <c r="L15561" s="6">
        <v>14278</v>
      </c>
      <c r="M15561" s="6">
        <v>987</v>
      </c>
      <c r="N15561" s="6">
        <v>1258</v>
      </c>
      <c r="O15561" s="6" t="b">
        <v>0</v>
      </c>
      <c r="P15561" s="6" t="b">
        <v>0</v>
      </c>
      <c r="Q15561" s="6" t="b">
        <v>0</v>
      </c>
    </row>
    <row r="15562" spans="1:17" x14ac:dyDescent="0.25">
      <c r="A15562" s="6" t="s">
        <v>32516</v>
      </c>
      <c r="B15562" s="7">
        <v>43255</v>
      </c>
      <c r="C15562" s="6" t="s">
        <v>32517</v>
      </c>
      <c r="D15562" s="6" t="s">
        <v>1779</v>
      </c>
      <c r="E15562" s="6">
        <v>23</v>
      </c>
      <c r="F15562" t="str">
        <f xml:space="preserve"> VLOOKUP(E15562,Category!A:C,2,0)</f>
        <v>Comedy</v>
      </c>
      <c r="G15562" s="30">
        <v>58612</v>
      </c>
      <c r="H15562" s="30" t="str">
        <f t="shared" si="730"/>
        <v>Sun</v>
      </c>
      <c r="I15562" t="str">
        <f t="shared" si="731"/>
        <v>Jun</v>
      </c>
      <c r="J15562" t="str">
        <f t="shared" si="732"/>
        <v>Comedy-Jun</v>
      </c>
      <c r="K15562" s="6">
        <v>1857553</v>
      </c>
      <c r="L15562" s="6">
        <v>91382</v>
      </c>
      <c r="M15562" s="6">
        <v>2852</v>
      </c>
      <c r="N15562" s="6">
        <v>3322</v>
      </c>
      <c r="O15562" s="6" t="b">
        <v>0</v>
      </c>
      <c r="P15562" s="6" t="b">
        <v>0</v>
      </c>
      <c r="Q15562" s="6" t="b">
        <v>0</v>
      </c>
    </row>
    <row r="15563" spans="1:17" x14ac:dyDescent="0.25">
      <c r="A15563" s="6" t="s">
        <v>32518</v>
      </c>
      <c r="B15563" s="7">
        <v>43255</v>
      </c>
      <c r="C15563" s="6" t="s">
        <v>32519</v>
      </c>
      <c r="D15563" s="6" t="s">
        <v>243</v>
      </c>
      <c r="E15563" s="6">
        <v>24</v>
      </c>
      <c r="F15563" t="str">
        <f xml:space="preserve"> VLOOKUP(E15563,Category!A:C,2,0)</f>
        <v>Entertainment</v>
      </c>
      <c r="G15563" s="30">
        <v>58613</v>
      </c>
      <c r="H15563" s="30" t="str">
        <f t="shared" si="730"/>
        <v>Mon</v>
      </c>
      <c r="I15563" t="str">
        <f t="shared" si="731"/>
        <v>Jun</v>
      </c>
      <c r="J15563" t="str">
        <f t="shared" si="732"/>
        <v>Entertainment-Jun</v>
      </c>
      <c r="K15563" s="6">
        <v>408772</v>
      </c>
      <c r="L15563" s="6">
        <v>22445</v>
      </c>
      <c r="M15563" s="6">
        <v>426</v>
      </c>
      <c r="N15563" s="6">
        <v>1353</v>
      </c>
      <c r="O15563" s="6" t="b">
        <v>0</v>
      </c>
      <c r="P15563" s="6" t="b">
        <v>0</v>
      </c>
      <c r="Q15563" s="6" t="b">
        <v>0</v>
      </c>
    </row>
    <row r="15564" spans="1:17" x14ac:dyDescent="0.25">
      <c r="A15564" s="6" t="s">
        <v>32520</v>
      </c>
      <c r="B15564" s="7">
        <v>43255</v>
      </c>
      <c r="C15564" s="6" t="s">
        <v>32521</v>
      </c>
      <c r="D15564" s="6" t="s">
        <v>363</v>
      </c>
      <c r="E15564" s="6">
        <v>10</v>
      </c>
      <c r="F15564" t="str">
        <f xml:space="preserve"> VLOOKUP(E15564,Category!A:C,2,0)</f>
        <v>Music</v>
      </c>
      <c r="G15564" s="30">
        <v>58614</v>
      </c>
      <c r="H15564" s="30" t="str">
        <f t="shared" si="730"/>
        <v>Tue</v>
      </c>
      <c r="I15564" t="str">
        <f t="shared" si="731"/>
        <v>Jun</v>
      </c>
      <c r="J15564" t="str">
        <f t="shared" si="732"/>
        <v>Music-Jun</v>
      </c>
      <c r="K15564" s="6">
        <v>11086865</v>
      </c>
      <c r="L15564" s="6">
        <v>237870</v>
      </c>
      <c r="M15564" s="6">
        <v>11915</v>
      </c>
      <c r="N15564" s="6">
        <v>15776</v>
      </c>
      <c r="O15564" s="6" t="b">
        <v>0</v>
      </c>
      <c r="P15564" s="6" t="b">
        <v>0</v>
      </c>
      <c r="Q15564" s="6" t="b">
        <v>0</v>
      </c>
    </row>
    <row r="15565" spans="1:17" x14ac:dyDescent="0.25">
      <c r="A15565" s="6" t="s">
        <v>32522</v>
      </c>
      <c r="B15565" s="7">
        <v>43255</v>
      </c>
      <c r="C15565" s="6" t="s">
        <v>32523</v>
      </c>
      <c r="D15565" s="6" t="s">
        <v>234</v>
      </c>
      <c r="E15565" s="6">
        <v>24</v>
      </c>
      <c r="F15565" t="str">
        <f xml:space="preserve"> VLOOKUP(E15565,Category!A:C,2,0)</f>
        <v>Entertainment</v>
      </c>
      <c r="G15565" s="30">
        <v>58615</v>
      </c>
      <c r="H15565" s="30" t="str">
        <f t="shared" si="730"/>
        <v>Wed</v>
      </c>
      <c r="I15565" t="str">
        <f t="shared" si="731"/>
        <v>Jun</v>
      </c>
      <c r="J15565" t="str">
        <f t="shared" si="732"/>
        <v>Entertainment-Jun</v>
      </c>
      <c r="K15565" s="6">
        <v>379994</v>
      </c>
      <c r="L15565" s="6">
        <v>1884</v>
      </c>
      <c r="M15565" s="6">
        <v>295</v>
      </c>
      <c r="N15565" s="6">
        <v>239</v>
      </c>
      <c r="O15565" s="6" t="b">
        <v>0</v>
      </c>
      <c r="P15565" s="6" t="b">
        <v>0</v>
      </c>
      <c r="Q15565" s="6" t="b">
        <v>0</v>
      </c>
    </row>
    <row r="15566" spans="1:17" x14ac:dyDescent="0.25">
      <c r="A15566" s="6" t="s">
        <v>32524</v>
      </c>
      <c r="B15566" s="7">
        <v>43255</v>
      </c>
      <c r="C15566" s="6" t="s">
        <v>32525</v>
      </c>
      <c r="D15566" s="6" t="s">
        <v>29081</v>
      </c>
      <c r="E15566" s="6">
        <v>22</v>
      </c>
      <c r="F15566" t="str">
        <f xml:space="preserve"> VLOOKUP(E15566,Category!A:C,2,0)</f>
        <v>People &amp; Blogs</v>
      </c>
      <c r="G15566" s="30">
        <v>58616</v>
      </c>
      <c r="H15566" s="30" t="str">
        <f t="shared" si="730"/>
        <v>Thu</v>
      </c>
      <c r="I15566" t="str">
        <f t="shared" si="731"/>
        <v>Jun</v>
      </c>
      <c r="J15566" t="str">
        <f t="shared" si="732"/>
        <v>People &amp; Blogs-Jun</v>
      </c>
      <c r="K15566" s="6">
        <v>297304</v>
      </c>
      <c r="L15566" s="6">
        <v>1944</v>
      </c>
      <c r="M15566" s="6">
        <v>11347</v>
      </c>
      <c r="N15566" s="6">
        <v>643</v>
      </c>
      <c r="O15566" s="6" t="b">
        <v>0</v>
      </c>
      <c r="P15566" s="6" t="b">
        <v>0</v>
      </c>
      <c r="Q15566" s="6" t="b">
        <v>0</v>
      </c>
    </row>
    <row r="15567" spans="1:17" x14ac:dyDescent="0.25">
      <c r="A15567" s="6" t="s">
        <v>32526</v>
      </c>
      <c r="B15567" s="7">
        <v>43255</v>
      </c>
      <c r="C15567" s="6" t="s">
        <v>32527</v>
      </c>
      <c r="D15567" s="6" t="s">
        <v>26990</v>
      </c>
      <c r="E15567" s="6">
        <v>22</v>
      </c>
      <c r="F15567" t="str">
        <f xml:space="preserve"> VLOOKUP(E15567,Category!A:C,2,0)</f>
        <v>People &amp; Blogs</v>
      </c>
      <c r="G15567" s="30">
        <v>58617</v>
      </c>
      <c r="H15567" s="30" t="str">
        <f t="shared" si="730"/>
        <v>Fri</v>
      </c>
      <c r="I15567" t="str">
        <f t="shared" si="731"/>
        <v>Jun</v>
      </c>
      <c r="J15567" t="str">
        <f t="shared" si="732"/>
        <v>People &amp; Blogs-Jun</v>
      </c>
      <c r="K15567" s="6">
        <v>157043</v>
      </c>
      <c r="L15567" s="6">
        <v>427</v>
      </c>
      <c r="M15567" s="6">
        <v>60</v>
      </c>
      <c r="N15567" s="6">
        <v>20</v>
      </c>
      <c r="O15567" s="6" t="b">
        <v>0</v>
      </c>
      <c r="P15567" s="6" t="b">
        <v>0</v>
      </c>
      <c r="Q15567" s="6" t="b">
        <v>0</v>
      </c>
    </row>
    <row r="15568" spans="1:17" x14ac:dyDescent="0.25">
      <c r="A15568" s="6" t="s">
        <v>32528</v>
      </c>
      <c r="B15568" s="7">
        <v>43255</v>
      </c>
      <c r="C15568" s="6" t="s">
        <v>32529</v>
      </c>
      <c r="D15568" s="6" t="s">
        <v>1299</v>
      </c>
      <c r="E15568" s="6">
        <v>10</v>
      </c>
      <c r="F15568" t="str">
        <f xml:space="preserve"> VLOOKUP(E15568,Category!A:C,2,0)</f>
        <v>Music</v>
      </c>
      <c r="G15568" s="30">
        <v>58618</v>
      </c>
      <c r="H15568" s="30" t="str">
        <f t="shared" si="730"/>
        <v>Sat</v>
      </c>
      <c r="I15568" t="str">
        <f t="shared" si="731"/>
        <v>Jun</v>
      </c>
      <c r="J15568" t="str">
        <f t="shared" si="732"/>
        <v>Music-Jun</v>
      </c>
      <c r="K15568" s="6">
        <v>2687405</v>
      </c>
      <c r="L15568" s="6">
        <v>48583</v>
      </c>
      <c r="M15568" s="6">
        <v>2278</v>
      </c>
      <c r="N15568" s="6">
        <v>2197</v>
      </c>
      <c r="O15568" s="6" t="b">
        <v>0</v>
      </c>
      <c r="P15568" s="6" t="b">
        <v>0</v>
      </c>
      <c r="Q15568" s="6" t="b">
        <v>0</v>
      </c>
    </row>
    <row r="15569" spans="1:17" x14ac:dyDescent="0.25">
      <c r="A15569" s="6" t="s">
        <v>32530</v>
      </c>
      <c r="B15569" s="7">
        <v>43255</v>
      </c>
      <c r="C15569" s="6" t="s">
        <v>32531</v>
      </c>
      <c r="D15569" s="6" t="s">
        <v>28084</v>
      </c>
      <c r="E15569" s="6">
        <v>10</v>
      </c>
      <c r="F15569" t="str">
        <f xml:space="preserve"> VLOOKUP(E15569,Category!A:C,2,0)</f>
        <v>Music</v>
      </c>
      <c r="G15569" s="30">
        <v>58619</v>
      </c>
      <c r="H15569" s="30" t="str">
        <f t="shared" si="730"/>
        <v>Sun</v>
      </c>
      <c r="I15569" t="str">
        <f t="shared" si="731"/>
        <v>Jun</v>
      </c>
      <c r="J15569" t="str">
        <f t="shared" si="732"/>
        <v>Music-Jun</v>
      </c>
      <c r="K15569" s="6">
        <v>227923</v>
      </c>
      <c r="L15569" s="6">
        <v>2614</v>
      </c>
      <c r="M15569" s="6">
        <v>231</v>
      </c>
      <c r="N15569" s="6">
        <v>177</v>
      </c>
      <c r="O15569" s="6" t="b">
        <v>0</v>
      </c>
      <c r="P15569" s="6" t="b">
        <v>0</v>
      </c>
      <c r="Q15569" s="6" t="b">
        <v>0</v>
      </c>
    </row>
    <row r="15570" spans="1:17" x14ac:dyDescent="0.25">
      <c r="A15570" s="6" t="s">
        <v>32532</v>
      </c>
      <c r="B15570" s="7">
        <v>43255</v>
      </c>
      <c r="C15570" s="6" t="s">
        <v>32533</v>
      </c>
      <c r="D15570" s="6" t="s">
        <v>17027</v>
      </c>
      <c r="E15570" s="6">
        <v>10</v>
      </c>
      <c r="F15570" t="str">
        <f xml:space="preserve"> VLOOKUP(E15570,Category!A:C,2,0)</f>
        <v>Music</v>
      </c>
      <c r="G15570" s="30">
        <v>58620</v>
      </c>
      <c r="H15570" s="30" t="str">
        <f t="shared" si="730"/>
        <v>Mon</v>
      </c>
      <c r="I15570" t="str">
        <f t="shared" si="731"/>
        <v>Jun</v>
      </c>
      <c r="J15570" t="str">
        <f t="shared" si="732"/>
        <v>Music-Jun</v>
      </c>
      <c r="K15570" s="6">
        <v>417843</v>
      </c>
      <c r="L15570" s="6">
        <v>17950</v>
      </c>
      <c r="M15570" s="6">
        <v>250</v>
      </c>
      <c r="N15570" s="6">
        <v>808</v>
      </c>
      <c r="O15570" s="6" t="b">
        <v>0</v>
      </c>
      <c r="P15570" s="6" t="b">
        <v>0</v>
      </c>
      <c r="Q15570" s="6" t="b">
        <v>0</v>
      </c>
    </row>
    <row r="15571" spans="1:17" x14ac:dyDescent="0.25">
      <c r="A15571" s="6" t="s">
        <v>32534</v>
      </c>
      <c r="B15571" s="7">
        <v>43255</v>
      </c>
      <c r="C15571" s="6" t="s">
        <v>32535</v>
      </c>
      <c r="D15571" s="6" t="s">
        <v>31171</v>
      </c>
      <c r="E15571" s="6">
        <v>24</v>
      </c>
      <c r="F15571" t="str">
        <f xml:space="preserve"> VLOOKUP(E15571,Category!A:C,2,0)</f>
        <v>Entertainment</v>
      </c>
      <c r="G15571" s="30">
        <v>58621</v>
      </c>
      <c r="H15571" s="30" t="str">
        <f t="shared" si="730"/>
        <v>Tue</v>
      </c>
      <c r="I15571" t="str">
        <f t="shared" si="731"/>
        <v>Jun</v>
      </c>
      <c r="J15571" t="str">
        <f t="shared" si="732"/>
        <v>Entertainment-Jun</v>
      </c>
      <c r="K15571" s="6">
        <v>180990</v>
      </c>
      <c r="L15571" s="6">
        <v>665</v>
      </c>
      <c r="M15571" s="6">
        <v>54</v>
      </c>
      <c r="N15571" s="6">
        <v>10</v>
      </c>
      <c r="O15571" s="6" t="b">
        <v>0</v>
      </c>
      <c r="P15571" s="6" t="b">
        <v>0</v>
      </c>
      <c r="Q15571" s="6" t="b">
        <v>0</v>
      </c>
    </row>
    <row r="15572" spans="1:17" x14ac:dyDescent="0.25">
      <c r="A15572" s="6" t="s">
        <v>32536</v>
      </c>
      <c r="B15572" s="7">
        <v>43255</v>
      </c>
      <c r="C15572" s="6" t="s">
        <v>32537</v>
      </c>
      <c r="D15572" s="6" t="s">
        <v>27187</v>
      </c>
      <c r="E15572" s="6">
        <v>22</v>
      </c>
      <c r="F15572" t="str">
        <f xml:space="preserve"> VLOOKUP(E15572,Category!A:C,2,0)</f>
        <v>People &amp; Blogs</v>
      </c>
      <c r="G15572" s="30">
        <v>58622</v>
      </c>
      <c r="H15572" s="30" t="str">
        <f t="shared" si="730"/>
        <v>Wed</v>
      </c>
      <c r="I15572" t="str">
        <f t="shared" si="731"/>
        <v>Jun</v>
      </c>
      <c r="J15572" t="str">
        <f t="shared" si="732"/>
        <v>People &amp; Blogs-Jun</v>
      </c>
      <c r="K15572" s="6">
        <v>84691</v>
      </c>
      <c r="L15572" s="6">
        <v>2284</v>
      </c>
      <c r="M15572" s="6">
        <v>141</v>
      </c>
      <c r="N15572" s="6">
        <v>189</v>
      </c>
      <c r="O15572" s="6" t="b">
        <v>0</v>
      </c>
      <c r="P15572" s="6" t="b">
        <v>0</v>
      </c>
      <c r="Q15572" s="6" t="b">
        <v>0</v>
      </c>
    </row>
    <row r="15573" spans="1:17" x14ac:dyDescent="0.25">
      <c r="A15573" s="6" t="s">
        <v>32538</v>
      </c>
      <c r="B15573" s="7">
        <v>43255</v>
      </c>
      <c r="C15573" s="6" t="s">
        <v>32539</v>
      </c>
      <c r="D15573" s="6" t="s">
        <v>968</v>
      </c>
      <c r="E15573" s="6">
        <v>24</v>
      </c>
      <c r="F15573" t="str">
        <f xml:space="preserve"> VLOOKUP(E15573,Category!A:C,2,0)</f>
        <v>Entertainment</v>
      </c>
      <c r="G15573" s="30">
        <v>58623</v>
      </c>
      <c r="H15573" s="30" t="str">
        <f t="shared" si="730"/>
        <v>Thu</v>
      </c>
      <c r="I15573" t="str">
        <f t="shared" si="731"/>
        <v>Jul</v>
      </c>
      <c r="J15573" t="str">
        <f t="shared" si="732"/>
        <v>Entertainment-Jul</v>
      </c>
      <c r="K15573" s="6">
        <v>568877</v>
      </c>
      <c r="L15573" s="6">
        <v>6187</v>
      </c>
      <c r="M15573" s="6">
        <v>431</v>
      </c>
      <c r="N15573" s="6">
        <v>207</v>
      </c>
      <c r="O15573" s="6" t="b">
        <v>0</v>
      </c>
      <c r="P15573" s="6" t="b">
        <v>0</v>
      </c>
      <c r="Q15573" s="6" t="b">
        <v>0</v>
      </c>
    </row>
    <row r="15574" spans="1:17" x14ac:dyDescent="0.25">
      <c r="A15574" s="6" t="s">
        <v>32540</v>
      </c>
      <c r="B15574" s="7">
        <v>43255</v>
      </c>
      <c r="C15574" s="6" t="s">
        <v>32541</v>
      </c>
      <c r="D15574" s="6" t="s">
        <v>27255</v>
      </c>
      <c r="E15574" s="6">
        <v>10</v>
      </c>
      <c r="F15574" t="str">
        <f xml:space="preserve"> VLOOKUP(E15574,Category!A:C,2,0)</f>
        <v>Music</v>
      </c>
      <c r="G15574" s="30">
        <v>58624</v>
      </c>
      <c r="H15574" s="30" t="str">
        <f t="shared" si="730"/>
        <v>Fri</v>
      </c>
      <c r="I15574" t="str">
        <f t="shared" si="731"/>
        <v>Jul</v>
      </c>
      <c r="J15574" t="str">
        <f t="shared" si="732"/>
        <v>Music-Jul</v>
      </c>
      <c r="K15574" s="6">
        <v>213024</v>
      </c>
      <c r="L15574" s="6">
        <v>5375</v>
      </c>
      <c r="M15574" s="6">
        <v>387</v>
      </c>
      <c r="N15574" s="6">
        <v>718</v>
      </c>
      <c r="O15574" s="6" t="b">
        <v>0</v>
      </c>
      <c r="P15574" s="6" t="b">
        <v>0</v>
      </c>
      <c r="Q15574" s="6" t="b">
        <v>0</v>
      </c>
    </row>
    <row r="15575" spans="1:17" x14ac:dyDescent="0.25">
      <c r="A15575" s="6" t="s">
        <v>32542</v>
      </c>
      <c r="B15575" s="7">
        <v>43255</v>
      </c>
      <c r="C15575" s="6" t="s">
        <v>32543</v>
      </c>
      <c r="D15575" s="6" t="s">
        <v>15806</v>
      </c>
      <c r="E15575" s="6">
        <v>24</v>
      </c>
      <c r="F15575" t="str">
        <f xml:space="preserve"> VLOOKUP(E15575,Category!A:C,2,0)</f>
        <v>Entertainment</v>
      </c>
      <c r="G15575" s="30">
        <v>58625</v>
      </c>
      <c r="H15575" s="30" t="str">
        <f t="shared" si="730"/>
        <v>Sat</v>
      </c>
      <c r="I15575" t="str">
        <f t="shared" si="731"/>
        <v>Jul</v>
      </c>
      <c r="J15575" t="str">
        <f t="shared" si="732"/>
        <v>Entertainment-Jul</v>
      </c>
      <c r="K15575" s="6">
        <v>89408</v>
      </c>
      <c r="L15575" s="6">
        <v>276</v>
      </c>
      <c r="M15575" s="6">
        <v>37</v>
      </c>
      <c r="N15575" s="6">
        <v>165</v>
      </c>
      <c r="O15575" s="6" t="b">
        <v>0</v>
      </c>
      <c r="P15575" s="6" t="b">
        <v>0</v>
      </c>
      <c r="Q15575" s="6" t="b">
        <v>0</v>
      </c>
    </row>
    <row r="15576" spans="1:17" x14ac:dyDescent="0.25">
      <c r="A15576" s="6" t="s">
        <v>32544</v>
      </c>
      <c r="B15576" s="7">
        <v>43255</v>
      </c>
      <c r="C15576" s="6" t="s">
        <v>32545</v>
      </c>
      <c r="D15576" s="6" t="s">
        <v>345</v>
      </c>
      <c r="E15576" s="6">
        <v>24</v>
      </c>
      <c r="F15576" t="str">
        <f xml:space="preserve"> VLOOKUP(E15576,Category!A:C,2,0)</f>
        <v>Entertainment</v>
      </c>
      <c r="G15576" s="30">
        <v>58626</v>
      </c>
      <c r="H15576" s="30" t="str">
        <f t="shared" si="730"/>
        <v>Sun</v>
      </c>
      <c r="I15576" t="str">
        <f t="shared" si="731"/>
        <v>Jul</v>
      </c>
      <c r="J15576" t="str">
        <f t="shared" si="732"/>
        <v>Entertainment-Jul</v>
      </c>
      <c r="K15576" s="6">
        <v>145242</v>
      </c>
      <c r="L15576" s="6">
        <v>386</v>
      </c>
      <c r="M15576" s="6">
        <v>53</v>
      </c>
      <c r="N15576" s="6">
        <v>18</v>
      </c>
      <c r="O15576" s="6" t="b">
        <v>0</v>
      </c>
      <c r="P15576" s="6" t="b">
        <v>0</v>
      </c>
      <c r="Q15576" s="6" t="b">
        <v>0</v>
      </c>
    </row>
    <row r="15577" spans="1:17" x14ac:dyDescent="0.25">
      <c r="A15577" s="6" t="s">
        <v>32546</v>
      </c>
      <c r="B15577" s="7">
        <v>43255</v>
      </c>
      <c r="C15577" s="6" t="s">
        <v>32547</v>
      </c>
      <c r="D15577" s="6" t="s">
        <v>210</v>
      </c>
      <c r="E15577" s="6">
        <v>24</v>
      </c>
      <c r="F15577" t="str">
        <f xml:space="preserve"> VLOOKUP(E15577,Category!A:C,2,0)</f>
        <v>Entertainment</v>
      </c>
      <c r="G15577" s="30">
        <v>58627</v>
      </c>
      <c r="H15577" s="30" t="str">
        <f t="shared" si="730"/>
        <v>Mon</v>
      </c>
      <c r="I15577" t="str">
        <f t="shared" si="731"/>
        <v>Jul</v>
      </c>
      <c r="J15577" t="str">
        <f t="shared" si="732"/>
        <v>Entertainment-Jul</v>
      </c>
      <c r="K15577" s="6">
        <v>35642</v>
      </c>
      <c r="L15577" s="6">
        <v>293</v>
      </c>
      <c r="M15577" s="6">
        <v>34</v>
      </c>
      <c r="N15577" s="6">
        <v>21</v>
      </c>
      <c r="O15577" s="6" t="b">
        <v>0</v>
      </c>
      <c r="P15577" s="6" t="b">
        <v>0</v>
      </c>
      <c r="Q15577" s="6" t="b">
        <v>0</v>
      </c>
    </row>
    <row r="15578" spans="1:17" x14ac:dyDescent="0.25">
      <c r="A15578" s="6" t="s">
        <v>32548</v>
      </c>
      <c r="B15578" s="7">
        <v>43255</v>
      </c>
      <c r="C15578" s="6" t="s">
        <v>32549</v>
      </c>
      <c r="D15578" s="6" t="s">
        <v>452</v>
      </c>
      <c r="E15578" s="6">
        <v>24</v>
      </c>
      <c r="F15578" t="str">
        <f xml:space="preserve"> VLOOKUP(E15578,Category!A:C,2,0)</f>
        <v>Entertainment</v>
      </c>
      <c r="G15578" s="30">
        <v>58628</v>
      </c>
      <c r="H15578" s="30" t="str">
        <f t="shared" si="730"/>
        <v>Tue</v>
      </c>
      <c r="I15578" t="str">
        <f t="shared" si="731"/>
        <v>Jul</v>
      </c>
      <c r="J15578" t="str">
        <f t="shared" si="732"/>
        <v>Entertainment-Jul</v>
      </c>
      <c r="K15578" s="6">
        <v>221839</v>
      </c>
      <c r="L15578" s="6">
        <v>4364</v>
      </c>
      <c r="M15578" s="6">
        <v>194</v>
      </c>
      <c r="N15578" s="6">
        <v>1361</v>
      </c>
      <c r="O15578" s="6" t="b">
        <v>0</v>
      </c>
      <c r="P15578" s="6" t="b">
        <v>0</v>
      </c>
      <c r="Q15578" s="6" t="b">
        <v>0</v>
      </c>
    </row>
    <row r="15579" spans="1:17" x14ac:dyDescent="0.25">
      <c r="A15579" s="6" t="s">
        <v>32550</v>
      </c>
      <c r="B15579" s="7">
        <v>43255</v>
      </c>
      <c r="C15579" s="6" t="s">
        <v>32551</v>
      </c>
      <c r="D15579" s="6" t="s">
        <v>27109</v>
      </c>
      <c r="E15579" s="6">
        <v>24</v>
      </c>
      <c r="F15579" t="str">
        <f xml:space="preserve"> VLOOKUP(E15579,Category!A:C,2,0)</f>
        <v>Entertainment</v>
      </c>
      <c r="G15579" s="30">
        <v>58629</v>
      </c>
      <c r="H15579" s="30" t="str">
        <f t="shared" si="730"/>
        <v>Wed</v>
      </c>
      <c r="I15579" t="str">
        <f t="shared" si="731"/>
        <v>Jul</v>
      </c>
      <c r="J15579" t="str">
        <f t="shared" si="732"/>
        <v>Entertainment-Jul</v>
      </c>
      <c r="K15579" s="6">
        <v>136667</v>
      </c>
      <c r="L15579" s="6">
        <v>3393</v>
      </c>
      <c r="M15579" s="6">
        <v>201</v>
      </c>
      <c r="N15579" s="6">
        <v>271</v>
      </c>
      <c r="O15579" s="6" t="b">
        <v>0</v>
      </c>
      <c r="P15579" s="6" t="b">
        <v>0</v>
      </c>
      <c r="Q15579" s="6" t="b">
        <v>0</v>
      </c>
    </row>
    <row r="15580" spans="1:17" x14ac:dyDescent="0.25">
      <c r="A15580" s="6" t="s">
        <v>32552</v>
      </c>
      <c r="B15580" s="7">
        <v>43255</v>
      </c>
      <c r="C15580" s="6" t="s">
        <v>32553</v>
      </c>
      <c r="D15580" s="6" t="s">
        <v>8012</v>
      </c>
      <c r="E15580" s="6">
        <v>25</v>
      </c>
      <c r="F15580" t="str">
        <f xml:space="preserve"> VLOOKUP(E15580,Category!A:C,2,0)</f>
        <v>News &amp; Politics</v>
      </c>
      <c r="G15580" s="30">
        <v>58630</v>
      </c>
      <c r="H15580" s="30" t="str">
        <f t="shared" si="730"/>
        <v>Thu</v>
      </c>
      <c r="I15580" t="str">
        <f t="shared" si="731"/>
        <v>Jul</v>
      </c>
      <c r="J15580" t="str">
        <f t="shared" si="732"/>
        <v>News &amp; Politics-Jul</v>
      </c>
      <c r="K15580" s="6">
        <v>245449</v>
      </c>
      <c r="L15580" s="6">
        <v>496</v>
      </c>
      <c r="M15580" s="6">
        <v>243</v>
      </c>
      <c r="N15580" s="6">
        <v>66</v>
      </c>
      <c r="O15580" s="6" t="b">
        <v>0</v>
      </c>
      <c r="P15580" s="6" t="b">
        <v>0</v>
      </c>
      <c r="Q15580" s="6" t="b">
        <v>0</v>
      </c>
    </row>
    <row r="15581" spans="1:17" x14ac:dyDescent="0.25">
      <c r="A15581" s="6" t="s">
        <v>32554</v>
      </c>
      <c r="B15581" s="7">
        <v>43255</v>
      </c>
      <c r="C15581" s="6" t="s">
        <v>32555</v>
      </c>
      <c r="D15581" s="6" t="s">
        <v>32556</v>
      </c>
      <c r="E15581" s="6">
        <v>24</v>
      </c>
      <c r="F15581" t="str">
        <f xml:space="preserve"> VLOOKUP(E15581,Category!A:C,2,0)</f>
        <v>Entertainment</v>
      </c>
      <c r="G15581" s="30">
        <v>58631</v>
      </c>
      <c r="H15581" s="30" t="str">
        <f t="shared" si="730"/>
        <v>Fri</v>
      </c>
      <c r="I15581" t="str">
        <f t="shared" si="731"/>
        <v>Jul</v>
      </c>
      <c r="J15581" t="str">
        <f t="shared" si="732"/>
        <v>Entertainment-Jul</v>
      </c>
      <c r="K15581" s="6">
        <v>226123</v>
      </c>
      <c r="L15581" s="6">
        <v>4088</v>
      </c>
      <c r="M15581" s="6">
        <v>181</v>
      </c>
      <c r="N15581" s="6">
        <v>153</v>
      </c>
      <c r="O15581" s="6" t="b">
        <v>0</v>
      </c>
      <c r="P15581" s="6" t="b">
        <v>0</v>
      </c>
      <c r="Q15581" s="6" t="b">
        <v>0</v>
      </c>
    </row>
    <row r="15582" spans="1:17" x14ac:dyDescent="0.25">
      <c r="A15582" s="6" t="s">
        <v>32557</v>
      </c>
      <c r="B15582" s="7">
        <v>43255</v>
      </c>
      <c r="C15582" s="6" t="s">
        <v>32558</v>
      </c>
      <c r="D15582" s="6" t="s">
        <v>623</v>
      </c>
      <c r="E15582" s="6">
        <v>24</v>
      </c>
      <c r="F15582" t="str">
        <f xml:space="preserve"> VLOOKUP(E15582,Category!A:C,2,0)</f>
        <v>Entertainment</v>
      </c>
      <c r="G15582" s="30">
        <v>58632</v>
      </c>
      <c r="H15582" s="30" t="str">
        <f t="shared" si="730"/>
        <v>Sat</v>
      </c>
      <c r="I15582" t="str">
        <f t="shared" si="731"/>
        <v>Jul</v>
      </c>
      <c r="J15582" t="str">
        <f t="shared" si="732"/>
        <v>Entertainment-Jul</v>
      </c>
      <c r="K15582" s="6">
        <v>20728</v>
      </c>
      <c r="L15582" s="6">
        <v>103</v>
      </c>
      <c r="M15582" s="6">
        <v>2</v>
      </c>
      <c r="N15582" s="6">
        <v>7</v>
      </c>
      <c r="O15582" s="6" t="b">
        <v>0</v>
      </c>
      <c r="P15582" s="6" t="b">
        <v>0</v>
      </c>
      <c r="Q15582" s="6" t="b">
        <v>0</v>
      </c>
    </row>
    <row r="15583" spans="1:17" x14ac:dyDescent="0.25">
      <c r="A15583" s="6" t="s">
        <v>32559</v>
      </c>
      <c r="B15583" s="7">
        <v>43255</v>
      </c>
      <c r="C15583" s="6" t="s">
        <v>32560</v>
      </c>
      <c r="D15583" s="6" t="s">
        <v>1884</v>
      </c>
      <c r="E15583" s="6">
        <v>24</v>
      </c>
      <c r="F15583" t="str">
        <f xml:space="preserve"> VLOOKUP(E15583,Category!A:C,2,0)</f>
        <v>Entertainment</v>
      </c>
      <c r="G15583" s="30">
        <v>58633</v>
      </c>
      <c r="H15583" s="30" t="str">
        <f t="shared" si="730"/>
        <v>Sun</v>
      </c>
      <c r="I15583" t="str">
        <f t="shared" si="731"/>
        <v>Jul</v>
      </c>
      <c r="J15583" t="str">
        <f t="shared" si="732"/>
        <v>Entertainment-Jul</v>
      </c>
      <c r="K15583" s="6">
        <v>53304</v>
      </c>
      <c r="L15583" s="6">
        <v>1434</v>
      </c>
      <c r="M15583" s="6">
        <v>54</v>
      </c>
      <c r="N15583" s="6">
        <v>133</v>
      </c>
      <c r="O15583" s="6" t="b">
        <v>0</v>
      </c>
      <c r="P15583" s="6" t="b">
        <v>0</v>
      </c>
      <c r="Q15583" s="6" t="b">
        <v>0</v>
      </c>
    </row>
    <row r="15584" spans="1:17" x14ac:dyDescent="0.25">
      <c r="A15584" s="6" t="s">
        <v>32561</v>
      </c>
      <c r="B15584" s="7">
        <v>43255</v>
      </c>
      <c r="C15584" s="6" t="s">
        <v>32562</v>
      </c>
      <c r="D15584" s="6" t="s">
        <v>21073</v>
      </c>
      <c r="E15584" s="6">
        <v>1</v>
      </c>
      <c r="F15584" t="str">
        <f xml:space="preserve"> VLOOKUP(E15584,Category!A:C,2,0)</f>
        <v>Film &amp; Animation</v>
      </c>
      <c r="G15584" s="30">
        <v>58634</v>
      </c>
      <c r="H15584" s="30" t="str">
        <f t="shared" si="730"/>
        <v>Mon</v>
      </c>
      <c r="I15584" t="str">
        <f t="shared" si="731"/>
        <v>Jul</v>
      </c>
      <c r="J15584" t="str">
        <f t="shared" si="732"/>
        <v>Film &amp; Animation-Jul</v>
      </c>
      <c r="K15584" s="6">
        <v>8758674</v>
      </c>
      <c r="L15584" s="6">
        <v>205980</v>
      </c>
      <c r="M15584" s="6">
        <v>35569</v>
      </c>
      <c r="N15584" s="6">
        <v>13621</v>
      </c>
      <c r="O15584" s="6" t="b">
        <v>0</v>
      </c>
      <c r="P15584" s="6" t="b">
        <v>0</v>
      </c>
      <c r="Q15584" s="6" t="b">
        <v>0</v>
      </c>
    </row>
    <row r="15585" spans="1:17" x14ac:dyDescent="0.25">
      <c r="A15585" s="6" t="s">
        <v>32563</v>
      </c>
      <c r="B15585" s="7">
        <v>43255</v>
      </c>
      <c r="C15585" s="6" t="s">
        <v>32564</v>
      </c>
      <c r="D15585" s="6" t="s">
        <v>1130</v>
      </c>
      <c r="E15585" s="6">
        <v>24</v>
      </c>
      <c r="F15585" t="str">
        <f xml:space="preserve"> VLOOKUP(E15585,Category!A:C,2,0)</f>
        <v>Entertainment</v>
      </c>
      <c r="G15585" s="30">
        <v>58635</v>
      </c>
      <c r="H15585" s="30" t="str">
        <f t="shared" si="730"/>
        <v>Tue</v>
      </c>
      <c r="I15585" t="str">
        <f t="shared" si="731"/>
        <v>Jul</v>
      </c>
      <c r="J15585" t="str">
        <f t="shared" si="732"/>
        <v>Entertainment-Jul</v>
      </c>
      <c r="K15585" s="6">
        <v>187101</v>
      </c>
      <c r="L15585" s="6">
        <v>1446</v>
      </c>
      <c r="M15585" s="6">
        <v>103</v>
      </c>
      <c r="N15585" s="6">
        <v>188</v>
      </c>
      <c r="O15585" s="6" t="b">
        <v>0</v>
      </c>
      <c r="P15585" s="6" t="b">
        <v>0</v>
      </c>
      <c r="Q15585" s="6" t="b">
        <v>0</v>
      </c>
    </row>
    <row r="15586" spans="1:17" x14ac:dyDescent="0.25">
      <c r="A15586" s="6" t="s">
        <v>32565</v>
      </c>
      <c r="B15586" s="7">
        <v>43255</v>
      </c>
      <c r="C15586" s="6" t="s">
        <v>32566</v>
      </c>
      <c r="D15586" s="6" t="s">
        <v>29932</v>
      </c>
      <c r="E15586" s="6">
        <v>24</v>
      </c>
      <c r="F15586" t="str">
        <f xml:space="preserve"> VLOOKUP(E15586,Category!A:C,2,0)</f>
        <v>Entertainment</v>
      </c>
      <c r="G15586" s="30">
        <v>58636</v>
      </c>
      <c r="H15586" s="30" t="str">
        <f t="shared" si="730"/>
        <v>Wed</v>
      </c>
      <c r="I15586" t="str">
        <f t="shared" si="731"/>
        <v>Jul</v>
      </c>
      <c r="J15586" t="str">
        <f t="shared" si="732"/>
        <v>Entertainment-Jul</v>
      </c>
      <c r="K15586" s="6">
        <v>1508761</v>
      </c>
      <c r="L15586" s="6">
        <v>18345</v>
      </c>
      <c r="M15586" s="6">
        <v>507</v>
      </c>
      <c r="N15586" s="6">
        <v>1630</v>
      </c>
      <c r="O15586" s="6" t="b">
        <v>0</v>
      </c>
      <c r="P15586" s="6" t="b">
        <v>0</v>
      </c>
      <c r="Q15586" s="6" t="b">
        <v>0</v>
      </c>
    </row>
    <row r="15587" spans="1:17" x14ac:dyDescent="0.25">
      <c r="A15587" s="6" t="s">
        <v>32567</v>
      </c>
      <c r="B15587" s="7">
        <v>43255</v>
      </c>
      <c r="C15587" s="6" t="s">
        <v>32568</v>
      </c>
      <c r="D15587" s="6" t="s">
        <v>26727</v>
      </c>
      <c r="E15587" s="6">
        <v>24</v>
      </c>
      <c r="F15587" t="str">
        <f xml:space="preserve"> VLOOKUP(E15587,Category!A:C,2,0)</f>
        <v>Entertainment</v>
      </c>
      <c r="G15587" s="30">
        <v>58637</v>
      </c>
      <c r="H15587" s="30" t="str">
        <f t="shared" si="730"/>
        <v>Thu</v>
      </c>
      <c r="I15587" t="str">
        <f t="shared" si="731"/>
        <v>Jul</v>
      </c>
      <c r="J15587" t="str">
        <f t="shared" si="732"/>
        <v>Entertainment-Jul</v>
      </c>
      <c r="K15587" s="6">
        <v>155923</v>
      </c>
      <c r="L15587" s="6">
        <v>2952</v>
      </c>
      <c r="M15587" s="6">
        <v>230</v>
      </c>
      <c r="N15587" s="6">
        <v>318</v>
      </c>
      <c r="O15587" s="6" t="b">
        <v>0</v>
      </c>
      <c r="P15587" s="6" t="b">
        <v>0</v>
      </c>
      <c r="Q15587" s="6" t="b">
        <v>0</v>
      </c>
    </row>
    <row r="15588" spans="1:17" x14ac:dyDescent="0.25">
      <c r="A15588" s="6" t="s">
        <v>32569</v>
      </c>
      <c r="B15588" s="7">
        <v>43255</v>
      </c>
      <c r="C15588" s="6" t="s">
        <v>32570</v>
      </c>
      <c r="D15588" s="6" t="s">
        <v>31259</v>
      </c>
      <c r="E15588" s="6">
        <v>24</v>
      </c>
      <c r="F15588" t="str">
        <f xml:space="preserve"> VLOOKUP(E15588,Category!A:C,2,0)</f>
        <v>Entertainment</v>
      </c>
      <c r="G15588" s="30">
        <v>58638</v>
      </c>
      <c r="H15588" s="30" t="str">
        <f t="shared" si="730"/>
        <v>Fri</v>
      </c>
      <c r="I15588" t="str">
        <f t="shared" si="731"/>
        <v>Jul</v>
      </c>
      <c r="J15588" t="str">
        <f t="shared" si="732"/>
        <v>Entertainment-Jul</v>
      </c>
      <c r="K15588" s="6">
        <v>20937</v>
      </c>
      <c r="L15588" s="6">
        <v>50</v>
      </c>
      <c r="M15588" s="6">
        <v>4</v>
      </c>
      <c r="N15588" s="6">
        <v>2</v>
      </c>
      <c r="O15588" s="6" t="b">
        <v>0</v>
      </c>
      <c r="P15588" s="6" t="b">
        <v>0</v>
      </c>
      <c r="Q15588" s="6" t="b">
        <v>0</v>
      </c>
    </row>
    <row r="15589" spans="1:17" x14ac:dyDescent="0.25">
      <c r="A15589" s="6" t="s">
        <v>32571</v>
      </c>
      <c r="B15589" s="7">
        <v>43255</v>
      </c>
      <c r="C15589" s="6" t="s">
        <v>32572</v>
      </c>
      <c r="D15589" s="6" t="s">
        <v>1701</v>
      </c>
      <c r="E15589" s="6">
        <v>10</v>
      </c>
      <c r="F15589" t="str">
        <f xml:space="preserve"> VLOOKUP(E15589,Category!A:C,2,0)</f>
        <v>Music</v>
      </c>
      <c r="G15589" s="30">
        <v>58639</v>
      </c>
      <c r="H15589" s="30" t="str">
        <f t="shared" si="730"/>
        <v>Sat</v>
      </c>
      <c r="I15589" t="str">
        <f t="shared" si="731"/>
        <v>Jul</v>
      </c>
      <c r="J15589" t="str">
        <f t="shared" si="732"/>
        <v>Music-Jul</v>
      </c>
      <c r="K15589" s="6">
        <v>423177</v>
      </c>
      <c r="L15589" s="6">
        <v>13134</v>
      </c>
      <c r="M15589" s="6">
        <v>406</v>
      </c>
      <c r="N15589" s="6">
        <v>842</v>
      </c>
      <c r="O15589" s="6" t="b">
        <v>0</v>
      </c>
      <c r="P15589" s="6" t="b">
        <v>0</v>
      </c>
      <c r="Q15589" s="6" t="b">
        <v>0</v>
      </c>
    </row>
    <row r="15590" spans="1:17" x14ac:dyDescent="0.25">
      <c r="A15590" s="6" t="s">
        <v>32573</v>
      </c>
      <c r="B15590" s="7">
        <v>43255</v>
      </c>
      <c r="C15590" s="6" t="s">
        <v>32574</v>
      </c>
      <c r="D15590" s="6" t="s">
        <v>4582</v>
      </c>
      <c r="E15590" s="6">
        <v>22</v>
      </c>
      <c r="F15590" t="str">
        <f xml:space="preserve"> VLOOKUP(E15590,Category!A:C,2,0)</f>
        <v>People &amp; Blogs</v>
      </c>
      <c r="G15590" s="30">
        <v>58640</v>
      </c>
      <c r="H15590" s="30" t="str">
        <f t="shared" si="730"/>
        <v>Sun</v>
      </c>
      <c r="I15590" t="str">
        <f t="shared" si="731"/>
        <v>Jul</v>
      </c>
      <c r="J15590" t="str">
        <f t="shared" si="732"/>
        <v>People &amp; Blogs-Jul</v>
      </c>
      <c r="K15590" s="6">
        <v>1727662</v>
      </c>
      <c r="L15590" s="6">
        <v>53163</v>
      </c>
      <c r="M15590" s="6">
        <v>1148</v>
      </c>
      <c r="N15590" s="6">
        <v>5931</v>
      </c>
      <c r="O15590" s="6" t="b">
        <v>0</v>
      </c>
      <c r="P15590" s="6" t="b">
        <v>0</v>
      </c>
      <c r="Q15590" s="6" t="b">
        <v>0</v>
      </c>
    </row>
    <row r="15591" spans="1:17" x14ac:dyDescent="0.25">
      <c r="A15591" s="6" t="s">
        <v>32575</v>
      </c>
      <c r="B15591" s="7">
        <v>43255</v>
      </c>
      <c r="C15591" s="6" t="s">
        <v>32576</v>
      </c>
      <c r="D15591" s="6" t="s">
        <v>19637</v>
      </c>
      <c r="E15591" s="6">
        <v>24</v>
      </c>
      <c r="F15591" t="str">
        <f xml:space="preserve"> VLOOKUP(E15591,Category!A:C,2,0)</f>
        <v>Entertainment</v>
      </c>
      <c r="G15591" s="30">
        <v>58641</v>
      </c>
      <c r="H15591" s="30" t="str">
        <f t="shared" si="730"/>
        <v>Mon</v>
      </c>
      <c r="I15591" t="str">
        <f t="shared" si="731"/>
        <v>Jul</v>
      </c>
      <c r="J15591" t="str">
        <f t="shared" si="732"/>
        <v>Entertainment-Jul</v>
      </c>
      <c r="K15591" s="6">
        <v>311840</v>
      </c>
      <c r="L15591" s="6">
        <v>381</v>
      </c>
      <c r="M15591" s="6">
        <v>170</v>
      </c>
      <c r="N15591" s="6">
        <v>140</v>
      </c>
      <c r="O15591" s="6" t="b">
        <v>0</v>
      </c>
      <c r="P15591" s="6" t="b">
        <v>0</v>
      </c>
      <c r="Q15591" s="6" t="b">
        <v>0</v>
      </c>
    </row>
    <row r="15592" spans="1:17" x14ac:dyDescent="0.25">
      <c r="A15592" s="6" t="s">
        <v>32577</v>
      </c>
      <c r="B15592" s="7">
        <v>43255</v>
      </c>
      <c r="C15592" s="6" t="s">
        <v>32578</v>
      </c>
      <c r="D15592" s="6" t="s">
        <v>27420</v>
      </c>
      <c r="E15592" s="6">
        <v>23</v>
      </c>
      <c r="F15592" t="str">
        <f xml:space="preserve"> VLOOKUP(E15592,Category!A:C,2,0)</f>
        <v>Comedy</v>
      </c>
      <c r="G15592" s="30">
        <v>58642</v>
      </c>
      <c r="H15592" s="30" t="str">
        <f t="shared" si="730"/>
        <v>Tue</v>
      </c>
      <c r="I15592" t="str">
        <f t="shared" si="731"/>
        <v>Jul</v>
      </c>
      <c r="J15592" t="str">
        <f t="shared" si="732"/>
        <v>Comedy-Jul</v>
      </c>
      <c r="K15592" s="6">
        <v>382764</v>
      </c>
      <c r="L15592" s="6">
        <v>28839</v>
      </c>
      <c r="M15592" s="6">
        <v>1460</v>
      </c>
      <c r="N15592" s="6">
        <v>3478</v>
      </c>
      <c r="O15592" s="6" t="b">
        <v>0</v>
      </c>
      <c r="P15592" s="6" t="b">
        <v>0</v>
      </c>
      <c r="Q15592" s="6" t="b">
        <v>0</v>
      </c>
    </row>
    <row r="15593" spans="1:17" x14ac:dyDescent="0.25">
      <c r="A15593" s="6" t="s">
        <v>32579</v>
      </c>
      <c r="B15593" s="7">
        <v>43255</v>
      </c>
      <c r="C15593" s="6" t="s">
        <v>32580</v>
      </c>
      <c r="D15593" s="6" t="s">
        <v>3625</v>
      </c>
      <c r="E15593" s="6">
        <v>10</v>
      </c>
      <c r="F15593" t="str">
        <f xml:space="preserve"> VLOOKUP(E15593,Category!A:C,2,0)</f>
        <v>Music</v>
      </c>
      <c r="G15593" s="30">
        <v>58643</v>
      </c>
      <c r="H15593" s="30" t="str">
        <f t="shared" si="730"/>
        <v>Wed</v>
      </c>
      <c r="I15593" t="str">
        <f t="shared" si="731"/>
        <v>Jul</v>
      </c>
      <c r="J15593" t="str">
        <f t="shared" si="732"/>
        <v>Music-Jul</v>
      </c>
      <c r="K15593" s="6">
        <v>26677</v>
      </c>
      <c r="L15593" s="6">
        <v>450</v>
      </c>
      <c r="M15593" s="6">
        <v>40</v>
      </c>
      <c r="N15593" s="6">
        <v>68</v>
      </c>
      <c r="O15593" s="6" t="b">
        <v>0</v>
      </c>
      <c r="P15593" s="6" t="b">
        <v>0</v>
      </c>
      <c r="Q15593" s="6" t="b">
        <v>0</v>
      </c>
    </row>
    <row r="15594" spans="1:17" x14ac:dyDescent="0.25">
      <c r="A15594" s="6" t="s">
        <v>32581</v>
      </c>
      <c r="B15594" s="7">
        <v>43255</v>
      </c>
      <c r="C15594" s="6" t="s">
        <v>32582</v>
      </c>
      <c r="D15594" s="6" t="s">
        <v>28960</v>
      </c>
      <c r="E15594" s="6">
        <v>27</v>
      </c>
      <c r="F15594" t="str">
        <f xml:space="preserve"> VLOOKUP(E15594,Category!A:C,2,0)</f>
        <v>Education</v>
      </c>
      <c r="G15594" s="30">
        <v>58644</v>
      </c>
      <c r="H15594" s="30" t="str">
        <f t="shared" si="730"/>
        <v>Thu</v>
      </c>
      <c r="I15594" t="str">
        <f t="shared" si="731"/>
        <v>Jul</v>
      </c>
      <c r="J15594" t="str">
        <f t="shared" si="732"/>
        <v>Education-Jul</v>
      </c>
      <c r="K15594" s="6">
        <v>17242</v>
      </c>
      <c r="L15594" s="6">
        <v>892</v>
      </c>
      <c r="M15594" s="6">
        <v>74</v>
      </c>
      <c r="N15594" s="6">
        <v>240</v>
      </c>
      <c r="O15594" s="6" t="b">
        <v>0</v>
      </c>
      <c r="P15594" s="6" t="b">
        <v>0</v>
      </c>
      <c r="Q15594" s="6" t="b">
        <v>0</v>
      </c>
    </row>
    <row r="15595" spans="1:17" x14ac:dyDescent="0.25">
      <c r="A15595" s="6" t="s">
        <v>32583</v>
      </c>
      <c r="B15595" s="7">
        <v>43255</v>
      </c>
      <c r="C15595" s="6" t="s">
        <v>32584</v>
      </c>
      <c r="D15595" s="6" t="s">
        <v>2644</v>
      </c>
      <c r="E15595" s="6">
        <v>24</v>
      </c>
      <c r="F15595" t="str">
        <f xml:space="preserve"> VLOOKUP(E15595,Category!A:C,2,0)</f>
        <v>Entertainment</v>
      </c>
      <c r="G15595" s="30">
        <v>58645</v>
      </c>
      <c r="H15595" s="30" t="str">
        <f t="shared" si="730"/>
        <v>Fri</v>
      </c>
      <c r="I15595" t="str">
        <f t="shared" si="731"/>
        <v>Jul</v>
      </c>
      <c r="J15595" t="str">
        <f t="shared" si="732"/>
        <v>Entertainment-Jul</v>
      </c>
      <c r="K15595" s="6">
        <v>354837</v>
      </c>
      <c r="L15595" s="6">
        <v>11096</v>
      </c>
      <c r="M15595" s="6">
        <v>1409</v>
      </c>
      <c r="N15595" s="6">
        <v>1513</v>
      </c>
      <c r="O15595" s="6" t="b">
        <v>0</v>
      </c>
      <c r="P15595" s="6" t="b">
        <v>0</v>
      </c>
      <c r="Q15595" s="6" t="b">
        <v>0</v>
      </c>
    </row>
    <row r="15596" spans="1:17" x14ac:dyDescent="0.25">
      <c r="A15596" s="6" t="s">
        <v>32585</v>
      </c>
      <c r="B15596" s="7">
        <v>43255</v>
      </c>
      <c r="C15596" s="6" t="s">
        <v>32586</v>
      </c>
      <c r="D15596" s="6" t="s">
        <v>29281</v>
      </c>
      <c r="E15596" s="6">
        <v>25</v>
      </c>
      <c r="F15596" t="str">
        <f xml:space="preserve"> VLOOKUP(E15596,Category!A:C,2,0)</f>
        <v>News &amp; Politics</v>
      </c>
      <c r="G15596" s="30">
        <v>58646</v>
      </c>
      <c r="H15596" s="30" t="str">
        <f t="shared" si="730"/>
        <v>Sat</v>
      </c>
      <c r="I15596" t="str">
        <f t="shared" si="731"/>
        <v>Jul</v>
      </c>
      <c r="J15596" t="str">
        <f t="shared" si="732"/>
        <v>News &amp; Politics-Jul</v>
      </c>
      <c r="K15596" s="6">
        <v>150868</v>
      </c>
      <c r="L15596" s="6">
        <v>16903</v>
      </c>
      <c r="M15596" s="6">
        <v>935</v>
      </c>
      <c r="N15596" s="6">
        <v>3286</v>
      </c>
      <c r="O15596" s="6" t="b">
        <v>0</v>
      </c>
      <c r="P15596" s="6" t="b">
        <v>0</v>
      </c>
      <c r="Q15596" s="6" t="b">
        <v>0</v>
      </c>
    </row>
    <row r="15597" spans="1:17" x14ac:dyDescent="0.25">
      <c r="A15597" s="6" t="s">
        <v>32587</v>
      </c>
      <c r="B15597" s="7">
        <v>43255</v>
      </c>
      <c r="C15597" s="6" t="s">
        <v>32588</v>
      </c>
      <c r="D15597" s="6" t="s">
        <v>174</v>
      </c>
      <c r="E15597" s="6">
        <v>23</v>
      </c>
      <c r="F15597" t="str">
        <f xml:space="preserve"> VLOOKUP(E15597,Category!A:C,2,0)</f>
        <v>Comedy</v>
      </c>
      <c r="G15597" s="30">
        <v>58647</v>
      </c>
      <c r="H15597" s="30" t="str">
        <f t="shared" si="730"/>
        <v>Sun</v>
      </c>
      <c r="I15597" t="str">
        <f t="shared" si="731"/>
        <v>Jul</v>
      </c>
      <c r="J15597" t="str">
        <f t="shared" si="732"/>
        <v>Comedy-Jul</v>
      </c>
      <c r="K15597" s="6">
        <v>427125</v>
      </c>
      <c r="L15597" s="6">
        <v>12625</v>
      </c>
      <c r="M15597" s="6">
        <v>757</v>
      </c>
      <c r="N15597" s="6">
        <v>2119</v>
      </c>
      <c r="O15597" s="6" t="b">
        <v>0</v>
      </c>
      <c r="P15597" s="6" t="b">
        <v>0</v>
      </c>
      <c r="Q15597" s="6" t="b">
        <v>0</v>
      </c>
    </row>
    <row r="15598" spans="1:17" x14ac:dyDescent="0.25">
      <c r="A15598" s="6" t="s">
        <v>32589</v>
      </c>
      <c r="B15598" s="7">
        <v>43255</v>
      </c>
      <c r="C15598" s="6" t="s">
        <v>32590</v>
      </c>
      <c r="D15598" s="6" t="s">
        <v>7884</v>
      </c>
      <c r="E15598" s="6">
        <v>25</v>
      </c>
      <c r="F15598" t="str">
        <f xml:space="preserve"> VLOOKUP(E15598,Category!A:C,2,0)</f>
        <v>News &amp; Politics</v>
      </c>
      <c r="G15598" s="30">
        <v>58648</v>
      </c>
      <c r="H15598" s="30" t="str">
        <f t="shared" si="730"/>
        <v>Mon</v>
      </c>
      <c r="I15598" t="str">
        <f t="shared" si="731"/>
        <v>Jul</v>
      </c>
      <c r="J15598" t="str">
        <f t="shared" si="732"/>
        <v>News &amp; Politics-Jul</v>
      </c>
      <c r="K15598" s="6">
        <v>64019</v>
      </c>
      <c r="L15598" s="6">
        <v>986</v>
      </c>
      <c r="M15598" s="6">
        <v>110</v>
      </c>
      <c r="N15598" s="6">
        <v>388</v>
      </c>
      <c r="O15598" s="6" t="b">
        <v>0</v>
      </c>
      <c r="P15598" s="6" t="b">
        <v>0</v>
      </c>
      <c r="Q15598" s="6" t="b">
        <v>0</v>
      </c>
    </row>
    <row r="15599" spans="1:17" x14ac:dyDescent="0.25">
      <c r="A15599" s="6" t="s">
        <v>32591</v>
      </c>
      <c r="B15599" s="7">
        <v>43255</v>
      </c>
      <c r="C15599" s="6" t="s">
        <v>32592</v>
      </c>
      <c r="D15599" s="6" t="s">
        <v>4553</v>
      </c>
      <c r="E15599" s="6">
        <v>26</v>
      </c>
      <c r="F15599" t="str">
        <f xml:space="preserve"> VLOOKUP(E15599,Category!A:C,2,0)</f>
        <v>Howto &amp; Style</v>
      </c>
      <c r="G15599" s="30">
        <v>58649</v>
      </c>
      <c r="H15599" s="30" t="str">
        <f t="shared" si="730"/>
        <v>Tue</v>
      </c>
      <c r="I15599" t="str">
        <f t="shared" si="731"/>
        <v>Jul</v>
      </c>
      <c r="J15599" t="str">
        <f t="shared" si="732"/>
        <v>Howto &amp; Style-Jul</v>
      </c>
      <c r="K15599" s="6">
        <v>19113</v>
      </c>
      <c r="L15599" s="6">
        <v>87</v>
      </c>
      <c r="M15599" s="6">
        <v>16</v>
      </c>
      <c r="N15599" s="6">
        <v>11</v>
      </c>
      <c r="O15599" s="6" t="b">
        <v>0</v>
      </c>
      <c r="P15599" s="6" t="b">
        <v>0</v>
      </c>
      <c r="Q15599" s="6" t="b">
        <v>0</v>
      </c>
    </row>
    <row r="15600" spans="1:17" x14ac:dyDescent="0.25">
      <c r="A15600" s="6" t="s">
        <v>32593</v>
      </c>
      <c r="B15600" s="7">
        <v>43255</v>
      </c>
      <c r="C15600" s="6" t="s">
        <v>32594</v>
      </c>
      <c r="D15600" s="6" t="s">
        <v>15664</v>
      </c>
      <c r="E15600" s="6">
        <v>24</v>
      </c>
      <c r="F15600" t="str">
        <f xml:space="preserve"> VLOOKUP(E15600,Category!A:C,2,0)</f>
        <v>Entertainment</v>
      </c>
      <c r="G15600" s="30">
        <v>58650</v>
      </c>
      <c r="H15600" s="30" t="str">
        <f t="shared" si="730"/>
        <v>Wed</v>
      </c>
      <c r="I15600" t="str">
        <f t="shared" si="731"/>
        <v>Jul</v>
      </c>
      <c r="J15600" t="str">
        <f t="shared" si="732"/>
        <v>Entertainment-Jul</v>
      </c>
      <c r="K15600" s="6">
        <v>23419</v>
      </c>
      <c r="L15600" s="6">
        <v>41</v>
      </c>
      <c r="M15600" s="6">
        <v>14</v>
      </c>
      <c r="N15600" s="6">
        <v>1</v>
      </c>
      <c r="O15600" s="6" t="b">
        <v>0</v>
      </c>
      <c r="P15600" s="6" t="b">
        <v>0</v>
      </c>
      <c r="Q15600" s="6" t="b">
        <v>0</v>
      </c>
    </row>
    <row r="15601" spans="1:17" x14ac:dyDescent="0.25">
      <c r="A15601" s="6" t="s">
        <v>32595</v>
      </c>
      <c r="B15601" s="7">
        <v>43255</v>
      </c>
      <c r="C15601" s="6" t="s">
        <v>32596</v>
      </c>
      <c r="D15601" s="6" t="s">
        <v>26201</v>
      </c>
      <c r="E15601" s="6">
        <v>24</v>
      </c>
      <c r="F15601" t="str">
        <f xml:space="preserve"> VLOOKUP(E15601,Category!A:C,2,0)</f>
        <v>Entertainment</v>
      </c>
      <c r="G15601" s="30">
        <v>58651</v>
      </c>
      <c r="H15601" s="30" t="str">
        <f t="shared" si="730"/>
        <v>Thu</v>
      </c>
      <c r="I15601" t="str">
        <f t="shared" si="731"/>
        <v>Jul</v>
      </c>
      <c r="J15601" t="str">
        <f t="shared" si="732"/>
        <v>Entertainment-Jul</v>
      </c>
      <c r="K15601" s="6">
        <v>126938</v>
      </c>
      <c r="L15601" s="6">
        <v>1135</v>
      </c>
      <c r="M15601" s="6">
        <v>95</v>
      </c>
      <c r="N15601" s="6">
        <v>63</v>
      </c>
      <c r="O15601" s="6" t="b">
        <v>0</v>
      </c>
      <c r="P15601" s="6" t="b">
        <v>0</v>
      </c>
      <c r="Q15601" s="6" t="b">
        <v>0</v>
      </c>
    </row>
    <row r="15602" spans="1:17" x14ac:dyDescent="0.25">
      <c r="A15602" s="6" t="s">
        <v>32597</v>
      </c>
      <c r="B15602" s="7">
        <v>43255</v>
      </c>
      <c r="C15602" s="6" t="s">
        <v>32598</v>
      </c>
      <c r="D15602" s="6" t="s">
        <v>612</v>
      </c>
      <c r="E15602" s="6">
        <v>25</v>
      </c>
      <c r="F15602" t="str">
        <f xml:space="preserve"> VLOOKUP(E15602,Category!A:C,2,0)</f>
        <v>News &amp; Politics</v>
      </c>
      <c r="G15602" s="30">
        <v>58652</v>
      </c>
      <c r="H15602" s="30" t="str">
        <f t="shared" si="730"/>
        <v>Fri</v>
      </c>
      <c r="I15602" t="str">
        <f t="shared" si="731"/>
        <v>Jul</v>
      </c>
      <c r="J15602" t="str">
        <f t="shared" si="732"/>
        <v>News &amp; Politics-Jul</v>
      </c>
      <c r="K15602" s="6">
        <v>114731</v>
      </c>
      <c r="L15602" s="6">
        <v>802</v>
      </c>
      <c r="M15602" s="6">
        <v>107</v>
      </c>
      <c r="N15602" s="6">
        <v>106</v>
      </c>
      <c r="O15602" s="6" t="b">
        <v>0</v>
      </c>
      <c r="P15602" s="6" t="b">
        <v>0</v>
      </c>
      <c r="Q15602" s="6" t="b">
        <v>0</v>
      </c>
    </row>
    <row r="15603" spans="1:17" x14ac:dyDescent="0.25">
      <c r="A15603" s="6" t="s">
        <v>32599</v>
      </c>
      <c r="B15603" s="7">
        <v>43255</v>
      </c>
      <c r="C15603" s="6" t="s">
        <v>32600</v>
      </c>
      <c r="D15603" s="6" t="s">
        <v>2806</v>
      </c>
      <c r="E15603" s="6">
        <v>24</v>
      </c>
      <c r="F15603" t="str">
        <f xml:space="preserve"> VLOOKUP(E15603,Category!A:C,2,0)</f>
        <v>Entertainment</v>
      </c>
      <c r="G15603" s="30">
        <v>58653</v>
      </c>
      <c r="H15603" s="30" t="str">
        <f t="shared" si="730"/>
        <v>Sat</v>
      </c>
      <c r="I15603" t="str">
        <f t="shared" si="731"/>
        <v>Jul</v>
      </c>
      <c r="J15603" t="str">
        <f t="shared" si="732"/>
        <v>Entertainment-Jul</v>
      </c>
      <c r="K15603" s="6">
        <v>922529</v>
      </c>
      <c r="L15603" s="6">
        <v>12927</v>
      </c>
      <c r="M15603" s="6">
        <v>923</v>
      </c>
      <c r="N15603" s="6">
        <v>669</v>
      </c>
      <c r="O15603" s="6" t="b">
        <v>0</v>
      </c>
      <c r="P15603" s="6" t="b">
        <v>0</v>
      </c>
      <c r="Q15603" s="6" t="b">
        <v>0</v>
      </c>
    </row>
    <row r="15604" spans="1:17" x14ac:dyDescent="0.25">
      <c r="A15604" s="6" t="s">
        <v>32601</v>
      </c>
      <c r="B15604" s="7">
        <v>43255</v>
      </c>
      <c r="C15604" s="6" t="s">
        <v>32602</v>
      </c>
      <c r="D15604" s="6" t="s">
        <v>60</v>
      </c>
      <c r="E15604" s="6">
        <v>24</v>
      </c>
      <c r="F15604" t="str">
        <f xml:space="preserve"> VLOOKUP(E15604,Category!A:C,2,0)</f>
        <v>Entertainment</v>
      </c>
      <c r="G15604" s="30">
        <v>58654</v>
      </c>
      <c r="H15604" s="30" t="str">
        <f t="shared" si="730"/>
        <v>Sun</v>
      </c>
      <c r="I15604" t="str">
        <f t="shared" si="731"/>
        <v>Aug</v>
      </c>
      <c r="J15604" t="str">
        <f t="shared" si="732"/>
        <v>Entertainment-Aug</v>
      </c>
      <c r="K15604" s="6">
        <v>323271</v>
      </c>
      <c r="L15604" s="6">
        <v>4670</v>
      </c>
      <c r="M15604" s="6">
        <v>622</v>
      </c>
      <c r="N15604" s="6">
        <v>496</v>
      </c>
      <c r="O15604" s="6" t="b">
        <v>0</v>
      </c>
      <c r="P15604" s="6" t="b">
        <v>0</v>
      </c>
      <c r="Q15604" s="6" t="b">
        <v>0</v>
      </c>
    </row>
    <row r="15605" spans="1:17" x14ac:dyDescent="0.25">
      <c r="A15605" s="6" t="s">
        <v>32603</v>
      </c>
      <c r="B15605" s="7">
        <v>43255</v>
      </c>
      <c r="C15605" s="6" t="s">
        <v>32604</v>
      </c>
      <c r="D15605" s="6" t="s">
        <v>180</v>
      </c>
      <c r="E15605" s="6">
        <v>24</v>
      </c>
      <c r="F15605" t="str">
        <f xml:space="preserve"> VLOOKUP(E15605,Category!A:C,2,0)</f>
        <v>Entertainment</v>
      </c>
      <c r="G15605" s="30">
        <v>58655</v>
      </c>
      <c r="H15605" s="30" t="str">
        <f t="shared" si="730"/>
        <v>Mon</v>
      </c>
      <c r="I15605" t="str">
        <f t="shared" si="731"/>
        <v>Aug</v>
      </c>
      <c r="J15605" t="str">
        <f t="shared" si="732"/>
        <v>Entertainment-Aug</v>
      </c>
      <c r="K15605" s="6">
        <v>679673</v>
      </c>
      <c r="L15605" s="6">
        <v>2299</v>
      </c>
      <c r="M15605" s="6">
        <v>549</v>
      </c>
      <c r="N15605" s="6">
        <v>201</v>
      </c>
      <c r="O15605" s="6" t="b">
        <v>0</v>
      </c>
      <c r="P15605" s="6" t="b">
        <v>0</v>
      </c>
      <c r="Q15605" s="6" t="b">
        <v>0</v>
      </c>
    </row>
    <row r="15606" spans="1:17" x14ac:dyDescent="0.25">
      <c r="A15606" s="6" t="s">
        <v>32605</v>
      </c>
      <c r="B15606" s="7">
        <v>43255</v>
      </c>
      <c r="C15606" s="6" t="s">
        <v>32606</v>
      </c>
      <c r="D15606" s="6" t="s">
        <v>412</v>
      </c>
      <c r="E15606" s="6">
        <v>24</v>
      </c>
      <c r="F15606" t="str">
        <f xml:space="preserve"> VLOOKUP(E15606,Category!A:C,2,0)</f>
        <v>Entertainment</v>
      </c>
      <c r="G15606" s="30">
        <v>58656</v>
      </c>
      <c r="H15606" s="30" t="str">
        <f t="shared" si="730"/>
        <v>Tue</v>
      </c>
      <c r="I15606" t="str">
        <f t="shared" si="731"/>
        <v>Aug</v>
      </c>
      <c r="J15606" t="str">
        <f t="shared" si="732"/>
        <v>Entertainment-Aug</v>
      </c>
      <c r="K15606" s="6">
        <v>428282</v>
      </c>
      <c r="L15606" s="6">
        <v>3088</v>
      </c>
      <c r="M15606" s="6">
        <v>223</v>
      </c>
      <c r="N15606" s="6">
        <v>292</v>
      </c>
      <c r="O15606" s="6" t="b">
        <v>0</v>
      </c>
      <c r="P15606" s="6" t="b">
        <v>0</v>
      </c>
      <c r="Q15606" s="6" t="b">
        <v>0</v>
      </c>
    </row>
    <row r="15607" spans="1:17" x14ac:dyDescent="0.25">
      <c r="A15607" s="6" t="s">
        <v>32607</v>
      </c>
      <c r="B15607" s="7">
        <v>43255</v>
      </c>
      <c r="C15607" s="6" t="s">
        <v>32608</v>
      </c>
      <c r="D15607" s="6" t="s">
        <v>51</v>
      </c>
      <c r="E15607" s="6">
        <v>43</v>
      </c>
      <c r="F15607" t="str">
        <f xml:space="preserve"> VLOOKUP(E15607,Category!A:C,2,0)</f>
        <v>Shows</v>
      </c>
      <c r="G15607" s="30">
        <v>58657</v>
      </c>
      <c r="H15607" s="30" t="str">
        <f t="shared" si="730"/>
        <v>Wed</v>
      </c>
      <c r="I15607" t="str">
        <f t="shared" si="731"/>
        <v>Aug</v>
      </c>
      <c r="J15607" t="str">
        <f t="shared" si="732"/>
        <v>Shows-Aug</v>
      </c>
      <c r="K15607" s="6">
        <v>809542</v>
      </c>
      <c r="L15607" s="6">
        <v>4646</v>
      </c>
      <c r="M15607" s="6">
        <v>1286</v>
      </c>
      <c r="N15607" s="6">
        <v>556</v>
      </c>
      <c r="O15607" s="6" t="b">
        <v>0</v>
      </c>
      <c r="P15607" s="6" t="b">
        <v>0</v>
      </c>
      <c r="Q15607" s="6" t="b">
        <v>0</v>
      </c>
    </row>
    <row r="15608" spans="1:17" x14ac:dyDescent="0.25">
      <c r="A15608" s="6" t="s">
        <v>32609</v>
      </c>
      <c r="B15608" s="7">
        <v>43255</v>
      </c>
      <c r="C15608" s="6" t="s">
        <v>32610</v>
      </c>
      <c r="D15608" s="6" t="s">
        <v>3274</v>
      </c>
      <c r="E15608" s="6">
        <v>24</v>
      </c>
      <c r="F15608" t="str">
        <f xml:space="preserve"> VLOOKUP(E15608,Category!A:C,2,0)</f>
        <v>Entertainment</v>
      </c>
      <c r="G15608" s="30">
        <v>58658</v>
      </c>
      <c r="H15608" s="30" t="str">
        <f t="shared" si="730"/>
        <v>Thu</v>
      </c>
      <c r="I15608" t="str">
        <f t="shared" si="731"/>
        <v>Aug</v>
      </c>
      <c r="J15608" t="str">
        <f t="shared" si="732"/>
        <v>Entertainment-Aug</v>
      </c>
      <c r="K15608" s="6">
        <v>250545</v>
      </c>
      <c r="L15608" s="6">
        <v>871</v>
      </c>
      <c r="M15608" s="6">
        <v>161</v>
      </c>
      <c r="N15608" s="6">
        <v>153</v>
      </c>
      <c r="O15608" s="6" t="b">
        <v>0</v>
      </c>
      <c r="P15608" s="6" t="b">
        <v>0</v>
      </c>
      <c r="Q15608" s="6" t="b">
        <v>0</v>
      </c>
    </row>
    <row r="15609" spans="1:17" x14ac:dyDescent="0.25">
      <c r="A15609" s="6" t="s">
        <v>32611</v>
      </c>
      <c r="B15609" s="7">
        <v>43255</v>
      </c>
      <c r="C15609" s="6" t="s">
        <v>32612</v>
      </c>
      <c r="D15609" s="6" t="s">
        <v>198</v>
      </c>
      <c r="E15609" s="6">
        <v>24</v>
      </c>
      <c r="F15609" t="str">
        <f xml:space="preserve"> VLOOKUP(E15609,Category!A:C,2,0)</f>
        <v>Entertainment</v>
      </c>
      <c r="G15609" s="30">
        <v>58659</v>
      </c>
      <c r="H15609" s="30" t="str">
        <f t="shared" si="730"/>
        <v>Fri</v>
      </c>
      <c r="I15609" t="str">
        <f t="shared" si="731"/>
        <v>Aug</v>
      </c>
      <c r="J15609" t="str">
        <f t="shared" si="732"/>
        <v>Entertainment-Aug</v>
      </c>
      <c r="K15609" s="6">
        <v>293289</v>
      </c>
      <c r="L15609" s="6">
        <v>1557</v>
      </c>
      <c r="M15609" s="6">
        <v>80</v>
      </c>
      <c r="N15609" s="6">
        <v>210</v>
      </c>
      <c r="O15609" s="6" t="b">
        <v>0</v>
      </c>
      <c r="P15609" s="6" t="b">
        <v>0</v>
      </c>
      <c r="Q15609" s="6" t="b">
        <v>0</v>
      </c>
    </row>
    <row r="15610" spans="1:17" x14ac:dyDescent="0.25">
      <c r="A15610" s="6" t="s">
        <v>32613</v>
      </c>
      <c r="B15610" s="7">
        <v>43255</v>
      </c>
      <c r="C15610" s="6" t="s">
        <v>32614</v>
      </c>
      <c r="D15610" s="6" t="s">
        <v>93</v>
      </c>
      <c r="E15610" s="6">
        <v>24</v>
      </c>
      <c r="F15610" t="str">
        <f xml:space="preserve"> VLOOKUP(E15610,Category!A:C,2,0)</f>
        <v>Entertainment</v>
      </c>
      <c r="G15610" s="30">
        <v>58660</v>
      </c>
      <c r="H15610" s="30" t="str">
        <f t="shared" si="730"/>
        <v>Sat</v>
      </c>
      <c r="I15610" t="str">
        <f t="shared" si="731"/>
        <v>Aug</v>
      </c>
      <c r="J15610" t="str">
        <f t="shared" si="732"/>
        <v>Entertainment-Aug</v>
      </c>
      <c r="K15610" s="6">
        <v>648993</v>
      </c>
      <c r="L15610" s="6">
        <v>2356</v>
      </c>
      <c r="M15610" s="6">
        <v>620</v>
      </c>
      <c r="N15610" s="6">
        <v>269</v>
      </c>
      <c r="O15610" s="6" t="b">
        <v>0</v>
      </c>
      <c r="P15610" s="6" t="b">
        <v>0</v>
      </c>
      <c r="Q15610" s="6" t="b">
        <v>0</v>
      </c>
    </row>
    <row r="15611" spans="1:17" x14ac:dyDescent="0.25">
      <c r="A15611" s="6" t="s">
        <v>32615</v>
      </c>
      <c r="B15611" s="7">
        <v>43255</v>
      </c>
      <c r="C15611" s="6" t="s">
        <v>32616</v>
      </c>
      <c r="D15611" s="6" t="s">
        <v>28125</v>
      </c>
      <c r="E15611" s="6">
        <v>27</v>
      </c>
      <c r="F15611" t="str">
        <f xml:space="preserve"> VLOOKUP(E15611,Category!A:C,2,0)</f>
        <v>Education</v>
      </c>
      <c r="G15611" s="30">
        <v>58661</v>
      </c>
      <c r="H15611" s="30" t="str">
        <f t="shared" si="730"/>
        <v>Sun</v>
      </c>
      <c r="I15611" t="str">
        <f t="shared" si="731"/>
        <v>Aug</v>
      </c>
      <c r="J15611" t="str">
        <f t="shared" si="732"/>
        <v>Education-Aug</v>
      </c>
      <c r="K15611" s="6">
        <v>93456</v>
      </c>
      <c r="L15611" s="6">
        <v>2935</v>
      </c>
      <c r="M15611" s="6">
        <v>168</v>
      </c>
      <c r="N15611" s="6">
        <v>1630</v>
      </c>
      <c r="O15611" s="6" t="b">
        <v>0</v>
      </c>
      <c r="P15611" s="6" t="b">
        <v>0</v>
      </c>
      <c r="Q15611" s="6" t="b">
        <v>0</v>
      </c>
    </row>
    <row r="15612" spans="1:17" x14ac:dyDescent="0.25">
      <c r="A15612" s="6" t="s">
        <v>32617</v>
      </c>
      <c r="B15612" s="7">
        <v>43256</v>
      </c>
      <c r="C15612" s="6" t="s">
        <v>32618</v>
      </c>
      <c r="D15612" s="6" t="s">
        <v>3369</v>
      </c>
      <c r="E15612" s="6">
        <v>24</v>
      </c>
      <c r="F15612" t="str">
        <f xml:space="preserve"> VLOOKUP(E15612,Category!A:C,2,0)</f>
        <v>Entertainment</v>
      </c>
      <c r="G15612" s="30">
        <v>58662</v>
      </c>
      <c r="H15612" s="30" t="str">
        <f t="shared" si="730"/>
        <v>Mon</v>
      </c>
      <c r="I15612" t="str">
        <f t="shared" si="731"/>
        <v>Aug</v>
      </c>
      <c r="J15612" t="str">
        <f t="shared" si="732"/>
        <v>Entertainment-Aug</v>
      </c>
      <c r="K15612" s="6">
        <v>106579</v>
      </c>
      <c r="L15612" s="6">
        <v>339</v>
      </c>
      <c r="M15612" s="6">
        <v>75</v>
      </c>
      <c r="N15612" s="6">
        <v>22</v>
      </c>
      <c r="O15612" s="6" t="b">
        <v>0</v>
      </c>
      <c r="P15612" s="6" t="b">
        <v>0</v>
      </c>
      <c r="Q15612" s="6" t="b">
        <v>0</v>
      </c>
    </row>
    <row r="15613" spans="1:17" x14ac:dyDescent="0.25">
      <c r="A15613" s="6" t="s">
        <v>32619</v>
      </c>
      <c r="B15613" s="7">
        <v>43256</v>
      </c>
      <c r="C15613" s="6" t="s">
        <v>32620</v>
      </c>
      <c r="D15613" s="6" t="s">
        <v>28125</v>
      </c>
      <c r="E15613" s="6">
        <v>27</v>
      </c>
      <c r="F15613" t="str">
        <f xml:space="preserve"> VLOOKUP(E15613,Category!A:C,2,0)</f>
        <v>Education</v>
      </c>
      <c r="G15613" s="30">
        <v>58663</v>
      </c>
      <c r="H15613" s="30" t="str">
        <f t="shared" si="730"/>
        <v>Tue</v>
      </c>
      <c r="I15613" t="str">
        <f t="shared" si="731"/>
        <v>Aug</v>
      </c>
      <c r="J15613" t="str">
        <f t="shared" si="732"/>
        <v>Education-Aug</v>
      </c>
      <c r="K15613" s="6">
        <v>27887</v>
      </c>
      <c r="L15613" s="6">
        <v>1839</v>
      </c>
      <c r="M15613" s="6">
        <v>65</v>
      </c>
      <c r="N15613" s="6">
        <v>873</v>
      </c>
      <c r="O15613" s="6" t="b">
        <v>0</v>
      </c>
      <c r="P15613" s="6" t="b">
        <v>0</v>
      </c>
      <c r="Q15613" s="6" t="b">
        <v>0</v>
      </c>
    </row>
    <row r="15614" spans="1:17" x14ac:dyDescent="0.25">
      <c r="A15614" s="6" t="s">
        <v>32621</v>
      </c>
      <c r="B15614" s="7">
        <v>43256</v>
      </c>
      <c r="C15614" s="6" t="s">
        <v>32622</v>
      </c>
      <c r="D15614" s="6" t="s">
        <v>27415</v>
      </c>
      <c r="E15614" s="6">
        <v>22</v>
      </c>
      <c r="F15614" t="str">
        <f xml:space="preserve"> VLOOKUP(E15614,Category!A:C,2,0)</f>
        <v>People &amp; Blogs</v>
      </c>
      <c r="G15614" s="30">
        <v>58664</v>
      </c>
      <c r="H15614" s="30" t="str">
        <f t="shared" si="730"/>
        <v>Wed</v>
      </c>
      <c r="I15614" t="str">
        <f t="shared" si="731"/>
        <v>Aug</v>
      </c>
      <c r="J15614" t="str">
        <f t="shared" si="732"/>
        <v>People &amp; Blogs-Aug</v>
      </c>
      <c r="K15614" s="6">
        <v>61196</v>
      </c>
      <c r="L15614" s="6">
        <v>4024</v>
      </c>
      <c r="M15614" s="6">
        <v>80</v>
      </c>
      <c r="N15614" s="6">
        <v>990</v>
      </c>
      <c r="O15614" s="6" t="b">
        <v>0</v>
      </c>
      <c r="P15614" s="6" t="b">
        <v>0</v>
      </c>
      <c r="Q15614" s="6" t="b">
        <v>0</v>
      </c>
    </row>
    <row r="15615" spans="1:17" x14ac:dyDescent="0.25">
      <c r="A15615" s="6" t="s">
        <v>32623</v>
      </c>
      <c r="B15615" s="7">
        <v>43256</v>
      </c>
      <c r="C15615" s="6" t="s">
        <v>32624</v>
      </c>
      <c r="D15615" s="6" t="s">
        <v>1130</v>
      </c>
      <c r="E15615" s="6">
        <v>24</v>
      </c>
      <c r="F15615" t="str">
        <f xml:space="preserve"> VLOOKUP(E15615,Category!A:C,2,0)</f>
        <v>Entertainment</v>
      </c>
      <c r="G15615" s="30">
        <v>58665</v>
      </c>
      <c r="H15615" s="30" t="str">
        <f t="shared" si="730"/>
        <v>Thu</v>
      </c>
      <c r="I15615" t="str">
        <f t="shared" si="731"/>
        <v>Aug</v>
      </c>
      <c r="J15615" t="str">
        <f t="shared" si="732"/>
        <v>Entertainment-Aug</v>
      </c>
      <c r="K15615" s="6">
        <v>91930</v>
      </c>
      <c r="L15615" s="6">
        <v>966</v>
      </c>
      <c r="M15615" s="6">
        <v>91</v>
      </c>
      <c r="N15615" s="6">
        <v>124</v>
      </c>
      <c r="O15615" s="6" t="b">
        <v>0</v>
      </c>
      <c r="P15615" s="6" t="b">
        <v>0</v>
      </c>
      <c r="Q15615" s="6" t="b">
        <v>0</v>
      </c>
    </row>
    <row r="15616" spans="1:17" x14ac:dyDescent="0.25">
      <c r="A15616" s="6" t="s">
        <v>32625</v>
      </c>
      <c r="B15616" s="7">
        <v>43256</v>
      </c>
      <c r="C15616" s="6" t="s">
        <v>32626</v>
      </c>
      <c r="D15616" s="6" t="s">
        <v>132</v>
      </c>
      <c r="E15616" s="6">
        <v>24</v>
      </c>
      <c r="F15616" t="str">
        <f xml:space="preserve"> VLOOKUP(E15616,Category!A:C,2,0)</f>
        <v>Entertainment</v>
      </c>
      <c r="G15616" s="30">
        <v>58666</v>
      </c>
      <c r="H15616" s="30" t="str">
        <f t="shared" si="730"/>
        <v>Fri</v>
      </c>
      <c r="I15616" t="str">
        <f t="shared" si="731"/>
        <v>Aug</v>
      </c>
      <c r="J15616" t="str">
        <f t="shared" si="732"/>
        <v>Entertainment-Aug</v>
      </c>
      <c r="K15616" s="6">
        <v>96824</v>
      </c>
      <c r="L15616" s="6">
        <v>759</v>
      </c>
      <c r="M15616" s="6">
        <v>109</v>
      </c>
      <c r="N15616" s="6">
        <v>54</v>
      </c>
      <c r="O15616" s="6" t="b">
        <v>0</v>
      </c>
      <c r="P15616" s="6" t="b">
        <v>0</v>
      </c>
      <c r="Q15616" s="6" t="b">
        <v>0</v>
      </c>
    </row>
    <row r="15617" spans="1:17" x14ac:dyDescent="0.25">
      <c r="A15617" s="6" t="s">
        <v>32627</v>
      </c>
      <c r="B15617" s="7">
        <v>43256</v>
      </c>
      <c r="C15617" s="6" t="s">
        <v>32628</v>
      </c>
      <c r="D15617" s="6" t="s">
        <v>243</v>
      </c>
      <c r="E15617" s="6">
        <v>24</v>
      </c>
      <c r="F15617" t="str">
        <f xml:space="preserve"> VLOOKUP(E15617,Category!A:C,2,0)</f>
        <v>Entertainment</v>
      </c>
      <c r="G15617" s="30">
        <v>58667</v>
      </c>
      <c r="H15617" s="30" t="str">
        <f t="shared" si="730"/>
        <v>Sat</v>
      </c>
      <c r="I15617" t="str">
        <f t="shared" si="731"/>
        <v>Aug</v>
      </c>
      <c r="J15617" t="str">
        <f t="shared" si="732"/>
        <v>Entertainment-Aug</v>
      </c>
      <c r="K15617" s="6">
        <v>190630</v>
      </c>
      <c r="L15617" s="6">
        <v>8188</v>
      </c>
      <c r="M15617" s="6">
        <v>380</v>
      </c>
      <c r="N15617" s="6">
        <v>779</v>
      </c>
      <c r="O15617" s="6" t="b">
        <v>0</v>
      </c>
      <c r="P15617" s="6" t="b">
        <v>0</v>
      </c>
      <c r="Q15617" s="6" t="b">
        <v>0</v>
      </c>
    </row>
    <row r="15618" spans="1:17" x14ac:dyDescent="0.25">
      <c r="A15618" s="6" t="s">
        <v>32629</v>
      </c>
      <c r="B15618" s="7">
        <v>43256</v>
      </c>
      <c r="C15618" s="6" t="s">
        <v>32630</v>
      </c>
      <c r="D15618" s="6" t="s">
        <v>26497</v>
      </c>
      <c r="E15618" s="6">
        <v>27</v>
      </c>
      <c r="F15618" t="str">
        <f xml:space="preserve"> VLOOKUP(E15618,Category!A:C,2,0)</f>
        <v>Education</v>
      </c>
      <c r="G15618" s="30">
        <v>58668</v>
      </c>
      <c r="H15618" s="30" t="str">
        <f t="shared" si="730"/>
        <v>Sun</v>
      </c>
      <c r="I15618" t="str">
        <f t="shared" si="731"/>
        <v>Aug</v>
      </c>
      <c r="J15618" t="str">
        <f t="shared" si="732"/>
        <v>Education-Aug</v>
      </c>
      <c r="K15618" s="6">
        <v>37763</v>
      </c>
      <c r="L15618" s="6">
        <v>5014</v>
      </c>
      <c r="M15618" s="6">
        <v>78</v>
      </c>
      <c r="N15618" s="6">
        <v>632</v>
      </c>
      <c r="O15618" s="6" t="b">
        <v>0</v>
      </c>
      <c r="P15618" s="6" t="b">
        <v>0</v>
      </c>
      <c r="Q15618" s="6" t="b">
        <v>0</v>
      </c>
    </row>
    <row r="15619" spans="1:17" x14ac:dyDescent="0.25">
      <c r="A15619" s="6" t="s">
        <v>32631</v>
      </c>
      <c r="B15619" s="7">
        <v>43256</v>
      </c>
      <c r="C15619" s="6" t="s">
        <v>32632</v>
      </c>
      <c r="D15619" s="6" t="s">
        <v>553</v>
      </c>
      <c r="E15619" s="6">
        <v>1</v>
      </c>
      <c r="F15619" t="str">
        <f xml:space="preserve"> VLOOKUP(E15619,Category!A:C,2,0)</f>
        <v>Film &amp; Animation</v>
      </c>
      <c r="G15619" s="30">
        <v>58669</v>
      </c>
      <c r="H15619" s="30" t="str">
        <f t="shared" ref="H15619:H15682" si="733" xml:space="preserve"> TEXT(G15619,"ddd")</f>
        <v>Mon</v>
      </c>
      <c r="I15619" t="str">
        <f t="shared" ref="I15619:I15682" si="734" xml:space="preserve"> TEXT(G15619,"mmm")</f>
        <v>Aug</v>
      </c>
      <c r="J15619" t="str">
        <f t="shared" ref="J15619:J15682" si="735" xml:space="preserve"> _xlfn.CONCAT(F15619,"-",I15619)</f>
        <v>Film &amp; Animation-Aug</v>
      </c>
      <c r="K15619" s="6">
        <v>340038</v>
      </c>
      <c r="L15619" s="6">
        <v>13781</v>
      </c>
      <c r="M15619" s="6">
        <v>341</v>
      </c>
      <c r="N15619" s="6">
        <v>645</v>
      </c>
      <c r="O15619" s="6" t="b">
        <v>0</v>
      </c>
      <c r="P15619" s="6" t="b">
        <v>0</v>
      </c>
      <c r="Q15619" s="6" t="b">
        <v>0</v>
      </c>
    </row>
    <row r="15620" spans="1:17" x14ac:dyDescent="0.25">
      <c r="A15620" s="6" t="s">
        <v>32633</v>
      </c>
      <c r="B15620" s="7">
        <v>43256</v>
      </c>
      <c r="C15620" s="6" t="s">
        <v>32634</v>
      </c>
      <c r="D15620" s="6" t="s">
        <v>147</v>
      </c>
      <c r="E15620" s="6">
        <v>24</v>
      </c>
      <c r="F15620" t="str">
        <f xml:space="preserve"> VLOOKUP(E15620,Category!A:C,2,0)</f>
        <v>Entertainment</v>
      </c>
      <c r="G15620" s="30">
        <v>58670</v>
      </c>
      <c r="H15620" s="30" t="str">
        <f t="shared" si="733"/>
        <v>Tue</v>
      </c>
      <c r="I15620" t="str">
        <f t="shared" si="734"/>
        <v>Aug</v>
      </c>
      <c r="J15620" t="str">
        <f t="shared" si="735"/>
        <v>Entertainment-Aug</v>
      </c>
      <c r="K15620" s="6">
        <v>1038410</v>
      </c>
      <c r="L15620" s="6">
        <v>7443</v>
      </c>
      <c r="M15620" s="6">
        <v>658</v>
      </c>
      <c r="N15620" s="6">
        <v>1267</v>
      </c>
      <c r="O15620" s="6" t="b">
        <v>0</v>
      </c>
      <c r="P15620" s="6" t="b">
        <v>0</v>
      </c>
      <c r="Q15620" s="6" t="b">
        <v>0</v>
      </c>
    </row>
    <row r="15621" spans="1:17" x14ac:dyDescent="0.25">
      <c r="A15621" s="6" t="s">
        <v>32635</v>
      </c>
      <c r="B15621" s="7">
        <v>43256</v>
      </c>
      <c r="C15621" s="6" t="s">
        <v>32636</v>
      </c>
      <c r="D15621" s="6" t="s">
        <v>144</v>
      </c>
      <c r="E15621" s="6">
        <v>25</v>
      </c>
      <c r="F15621" t="str">
        <f xml:space="preserve"> VLOOKUP(E15621,Category!A:C,2,0)</f>
        <v>News &amp; Politics</v>
      </c>
      <c r="G15621" s="30">
        <v>58671</v>
      </c>
      <c r="H15621" s="30" t="str">
        <f t="shared" si="733"/>
        <v>Wed</v>
      </c>
      <c r="I15621" t="str">
        <f t="shared" si="734"/>
        <v>Aug</v>
      </c>
      <c r="J15621" t="str">
        <f t="shared" si="735"/>
        <v>News &amp; Politics-Aug</v>
      </c>
      <c r="K15621" s="6">
        <v>165738</v>
      </c>
      <c r="L15621" s="6">
        <v>222</v>
      </c>
      <c r="M15621" s="6">
        <v>65</v>
      </c>
      <c r="N15621" s="6">
        <v>78</v>
      </c>
      <c r="O15621" s="6" t="b">
        <v>0</v>
      </c>
      <c r="P15621" s="6" t="b">
        <v>0</v>
      </c>
      <c r="Q15621" s="6" t="b">
        <v>0</v>
      </c>
    </row>
    <row r="15622" spans="1:17" x14ac:dyDescent="0.25">
      <c r="A15622" s="6" t="s">
        <v>32637</v>
      </c>
      <c r="B15622" s="7">
        <v>43256</v>
      </c>
      <c r="C15622" s="6" t="s">
        <v>32638</v>
      </c>
      <c r="D15622" s="6" t="s">
        <v>3251</v>
      </c>
      <c r="E15622" s="6">
        <v>24</v>
      </c>
      <c r="F15622" t="str">
        <f xml:space="preserve"> VLOOKUP(E15622,Category!A:C,2,0)</f>
        <v>Entertainment</v>
      </c>
      <c r="G15622" s="30">
        <v>58672</v>
      </c>
      <c r="H15622" s="30" t="str">
        <f t="shared" si="733"/>
        <v>Thu</v>
      </c>
      <c r="I15622" t="str">
        <f t="shared" si="734"/>
        <v>Aug</v>
      </c>
      <c r="J15622" t="str">
        <f t="shared" si="735"/>
        <v>Entertainment-Aug</v>
      </c>
      <c r="K15622" s="6">
        <v>1002747</v>
      </c>
      <c r="L15622" s="6">
        <v>2951</v>
      </c>
      <c r="M15622" s="6">
        <v>299</v>
      </c>
      <c r="N15622" s="6">
        <v>284</v>
      </c>
      <c r="O15622" s="6" t="b">
        <v>0</v>
      </c>
      <c r="P15622" s="6" t="b">
        <v>0</v>
      </c>
      <c r="Q15622" s="6" t="b">
        <v>0</v>
      </c>
    </row>
    <row r="15623" spans="1:17" x14ac:dyDescent="0.25">
      <c r="A15623" s="6" t="s">
        <v>32639</v>
      </c>
      <c r="B15623" s="7">
        <v>43256</v>
      </c>
      <c r="C15623" s="6" t="s">
        <v>32640</v>
      </c>
      <c r="D15623" s="6" t="s">
        <v>15806</v>
      </c>
      <c r="E15623" s="6">
        <v>24</v>
      </c>
      <c r="F15623" t="str">
        <f xml:space="preserve"> VLOOKUP(E15623,Category!A:C,2,0)</f>
        <v>Entertainment</v>
      </c>
      <c r="G15623" s="30">
        <v>58673</v>
      </c>
      <c r="H15623" s="30" t="str">
        <f t="shared" si="733"/>
        <v>Fri</v>
      </c>
      <c r="I15623" t="str">
        <f t="shared" si="734"/>
        <v>Aug</v>
      </c>
      <c r="J15623" t="str">
        <f t="shared" si="735"/>
        <v>Entertainment-Aug</v>
      </c>
      <c r="K15623" s="6">
        <v>212507</v>
      </c>
      <c r="L15623" s="6">
        <v>360</v>
      </c>
      <c r="M15623" s="6">
        <v>64</v>
      </c>
      <c r="N15623" s="6">
        <v>33</v>
      </c>
      <c r="O15623" s="6" t="b">
        <v>0</v>
      </c>
      <c r="P15623" s="6" t="b">
        <v>0</v>
      </c>
      <c r="Q15623" s="6" t="b">
        <v>0</v>
      </c>
    </row>
    <row r="15624" spans="1:17" x14ac:dyDescent="0.25">
      <c r="A15624" s="6" t="s">
        <v>32641</v>
      </c>
      <c r="B15624" s="7">
        <v>43256</v>
      </c>
      <c r="C15624" s="6" t="s">
        <v>32642</v>
      </c>
      <c r="D15624" s="6" t="s">
        <v>1099</v>
      </c>
      <c r="E15624" s="6">
        <v>24</v>
      </c>
      <c r="F15624" t="str">
        <f xml:space="preserve"> VLOOKUP(E15624,Category!A:C,2,0)</f>
        <v>Entertainment</v>
      </c>
      <c r="G15624" s="30">
        <v>58674</v>
      </c>
      <c r="H15624" s="30" t="str">
        <f t="shared" si="733"/>
        <v>Sat</v>
      </c>
      <c r="I15624" t="str">
        <f t="shared" si="734"/>
        <v>Aug</v>
      </c>
      <c r="J15624" t="str">
        <f t="shared" si="735"/>
        <v>Entertainment-Aug</v>
      </c>
      <c r="K15624" s="6">
        <v>2098624</v>
      </c>
      <c r="L15624" s="6">
        <v>55043</v>
      </c>
      <c r="M15624" s="6">
        <v>1027</v>
      </c>
      <c r="N15624" s="6">
        <v>4184</v>
      </c>
      <c r="O15624" s="6" t="b">
        <v>0</v>
      </c>
      <c r="P15624" s="6" t="b">
        <v>0</v>
      </c>
      <c r="Q15624" s="6" t="b">
        <v>0</v>
      </c>
    </row>
    <row r="15625" spans="1:17" x14ac:dyDescent="0.25">
      <c r="A15625" s="6" t="s">
        <v>32643</v>
      </c>
      <c r="B15625" s="7">
        <v>43256</v>
      </c>
      <c r="C15625" s="6" t="s">
        <v>32644</v>
      </c>
      <c r="D15625" s="6" t="s">
        <v>1622</v>
      </c>
      <c r="E15625" s="6">
        <v>22</v>
      </c>
      <c r="F15625" t="str">
        <f xml:space="preserve"> VLOOKUP(E15625,Category!A:C,2,0)</f>
        <v>People &amp; Blogs</v>
      </c>
      <c r="G15625" s="30">
        <v>58675</v>
      </c>
      <c r="H15625" s="30" t="str">
        <f t="shared" si="733"/>
        <v>Sun</v>
      </c>
      <c r="I15625" t="str">
        <f t="shared" si="734"/>
        <v>Aug</v>
      </c>
      <c r="J15625" t="str">
        <f t="shared" si="735"/>
        <v>People &amp; Blogs-Aug</v>
      </c>
      <c r="K15625" s="6">
        <v>412869</v>
      </c>
      <c r="L15625" s="6">
        <v>4153</v>
      </c>
      <c r="M15625" s="6">
        <v>373</v>
      </c>
      <c r="N15625" s="6">
        <v>338</v>
      </c>
      <c r="O15625" s="6" t="b">
        <v>0</v>
      </c>
      <c r="P15625" s="6" t="b">
        <v>0</v>
      </c>
      <c r="Q15625" s="6" t="b">
        <v>0</v>
      </c>
    </row>
    <row r="15626" spans="1:17" x14ac:dyDescent="0.25">
      <c r="A15626" s="6" t="s">
        <v>32645</v>
      </c>
      <c r="B15626" s="7">
        <v>43256</v>
      </c>
      <c r="C15626" s="6" t="s">
        <v>32646</v>
      </c>
      <c r="D15626" s="6" t="s">
        <v>6038</v>
      </c>
      <c r="E15626" s="6">
        <v>24</v>
      </c>
      <c r="F15626" t="str">
        <f xml:space="preserve"> VLOOKUP(E15626,Category!A:C,2,0)</f>
        <v>Entertainment</v>
      </c>
      <c r="G15626" s="30">
        <v>58676</v>
      </c>
      <c r="H15626" s="30" t="str">
        <f t="shared" si="733"/>
        <v>Mon</v>
      </c>
      <c r="I15626" t="str">
        <f t="shared" si="734"/>
        <v>Aug</v>
      </c>
      <c r="J15626" t="str">
        <f t="shared" si="735"/>
        <v>Entertainment-Aug</v>
      </c>
      <c r="K15626" s="6">
        <v>221177</v>
      </c>
      <c r="L15626" s="6">
        <v>9175</v>
      </c>
      <c r="M15626" s="6">
        <v>374</v>
      </c>
      <c r="N15626" s="6">
        <v>887</v>
      </c>
      <c r="O15626" s="6" t="b">
        <v>0</v>
      </c>
      <c r="P15626" s="6" t="b">
        <v>0</v>
      </c>
      <c r="Q15626" s="6" t="b">
        <v>0</v>
      </c>
    </row>
    <row r="15627" spans="1:17" x14ac:dyDescent="0.25">
      <c r="A15627" s="6" t="s">
        <v>32647</v>
      </c>
      <c r="B15627" s="7">
        <v>43256</v>
      </c>
      <c r="C15627" s="6" t="s">
        <v>32648</v>
      </c>
      <c r="D15627" s="6" t="s">
        <v>11829</v>
      </c>
      <c r="E15627" s="6">
        <v>24</v>
      </c>
      <c r="F15627" t="str">
        <f xml:space="preserve"> VLOOKUP(E15627,Category!A:C,2,0)</f>
        <v>Entertainment</v>
      </c>
      <c r="G15627" s="30">
        <v>58677</v>
      </c>
      <c r="H15627" s="30" t="str">
        <f t="shared" si="733"/>
        <v>Tue</v>
      </c>
      <c r="I15627" t="str">
        <f t="shared" si="734"/>
        <v>Aug</v>
      </c>
      <c r="J15627" t="str">
        <f t="shared" si="735"/>
        <v>Entertainment-Aug</v>
      </c>
      <c r="K15627" s="6">
        <v>301629</v>
      </c>
      <c r="L15627" s="6">
        <v>899</v>
      </c>
      <c r="M15627" s="6">
        <v>200</v>
      </c>
      <c r="N15627" s="6">
        <v>41</v>
      </c>
      <c r="O15627" s="6" t="b">
        <v>0</v>
      </c>
      <c r="P15627" s="6" t="b">
        <v>0</v>
      </c>
      <c r="Q15627" s="6" t="b">
        <v>0</v>
      </c>
    </row>
    <row r="15628" spans="1:17" x14ac:dyDescent="0.25">
      <c r="A15628" s="6" t="s">
        <v>32649</v>
      </c>
      <c r="B15628" s="7">
        <v>43256</v>
      </c>
      <c r="C15628" s="6" t="s">
        <v>32650</v>
      </c>
      <c r="D15628" s="6" t="s">
        <v>3274</v>
      </c>
      <c r="E15628" s="6">
        <v>24</v>
      </c>
      <c r="F15628" t="str">
        <f xml:space="preserve"> VLOOKUP(E15628,Category!A:C,2,0)</f>
        <v>Entertainment</v>
      </c>
      <c r="G15628" s="30">
        <v>58678</v>
      </c>
      <c r="H15628" s="30" t="str">
        <f t="shared" si="733"/>
        <v>Wed</v>
      </c>
      <c r="I15628" t="str">
        <f t="shared" si="734"/>
        <v>Aug</v>
      </c>
      <c r="J15628" t="str">
        <f t="shared" si="735"/>
        <v>Entertainment-Aug</v>
      </c>
      <c r="K15628" s="6">
        <v>63717</v>
      </c>
      <c r="L15628" s="6">
        <v>271</v>
      </c>
      <c r="M15628" s="6">
        <v>46</v>
      </c>
      <c r="N15628" s="6">
        <v>33</v>
      </c>
      <c r="O15628" s="6" t="b">
        <v>0</v>
      </c>
      <c r="P15628" s="6" t="b">
        <v>0</v>
      </c>
      <c r="Q15628" s="6" t="b">
        <v>0</v>
      </c>
    </row>
    <row r="15629" spans="1:17" x14ac:dyDescent="0.25">
      <c r="A15629" s="6" t="s">
        <v>32651</v>
      </c>
      <c r="B15629" s="7">
        <v>43256</v>
      </c>
      <c r="C15629" s="6" t="s">
        <v>32652</v>
      </c>
      <c r="D15629" s="6" t="s">
        <v>27270</v>
      </c>
      <c r="E15629" s="6">
        <v>25</v>
      </c>
      <c r="F15629" t="str">
        <f xml:space="preserve"> VLOOKUP(E15629,Category!A:C,2,0)</f>
        <v>News &amp; Politics</v>
      </c>
      <c r="G15629" s="30">
        <v>58679</v>
      </c>
      <c r="H15629" s="30" t="str">
        <f t="shared" si="733"/>
        <v>Thu</v>
      </c>
      <c r="I15629" t="str">
        <f t="shared" si="734"/>
        <v>Aug</v>
      </c>
      <c r="J15629" t="str">
        <f t="shared" si="735"/>
        <v>News &amp; Politics-Aug</v>
      </c>
      <c r="K15629" s="6">
        <v>107275</v>
      </c>
      <c r="L15629" s="6">
        <v>636</v>
      </c>
      <c r="M15629" s="6">
        <v>40</v>
      </c>
      <c r="N15629" s="6">
        <v>10</v>
      </c>
      <c r="O15629" s="6" t="b">
        <v>0</v>
      </c>
      <c r="P15629" s="6" t="b">
        <v>0</v>
      </c>
      <c r="Q15629" s="6" t="b">
        <v>0</v>
      </c>
    </row>
    <row r="15630" spans="1:17" x14ac:dyDescent="0.25">
      <c r="A15630" s="6" t="s">
        <v>32653</v>
      </c>
      <c r="B15630" s="7">
        <v>43256</v>
      </c>
      <c r="C15630" s="6" t="s">
        <v>32654</v>
      </c>
      <c r="D15630" s="6" t="s">
        <v>84</v>
      </c>
      <c r="E15630" s="6">
        <v>27</v>
      </c>
      <c r="F15630" t="str">
        <f xml:space="preserve"> VLOOKUP(E15630,Category!A:C,2,0)</f>
        <v>Education</v>
      </c>
      <c r="G15630" s="30">
        <v>58680</v>
      </c>
      <c r="H15630" s="30" t="str">
        <f t="shared" si="733"/>
        <v>Fri</v>
      </c>
      <c r="I15630" t="str">
        <f t="shared" si="734"/>
        <v>Aug</v>
      </c>
      <c r="J15630" t="str">
        <f t="shared" si="735"/>
        <v>Education-Aug</v>
      </c>
      <c r="K15630" s="6">
        <v>108489</v>
      </c>
      <c r="L15630" s="6">
        <v>3233</v>
      </c>
      <c r="M15630" s="6">
        <v>107</v>
      </c>
      <c r="N15630" s="6">
        <v>232</v>
      </c>
      <c r="O15630" s="6" t="b">
        <v>0</v>
      </c>
      <c r="P15630" s="6" t="b">
        <v>0</v>
      </c>
      <c r="Q15630" s="6" t="b">
        <v>0</v>
      </c>
    </row>
    <row r="15631" spans="1:17" x14ac:dyDescent="0.25">
      <c r="A15631" s="6" t="s">
        <v>32655</v>
      </c>
      <c r="B15631" s="7">
        <v>43256</v>
      </c>
      <c r="C15631" s="6" t="s">
        <v>32656</v>
      </c>
      <c r="D15631" s="6" t="s">
        <v>25881</v>
      </c>
      <c r="E15631" s="6">
        <v>24</v>
      </c>
      <c r="F15631" t="str">
        <f xml:space="preserve"> VLOOKUP(E15631,Category!A:C,2,0)</f>
        <v>Entertainment</v>
      </c>
      <c r="G15631" s="30">
        <v>58681</v>
      </c>
      <c r="H15631" s="30" t="str">
        <f t="shared" si="733"/>
        <v>Sat</v>
      </c>
      <c r="I15631" t="str">
        <f t="shared" si="734"/>
        <v>Aug</v>
      </c>
      <c r="J15631" t="str">
        <f t="shared" si="735"/>
        <v>Entertainment-Aug</v>
      </c>
      <c r="K15631" s="6">
        <v>244338</v>
      </c>
      <c r="L15631" s="6">
        <v>1367</v>
      </c>
      <c r="M15631" s="6">
        <v>226</v>
      </c>
      <c r="N15631" s="6">
        <v>519</v>
      </c>
      <c r="O15631" s="6" t="b">
        <v>0</v>
      </c>
      <c r="P15631" s="6" t="b">
        <v>0</v>
      </c>
      <c r="Q15631" s="6" t="b">
        <v>0</v>
      </c>
    </row>
    <row r="15632" spans="1:17" x14ac:dyDescent="0.25">
      <c r="A15632" s="6" t="s">
        <v>32657</v>
      </c>
      <c r="B15632" s="7">
        <v>43256</v>
      </c>
      <c r="C15632" s="6" t="s">
        <v>32658</v>
      </c>
      <c r="D15632" s="6" t="s">
        <v>32659</v>
      </c>
      <c r="E15632" s="6">
        <v>26</v>
      </c>
      <c r="F15632" t="str">
        <f xml:space="preserve"> VLOOKUP(E15632,Category!A:C,2,0)</f>
        <v>Howto &amp; Style</v>
      </c>
      <c r="G15632" s="30">
        <v>58682</v>
      </c>
      <c r="H15632" s="30" t="str">
        <f t="shared" si="733"/>
        <v>Sun</v>
      </c>
      <c r="I15632" t="str">
        <f t="shared" si="734"/>
        <v>Aug</v>
      </c>
      <c r="J15632" t="str">
        <f t="shared" si="735"/>
        <v>Howto &amp; Style-Aug</v>
      </c>
      <c r="K15632" s="6">
        <v>1038329</v>
      </c>
      <c r="L15632" s="6">
        <v>11219</v>
      </c>
      <c r="M15632" s="6">
        <v>1208</v>
      </c>
      <c r="N15632" s="6">
        <v>602</v>
      </c>
      <c r="O15632" s="6" t="b">
        <v>0</v>
      </c>
      <c r="P15632" s="6" t="b">
        <v>0</v>
      </c>
      <c r="Q15632" s="6" t="b">
        <v>0</v>
      </c>
    </row>
    <row r="15633" spans="1:17" x14ac:dyDescent="0.25">
      <c r="A15633" s="6" t="s">
        <v>32660</v>
      </c>
      <c r="B15633" s="7">
        <v>43256</v>
      </c>
      <c r="C15633" s="6" t="s">
        <v>32661</v>
      </c>
      <c r="D15633" s="6" t="s">
        <v>135</v>
      </c>
      <c r="E15633" s="6">
        <v>27</v>
      </c>
      <c r="F15633" t="str">
        <f xml:space="preserve"> VLOOKUP(E15633,Category!A:C,2,0)</f>
        <v>Education</v>
      </c>
      <c r="G15633" s="30">
        <v>58683</v>
      </c>
      <c r="H15633" s="30" t="str">
        <f t="shared" si="733"/>
        <v>Mon</v>
      </c>
      <c r="I15633" t="str">
        <f t="shared" si="734"/>
        <v>Aug</v>
      </c>
      <c r="J15633" t="str">
        <f t="shared" si="735"/>
        <v>Education-Aug</v>
      </c>
      <c r="K15633" s="6">
        <v>16987</v>
      </c>
      <c r="L15633" s="6">
        <v>1881</v>
      </c>
      <c r="M15633" s="6">
        <v>44</v>
      </c>
      <c r="N15633" s="6">
        <v>42</v>
      </c>
      <c r="O15633" s="6" t="b">
        <v>0</v>
      </c>
      <c r="P15633" s="6" t="b">
        <v>0</v>
      </c>
      <c r="Q15633" s="6" t="b">
        <v>0</v>
      </c>
    </row>
    <row r="15634" spans="1:17" x14ac:dyDescent="0.25">
      <c r="A15634" s="6" t="s">
        <v>32662</v>
      </c>
      <c r="B15634" s="7">
        <v>43256</v>
      </c>
      <c r="C15634" s="6" t="s">
        <v>32663</v>
      </c>
      <c r="D15634" s="6" t="s">
        <v>30641</v>
      </c>
      <c r="E15634" s="6">
        <v>24</v>
      </c>
      <c r="F15634" t="str">
        <f xml:space="preserve"> VLOOKUP(E15634,Category!A:C,2,0)</f>
        <v>Entertainment</v>
      </c>
      <c r="G15634" s="30">
        <v>58684</v>
      </c>
      <c r="H15634" s="30" t="str">
        <f t="shared" si="733"/>
        <v>Tue</v>
      </c>
      <c r="I15634" t="str">
        <f t="shared" si="734"/>
        <v>Aug</v>
      </c>
      <c r="J15634" t="str">
        <f t="shared" si="735"/>
        <v>Entertainment-Aug</v>
      </c>
      <c r="K15634" s="6">
        <v>560830</v>
      </c>
      <c r="L15634" s="6">
        <v>1198</v>
      </c>
      <c r="M15634" s="6">
        <v>398</v>
      </c>
      <c r="N15634" s="6">
        <v>71</v>
      </c>
      <c r="O15634" s="6" t="b">
        <v>0</v>
      </c>
      <c r="P15634" s="6" t="b">
        <v>0</v>
      </c>
      <c r="Q15634" s="6" t="b">
        <v>0</v>
      </c>
    </row>
    <row r="15635" spans="1:17" x14ac:dyDescent="0.25">
      <c r="A15635" s="6" t="s">
        <v>32664</v>
      </c>
      <c r="B15635" s="7">
        <v>43256</v>
      </c>
      <c r="C15635" s="6" t="s">
        <v>32665</v>
      </c>
      <c r="D15635" s="6" t="s">
        <v>138</v>
      </c>
      <c r="E15635" s="6">
        <v>28</v>
      </c>
      <c r="F15635" t="str">
        <f xml:space="preserve"> VLOOKUP(E15635,Category!A:C,2,0)</f>
        <v>Science &amp; Technology</v>
      </c>
      <c r="G15635" s="30">
        <v>58685</v>
      </c>
      <c r="H15635" s="30" t="str">
        <f t="shared" si="733"/>
        <v>Wed</v>
      </c>
      <c r="I15635" t="str">
        <f t="shared" si="734"/>
        <v>Sep</v>
      </c>
      <c r="J15635" t="str">
        <f t="shared" si="735"/>
        <v>Science &amp; Technology-Sep</v>
      </c>
      <c r="K15635" s="6">
        <v>395384</v>
      </c>
      <c r="L15635" s="6">
        <v>27943</v>
      </c>
      <c r="M15635" s="6">
        <v>1311</v>
      </c>
      <c r="N15635" s="6">
        <v>7903</v>
      </c>
      <c r="O15635" s="6" t="b">
        <v>0</v>
      </c>
      <c r="P15635" s="6" t="b">
        <v>0</v>
      </c>
      <c r="Q15635" s="6" t="b">
        <v>0</v>
      </c>
    </row>
    <row r="15636" spans="1:17" x14ac:dyDescent="0.25">
      <c r="A15636" s="6" t="s">
        <v>32666</v>
      </c>
      <c r="B15636" s="7">
        <v>43256</v>
      </c>
      <c r="C15636" s="6" t="s">
        <v>32667</v>
      </c>
      <c r="D15636" s="6" t="s">
        <v>32668</v>
      </c>
      <c r="E15636" s="6">
        <v>23</v>
      </c>
      <c r="F15636" t="str">
        <f xml:space="preserve"> VLOOKUP(E15636,Category!A:C,2,0)</f>
        <v>Comedy</v>
      </c>
      <c r="G15636" s="30">
        <v>58686</v>
      </c>
      <c r="H15636" s="30" t="str">
        <f t="shared" si="733"/>
        <v>Thu</v>
      </c>
      <c r="I15636" t="str">
        <f t="shared" si="734"/>
        <v>Sep</v>
      </c>
      <c r="J15636" t="str">
        <f t="shared" si="735"/>
        <v>Comedy-Sep</v>
      </c>
      <c r="K15636" s="6">
        <v>37560</v>
      </c>
      <c r="L15636" s="6">
        <v>2844</v>
      </c>
      <c r="M15636" s="6">
        <v>107</v>
      </c>
      <c r="N15636" s="6">
        <v>439</v>
      </c>
      <c r="O15636" s="6" t="b">
        <v>0</v>
      </c>
      <c r="P15636" s="6" t="b">
        <v>0</v>
      </c>
      <c r="Q15636" s="6" t="b">
        <v>0</v>
      </c>
    </row>
    <row r="15637" spans="1:17" x14ac:dyDescent="0.25">
      <c r="A15637" s="6" t="s">
        <v>32669</v>
      </c>
      <c r="B15637" s="7">
        <v>43256</v>
      </c>
      <c r="C15637" s="6" t="s">
        <v>32670</v>
      </c>
      <c r="D15637" s="6" t="s">
        <v>165</v>
      </c>
      <c r="E15637" s="6">
        <v>24</v>
      </c>
      <c r="F15637" t="str">
        <f xml:space="preserve"> VLOOKUP(E15637,Category!A:C,2,0)</f>
        <v>Entertainment</v>
      </c>
      <c r="G15637" s="30">
        <v>58687</v>
      </c>
      <c r="H15637" s="30" t="str">
        <f t="shared" si="733"/>
        <v>Fri</v>
      </c>
      <c r="I15637" t="str">
        <f t="shared" si="734"/>
        <v>Sep</v>
      </c>
      <c r="J15637" t="str">
        <f t="shared" si="735"/>
        <v>Entertainment-Sep</v>
      </c>
      <c r="K15637" s="6">
        <v>615075</v>
      </c>
      <c r="L15637" s="6">
        <v>4656</v>
      </c>
      <c r="M15637" s="6">
        <v>643</v>
      </c>
      <c r="N15637" s="6">
        <v>1479</v>
      </c>
      <c r="O15637" s="6" t="b">
        <v>0</v>
      </c>
      <c r="P15637" s="6" t="b">
        <v>0</v>
      </c>
      <c r="Q15637" s="6" t="b">
        <v>0</v>
      </c>
    </row>
    <row r="15638" spans="1:17" x14ac:dyDescent="0.25">
      <c r="A15638" s="6" t="s">
        <v>32671</v>
      </c>
      <c r="B15638" s="7">
        <v>43256</v>
      </c>
      <c r="C15638" s="6" t="s">
        <v>32672</v>
      </c>
      <c r="D15638" s="6" t="s">
        <v>758</v>
      </c>
      <c r="E15638" s="6">
        <v>10</v>
      </c>
      <c r="F15638" t="str">
        <f xml:space="preserve"> VLOOKUP(E15638,Category!A:C,2,0)</f>
        <v>Music</v>
      </c>
      <c r="G15638" s="30">
        <v>58688</v>
      </c>
      <c r="H15638" s="30" t="str">
        <f t="shared" si="733"/>
        <v>Sat</v>
      </c>
      <c r="I15638" t="str">
        <f t="shared" si="734"/>
        <v>Sep</v>
      </c>
      <c r="J15638" t="str">
        <f t="shared" si="735"/>
        <v>Music-Sep</v>
      </c>
      <c r="K15638" s="6">
        <v>319070</v>
      </c>
      <c r="L15638" s="6">
        <v>12256</v>
      </c>
      <c r="M15638" s="6">
        <v>2099</v>
      </c>
      <c r="N15638" s="6">
        <v>1090</v>
      </c>
      <c r="O15638" s="6" t="b">
        <v>0</v>
      </c>
      <c r="P15638" s="6" t="b">
        <v>0</v>
      </c>
      <c r="Q15638" s="6" t="b">
        <v>0</v>
      </c>
    </row>
    <row r="15639" spans="1:17" x14ac:dyDescent="0.25">
      <c r="A15639" s="6" t="s">
        <v>32673</v>
      </c>
      <c r="B15639" s="7">
        <v>43256</v>
      </c>
      <c r="C15639" s="6" t="s">
        <v>32674</v>
      </c>
      <c r="D15639" s="6" t="s">
        <v>21711</v>
      </c>
      <c r="E15639" s="6">
        <v>24</v>
      </c>
      <c r="F15639" t="str">
        <f xml:space="preserve"> VLOOKUP(E15639,Category!A:C,2,0)</f>
        <v>Entertainment</v>
      </c>
      <c r="G15639" s="30">
        <v>58689</v>
      </c>
      <c r="H15639" s="30" t="str">
        <f t="shared" si="733"/>
        <v>Sun</v>
      </c>
      <c r="I15639" t="str">
        <f t="shared" si="734"/>
        <v>Sep</v>
      </c>
      <c r="J15639" t="str">
        <f t="shared" si="735"/>
        <v>Entertainment-Sep</v>
      </c>
      <c r="K15639" s="6">
        <v>253165</v>
      </c>
      <c r="L15639" s="6">
        <v>1558</v>
      </c>
      <c r="M15639" s="6">
        <v>137</v>
      </c>
      <c r="N15639" s="6">
        <v>104</v>
      </c>
      <c r="O15639" s="6" t="b">
        <v>0</v>
      </c>
      <c r="P15639" s="6" t="b">
        <v>0</v>
      </c>
      <c r="Q15639" s="6" t="b">
        <v>0</v>
      </c>
    </row>
    <row r="15640" spans="1:17" x14ac:dyDescent="0.25">
      <c r="A15640" s="6" t="s">
        <v>32675</v>
      </c>
      <c r="B15640" s="7">
        <v>43256</v>
      </c>
      <c r="C15640" s="6" t="s">
        <v>32676</v>
      </c>
      <c r="D15640" s="6" t="s">
        <v>2601</v>
      </c>
      <c r="E15640" s="6">
        <v>24</v>
      </c>
      <c r="F15640" t="str">
        <f xml:space="preserve"> VLOOKUP(E15640,Category!A:C,2,0)</f>
        <v>Entertainment</v>
      </c>
      <c r="G15640" s="30">
        <v>58690</v>
      </c>
      <c r="H15640" s="30" t="str">
        <f t="shared" si="733"/>
        <v>Mon</v>
      </c>
      <c r="I15640" t="str">
        <f t="shared" si="734"/>
        <v>Sep</v>
      </c>
      <c r="J15640" t="str">
        <f t="shared" si="735"/>
        <v>Entertainment-Sep</v>
      </c>
      <c r="K15640" s="6">
        <v>292891</v>
      </c>
      <c r="L15640" s="6">
        <v>1223</v>
      </c>
      <c r="M15640" s="6">
        <v>290</v>
      </c>
      <c r="N15640" s="6">
        <v>545</v>
      </c>
      <c r="O15640" s="6" t="b">
        <v>0</v>
      </c>
      <c r="P15640" s="6" t="b">
        <v>0</v>
      </c>
      <c r="Q15640" s="6" t="b">
        <v>0</v>
      </c>
    </row>
    <row r="15641" spans="1:17" x14ac:dyDescent="0.25">
      <c r="A15641" s="6" t="s">
        <v>32677</v>
      </c>
      <c r="B15641" s="7">
        <v>43256</v>
      </c>
      <c r="C15641" s="6" t="s">
        <v>32678</v>
      </c>
      <c r="D15641" s="6" t="s">
        <v>26669</v>
      </c>
      <c r="E15641" s="6">
        <v>28</v>
      </c>
      <c r="F15641" t="str">
        <f xml:space="preserve"> VLOOKUP(E15641,Category!A:C,2,0)</f>
        <v>Science &amp; Technology</v>
      </c>
      <c r="G15641" s="30">
        <v>58691</v>
      </c>
      <c r="H15641" s="30" t="str">
        <f t="shared" si="733"/>
        <v>Tue</v>
      </c>
      <c r="I15641" t="str">
        <f t="shared" si="734"/>
        <v>Sep</v>
      </c>
      <c r="J15641" t="str">
        <f t="shared" si="735"/>
        <v>Science &amp; Technology-Sep</v>
      </c>
      <c r="K15641" s="6">
        <v>4138484</v>
      </c>
      <c r="L15641" s="6">
        <v>76430</v>
      </c>
      <c r="M15641" s="6">
        <v>1801</v>
      </c>
      <c r="N15641" s="6">
        <v>11335</v>
      </c>
      <c r="O15641" s="6" t="b">
        <v>0</v>
      </c>
      <c r="P15641" s="6" t="b">
        <v>0</v>
      </c>
      <c r="Q15641" s="6" t="b">
        <v>0</v>
      </c>
    </row>
    <row r="15642" spans="1:17" x14ac:dyDescent="0.25">
      <c r="A15642" s="6" t="s">
        <v>32679</v>
      </c>
      <c r="B15642" s="7">
        <v>43256</v>
      </c>
      <c r="C15642" s="6" t="s">
        <v>32680</v>
      </c>
      <c r="D15642" s="6" t="s">
        <v>108</v>
      </c>
      <c r="E15642" s="6">
        <v>25</v>
      </c>
      <c r="F15642" t="str">
        <f xml:space="preserve"> VLOOKUP(E15642,Category!A:C,2,0)</f>
        <v>News &amp; Politics</v>
      </c>
      <c r="G15642" s="30">
        <v>58692</v>
      </c>
      <c r="H15642" s="30" t="str">
        <f t="shared" si="733"/>
        <v>Wed</v>
      </c>
      <c r="I15642" t="str">
        <f t="shared" si="734"/>
        <v>Sep</v>
      </c>
      <c r="J15642" t="str">
        <f t="shared" si="735"/>
        <v>News &amp; Politics-Sep</v>
      </c>
      <c r="K15642" s="6">
        <v>846679</v>
      </c>
      <c r="L15642" s="6">
        <v>5232</v>
      </c>
      <c r="M15642" s="6">
        <v>767</v>
      </c>
      <c r="N15642" s="6">
        <v>920</v>
      </c>
      <c r="O15642" s="6" t="b">
        <v>0</v>
      </c>
      <c r="P15642" s="6" t="b">
        <v>0</v>
      </c>
      <c r="Q15642" s="6" t="b">
        <v>0</v>
      </c>
    </row>
    <row r="15643" spans="1:17" x14ac:dyDescent="0.25">
      <c r="A15643" s="6" t="s">
        <v>32681</v>
      </c>
      <c r="B15643" s="7">
        <v>43256</v>
      </c>
      <c r="C15643" s="6" t="s">
        <v>32682</v>
      </c>
      <c r="D15643" s="6" t="s">
        <v>504</v>
      </c>
      <c r="E15643" s="6">
        <v>26</v>
      </c>
      <c r="F15643" t="str">
        <f xml:space="preserve"> VLOOKUP(E15643,Category!A:C,2,0)</f>
        <v>Howto &amp; Style</v>
      </c>
      <c r="G15643" s="30">
        <v>58693</v>
      </c>
      <c r="H15643" s="30" t="str">
        <f t="shared" si="733"/>
        <v>Thu</v>
      </c>
      <c r="I15643" t="str">
        <f t="shared" si="734"/>
        <v>Sep</v>
      </c>
      <c r="J15643" t="str">
        <f t="shared" si="735"/>
        <v>Howto &amp; Style-Sep</v>
      </c>
      <c r="K15643" s="6">
        <v>101789</v>
      </c>
      <c r="L15643" s="6">
        <v>2665</v>
      </c>
      <c r="M15643" s="6">
        <v>138</v>
      </c>
      <c r="N15643" s="6">
        <v>1086</v>
      </c>
      <c r="O15643" s="6" t="b">
        <v>0</v>
      </c>
      <c r="P15643" s="6" t="b">
        <v>0</v>
      </c>
      <c r="Q15643" s="6" t="b">
        <v>0</v>
      </c>
    </row>
    <row r="15644" spans="1:17" x14ac:dyDescent="0.25">
      <c r="A15644" s="6" t="s">
        <v>32683</v>
      </c>
      <c r="B15644" s="7">
        <v>43256</v>
      </c>
      <c r="C15644" s="6" t="s">
        <v>32684</v>
      </c>
      <c r="D15644" s="6" t="s">
        <v>25715</v>
      </c>
      <c r="E15644" s="6">
        <v>24</v>
      </c>
      <c r="F15644" t="str">
        <f xml:space="preserve"> VLOOKUP(E15644,Category!A:C,2,0)</f>
        <v>Entertainment</v>
      </c>
      <c r="G15644" s="30">
        <v>58694</v>
      </c>
      <c r="H15644" s="30" t="str">
        <f t="shared" si="733"/>
        <v>Fri</v>
      </c>
      <c r="I15644" t="str">
        <f t="shared" si="734"/>
        <v>Sep</v>
      </c>
      <c r="J15644" t="str">
        <f t="shared" si="735"/>
        <v>Entertainment-Sep</v>
      </c>
      <c r="K15644" s="6">
        <v>534843</v>
      </c>
      <c r="L15644" s="6">
        <v>1710</v>
      </c>
      <c r="M15644" s="6">
        <v>126</v>
      </c>
      <c r="N15644" s="6">
        <v>196</v>
      </c>
      <c r="O15644" s="6" t="b">
        <v>0</v>
      </c>
      <c r="P15644" s="6" t="b">
        <v>0</v>
      </c>
      <c r="Q15644" s="6" t="b">
        <v>0</v>
      </c>
    </row>
    <row r="15645" spans="1:17" x14ac:dyDescent="0.25">
      <c r="A15645" s="6" t="s">
        <v>32685</v>
      </c>
      <c r="B15645" s="7">
        <v>43256</v>
      </c>
      <c r="C15645" s="6" t="s">
        <v>32686</v>
      </c>
      <c r="D15645" s="6" t="s">
        <v>5183</v>
      </c>
      <c r="E15645" s="6">
        <v>24</v>
      </c>
      <c r="F15645" t="str">
        <f xml:space="preserve"> VLOOKUP(E15645,Category!A:C,2,0)</f>
        <v>Entertainment</v>
      </c>
      <c r="G15645" s="30">
        <v>58695</v>
      </c>
      <c r="H15645" s="30" t="str">
        <f t="shared" si="733"/>
        <v>Sat</v>
      </c>
      <c r="I15645" t="str">
        <f t="shared" si="734"/>
        <v>Sep</v>
      </c>
      <c r="J15645" t="str">
        <f t="shared" si="735"/>
        <v>Entertainment-Sep</v>
      </c>
      <c r="K15645" s="6">
        <v>965612</v>
      </c>
      <c r="L15645" s="6">
        <v>8979</v>
      </c>
      <c r="M15645" s="6">
        <v>702</v>
      </c>
      <c r="N15645" s="6">
        <v>550</v>
      </c>
      <c r="O15645" s="6" t="b">
        <v>0</v>
      </c>
      <c r="P15645" s="6" t="b">
        <v>0</v>
      </c>
      <c r="Q15645" s="6" t="b">
        <v>0</v>
      </c>
    </row>
    <row r="15646" spans="1:17" x14ac:dyDescent="0.25">
      <c r="A15646" s="6" t="s">
        <v>32687</v>
      </c>
      <c r="B15646" s="7">
        <v>43256</v>
      </c>
      <c r="C15646" s="6" t="s">
        <v>32688</v>
      </c>
      <c r="D15646" s="6" t="s">
        <v>494</v>
      </c>
      <c r="E15646" s="6">
        <v>23</v>
      </c>
      <c r="F15646" t="str">
        <f xml:space="preserve"> VLOOKUP(E15646,Category!A:C,2,0)</f>
        <v>Comedy</v>
      </c>
      <c r="G15646" s="30">
        <v>58696</v>
      </c>
      <c r="H15646" s="30" t="str">
        <f t="shared" si="733"/>
        <v>Sun</v>
      </c>
      <c r="I15646" t="str">
        <f t="shared" si="734"/>
        <v>Sep</v>
      </c>
      <c r="J15646" t="str">
        <f t="shared" si="735"/>
        <v>Comedy-Sep</v>
      </c>
      <c r="K15646" s="6">
        <v>234630</v>
      </c>
      <c r="L15646" s="6">
        <v>3103</v>
      </c>
      <c r="M15646" s="6">
        <v>280</v>
      </c>
      <c r="N15646" s="6">
        <v>318</v>
      </c>
      <c r="O15646" s="6" t="b">
        <v>0</v>
      </c>
      <c r="P15646" s="6" t="b">
        <v>0</v>
      </c>
      <c r="Q15646" s="6" t="b">
        <v>0</v>
      </c>
    </row>
    <row r="15647" spans="1:17" x14ac:dyDescent="0.25">
      <c r="A15647" s="6" t="s">
        <v>32689</v>
      </c>
      <c r="B15647" s="7">
        <v>43256</v>
      </c>
      <c r="C15647" s="6" t="s">
        <v>32690</v>
      </c>
      <c r="D15647" s="6" t="s">
        <v>28923</v>
      </c>
      <c r="E15647" s="6">
        <v>22</v>
      </c>
      <c r="F15647" t="str">
        <f xml:space="preserve"> VLOOKUP(E15647,Category!A:C,2,0)</f>
        <v>People &amp; Blogs</v>
      </c>
      <c r="G15647" s="30">
        <v>58697</v>
      </c>
      <c r="H15647" s="30" t="str">
        <f t="shared" si="733"/>
        <v>Mon</v>
      </c>
      <c r="I15647" t="str">
        <f t="shared" si="734"/>
        <v>Sep</v>
      </c>
      <c r="J15647" t="str">
        <f t="shared" si="735"/>
        <v>People &amp; Blogs-Sep</v>
      </c>
      <c r="K15647" s="6">
        <v>95956</v>
      </c>
      <c r="L15647" s="6">
        <v>281</v>
      </c>
      <c r="M15647" s="6">
        <v>69</v>
      </c>
      <c r="N15647" s="6">
        <v>15</v>
      </c>
      <c r="O15647" s="6" t="b">
        <v>0</v>
      </c>
      <c r="P15647" s="6" t="b">
        <v>0</v>
      </c>
      <c r="Q15647" s="6" t="b">
        <v>0</v>
      </c>
    </row>
    <row r="15648" spans="1:17" x14ac:dyDescent="0.25">
      <c r="A15648" s="6" t="s">
        <v>32691</v>
      </c>
      <c r="B15648" s="7">
        <v>43256</v>
      </c>
      <c r="C15648" s="6" t="s">
        <v>32692</v>
      </c>
      <c r="D15648" s="6" t="s">
        <v>31259</v>
      </c>
      <c r="E15648" s="6">
        <v>24</v>
      </c>
      <c r="F15648" t="str">
        <f xml:space="preserve"> VLOOKUP(E15648,Category!A:C,2,0)</f>
        <v>Entertainment</v>
      </c>
      <c r="G15648" s="30">
        <v>58698</v>
      </c>
      <c r="H15648" s="30" t="str">
        <f t="shared" si="733"/>
        <v>Tue</v>
      </c>
      <c r="I15648" t="str">
        <f t="shared" si="734"/>
        <v>Sep</v>
      </c>
      <c r="J15648" t="str">
        <f t="shared" si="735"/>
        <v>Entertainment-Sep</v>
      </c>
      <c r="K15648" s="6">
        <v>54805</v>
      </c>
      <c r="L15648" s="6">
        <v>181</v>
      </c>
      <c r="M15648" s="6">
        <v>20</v>
      </c>
      <c r="N15648" s="6">
        <v>4</v>
      </c>
      <c r="O15648" s="6" t="b">
        <v>0</v>
      </c>
      <c r="P15648" s="6" t="b">
        <v>0</v>
      </c>
      <c r="Q15648" s="6" t="b">
        <v>0</v>
      </c>
    </row>
    <row r="15649" spans="1:17" x14ac:dyDescent="0.25">
      <c r="A15649" s="6" t="s">
        <v>32693</v>
      </c>
      <c r="B15649" s="7">
        <v>43256</v>
      </c>
      <c r="C15649" s="6" t="s">
        <v>32694</v>
      </c>
      <c r="D15649" s="6" t="s">
        <v>99</v>
      </c>
      <c r="E15649" s="6">
        <v>24</v>
      </c>
      <c r="F15649" t="str">
        <f xml:space="preserve"> VLOOKUP(E15649,Category!A:C,2,0)</f>
        <v>Entertainment</v>
      </c>
      <c r="G15649" s="30">
        <v>58699</v>
      </c>
      <c r="H15649" s="30" t="str">
        <f t="shared" si="733"/>
        <v>Wed</v>
      </c>
      <c r="I15649" t="str">
        <f t="shared" si="734"/>
        <v>Sep</v>
      </c>
      <c r="J15649" t="str">
        <f t="shared" si="735"/>
        <v>Entertainment-Sep</v>
      </c>
      <c r="K15649" s="6">
        <v>81336</v>
      </c>
      <c r="L15649" s="6">
        <v>613</v>
      </c>
      <c r="M15649" s="6">
        <v>59</v>
      </c>
      <c r="N15649" s="6">
        <v>44</v>
      </c>
      <c r="O15649" s="6" t="b">
        <v>0</v>
      </c>
      <c r="P15649" s="6" t="b">
        <v>0</v>
      </c>
      <c r="Q15649" s="6" t="b">
        <v>0</v>
      </c>
    </row>
    <row r="15650" spans="1:17" x14ac:dyDescent="0.25">
      <c r="A15650" s="6" t="s">
        <v>32695</v>
      </c>
      <c r="B15650" s="7">
        <v>43256</v>
      </c>
      <c r="C15650" s="6" t="s">
        <v>32696</v>
      </c>
      <c r="D15650" s="6" t="s">
        <v>4397</v>
      </c>
      <c r="E15650" s="6">
        <v>24</v>
      </c>
      <c r="F15650" t="str">
        <f xml:space="preserve"> VLOOKUP(E15650,Category!A:C,2,0)</f>
        <v>Entertainment</v>
      </c>
      <c r="G15650" s="30">
        <v>58700</v>
      </c>
      <c r="H15650" s="30" t="str">
        <f t="shared" si="733"/>
        <v>Thu</v>
      </c>
      <c r="I15650" t="str">
        <f t="shared" si="734"/>
        <v>Sep</v>
      </c>
      <c r="J15650" t="str">
        <f t="shared" si="735"/>
        <v>Entertainment-Sep</v>
      </c>
      <c r="K15650" s="6">
        <v>1459115</v>
      </c>
      <c r="L15650" s="6">
        <v>48469</v>
      </c>
      <c r="M15650" s="6">
        <v>1932</v>
      </c>
      <c r="N15650" s="6">
        <v>2301</v>
      </c>
      <c r="O15650" s="6" t="b">
        <v>0</v>
      </c>
      <c r="P15650" s="6" t="b">
        <v>0</v>
      </c>
      <c r="Q15650" s="6" t="b">
        <v>0</v>
      </c>
    </row>
    <row r="15651" spans="1:17" x14ac:dyDescent="0.25">
      <c r="A15651" s="6" t="s">
        <v>32697</v>
      </c>
      <c r="B15651" s="7">
        <v>43256</v>
      </c>
      <c r="C15651" s="6" t="s">
        <v>32698</v>
      </c>
      <c r="D15651" s="6" t="s">
        <v>249</v>
      </c>
      <c r="E15651" s="6">
        <v>24</v>
      </c>
      <c r="F15651" t="str">
        <f xml:space="preserve"> VLOOKUP(E15651,Category!A:C,2,0)</f>
        <v>Entertainment</v>
      </c>
      <c r="G15651" s="30">
        <v>58701</v>
      </c>
      <c r="H15651" s="30" t="str">
        <f t="shared" si="733"/>
        <v>Fri</v>
      </c>
      <c r="I15651" t="str">
        <f t="shared" si="734"/>
        <v>Sep</v>
      </c>
      <c r="J15651" t="str">
        <f t="shared" si="735"/>
        <v>Entertainment-Sep</v>
      </c>
      <c r="K15651" s="6">
        <v>77258</v>
      </c>
      <c r="L15651" s="6">
        <v>2801</v>
      </c>
      <c r="M15651" s="6">
        <v>49</v>
      </c>
      <c r="N15651" s="6">
        <v>552</v>
      </c>
      <c r="O15651" s="6" t="b">
        <v>0</v>
      </c>
      <c r="P15651" s="6" t="b">
        <v>0</v>
      </c>
      <c r="Q15651" s="6" t="b">
        <v>0</v>
      </c>
    </row>
    <row r="15652" spans="1:17" x14ac:dyDescent="0.25">
      <c r="A15652" s="6" t="s">
        <v>32699</v>
      </c>
      <c r="B15652" s="7">
        <v>43256</v>
      </c>
      <c r="C15652" s="6" t="s">
        <v>32700</v>
      </c>
      <c r="D15652" s="6" t="s">
        <v>4553</v>
      </c>
      <c r="E15652" s="6">
        <v>26</v>
      </c>
      <c r="F15652" t="str">
        <f xml:space="preserve"> VLOOKUP(E15652,Category!A:C,2,0)</f>
        <v>Howto &amp; Style</v>
      </c>
      <c r="G15652" s="30">
        <v>58702</v>
      </c>
      <c r="H15652" s="30" t="str">
        <f t="shared" si="733"/>
        <v>Sat</v>
      </c>
      <c r="I15652" t="str">
        <f t="shared" si="734"/>
        <v>Sep</v>
      </c>
      <c r="J15652" t="str">
        <f t="shared" si="735"/>
        <v>Howto &amp; Style-Sep</v>
      </c>
      <c r="K15652" s="6">
        <v>22424</v>
      </c>
      <c r="L15652" s="6">
        <v>132</v>
      </c>
      <c r="M15652" s="6">
        <v>27</v>
      </c>
      <c r="N15652" s="6">
        <v>15</v>
      </c>
      <c r="O15652" s="6" t="b">
        <v>0</v>
      </c>
      <c r="P15652" s="6" t="b">
        <v>0</v>
      </c>
      <c r="Q15652" s="6" t="b">
        <v>0</v>
      </c>
    </row>
    <row r="15653" spans="1:17" x14ac:dyDescent="0.25">
      <c r="A15653" s="6" t="s">
        <v>32701</v>
      </c>
      <c r="B15653" s="7">
        <v>43256</v>
      </c>
      <c r="C15653" s="6" t="s">
        <v>32702</v>
      </c>
      <c r="D15653" s="6" t="s">
        <v>1984</v>
      </c>
      <c r="E15653" s="6">
        <v>24</v>
      </c>
      <c r="F15653" t="str">
        <f xml:space="preserve"> VLOOKUP(E15653,Category!A:C,2,0)</f>
        <v>Entertainment</v>
      </c>
      <c r="G15653" s="30">
        <v>58703</v>
      </c>
      <c r="H15653" s="30" t="str">
        <f t="shared" si="733"/>
        <v>Sun</v>
      </c>
      <c r="I15653" t="str">
        <f t="shared" si="734"/>
        <v>Sep</v>
      </c>
      <c r="J15653" t="str">
        <f t="shared" si="735"/>
        <v>Entertainment-Sep</v>
      </c>
      <c r="K15653" s="6">
        <v>1589392</v>
      </c>
      <c r="L15653" s="6">
        <v>138014</v>
      </c>
      <c r="M15653" s="6">
        <v>4589</v>
      </c>
      <c r="N15653" s="6">
        <v>6738</v>
      </c>
      <c r="O15653" s="6" t="b">
        <v>0</v>
      </c>
      <c r="P15653" s="6" t="b">
        <v>0</v>
      </c>
      <c r="Q15653" s="6" t="b">
        <v>0</v>
      </c>
    </row>
    <row r="15654" spans="1:17" x14ac:dyDescent="0.25">
      <c r="A15654" s="6" t="s">
        <v>32703</v>
      </c>
      <c r="B15654" s="7">
        <v>43256</v>
      </c>
      <c r="C15654" s="6" t="s">
        <v>32704</v>
      </c>
      <c r="D15654" s="6" t="s">
        <v>2596</v>
      </c>
      <c r="E15654" s="6">
        <v>22</v>
      </c>
      <c r="F15654" t="str">
        <f xml:space="preserve"> VLOOKUP(E15654,Category!A:C,2,0)</f>
        <v>People &amp; Blogs</v>
      </c>
      <c r="G15654" s="30">
        <v>58704</v>
      </c>
      <c r="H15654" s="30" t="str">
        <f t="shared" si="733"/>
        <v>Mon</v>
      </c>
      <c r="I15654" t="str">
        <f t="shared" si="734"/>
        <v>Sep</v>
      </c>
      <c r="J15654" t="str">
        <f t="shared" si="735"/>
        <v>People &amp; Blogs-Sep</v>
      </c>
      <c r="K15654" s="6">
        <v>199334</v>
      </c>
      <c r="L15654" s="6">
        <v>873</v>
      </c>
      <c r="M15654" s="6">
        <v>136</v>
      </c>
      <c r="N15654" s="6">
        <v>50</v>
      </c>
      <c r="O15654" s="6" t="b">
        <v>0</v>
      </c>
      <c r="P15654" s="6" t="b">
        <v>0</v>
      </c>
      <c r="Q15654" s="6" t="b">
        <v>0</v>
      </c>
    </row>
    <row r="15655" spans="1:17" x14ac:dyDescent="0.25">
      <c r="A15655" s="6" t="s">
        <v>32705</v>
      </c>
      <c r="B15655" s="7">
        <v>43256</v>
      </c>
      <c r="C15655" s="6" t="s">
        <v>32706</v>
      </c>
      <c r="D15655" s="6" t="s">
        <v>12270</v>
      </c>
      <c r="E15655" s="6">
        <v>10</v>
      </c>
      <c r="F15655" t="str">
        <f xml:space="preserve"> VLOOKUP(E15655,Category!A:C,2,0)</f>
        <v>Music</v>
      </c>
      <c r="G15655" s="30">
        <v>58705</v>
      </c>
      <c r="H15655" s="30" t="str">
        <f t="shared" si="733"/>
        <v>Tue</v>
      </c>
      <c r="I15655" t="str">
        <f t="shared" si="734"/>
        <v>Sep</v>
      </c>
      <c r="J15655" t="str">
        <f t="shared" si="735"/>
        <v>Music-Sep</v>
      </c>
      <c r="K15655" s="6">
        <v>73736</v>
      </c>
      <c r="L15655" s="6">
        <v>5286</v>
      </c>
      <c r="M15655" s="6">
        <v>43</v>
      </c>
      <c r="N15655" s="6">
        <v>740</v>
      </c>
      <c r="O15655" s="6" t="b">
        <v>0</v>
      </c>
      <c r="P15655" s="6" t="b">
        <v>0</v>
      </c>
      <c r="Q15655" s="6" t="b">
        <v>0</v>
      </c>
    </row>
    <row r="15656" spans="1:17" x14ac:dyDescent="0.25">
      <c r="A15656" s="6" t="s">
        <v>32707</v>
      </c>
      <c r="B15656" s="7">
        <v>43256</v>
      </c>
      <c r="C15656" s="6" t="s">
        <v>26918</v>
      </c>
      <c r="D15656" s="6" t="s">
        <v>78</v>
      </c>
      <c r="E15656" s="6">
        <v>24</v>
      </c>
      <c r="F15656" t="str">
        <f xml:space="preserve"> VLOOKUP(E15656,Category!A:C,2,0)</f>
        <v>Entertainment</v>
      </c>
      <c r="G15656" s="30">
        <v>58706</v>
      </c>
      <c r="H15656" s="30" t="str">
        <f t="shared" si="733"/>
        <v>Wed</v>
      </c>
      <c r="I15656" t="str">
        <f t="shared" si="734"/>
        <v>Sep</v>
      </c>
      <c r="J15656" t="str">
        <f t="shared" si="735"/>
        <v>Entertainment-Sep</v>
      </c>
      <c r="K15656" s="6">
        <v>563612</v>
      </c>
      <c r="L15656" s="6">
        <v>1707</v>
      </c>
      <c r="M15656" s="6">
        <v>139</v>
      </c>
      <c r="N15656" s="6">
        <v>1817</v>
      </c>
      <c r="O15656" s="6" t="b">
        <v>0</v>
      </c>
      <c r="P15656" s="6" t="b">
        <v>0</v>
      </c>
      <c r="Q15656" s="6" t="b">
        <v>0</v>
      </c>
    </row>
    <row r="15657" spans="1:17" x14ac:dyDescent="0.25">
      <c r="A15657" s="6" t="s">
        <v>32708</v>
      </c>
      <c r="B15657" s="7">
        <v>43256</v>
      </c>
      <c r="C15657" s="6" t="s">
        <v>32709</v>
      </c>
      <c r="D15657" s="6" t="s">
        <v>3941</v>
      </c>
      <c r="E15657" s="6">
        <v>23</v>
      </c>
      <c r="F15657" t="str">
        <f xml:space="preserve"> VLOOKUP(E15657,Category!A:C,2,0)</f>
        <v>Comedy</v>
      </c>
      <c r="G15657" s="30">
        <v>58707</v>
      </c>
      <c r="H15657" s="30" t="str">
        <f t="shared" si="733"/>
        <v>Thu</v>
      </c>
      <c r="I15657" t="str">
        <f t="shared" si="734"/>
        <v>Sep</v>
      </c>
      <c r="J15657" t="str">
        <f t="shared" si="735"/>
        <v>Comedy-Sep</v>
      </c>
      <c r="K15657" s="6">
        <v>578738</v>
      </c>
      <c r="L15657" s="6">
        <v>31587</v>
      </c>
      <c r="M15657" s="6">
        <v>716</v>
      </c>
      <c r="N15657" s="6">
        <v>2335</v>
      </c>
      <c r="O15657" s="6" t="b">
        <v>0</v>
      </c>
      <c r="P15657" s="6" t="b">
        <v>0</v>
      </c>
      <c r="Q15657" s="6" t="b">
        <v>0</v>
      </c>
    </row>
    <row r="15658" spans="1:17" x14ac:dyDescent="0.25">
      <c r="A15658" s="6" t="s">
        <v>32710</v>
      </c>
      <c r="B15658" s="7">
        <v>43256</v>
      </c>
      <c r="C15658" s="6" t="s">
        <v>32711</v>
      </c>
      <c r="D15658" s="6" t="s">
        <v>15918</v>
      </c>
      <c r="E15658" s="6">
        <v>24</v>
      </c>
      <c r="F15658" t="str">
        <f xml:space="preserve"> VLOOKUP(E15658,Category!A:C,2,0)</f>
        <v>Entertainment</v>
      </c>
      <c r="G15658" s="30">
        <v>58708</v>
      </c>
      <c r="H15658" s="30" t="str">
        <f t="shared" si="733"/>
        <v>Fri</v>
      </c>
      <c r="I15658" t="str">
        <f t="shared" si="734"/>
        <v>Sep</v>
      </c>
      <c r="J15658" t="str">
        <f t="shared" si="735"/>
        <v>Entertainment-Sep</v>
      </c>
      <c r="K15658" s="6">
        <v>67850</v>
      </c>
      <c r="L15658" s="6">
        <v>2134</v>
      </c>
      <c r="M15658" s="6">
        <v>139</v>
      </c>
      <c r="N15658" s="6">
        <v>275</v>
      </c>
      <c r="O15658" s="6" t="b">
        <v>0</v>
      </c>
      <c r="P15658" s="6" t="b">
        <v>0</v>
      </c>
      <c r="Q15658" s="6" t="b">
        <v>0</v>
      </c>
    </row>
    <row r="15659" spans="1:17" x14ac:dyDescent="0.25">
      <c r="A15659" s="6" t="s">
        <v>32712</v>
      </c>
      <c r="B15659" s="7">
        <v>43256</v>
      </c>
      <c r="C15659" s="6" t="s">
        <v>32713</v>
      </c>
      <c r="D15659" s="6" t="s">
        <v>31171</v>
      </c>
      <c r="E15659" s="6">
        <v>24</v>
      </c>
      <c r="F15659" t="str">
        <f xml:space="preserve"> VLOOKUP(E15659,Category!A:C,2,0)</f>
        <v>Entertainment</v>
      </c>
      <c r="G15659" s="30">
        <v>58709</v>
      </c>
      <c r="H15659" s="30" t="str">
        <f t="shared" si="733"/>
        <v>Sat</v>
      </c>
      <c r="I15659" t="str">
        <f t="shared" si="734"/>
        <v>Sep</v>
      </c>
      <c r="J15659" t="str">
        <f t="shared" si="735"/>
        <v>Entertainment-Sep</v>
      </c>
      <c r="K15659" s="6">
        <v>126186</v>
      </c>
      <c r="L15659" s="6">
        <v>338</v>
      </c>
      <c r="M15659" s="6">
        <v>46</v>
      </c>
      <c r="N15659" s="6">
        <v>11</v>
      </c>
      <c r="O15659" s="6" t="b">
        <v>0</v>
      </c>
      <c r="P15659" s="6" t="b">
        <v>0</v>
      </c>
      <c r="Q15659" s="6" t="b">
        <v>0</v>
      </c>
    </row>
    <row r="15660" spans="1:17" x14ac:dyDescent="0.25">
      <c r="A15660" s="6" t="s">
        <v>32714</v>
      </c>
      <c r="B15660" s="7">
        <v>43256</v>
      </c>
      <c r="C15660" s="6" t="s">
        <v>32715</v>
      </c>
      <c r="D15660" s="6" t="s">
        <v>27277</v>
      </c>
      <c r="E15660" s="6">
        <v>1</v>
      </c>
      <c r="F15660" t="str">
        <f xml:space="preserve"> VLOOKUP(E15660,Category!A:C,2,0)</f>
        <v>Film &amp; Animation</v>
      </c>
      <c r="G15660" s="30">
        <v>58710</v>
      </c>
      <c r="H15660" s="30" t="str">
        <f t="shared" si="733"/>
        <v>Sun</v>
      </c>
      <c r="I15660" t="str">
        <f t="shared" si="734"/>
        <v>Sep</v>
      </c>
      <c r="J15660" t="str">
        <f t="shared" si="735"/>
        <v>Film &amp; Animation-Sep</v>
      </c>
      <c r="K15660" s="6">
        <v>53606</v>
      </c>
      <c r="L15660" s="6">
        <v>6578</v>
      </c>
      <c r="M15660" s="6">
        <v>154</v>
      </c>
      <c r="N15660" s="6">
        <v>805</v>
      </c>
      <c r="O15660" s="6" t="b">
        <v>0</v>
      </c>
      <c r="P15660" s="6" t="b">
        <v>0</v>
      </c>
      <c r="Q15660" s="6" t="b">
        <v>0</v>
      </c>
    </row>
    <row r="15661" spans="1:17" x14ac:dyDescent="0.25">
      <c r="A15661" s="6" t="s">
        <v>32716</v>
      </c>
      <c r="B15661" s="7">
        <v>43256</v>
      </c>
      <c r="C15661" s="6" t="s">
        <v>32717</v>
      </c>
      <c r="D15661" s="6" t="s">
        <v>27838</v>
      </c>
      <c r="E15661" s="6">
        <v>10</v>
      </c>
      <c r="F15661" t="str">
        <f xml:space="preserve"> VLOOKUP(E15661,Category!A:C,2,0)</f>
        <v>Music</v>
      </c>
      <c r="G15661" s="30">
        <v>58711</v>
      </c>
      <c r="H15661" s="30" t="str">
        <f t="shared" si="733"/>
        <v>Mon</v>
      </c>
      <c r="I15661" t="str">
        <f t="shared" si="734"/>
        <v>Sep</v>
      </c>
      <c r="J15661" t="str">
        <f t="shared" si="735"/>
        <v>Music-Sep</v>
      </c>
      <c r="K15661" s="6">
        <v>319237</v>
      </c>
      <c r="L15661" s="6">
        <v>1925</v>
      </c>
      <c r="M15661" s="6">
        <v>274</v>
      </c>
      <c r="N15661" s="6">
        <v>115</v>
      </c>
      <c r="O15661" s="6" t="b">
        <v>0</v>
      </c>
      <c r="P15661" s="6" t="b">
        <v>0</v>
      </c>
      <c r="Q15661" s="6" t="b">
        <v>0</v>
      </c>
    </row>
    <row r="15662" spans="1:17" x14ac:dyDescent="0.25">
      <c r="A15662" s="6" t="s">
        <v>32718</v>
      </c>
      <c r="B15662" s="7">
        <v>43256</v>
      </c>
      <c r="C15662" s="6" t="s">
        <v>32719</v>
      </c>
      <c r="D15662" s="6" t="s">
        <v>1234</v>
      </c>
      <c r="E15662" s="6">
        <v>24</v>
      </c>
      <c r="F15662" t="str">
        <f xml:space="preserve"> VLOOKUP(E15662,Category!A:C,2,0)</f>
        <v>Entertainment</v>
      </c>
      <c r="G15662" s="30">
        <v>58712</v>
      </c>
      <c r="H15662" s="30" t="str">
        <f t="shared" si="733"/>
        <v>Tue</v>
      </c>
      <c r="I15662" t="str">
        <f t="shared" si="734"/>
        <v>Sep</v>
      </c>
      <c r="J15662" t="str">
        <f t="shared" si="735"/>
        <v>Entertainment-Sep</v>
      </c>
      <c r="K15662" s="6">
        <v>416611</v>
      </c>
      <c r="L15662" s="6">
        <v>7812</v>
      </c>
      <c r="M15662" s="6">
        <v>413</v>
      </c>
      <c r="N15662" s="6">
        <v>1688</v>
      </c>
      <c r="O15662" s="6" t="b">
        <v>0</v>
      </c>
      <c r="P15662" s="6" t="b">
        <v>0</v>
      </c>
      <c r="Q15662" s="6" t="b">
        <v>0</v>
      </c>
    </row>
    <row r="15663" spans="1:17" x14ac:dyDescent="0.25">
      <c r="A15663" s="6" t="s">
        <v>32720</v>
      </c>
      <c r="B15663" s="7">
        <v>43256</v>
      </c>
      <c r="C15663" s="6" t="s">
        <v>32721</v>
      </c>
      <c r="D15663" s="6" t="s">
        <v>363</v>
      </c>
      <c r="E15663" s="6">
        <v>10</v>
      </c>
      <c r="F15663" t="str">
        <f xml:space="preserve"> VLOOKUP(E15663,Category!A:C,2,0)</f>
        <v>Music</v>
      </c>
      <c r="G15663" s="30">
        <v>58713</v>
      </c>
      <c r="H15663" s="30" t="str">
        <f t="shared" si="733"/>
        <v>Wed</v>
      </c>
      <c r="I15663" t="str">
        <f t="shared" si="734"/>
        <v>Sep</v>
      </c>
      <c r="J15663" t="str">
        <f t="shared" si="735"/>
        <v>Music-Sep</v>
      </c>
      <c r="K15663" s="6">
        <v>799662</v>
      </c>
      <c r="L15663" s="6">
        <v>7563</v>
      </c>
      <c r="M15663" s="6">
        <v>1714</v>
      </c>
      <c r="N15663" s="6">
        <v>618</v>
      </c>
      <c r="O15663" s="6" t="b">
        <v>0</v>
      </c>
      <c r="P15663" s="6" t="b">
        <v>0</v>
      </c>
      <c r="Q15663" s="6" t="b">
        <v>0</v>
      </c>
    </row>
    <row r="15664" spans="1:17" x14ac:dyDescent="0.25">
      <c r="A15664" s="6" t="s">
        <v>32722</v>
      </c>
      <c r="B15664" s="7">
        <v>43256</v>
      </c>
      <c r="C15664" s="6" t="s">
        <v>32723</v>
      </c>
      <c r="D15664" s="6" t="s">
        <v>26990</v>
      </c>
      <c r="E15664" s="6">
        <v>22</v>
      </c>
      <c r="F15664" t="str">
        <f xml:space="preserve"> VLOOKUP(E15664,Category!A:C,2,0)</f>
        <v>People &amp; Blogs</v>
      </c>
      <c r="G15664" s="30">
        <v>58714</v>
      </c>
      <c r="H15664" s="30" t="str">
        <f t="shared" si="733"/>
        <v>Thu</v>
      </c>
      <c r="I15664" t="str">
        <f t="shared" si="734"/>
        <v>Sep</v>
      </c>
      <c r="J15664" t="str">
        <f t="shared" si="735"/>
        <v>People &amp; Blogs-Sep</v>
      </c>
      <c r="K15664" s="6">
        <v>51497</v>
      </c>
      <c r="L15664" s="6">
        <v>144</v>
      </c>
      <c r="M15664" s="6">
        <v>22</v>
      </c>
      <c r="N15664" s="6">
        <v>12</v>
      </c>
      <c r="O15664" s="6" t="b">
        <v>0</v>
      </c>
      <c r="P15664" s="6" t="b">
        <v>0</v>
      </c>
      <c r="Q15664" s="6" t="b">
        <v>0</v>
      </c>
    </row>
    <row r="15665" spans="1:17" x14ac:dyDescent="0.25">
      <c r="A15665" s="6" t="s">
        <v>32724</v>
      </c>
      <c r="B15665" s="7">
        <v>43256</v>
      </c>
      <c r="C15665" s="6" t="s">
        <v>32725</v>
      </c>
      <c r="D15665" s="6" t="s">
        <v>32726</v>
      </c>
      <c r="E15665" s="6">
        <v>24</v>
      </c>
      <c r="F15665" t="str">
        <f xml:space="preserve"> VLOOKUP(E15665,Category!A:C,2,0)</f>
        <v>Entertainment</v>
      </c>
      <c r="G15665" s="30">
        <v>58715</v>
      </c>
      <c r="H15665" s="30" t="str">
        <f t="shared" si="733"/>
        <v>Fri</v>
      </c>
      <c r="I15665" t="str">
        <f t="shared" si="734"/>
        <v>Oct</v>
      </c>
      <c r="J15665" t="str">
        <f t="shared" si="735"/>
        <v>Entertainment-Oct</v>
      </c>
      <c r="K15665" s="6">
        <v>60029</v>
      </c>
      <c r="L15665" s="6">
        <v>499</v>
      </c>
      <c r="M15665" s="6">
        <v>26</v>
      </c>
      <c r="N15665" s="6">
        <v>24</v>
      </c>
      <c r="O15665" s="6" t="b">
        <v>0</v>
      </c>
      <c r="P15665" s="6" t="b">
        <v>0</v>
      </c>
      <c r="Q15665" s="6" t="b">
        <v>0</v>
      </c>
    </row>
    <row r="15666" spans="1:17" x14ac:dyDescent="0.25">
      <c r="A15666" s="6" t="s">
        <v>32727</v>
      </c>
      <c r="B15666" s="7">
        <v>43256</v>
      </c>
      <c r="C15666" s="6" t="s">
        <v>32728</v>
      </c>
      <c r="D15666" s="6" t="s">
        <v>27862</v>
      </c>
      <c r="E15666" s="6">
        <v>23</v>
      </c>
      <c r="F15666" t="str">
        <f xml:space="preserve"> VLOOKUP(E15666,Category!A:C,2,0)</f>
        <v>Comedy</v>
      </c>
      <c r="G15666" s="30">
        <v>58716</v>
      </c>
      <c r="H15666" s="30" t="str">
        <f t="shared" si="733"/>
        <v>Sat</v>
      </c>
      <c r="I15666" t="str">
        <f t="shared" si="734"/>
        <v>Oct</v>
      </c>
      <c r="J15666" t="str">
        <f t="shared" si="735"/>
        <v>Comedy-Oct</v>
      </c>
      <c r="K15666" s="6">
        <v>70188</v>
      </c>
      <c r="L15666" s="6">
        <v>1618</v>
      </c>
      <c r="M15666" s="6">
        <v>202</v>
      </c>
      <c r="N15666" s="6">
        <v>230</v>
      </c>
      <c r="O15666" s="6" t="b">
        <v>0</v>
      </c>
      <c r="P15666" s="6" t="b">
        <v>0</v>
      </c>
      <c r="Q15666" s="6" t="b">
        <v>0</v>
      </c>
    </row>
    <row r="15667" spans="1:17" x14ac:dyDescent="0.25">
      <c r="A15667" s="6" t="s">
        <v>32729</v>
      </c>
      <c r="B15667" s="7">
        <v>43256</v>
      </c>
      <c r="C15667" s="6" t="s">
        <v>32730</v>
      </c>
      <c r="D15667" s="6" t="s">
        <v>27299</v>
      </c>
      <c r="E15667" s="6">
        <v>24</v>
      </c>
      <c r="F15667" t="str">
        <f xml:space="preserve"> VLOOKUP(E15667,Category!A:C,2,0)</f>
        <v>Entertainment</v>
      </c>
      <c r="G15667" s="30">
        <v>58717</v>
      </c>
      <c r="H15667" s="30" t="str">
        <f t="shared" si="733"/>
        <v>Sun</v>
      </c>
      <c r="I15667" t="str">
        <f t="shared" si="734"/>
        <v>Oct</v>
      </c>
      <c r="J15667" t="str">
        <f t="shared" si="735"/>
        <v>Entertainment-Oct</v>
      </c>
      <c r="K15667" s="6">
        <v>4504979</v>
      </c>
      <c r="L15667" s="6">
        <v>20668</v>
      </c>
      <c r="M15667" s="6">
        <v>3613</v>
      </c>
      <c r="N15667" s="6">
        <v>3586</v>
      </c>
      <c r="O15667" s="6" t="b">
        <v>0</v>
      </c>
      <c r="P15667" s="6" t="b">
        <v>0</v>
      </c>
      <c r="Q15667" s="6" t="b">
        <v>0</v>
      </c>
    </row>
    <row r="15668" spans="1:17" x14ac:dyDescent="0.25">
      <c r="A15668" s="6" t="s">
        <v>32731</v>
      </c>
      <c r="B15668" s="7">
        <v>43256</v>
      </c>
      <c r="C15668" s="6" t="s">
        <v>32732</v>
      </c>
      <c r="D15668" s="6" t="s">
        <v>2453</v>
      </c>
      <c r="E15668" s="6">
        <v>24</v>
      </c>
      <c r="F15668" t="str">
        <f xml:space="preserve"> VLOOKUP(E15668,Category!A:C,2,0)</f>
        <v>Entertainment</v>
      </c>
      <c r="G15668" s="30">
        <v>58718</v>
      </c>
      <c r="H15668" s="30" t="str">
        <f t="shared" si="733"/>
        <v>Mon</v>
      </c>
      <c r="I15668" t="str">
        <f t="shared" si="734"/>
        <v>Oct</v>
      </c>
      <c r="J15668" t="str">
        <f t="shared" si="735"/>
        <v>Entertainment-Oct</v>
      </c>
      <c r="K15668" s="6">
        <v>242560</v>
      </c>
      <c r="L15668" s="6">
        <v>11804</v>
      </c>
      <c r="M15668" s="6">
        <v>254</v>
      </c>
      <c r="N15668" s="6">
        <v>2120</v>
      </c>
      <c r="O15668" s="6" t="b">
        <v>0</v>
      </c>
      <c r="P15668" s="6" t="b">
        <v>0</v>
      </c>
      <c r="Q15668" s="6" t="b">
        <v>0</v>
      </c>
    </row>
    <row r="15669" spans="1:17" x14ac:dyDescent="0.25">
      <c r="A15669" s="6" t="s">
        <v>32733</v>
      </c>
      <c r="B15669" s="7">
        <v>43256</v>
      </c>
      <c r="C15669" s="6" t="s">
        <v>32734</v>
      </c>
      <c r="D15669" s="6" t="s">
        <v>17027</v>
      </c>
      <c r="E15669" s="6">
        <v>10</v>
      </c>
      <c r="F15669" t="str">
        <f xml:space="preserve"> VLOOKUP(E15669,Category!A:C,2,0)</f>
        <v>Music</v>
      </c>
      <c r="G15669" s="30">
        <v>58719</v>
      </c>
      <c r="H15669" s="30" t="str">
        <f t="shared" si="733"/>
        <v>Tue</v>
      </c>
      <c r="I15669" t="str">
        <f t="shared" si="734"/>
        <v>Oct</v>
      </c>
      <c r="J15669" t="str">
        <f t="shared" si="735"/>
        <v>Music-Oct</v>
      </c>
      <c r="K15669" s="6">
        <v>82255</v>
      </c>
      <c r="L15669" s="6">
        <v>4042</v>
      </c>
      <c r="M15669" s="6">
        <v>70</v>
      </c>
      <c r="N15669" s="6">
        <v>431</v>
      </c>
      <c r="O15669" s="6" t="b">
        <v>0</v>
      </c>
      <c r="P15669" s="6" t="b">
        <v>0</v>
      </c>
      <c r="Q15669" s="6" t="b">
        <v>0</v>
      </c>
    </row>
    <row r="15670" spans="1:17" x14ac:dyDescent="0.25">
      <c r="A15670" s="6" t="s">
        <v>32735</v>
      </c>
      <c r="B15670" s="7">
        <v>43256</v>
      </c>
      <c r="C15670" s="6" t="s">
        <v>32736</v>
      </c>
      <c r="D15670" s="6" t="s">
        <v>6041</v>
      </c>
      <c r="E15670" s="6">
        <v>27</v>
      </c>
      <c r="F15670" t="str">
        <f xml:space="preserve"> VLOOKUP(E15670,Category!A:C,2,0)</f>
        <v>Education</v>
      </c>
      <c r="G15670" s="30">
        <v>58720</v>
      </c>
      <c r="H15670" s="30" t="str">
        <f t="shared" si="733"/>
        <v>Wed</v>
      </c>
      <c r="I15670" t="str">
        <f t="shared" si="734"/>
        <v>Oct</v>
      </c>
      <c r="J15670" t="str">
        <f t="shared" si="735"/>
        <v>Education-Oct</v>
      </c>
      <c r="K15670" s="6">
        <v>104721</v>
      </c>
      <c r="L15670" s="6">
        <v>1131</v>
      </c>
      <c r="M15670" s="6">
        <v>127</v>
      </c>
      <c r="N15670" s="6">
        <v>263</v>
      </c>
      <c r="O15670" s="6" t="b">
        <v>0</v>
      </c>
      <c r="P15670" s="6" t="b">
        <v>0</v>
      </c>
      <c r="Q15670" s="6" t="b">
        <v>0</v>
      </c>
    </row>
    <row r="15671" spans="1:17" x14ac:dyDescent="0.25">
      <c r="A15671" s="6" t="s">
        <v>32737</v>
      </c>
      <c r="B15671" s="7">
        <v>43256</v>
      </c>
      <c r="C15671" s="6" t="s">
        <v>32738</v>
      </c>
      <c r="D15671" s="6" t="s">
        <v>4130</v>
      </c>
      <c r="E15671" s="6">
        <v>25</v>
      </c>
      <c r="F15671" t="str">
        <f xml:space="preserve"> VLOOKUP(E15671,Category!A:C,2,0)</f>
        <v>News &amp; Politics</v>
      </c>
      <c r="G15671" s="30">
        <v>58721</v>
      </c>
      <c r="H15671" s="30" t="str">
        <f t="shared" si="733"/>
        <v>Thu</v>
      </c>
      <c r="I15671" t="str">
        <f t="shared" si="734"/>
        <v>Oct</v>
      </c>
      <c r="J15671" t="str">
        <f t="shared" si="735"/>
        <v>News &amp; Politics-Oct</v>
      </c>
      <c r="K15671" s="6">
        <v>102731</v>
      </c>
      <c r="L15671" s="6">
        <v>2032</v>
      </c>
      <c r="M15671" s="6">
        <v>41</v>
      </c>
      <c r="N15671" s="6">
        <v>201</v>
      </c>
      <c r="O15671" s="6" t="b">
        <v>0</v>
      </c>
      <c r="P15671" s="6" t="b">
        <v>0</v>
      </c>
      <c r="Q15671" s="6" t="b">
        <v>0</v>
      </c>
    </row>
    <row r="15672" spans="1:17" x14ac:dyDescent="0.25">
      <c r="A15672" s="6" t="s">
        <v>32739</v>
      </c>
      <c r="B15672" s="7">
        <v>43256</v>
      </c>
      <c r="C15672" s="6" t="s">
        <v>32740</v>
      </c>
      <c r="D15672" s="6" t="s">
        <v>1344</v>
      </c>
      <c r="E15672" s="6">
        <v>24</v>
      </c>
      <c r="F15672" t="str">
        <f xml:space="preserve"> VLOOKUP(E15672,Category!A:C,2,0)</f>
        <v>Entertainment</v>
      </c>
      <c r="G15672" s="30">
        <v>58722</v>
      </c>
      <c r="H15672" s="30" t="str">
        <f t="shared" si="733"/>
        <v>Fri</v>
      </c>
      <c r="I15672" t="str">
        <f t="shared" si="734"/>
        <v>Oct</v>
      </c>
      <c r="J15672" t="str">
        <f t="shared" si="735"/>
        <v>Entertainment-Oct</v>
      </c>
      <c r="K15672" s="6">
        <v>161199</v>
      </c>
      <c r="L15672" s="6">
        <v>918</v>
      </c>
      <c r="M15672" s="6">
        <v>158</v>
      </c>
      <c r="N15672" s="6">
        <v>59</v>
      </c>
      <c r="O15672" s="6" t="b">
        <v>0</v>
      </c>
      <c r="P15672" s="6" t="b">
        <v>0</v>
      </c>
      <c r="Q15672" s="6" t="b">
        <v>0</v>
      </c>
    </row>
    <row r="15673" spans="1:17" x14ac:dyDescent="0.25">
      <c r="A15673" s="6" t="s">
        <v>32741</v>
      </c>
      <c r="B15673" s="7">
        <v>43256</v>
      </c>
      <c r="C15673" s="6" t="s">
        <v>32742</v>
      </c>
      <c r="D15673" s="6" t="s">
        <v>1920</v>
      </c>
      <c r="E15673" s="6">
        <v>24</v>
      </c>
      <c r="F15673" t="str">
        <f xml:space="preserve"> VLOOKUP(E15673,Category!A:C,2,0)</f>
        <v>Entertainment</v>
      </c>
      <c r="G15673" s="30">
        <v>58723</v>
      </c>
      <c r="H15673" s="30" t="str">
        <f t="shared" si="733"/>
        <v>Sat</v>
      </c>
      <c r="I15673" t="str">
        <f t="shared" si="734"/>
        <v>Oct</v>
      </c>
      <c r="J15673" t="str">
        <f t="shared" si="735"/>
        <v>Entertainment-Oct</v>
      </c>
      <c r="K15673" s="6">
        <v>127395</v>
      </c>
      <c r="L15673" s="6">
        <v>1394</v>
      </c>
      <c r="M15673" s="6">
        <v>79</v>
      </c>
      <c r="N15673" s="6">
        <v>82</v>
      </c>
      <c r="O15673" s="6" t="b">
        <v>0</v>
      </c>
      <c r="P15673" s="6" t="b">
        <v>0</v>
      </c>
      <c r="Q15673" s="6" t="b">
        <v>0</v>
      </c>
    </row>
    <row r="15674" spans="1:17" x14ac:dyDescent="0.25">
      <c r="A15674" s="6" t="s">
        <v>32743</v>
      </c>
      <c r="B15674" s="7">
        <v>43256</v>
      </c>
      <c r="C15674" s="6" t="s">
        <v>31562</v>
      </c>
      <c r="D15674" s="6" t="s">
        <v>9379</v>
      </c>
      <c r="E15674" s="6">
        <v>1</v>
      </c>
      <c r="F15674" t="str">
        <f xml:space="preserve"> VLOOKUP(E15674,Category!A:C,2,0)</f>
        <v>Film &amp; Animation</v>
      </c>
      <c r="G15674" s="30">
        <v>58724</v>
      </c>
      <c r="H15674" s="30" t="str">
        <f t="shared" si="733"/>
        <v>Sun</v>
      </c>
      <c r="I15674" t="str">
        <f t="shared" si="734"/>
        <v>Oct</v>
      </c>
      <c r="J15674" t="str">
        <f t="shared" si="735"/>
        <v>Film &amp; Animation-Oct</v>
      </c>
      <c r="K15674" s="6">
        <v>867194</v>
      </c>
      <c r="L15674" s="6">
        <v>6344</v>
      </c>
      <c r="M15674" s="6">
        <v>589</v>
      </c>
      <c r="N15674" s="6">
        <v>402</v>
      </c>
      <c r="O15674" s="6" t="b">
        <v>0</v>
      </c>
      <c r="P15674" s="6" t="b">
        <v>0</v>
      </c>
      <c r="Q15674" s="6" t="b">
        <v>0</v>
      </c>
    </row>
    <row r="15675" spans="1:17" x14ac:dyDescent="0.25">
      <c r="A15675" s="6" t="s">
        <v>32744</v>
      </c>
      <c r="B15675" s="7">
        <v>43256</v>
      </c>
      <c r="C15675" s="6" t="s">
        <v>32745</v>
      </c>
      <c r="D15675" s="6" t="s">
        <v>32485</v>
      </c>
      <c r="E15675" s="6">
        <v>1</v>
      </c>
      <c r="F15675" t="str">
        <f xml:space="preserve"> VLOOKUP(E15675,Category!A:C,2,0)</f>
        <v>Film &amp; Animation</v>
      </c>
      <c r="G15675" s="30">
        <v>58725</v>
      </c>
      <c r="H15675" s="30" t="str">
        <f t="shared" si="733"/>
        <v>Mon</v>
      </c>
      <c r="I15675" t="str">
        <f t="shared" si="734"/>
        <v>Oct</v>
      </c>
      <c r="J15675" t="str">
        <f t="shared" si="735"/>
        <v>Film &amp; Animation-Oct</v>
      </c>
      <c r="K15675" s="6">
        <v>1041653</v>
      </c>
      <c r="L15675" s="6">
        <v>2190</v>
      </c>
      <c r="M15675" s="6">
        <v>695</v>
      </c>
      <c r="N15675" s="6">
        <v>103</v>
      </c>
      <c r="O15675" s="6" t="b">
        <v>0</v>
      </c>
      <c r="P15675" s="6" t="b">
        <v>0</v>
      </c>
      <c r="Q15675" s="6" t="b">
        <v>0</v>
      </c>
    </row>
    <row r="15676" spans="1:17" x14ac:dyDescent="0.25">
      <c r="A15676" s="6" t="s">
        <v>32746</v>
      </c>
      <c r="B15676" s="7">
        <v>43256</v>
      </c>
      <c r="C15676" s="6" t="s">
        <v>32747</v>
      </c>
      <c r="D15676" s="6" t="s">
        <v>510</v>
      </c>
      <c r="E15676" s="6">
        <v>24</v>
      </c>
      <c r="F15676" t="str">
        <f xml:space="preserve"> VLOOKUP(E15676,Category!A:C,2,0)</f>
        <v>Entertainment</v>
      </c>
      <c r="G15676" s="30">
        <v>58726</v>
      </c>
      <c r="H15676" s="30" t="str">
        <f t="shared" si="733"/>
        <v>Tue</v>
      </c>
      <c r="I15676" t="str">
        <f t="shared" si="734"/>
        <v>Oct</v>
      </c>
      <c r="J15676" t="str">
        <f t="shared" si="735"/>
        <v>Entertainment-Oct</v>
      </c>
      <c r="K15676" s="6">
        <v>462478</v>
      </c>
      <c r="L15676" s="6">
        <v>841</v>
      </c>
      <c r="M15676" s="6">
        <v>436</v>
      </c>
      <c r="N15676" s="6">
        <v>513</v>
      </c>
      <c r="O15676" s="6" t="b">
        <v>0</v>
      </c>
      <c r="P15676" s="6" t="b">
        <v>0</v>
      </c>
      <c r="Q15676" s="6" t="b">
        <v>0</v>
      </c>
    </row>
    <row r="15677" spans="1:17" x14ac:dyDescent="0.25">
      <c r="A15677" s="6" t="s">
        <v>32748</v>
      </c>
      <c r="B15677" s="7">
        <v>43256</v>
      </c>
      <c r="C15677" s="6" t="s">
        <v>32749</v>
      </c>
      <c r="D15677" s="6" t="s">
        <v>32750</v>
      </c>
      <c r="E15677" s="6">
        <v>28</v>
      </c>
      <c r="F15677" t="str">
        <f xml:space="preserve"> VLOOKUP(E15677,Category!A:C,2,0)</f>
        <v>Science &amp; Technology</v>
      </c>
      <c r="G15677" s="30">
        <v>58727</v>
      </c>
      <c r="H15677" s="30" t="str">
        <f t="shared" si="733"/>
        <v>Wed</v>
      </c>
      <c r="I15677" t="str">
        <f t="shared" si="734"/>
        <v>Oct</v>
      </c>
      <c r="J15677" t="str">
        <f t="shared" si="735"/>
        <v>Science &amp; Technology-Oct</v>
      </c>
      <c r="K15677" s="6">
        <v>194700</v>
      </c>
      <c r="L15677" s="6">
        <v>0</v>
      </c>
      <c r="M15677" s="6">
        <v>0</v>
      </c>
      <c r="N15677" s="6">
        <v>0</v>
      </c>
      <c r="O15677" s="6" t="b">
        <v>1</v>
      </c>
      <c r="P15677" s="6" t="b">
        <v>1</v>
      </c>
      <c r="Q15677" s="6" t="b">
        <v>0</v>
      </c>
    </row>
    <row r="15678" spans="1:17" x14ac:dyDescent="0.25">
      <c r="A15678" s="6" t="s">
        <v>32751</v>
      </c>
      <c r="B15678" s="7">
        <v>43256</v>
      </c>
      <c r="C15678" s="6" t="s">
        <v>32752</v>
      </c>
      <c r="D15678" s="6" t="s">
        <v>1299</v>
      </c>
      <c r="E15678" s="6">
        <v>10</v>
      </c>
      <c r="F15678" t="str">
        <f xml:space="preserve"> VLOOKUP(E15678,Category!A:C,2,0)</f>
        <v>Music</v>
      </c>
      <c r="G15678" s="30">
        <v>58728</v>
      </c>
      <c r="H15678" s="30" t="str">
        <f t="shared" si="733"/>
        <v>Thu</v>
      </c>
      <c r="I15678" t="str">
        <f t="shared" si="734"/>
        <v>Oct</v>
      </c>
      <c r="J15678" t="str">
        <f t="shared" si="735"/>
        <v>Music-Oct</v>
      </c>
      <c r="K15678" s="6">
        <v>590281</v>
      </c>
      <c r="L15678" s="6">
        <v>12748</v>
      </c>
      <c r="M15678" s="6">
        <v>503</v>
      </c>
      <c r="N15678" s="6">
        <v>521</v>
      </c>
      <c r="O15678" s="6" t="b">
        <v>0</v>
      </c>
      <c r="P15678" s="6" t="b">
        <v>0</v>
      </c>
      <c r="Q15678" s="6" t="b">
        <v>0</v>
      </c>
    </row>
    <row r="15679" spans="1:17" x14ac:dyDescent="0.25">
      <c r="A15679" s="6" t="s">
        <v>32753</v>
      </c>
      <c r="B15679" s="7">
        <v>43256</v>
      </c>
      <c r="C15679" s="6" t="s">
        <v>32754</v>
      </c>
      <c r="D15679" s="6" t="s">
        <v>7884</v>
      </c>
      <c r="E15679" s="6">
        <v>25</v>
      </c>
      <c r="F15679" t="str">
        <f xml:space="preserve"> VLOOKUP(E15679,Category!A:C,2,0)</f>
        <v>News &amp; Politics</v>
      </c>
      <c r="G15679" s="30">
        <v>58729</v>
      </c>
      <c r="H15679" s="30" t="str">
        <f t="shared" si="733"/>
        <v>Fri</v>
      </c>
      <c r="I15679" t="str">
        <f t="shared" si="734"/>
        <v>Oct</v>
      </c>
      <c r="J15679" t="str">
        <f t="shared" si="735"/>
        <v>News &amp; Politics-Oct</v>
      </c>
      <c r="K15679" s="6">
        <v>157583</v>
      </c>
      <c r="L15679" s="6">
        <v>1612</v>
      </c>
      <c r="M15679" s="6">
        <v>134</v>
      </c>
      <c r="N15679" s="6">
        <v>89</v>
      </c>
      <c r="O15679" s="6" t="b">
        <v>0</v>
      </c>
      <c r="P15679" s="6" t="b">
        <v>0</v>
      </c>
      <c r="Q15679" s="6" t="b">
        <v>0</v>
      </c>
    </row>
    <row r="15680" spans="1:17" x14ac:dyDescent="0.25">
      <c r="A15680" s="6" t="s">
        <v>32755</v>
      </c>
      <c r="B15680" s="7">
        <v>43256</v>
      </c>
      <c r="C15680" s="6" t="s">
        <v>32756</v>
      </c>
      <c r="D15680" s="6" t="s">
        <v>105</v>
      </c>
      <c r="E15680" s="6">
        <v>10</v>
      </c>
      <c r="F15680" t="str">
        <f xml:space="preserve"> VLOOKUP(E15680,Category!A:C,2,0)</f>
        <v>Music</v>
      </c>
      <c r="G15680" s="30">
        <v>58730</v>
      </c>
      <c r="H15680" s="30" t="str">
        <f t="shared" si="733"/>
        <v>Sat</v>
      </c>
      <c r="I15680" t="str">
        <f t="shared" si="734"/>
        <v>Oct</v>
      </c>
      <c r="J15680" t="str">
        <f t="shared" si="735"/>
        <v>Music-Oct</v>
      </c>
      <c r="K15680" s="6">
        <v>6111819</v>
      </c>
      <c r="L15680" s="6">
        <v>159080</v>
      </c>
      <c r="M15680" s="6">
        <v>32658</v>
      </c>
      <c r="N15680" s="6">
        <v>16029</v>
      </c>
      <c r="O15680" s="6" t="b">
        <v>0</v>
      </c>
      <c r="P15680" s="6" t="b">
        <v>0</v>
      </c>
      <c r="Q15680" s="6" t="b">
        <v>0</v>
      </c>
    </row>
    <row r="15681" spans="1:17" x14ac:dyDescent="0.25">
      <c r="A15681" s="6" t="s">
        <v>32757</v>
      </c>
      <c r="B15681" s="7">
        <v>43256</v>
      </c>
      <c r="C15681" s="6" t="s">
        <v>32758</v>
      </c>
      <c r="D15681" s="6" t="s">
        <v>1007</v>
      </c>
      <c r="E15681" s="6">
        <v>10</v>
      </c>
      <c r="F15681" t="str">
        <f xml:space="preserve"> VLOOKUP(E15681,Category!A:C,2,0)</f>
        <v>Music</v>
      </c>
      <c r="G15681" s="30">
        <v>58731</v>
      </c>
      <c r="H15681" s="30" t="str">
        <f t="shared" si="733"/>
        <v>Sun</v>
      </c>
      <c r="I15681" t="str">
        <f t="shared" si="734"/>
        <v>Oct</v>
      </c>
      <c r="J15681" t="str">
        <f t="shared" si="735"/>
        <v>Music-Oct</v>
      </c>
      <c r="K15681" s="6">
        <v>9556534</v>
      </c>
      <c r="L15681" s="6">
        <v>158748</v>
      </c>
      <c r="M15681" s="6">
        <v>17411</v>
      </c>
      <c r="N15681" s="6">
        <v>12633</v>
      </c>
      <c r="O15681" s="6" t="b">
        <v>0</v>
      </c>
      <c r="P15681" s="6" t="b">
        <v>0</v>
      </c>
      <c r="Q15681" s="6" t="b">
        <v>0</v>
      </c>
    </row>
    <row r="15682" spans="1:17" x14ac:dyDescent="0.25">
      <c r="A15682" s="6" t="s">
        <v>32759</v>
      </c>
      <c r="B15682" s="7">
        <v>43256</v>
      </c>
      <c r="C15682" s="6" t="s">
        <v>32760</v>
      </c>
      <c r="D15682" s="6" t="s">
        <v>2806</v>
      </c>
      <c r="E15682" s="6">
        <v>24</v>
      </c>
      <c r="F15682" t="str">
        <f xml:space="preserve"> VLOOKUP(E15682,Category!A:C,2,0)</f>
        <v>Entertainment</v>
      </c>
      <c r="G15682" s="30">
        <v>58732</v>
      </c>
      <c r="H15682" s="30" t="str">
        <f t="shared" si="733"/>
        <v>Mon</v>
      </c>
      <c r="I15682" t="str">
        <f t="shared" si="734"/>
        <v>Oct</v>
      </c>
      <c r="J15682" t="str">
        <f t="shared" si="735"/>
        <v>Entertainment-Oct</v>
      </c>
      <c r="K15682" s="6">
        <v>494957</v>
      </c>
      <c r="L15682" s="6">
        <v>9924</v>
      </c>
      <c r="M15682" s="6">
        <v>572</v>
      </c>
      <c r="N15682" s="6">
        <v>575</v>
      </c>
      <c r="O15682" s="6" t="b">
        <v>0</v>
      </c>
      <c r="P15682" s="6" t="b">
        <v>0</v>
      </c>
      <c r="Q15682" s="6" t="b">
        <v>0</v>
      </c>
    </row>
    <row r="15683" spans="1:17" x14ac:dyDescent="0.25">
      <c r="A15683" s="6" t="s">
        <v>32761</v>
      </c>
      <c r="B15683" s="7">
        <v>43256</v>
      </c>
      <c r="C15683" s="6" t="s">
        <v>32762</v>
      </c>
      <c r="D15683" s="6" t="s">
        <v>93</v>
      </c>
      <c r="E15683" s="6">
        <v>24</v>
      </c>
      <c r="F15683" t="str">
        <f xml:space="preserve"> VLOOKUP(E15683,Category!A:C,2,0)</f>
        <v>Entertainment</v>
      </c>
      <c r="G15683" s="30">
        <v>58733</v>
      </c>
      <c r="H15683" s="30" t="str">
        <f t="shared" ref="H15683:H15746" si="736" xml:space="preserve"> TEXT(G15683,"ddd")</f>
        <v>Tue</v>
      </c>
      <c r="I15683" t="str">
        <f t="shared" ref="I15683:I15746" si="737" xml:space="preserve"> TEXT(G15683,"mmm")</f>
        <v>Oct</v>
      </c>
      <c r="J15683" t="str">
        <f t="shared" ref="J15683:J15746" si="738" xml:space="preserve"> _xlfn.CONCAT(F15683,"-",I15683)</f>
        <v>Entertainment-Oct</v>
      </c>
      <c r="K15683" s="6">
        <v>401186</v>
      </c>
      <c r="L15683" s="6">
        <v>2703</v>
      </c>
      <c r="M15683" s="6">
        <v>411</v>
      </c>
      <c r="N15683" s="6">
        <v>404</v>
      </c>
      <c r="O15683" s="6" t="b">
        <v>0</v>
      </c>
      <c r="P15683" s="6" t="b">
        <v>0</v>
      </c>
      <c r="Q15683" s="6" t="b">
        <v>0</v>
      </c>
    </row>
    <row r="15684" spans="1:17" x14ac:dyDescent="0.25">
      <c r="A15684" s="6" t="s">
        <v>32763</v>
      </c>
      <c r="B15684" s="7">
        <v>43256</v>
      </c>
      <c r="C15684" s="6" t="s">
        <v>32764</v>
      </c>
      <c r="D15684" s="6" t="s">
        <v>51</v>
      </c>
      <c r="E15684" s="6">
        <v>43</v>
      </c>
      <c r="F15684" t="str">
        <f xml:space="preserve"> VLOOKUP(E15684,Category!A:C,2,0)</f>
        <v>Shows</v>
      </c>
      <c r="G15684" s="30">
        <v>58734</v>
      </c>
      <c r="H15684" s="30" t="str">
        <f t="shared" si="736"/>
        <v>Wed</v>
      </c>
      <c r="I15684" t="str">
        <f t="shared" si="737"/>
        <v>Oct</v>
      </c>
      <c r="J15684" t="str">
        <f t="shared" si="738"/>
        <v>Shows-Oct</v>
      </c>
      <c r="K15684" s="6">
        <v>498922</v>
      </c>
      <c r="L15684" s="6">
        <v>2911</v>
      </c>
      <c r="M15684" s="6">
        <v>1194</v>
      </c>
      <c r="N15684" s="6">
        <v>528</v>
      </c>
      <c r="O15684" s="6" t="b">
        <v>0</v>
      </c>
      <c r="P15684" s="6" t="b">
        <v>0</v>
      </c>
      <c r="Q15684" s="6" t="b">
        <v>0</v>
      </c>
    </row>
    <row r="15685" spans="1:17" x14ac:dyDescent="0.25">
      <c r="A15685" s="6" t="s">
        <v>32765</v>
      </c>
      <c r="B15685" s="7">
        <v>43256</v>
      </c>
      <c r="C15685" s="6" t="s">
        <v>32766</v>
      </c>
      <c r="D15685" s="6" t="s">
        <v>27148</v>
      </c>
      <c r="E15685" s="6">
        <v>1</v>
      </c>
      <c r="F15685" t="str">
        <f xml:space="preserve"> VLOOKUP(E15685,Category!A:C,2,0)</f>
        <v>Film &amp; Animation</v>
      </c>
      <c r="G15685" s="30">
        <v>58735</v>
      </c>
      <c r="H15685" s="30" t="str">
        <f t="shared" si="736"/>
        <v>Thu</v>
      </c>
      <c r="I15685" t="str">
        <f t="shared" si="737"/>
        <v>Oct</v>
      </c>
      <c r="J15685" t="str">
        <f t="shared" si="738"/>
        <v>Film &amp; Animation-Oct</v>
      </c>
      <c r="K15685" s="6">
        <v>953834</v>
      </c>
      <c r="L15685" s="6">
        <v>15118</v>
      </c>
      <c r="M15685" s="6">
        <v>569</v>
      </c>
      <c r="N15685" s="6">
        <v>2594</v>
      </c>
      <c r="O15685" s="6" t="b">
        <v>0</v>
      </c>
      <c r="P15685" s="6" t="b">
        <v>0</v>
      </c>
      <c r="Q15685" s="6" t="b">
        <v>0</v>
      </c>
    </row>
    <row r="15686" spans="1:17" x14ac:dyDescent="0.25">
      <c r="A15686" s="6" t="s">
        <v>32767</v>
      </c>
      <c r="B15686" s="7">
        <v>43256</v>
      </c>
      <c r="C15686" s="6" t="s">
        <v>32768</v>
      </c>
      <c r="D15686" s="6" t="s">
        <v>701</v>
      </c>
      <c r="E15686" s="6">
        <v>24</v>
      </c>
      <c r="F15686" t="str">
        <f xml:space="preserve"> VLOOKUP(E15686,Category!A:C,2,0)</f>
        <v>Entertainment</v>
      </c>
      <c r="G15686" s="30">
        <v>58736</v>
      </c>
      <c r="H15686" s="30" t="str">
        <f t="shared" si="736"/>
        <v>Fri</v>
      </c>
      <c r="I15686" t="str">
        <f t="shared" si="737"/>
        <v>Oct</v>
      </c>
      <c r="J15686" t="str">
        <f t="shared" si="738"/>
        <v>Entertainment-Oct</v>
      </c>
      <c r="K15686" s="6">
        <v>926452</v>
      </c>
      <c r="L15686" s="6">
        <v>5080</v>
      </c>
      <c r="M15686" s="6">
        <v>713</v>
      </c>
      <c r="N15686" s="6">
        <v>252</v>
      </c>
      <c r="O15686" s="6" t="b">
        <v>0</v>
      </c>
      <c r="P15686" s="6" t="b">
        <v>0</v>
      </c>
      <c r="Q15686" s="6" t="b">
        <v>0</v>
      </c>
    </row>
    <row r="15687" spans="1:17" x14ac:dyDescent="0.25">
      <c r="A15687" s="6" t="s">
        <v>32769</v>
      </c>
      <c r="B15687" s="7">
        <v>43256</v>
      </c>
      <c r="C15687" s="6" t="s">
        <v>32770</v>
      </c>
      <c r="D15687" s="6" t="s">
        <v>183</v>
      </c>
      <c r="E15687" s="6">
        <v>24</v>
      </c>
      <c r="F15687" t="str">
        <f xml:space="preserve"> VLOOKUP(E15687,Category!A:C,2,0)</f>
        <v>Entertainment</v>
      </c>
      <c r="G15687" s="30">
        <v>58737</v>
      </c>
      <c r="H15687" s="30" t="str">
        <f t="shared" si="736"/>
        <v>Sat</v>
      </c>
      <c r="I15687" t="str">
        <f t="shared" si="737"/>
        <v>Oct</v>
      </c>
      <c r="J15687" t="str">
        <f t="shared" si="738"/>
        <v>Entertainment-Oct</v>
      </c>
      <c r="K15687" s="6">
        <v>87407</v>
      </c>
      <c r="L15687" s="6">
        <v>425</v>
      </c>
      <c r="M15687" s="6">
        <v>85</v>
      </c>
      <c r="N15687" s="6">
        <v>41</v>
      </c>
      <c r="O15687" s="6" t="b">
        <v>0</v>
      </c>
      <c r="P15687" s="6" t="b">
        <v>0</v>
      </c>
      <c r="Q15687" s="6" t="b">
        <v>0</v>
      </c>
    </row>
    <row r="15688" spans="1:17" x14ac:dyDescent="0.25">
      <c r="A15688" s="6" t="s">
        <v>32771</v>
      </c>
      <c r="B15688" s="7">
        <v>43256</v>
      </c>
      <c r="C15688" s="6" t="s">
        <v>32772</v>
      </c>
      <c r="D15688" s="6" t="s">
        <v>60</v>
      </c>
      <c r="E15688" s="6">
        <v>24</v>
      </c>
      <c r="F15688" t="str">
        <f xml:space="preserve"> VLOOKUP(E15688,Category!A:C,2,0)</f>
        <v>Entertainment</v>
      </c>
      <c r="G15688" s="30">
        <v>58738</v>
      </c>
      <c r="H15688" s="30" t="str">
        <f t="shared" si="736"/>
        <v>Sun</v>
      </c>
      <c r="I15688" t="str">
        <f t="shared" si="737"/>
        <v>Oct</v>
      </c>
      <c r="J15688" t="str">
        <f t="shared" si="738"/>
        <v>Entertainment-Oct</v>
      </c>
      <c r="K15688" s="6">
        <v>743778</v>
      </c>
      <c r="L15688" s="6">
        <v>4160</v>
      </c>
      <c r="M15688" s="6">
        <v>231</v>
      </c>
      <c r="N15688" s="6">
        <v>314</v>
      </c>
      <c r="O15688" s="6" t="b">
        <v>0</v>
      </c>
      <c r="P15688" s="6" t="b">
        <v>0</v>
      </c>
      <c r="Q15688" s="6" t="b">
        <v>0</v>
      </c>
    </row>
    <row r="15689" spans="1:17" x14ac:dyDescent="0.25">
      <c r="A15689" s="6" t="s">
        <v>32773</v>
      </c>
      <c r="B15689" s="7">
        <v>43256</v>
      </c>
      <c r="C15689" s="6" t="s">
        <v>32774</v>
      </c>
      <c r="D15689" s="6" t="s">
        <v>8477</v>
      </c>
      <c r="E15689" s="6">
        <v>10</v>
      </c>
      <c r="F15689" t="str">
        <f xml:space="preserve"> VLOOKUP(E15689,Category!A:C,2,0)</f>
        <v>Music</v>
      </c>
      <c r="G15689" s="30">
        <v>58739</v>
      </c>
      <c r="H15689" s="30" t="str">
        <f t="shared" si="736"/>
        <v>Mon</v>
      </c>
      <c r="I15689" t="str">
        <f t="shared" si="737"/>
        <v>Oct</v>
      </c>
      <c r="J15689" t="str">
        <f t="shared" si="738"/>
        <v>Music-Oct</v>
      </c>
      <c r="K15689" s="6">
        <v>879285</v>
      </c>
      <c r="L15689" s="6">
        <v>15115</v>
      </c>
      <c r="M15689" s="6">
        <v>1474</v>
      </c>
      <c r="N15689" s="6">
        <v>1983</v>
      </c>
      <c r="O15689" s="6" t="b">
        <v>0</v>
      </c>
      <c r="P15689" s="6" t="b">
        <v>0</v>
      </c>
      <c r="Q15689" s="6" t="b">
        <v>0</v>
      </c>
    </row>
    <row r="15690" spans="1:17" x14ac:dyDescent="0.25">
      <c r="A15690" s="6" t="s">
        <v>32775</v>
      </c>
      <c r="B15690" s="7">
        <v>43256</v>
      </c>
      <c r="C15690" s="6" t="s">
        <v>32776</v>
      </c>
      <c r="D15690" s="6" t="s">
        <v>412</v>
      </c>
      <c r="E15690" s="6">
        <v>24</v>
      </c>
      <c r="F15690" t="str">
        <f xml:space="preserve"> VLOOKUP(E15690,Category!A:C,2,0)</f>
        <v>Entertainment</v>
      </c>
      <c r="G15690" s="30">
        <v>58740</v>
      </c>
      <c r="H15690" s="30" t="str">
        <f t="shared" si="736"/>
        <v>Tue</v>
      </c>
      <c r="I15690" t="str">
        <f t="shared" si="737"/>
        <v>Oct</v>
      </c>
      <c r="J15690" t="str">
        <f t="shared" si="738"/>
        <v>Entertainment-Oct</v>
      </c>
      <c r="K15690" s="6">
        <v>716542</v>
      </c>
      <c r="L15690" s="6">
        <v>6076</v>
      </c>
      <c r="M15690" s="6">
        <v>484</v>
      </c>
      <c r="N15690" s="6">
        <v>540</v>
      </c>
      <c r="O15690" s="6" t="b">
        <v>0</v>
      </c>
      <c r="P15690" s="6" t="b">
        <v>0</v>
      </c>
      <c r="Q15690" s="6" t="b">
        <v>0</v>
      </c>
    </row>
    <row r="15691" spans="1:17" x14ac:dyDescent="0.25">
      <c r="A15691" s="6" t="s">
        <v>32777</v>
      </c>
      <c r="B15691" s="7">
        <v>43256</v>
      </c>
      <c r="C15691" s="6" t="s">
        <v>32778</v>
      </c>
      <c r="D15691" s="6" t="s">
        <v>72</v>
      </c>
      <c r="E15691" s="6">
        <v>23</v>
      </c>
      <c r="F15691" t="str">
        <f xml:space="preserve"> VLOOKUP(E15691,Category!A:C,2,0)</f>
        <v>Comedy</v>
      </c>
      <c r="G15691" s="30">
        <v>58741</v>
      </c>
      <c r="H15691" s="30" t="str">
        <f t="shared" si="736"/>
        <v>Wed</v>
      </c>
      <c r="I15691" t="str">
        <f t="shared" si="737"/>
        <v>Oct</v>
      </c>
      <c r="J15691" t="str">
        <f t="shared" si="738"/>
        <v>Comedy-Oct</v>
      </c>
      <c r="K15691" s="6">
        <v>670288</v>
      </c>
      <c r="L15691" s="6">
        <v>3728</v>
      </c>
      <c r="M15691" s="6">
        <v>582</v>
      </c>
      <c r="N15691" s="6">
        <v>486</v>
      </c>
      <c r="O15691" s="6" t="b">
        <v>0</v>
      </c>
      <c r="P15691" s="6" t="b">
        <v>0</v>
      </c>
      <c r="Q15691" s="6" t="b">
        <v>0</v>
      </c>
    </row>
    <row r="15692" spans="1:17" x14ac:dyDescent="0.25">
      <c r="A15692" s="6" t="s">
        <v>32779</v>
      </c>
      <c r="B15692" s="7">
        <v>43256</v>
      </c>
      <c r="C15692" s="6" t="s">
        <v>32780</v>
      </c>
      <c r="D15692" s="6" t="s">
        <v>198</v>
      </c>
      <c r="E15692" s="6">
        <v>24</v>
      </c>
      <c r="F15692" t="str">
        <f xml:space="preserve"> VLOOKUP(E15692,Category!A:C,2,0)</f>
        <v>Entertainment</v>
      </c>
      <c r="G15692" s="30">
        <v>58742</v>
      </c>
      <c r="H15692" s="30" t="str">
        <f t="shared" si="736"/>
        <v>Thu</v>
      </c>
      <c r="I15692" t="str">
        <f t="shared" si="737"/>
        <v>Oct</v>
      </c>
      <c r="J15692" t="str">
        <f t="shared" si="738"/>
        <v>Entertainment-Oct</v>
      </c>
      <c r="K15692" s="6">
        <v>115778</v>
      </c>
      <c r="L15692" s="6">
        <v>370</v>
      </c>
      <c r="M15692" s="6">
        <v>139</v>
      </c>
      <c r="N15692" s="6">
        <v>53</v>
      </c>
      <c r="O15692" s="6" t="b">
        <v>0</v>
      </c>
      <c r="P15692" s="6" t="b">
        <v>0</v>
      </c>
      <c r="Q15692" s="6" t="b">
        <v>0</v>
      </c>
    </row>
    <row r="15693" spans="1:17" x14ac:dyDescent="0.25">
      <c r="A15693" s="6" t="s">
        <v>32781</v>
      </c>
      <c r="B15693" s="7">
        <v>43256</v>
      </c>
      <c r="C15693" s="6" t="s">
        <v>32782</v>
      </c>
      <c r="D15693" s="6" t="s">
        <v>603</v>
      </c>
      <c r="E15693" s="6">
        <v>24</v>
      </c>
      <c r="F15693" t="str">
        <f xml:space="preserve"> VLOOKUP(E15693,Category!A:C,2,0)</f>
        <v>Entertainment</v>
      </c>
      <c r="G15693" s="30">
        <v>58743</v>
      </c>
      <c r="H15693" s="30" t="str">
        <f t="shared" si="736"/>
        <v>Fri</v>
      </c>
      <c r="I15693" t="str">
        <f t="shared" si="737"/>
        <v>Oct</v>
      </c>
      <c r="J15693" t="str">
        <f t="shared" si="738"/>
        <v>Entertainment-Oct</v>
      </c>
      <c r="K15693" s="6">
        <v>4791237</v>
      </c>
      <c r="L15693" s="6">
        <v>431897</v>
      </c>
      <c r="M15693" s="6">
        <v>3350</v>
      </c>
      <c r="N15693" s="6">
        <v>36972</v>
      </c>
      <c r="O15693" s="6" t="b">
        <v>0</v>
      </c>
      <c r="P15693" s="6" t="b">
        <v>0</v>
      </c>
      <c r="Q15693" s="6" t="b">
        <v>0</v>
      </c>
    </row>
    <row r="15694" spans="1:17" x14ac:dyDescent="0.25">
      <c r="A15694" s="6" t="s">
        <v>32783</v>
      </c>
      <c r="B15694" s="7">
        <v>43256</v>
      </c>
      <c r="C15694" s="6" t="s">
        <v>32784</v>
      </c>
      <c r="D15694" s="6" t="s">
        <v>26211</v>
      </c>
      <c r="E15694" s="6">
        <v>24</v>
      </c>
      <c r="F15694" t="str">
        <f xml:space="preserve"> VLOOKUP(E15694,Category!A:C,2,0)</f>
        <v>Entertainment</v>
      </c>
      <c r="G15694" s="30">
        <v>58744</v>
      </c>
      <c r="H15694" s="30" t="str">
        <f t="shared" si="736"/>
        <v>Sat</v>
      </c>
      <c r="I15694" t="str">
        <f t="shared" si="737"/>
        <v>Oct</v>
      </c>
      <c r="J15694" t="str">
        <f t="shared" si="738"/>
        <v>Entertainment-Oct</v>
      </c>
      <c r="K15694" s="6">
        <v>2291019</v>
      </c>
      <c r="L15694" s="6">
        <v>24379</v>
      </c>
      <c r="M15694" s="6">
        <v>1852</v>
      </c>
      <c r="N15694" s="6">
        <v>0</v>
      </c>
      <c r="O15694" s="6" t="b">
        <v>1</v>
      </c>
      <c r="P15694" s="6" t="b">
        <v>0</v>
      </c>
      <c r="Q15694" s="6" t="b">
        <v>0</v>
      </c>
    </row>
    <row r="15695" spans="1:17" x14ac:dyDescent="0.25">
      <c r="A15695" s="6" t="s">
        <v>32785</v>
      </c>
      <c r="B15695" s="7">
        <v>43256</v>
      </c>
      <c r="C15695" s="6" t="s">
        <v>32786</v>
      </c>
      <c r="D15695" s="6" t="s">
        <v>25949</v>
      </c>
      <c r="E15695" s="6">
        <v>23</v>
      </c>
      <c r="F15695" t="str">
        <f xml:space="preserve"> VLOOKUP(E15695,Category!A:C,2,0)</f>
        <v>Comedy</v>
      </c>
      <c r="G15695" s="30">
        <v>58745</v>
      </c>
      <c r="H15695" s="30" t="str">
        <f t="shared" si="736"/>
        <v>Sun</v>
      </c>
      <c r="I15695" t="str">
        <f t="shared" si="737"/>
        <v>Oct</v>
      </c>
      <c r="J15695" t="str">
        <f t="shared" si="738"/>
        <v>Comedy-Oct</v>
      </c>
      <c r="K15695" s="6">
        <v>801862</v>
      </c>
      <c r="L15695" s="6">
        <v>12573</v>
      </c>
      <c r="M15695" s="6">
        <v>689</v>
      </c>
      <c r="N15695" s="6">
        <v>864</v>
      </c>
      <c r="O15695" s="6" t="b">
        <v>0</v>
      </c>
      <c r="P15695" s="6" t="b">
        <v>0</v>
      </c>
      <c r="Q15695" s="6" t="b">
        <v>0</v>
      </c>
    </row>
    <row r="15696" spans="1:17" x14ac:dyDescent="0.25">
      <c r="A15696" s="6" t="s">
        <v>32787</v>
      </c>
      <c r="B15696" s="7">
        <v>43256</v>
      </c>
      <c r="C15696" s="6" t="s">
        <v>32788</v>
      </c>
      <c r="D15696" s="6" t="s">
        <v>180</v>
      </c>
      <c r="E15696" s="6">
        <v>24</v>
      </c>
      <c r="F15696" t="str">
        <f xml:space="preserve"> VLOOKUP(E15696,Category!A:C,2,0)</f>
        <v>Entertainment</v>
      </c>
      <c r="G15696" s="30">
        <v>58746</v>
      </c>
      <c r="H15696" s="30" t="str">
        <f t="shared" si="736"/>
        <v>Mon</v>
      </c>
      <c r="I15696" t="str">
        <f t="shared" si="737"/>
        <v>Nov</v>
      </c>
      <c r="J15696" t="str">
        <f t="shared" si="738"/>
        <v>Entertainment-Nov</v>
      </c>
      <c r="K15696" s="6">
        <v>513136</v>
      </c>
      <c r="L15696" s="6">
        <v>2111</v>
      </c>
      <c r="M15696" s="6">
        <v>396</v>
      </c>
      <c r="N15696" s="6">
        <v>206</v>
      </c>
      <c r="O15696" s="6" t="b">
        <v>0</v>
      </c>
      <c r="P15696" s="6" t="b">
        <v>0</v>
      </c>
      <c r="Q15696" s="6" t="b">
        <v>0</v>
      </c>
    </row>
    <row r="15697" spans="1:17" x14ac:dyDescent="0.25">
      <c r="A15697" s="6" t="s">
        <v>32789</v>
      </c>
      <c r="B15697" s="7">
        <v>43256</v>
      </c>
      <c r="C15697" s="6" t="s">
        <v>32790</v>
      </c>
      <c r="D15697" s="6" t="s">
        <v>29952</v>
      </c>
      <c r="E15697" s="6">
        <v>22</v>
      </c>
      <c r="F15697" t="str">
        <f xml:space="preserve"> VLOOKUP(E15697,Category!A:C,2,0)</f>
        <v>People &amp; Blogs</v>
      </c>
      <c r="G15697" s="30">
        <v>58747</v>
      </c>
      <c r="H15697" s="30" t="str">
        <f t="shared" si="736"/>
        <v>Tue</v>
      </c>
      <c r="I15697" t="str">
        <f t="shared" si="737"/>
        <v>Nov</v>
      </c>
      <c r="J15697" t="str">
        <f t="shared" si="738"/>
        <v>People &amp; Blogs-Nov</v>
      </c>
      <c r="K15697" s="6">
        <v>3006287</v>
      </c>
      <c r="L15697" s="6">
        <v>50060</v>
      </c>
      <c r="M15697" s="6">
        <v>4391</v>
      </c>
      <c r="N15697" s="6">
        <v>4758</v>
      </c>
      <c r="O15697" s="6" t="b">
        <v>0</v>
      </c>
      <c r="P15697" s="6" t="b">
        <v>0</v>
      </c>
      <c r="Q15697" s="6" t="b">
        <v>0</v>
      </c>
    </row>
    <row r="15698" spans="1:17" x14ac:dyDescent="0.25">
      <c r="A15698" s="6" t="s">
        <v>32791</v>
      </c>
      <c r="B15698" s="7">
        <v>43257</v>
      </c>
      <c r="C15698" s="6" t="s">
        <v>32792</v>
      </c>
      <c r="D15698" s="6" t="s">
        <v>26497</v>
      </c>
      <c r="E15698" s="6">
        <v>27</v>
      </c>
      <c r="F15698" t="str">
        <f xml:space="preserve"> VLOOKUP(E15698,Category!A:C,2,0)</f>
        <v>Education</v>
      </c>
      <c r="G15698" s="30">
        <v>58748</v>
      </c>
      <c r="H15698" s="30" t="str">
        <f t="shared" si="736"/>
        <v>Wed</v>
      </c>
      <c r="I15698" t="str">
        <f t="shared" si="737"/>
        <v>Nov</v>
      </c>
      <c r="J15698" t="str">
        <f t="shared" si="738"/>
        <v>Education-Nov</v>
      </c>
      <c r="K15698" s="6">
        <v>50161</v>
      </c>
      <c r="L15698" s="6">
        <v>4075</v>
      </c>
      <c r="M15698" s="6">
        <v>92</v>
      </c>
      <c r="N15698" s="6">
        <v>301</v>
      </c>
      <c r="O15698" s="6" t="b">
        <v>0</v>
      </c>
      <c r="P15698" s="6" t="b">
        <v>0</v>
      </c>
      <c r="Q15698" s="6" t="b">
        <v>0</v>
      </c>
    </row>
    <row r="15699" spans="1:17" x14ac:dyDescent="0.25">
      <c r="A15699" s="6" t="s">
        <v>32793</v>
      </c>
      <c r="B15699" s="7">
        <v>43257</v>
      </c>
      <c r="C15699" s="6" t="s">
        <v>32794</v>
      </c>
      <c r="D15699" s="6" t="s">
        <v>2601</v>
      </c>
      <c r="E15699" s="6">
        <v>24</v>
      </c>
      <c r="F15699" t="str">
        <f xml:space="preserve"> VLOOKUP(E15699,Category!A:C,2,0)</f>
        <v>Entertainment</v>
      </c>
      <c r="G15699" s="30">
        <v>58749</v>
      </c>
      <c r="H15699" s="30" t="str">
        <f t="shared" si="736"/>
        <v>Thu</v>
      </c>
      <c r="I15699" t="str">
        <f t="shared" si="737"/>
        <v>Nov</v>
      </c>
      <c r="J15699" t="str">
        <f t="shared" si="738"/>
        <v>Entertainment-Nov</v>
      </c>
      <c r="K15699" s="6">
        <v>411633</v>
      </c>
      <c r="L15699" s="6">
        <v>2100</v>
      </c>
      <c r="M15699" s="6">
        <v>411</v>
      </c>
      <c r="N15699" s="6">
        <v>1311</v>
      </c>
      <c r="O15699" s="6" t="b">
        <v>0</v>
      </c>
      <c r="P15699" s="6" t="b">
        <v>0</v>
      </c>
      <c r="Q15699" s="6" t="b">
        <v>0</v>
      </c>
    </row>
    <row r="15700" spans="1:17" x14ac:dyDescent="0.25">
      <c r="A15700" s="6" t="s">
        <v>32795</v>
      </c>
      <c r="B15700" s="7">
        <v>43257</v>
      </c>
      <c r="C15700" s="6" t="s">
        <v>32796</v>
      </c>
      <c r="D15700" s="6" t="s">
        <v>1130</v>
      </c>
      <c r="E15700" s="6">
        <v>24</v>
      </c>
      <c r="F15700" t="str">
        <f xml:space="preserve"> VLOOKUP(E15700,Category!A:C,2,0)</f>
        <v>Entertainment</v>
      </c>
      <c r="G15700" s="30">
        <v>58750</v>
      </c>
      <c r="H15700" s="30" t="str">
        <f t="shared" si="736"/>
        <v>Fri</v>
      </c>
      <c r="I15700" t="str">
        <f t="shared" si="737"/>
        <v>Nov</v>
      </c>
      <c r="J15700" t="str">
        <f t="shared" si="738"/>
        <v>Entertainment-Nov</v>
      </c>
      <c r="K15700" s="6">
        <v>140159</v>
      </c>
      <c r="L15700" s="6">
        <v>1110</v>
      </c>
      <c r="M15700" s="6">
        <v>99</v>
      </c>
      <c r="N15700" s="6">
        <v>224</v>
      </c>
      <c r="O15700" s="6" t="b">
        <v>0</v>
      </c>
      <c r="P15700" s="6" t="b">
        <v>0</v>
      </c>
      <c r="Q15700" s="6" t="b">
        <v>0</v>
      </c>
    </row>
    <row r="15701" spans="1:17" x14ac:dyDescent="0.25">
      <c r="A15701" s="6" t="s">
        <v>32797</v>
      </c>
      <c r="B15701" s="7">
        <v>43257</v>
      </c>
      <c r="C15701" s="6" t="s">
        <v>32798</v>
      </c>
      <c r="D15701" s="6" t="s">
        <v>701</v>
      </c>
      <c r="E15701" s="6">
        <v>24</v>
      </c>
      <c r="F15701" t="str">
        <f xml:space="preserve"> VLOOKUP(E15701,Category!A:C,2,0)</f>
        <v>Entertainment</v>
      </c>
      <c r="G15701" s="30">
        <v>58751</v>
      </c>
      <c r="H15701" s="30" t="str">
        <f t="shared" si="736"/>
        <v>Sat</v>
      </c>
      <c r="I15701" t="str">
        <f t="shared" si="737"/>
        <v>Nov</v>
      </c>
      <c r="J15701" t="str">
        <f t="shared" si="738"/>
        <v>Entertainment-Nov</v>
      </c>
      <c r="K15701" s="6">
        <v>398681</v>
      </c>
      <c r="L15701" s="6">
        <v>3009</v>
      </c>
      <c r="M15701" s="6">
        <v>276</v>
      </c>
      <c r="N15701" s="6">
        <v>149</v>
      </c>
      <c r="O15701" s="6" t="b">
        <v>0</v>
      </c>
      <c r="P15701" s="6" t="b">
        <v>0</v>
      </c>
      <c r="Q15701" s="6" t="b">
        <v>0</v>
      </c>
    </row>
    <row r="15702" spans="1:17" x14ac:dyDescent="0.25">
      <c r="A15702" s="6" t="s">
        <v>32799</v>
      </c>
      <c r="B15702" s="7">
        <v>43257</v>
      </c>
      <c r="C15702" s="6" t="s">
        <v>32800</v>
      </c>
      <c r="D15702" s="6" t="s">
        <v>3251</v>
      </c>
      <c r="E15702" s="6">
        <v>24</v>
      </c>
      <c r="F15702" t="str">
        <f xml:space="preserve"> VLOOKUP(E15702,Category!A:C,2,0)</f>
        <v>Entertainment</v>
      </c>
      <c r="G15702" s="30">
        <v>58752</v>
      </c>
      <c r="H15702" s="30" t="str">
        <f t="shared" si="736"/>
        <v>Sun</v>
      </c>
      <c r="I15702" t="str">
        <f t="shared" si="737"/>
        <v>Nov</v>
      </c>
      <c r="J15702" t="str">
        <f t="shared" si="738"/>
        <v>Entertainment-Nov</v>
      </c>
      <c r="K15702" s="6">
        <v>176927</v>
      </c>
      <c r="L15702" s="6">
        <v>341</v>
      </c>
      <c r="M15702" s="6">
        <v>61</v>
      </c>
      <c r="N15702" s="6">
        <v>35</v>
      </c>
      <c r="O15702" s="6" t="b">
        <v>0</v>
      </c>
      <c r="P15702" s="6" t="b">
        <v>0</v>
      </c>
      <c r="Q15702" s="6" t="b">
        <v>0</v>
      </c>
    </row>
    <row r="15703" spans="1:17" x14ac:dyDescent="0.25">
      <c r="A15703" s="6" t="s">
        <v>32801</v>
      </c>
      <c r="B15703" s="7">
        <v>43257</v>
      </c>
      <c r="C15703" s="6" t="s">
        <v>32802</v>
      </c>
      <c r="D15703" s="6" t="s">
        <v>693</v>
      </c>
      <c r="E15703" s="6">
        <v>17</v>
      </c>
      <c r="F15703" t="str">
        <f xml:space="preserve"> VLOOKUP(E15703,Category!A:C,2,0)</f>
        <v>Sports</v>
      </c>
      <c r="G15703" s="30">
        <v>58753</v>
      </c>
      <c r="H15703" s="30" t="str">
        <f t="shared" si="736"/>
        <v>Mon</v>
      </c>
      <c r="I15703" t="str">
        <f t="shared" si="737"/>
        <v>Nov</v>
      </c>
      <c r="J15703" t="str">
        <f t="shared" si="738"/>
        <v>Sports-Nov</v>
      </c>
      <c r="K15703" s="6">
        <v>655610</v>
      </c>
      <c r="L15703" s="6">
        <v>16483</v>
      </c>
      <c r="M15703" s="6">
        <v>471</v>
      </c>
      <c r="N15703" s="6">
        <v>2291</v>
      </c>
      <c r="O15703" s="6" t="b">
        <v>0</v>
      </c>
      <c r="P15703" s="6" t="b">
        <v>0</v>
      </c>
      <c r="Q15703" s="6" t="b">
        <v>0</v>
      </c>
    </row>
    <row r="15704" spans="1:17" x14ac:dyDescent="0.25">
      <c r="A15704" s="6" t="s">
        <v>32803</v>
      </c>
      <c r="B15704" s="7">
        <v>43257</v>
      </c>
      <c r="C15704" s="6" t="s">
        <v>32804</v>
      </c>
      <c r="D15704" s="6" t="s">
        <v>3369</v>
      </c>
      <c r="E15704" s="6">
        <v>24</v>
      </c>
      <c r="F15704" t="str">
        <f xml:space="preserve"> VLOOKUP(E15704,Category!A:C,2,0)</f>
        <v>Entertainment</v>
      </c>
      <c r="G15704" s="30">
        <v>58754</v>
      </c>
      <c r="H15704" s="30" t="str">
        <f t="shared" si="736"/>
        <v>Tue</v>
      </c>
      <c r="I15704" t="str">
        <f t="shared" si="737"/>
        <v>Nov</v>
      </c>
      <c r="J15704" t="str">
        <f t="shared" si="738"/>
        <v>Entertainment-Nov</v>
      </c>
      <c r="K15704" s="6">
        <v>106608</v>
      </c>
      <c r="L15704" s="6">
        <v>263</v>
      </c>
      <c r="M15704" s="6">
        <v>68</v>
      </c>
      <c r="N15704" s="6">
        <v>18</v>
      </c>
      <c r="O15704" s="6" t="b">
        <v>0</v>
      </c>
      <c r="P15704" s="6" t="b">
        <v>0</v>
      </c>
      <c r="Q15704" s="6" t="b">
        <v>0</v>
      </c>
    </row>
    <row r="15705" spans="1:17" x14ac:dyDescent="0.25">
      <c r="A15705" s="6" t="s">
        <v>32805</v>
      </c>
      <c r="B15705" s="7">
        <v>43257</v>
      </c>
      <c r="C15705" s="6" t="s">
        <v>32806</v>
      </c>
      <c r="D15705" s="6" t="s">
        <v>3274</v>
      </c>
      <c r="E15705" s="6">
        <v>24</v>
      </c>
      <c r="F15705" t="str">
        <f xml:space="preserve"> VLOOKUP(E15705,Category!A:C,2,0)</f>
        <v>Entertainment</v>
      </c>
      <c r="G15705" s="30">
        <v>58755</v>
      </c>
      <c r="H15705" s="30" t="str">
        <f t="shared" si="736"/>
        <v>Wed</v>
      </c>
      <c r="I15705" t="str">
        <f t="shared" si="737"/>
        <v>Nov</v>
      </c>
      <c r="J15705" t="str">
        <f t="shared" si="738"/>
        <v>Entertainment-Nov</v>
      </c>
      <c r="K15705" s="6">
        <v>80298</v>
      </c>
      <c r="L15705" s="6">
        <v>284</v>
      </c>
      <c r="M15705" s="6">
        <v>49</v>
      </c>
      <c r="N15705" s="6">
        <v>42</v>
      </c>
      <c r="O15705" s="6" t="b">
        <v>0</v>
      </c>
      <c r="P15705" s="6" t="b">
        <v>0</v>
      </c>
      <c r="Q15705" s="6" t="b">
        <v>0</v>
      </c>
    </row>
    <row r="15706" spans="1:17" x14ac:dyDescent="0.25">
      <c r="A15706" s="6" t="s">
        <v>32807</v>
      </c>
      <c r="B15706" s="7">
        <v>43257</v>
      </c>
      <c r="C15706" s="6" t="s">
        <v>32808</v>
      </c>
      <c r="D15706" s="6" t="s">
        <v>30832</v>
      </c>
      <c r="E15706" s="6">
        <v>25</v>
      </c>
      <c r="F15706" t="str">
        <f xml:space="preserve"> VLOOKUP(E15706,Category!A:C,2,0)</f>
        <v>News &amp; Politics</v>
      </c>
      <c r="G15706" s="30">
        <v>58756</v>
      </c>
      <c r="H15706" s="30" t="str">
        <f t="shared" si="736"/>
        <v>Thu</v>
      </c>
      <c r="I15706" t="str">
        <f t="shared" si="737"/>
        <v>Nov</v>
      </c>
      <c r="J15706" t="str">
        <f t="shared" si="738"/>
        <v>News &amp; Politics-Nov</v>
      </c>
      <c r="K15706" s="6">
        <v>293319</v>
      </c>
      <c r="L15706" s="6">
        <v>2356</v>
      </c>
      <c r="M15706" s="6">
        <v>589</v>
      </c>
      <c r="N15706" s="6">
        <v>123</v>
      </c>
      <c r="O15706" s="6" t="b">
        <v>0</v>
      </c>
      <c r="P15706" s="6" t="b">
        <v>0</v>
      </c>
      <c r="Q15706" s="6" t="b">
        <v>0</v>
      </c>
    </row>
    <row r="15707" spans="1:17" x14ac:dyDescent="0.25">
      <c r="A15707" s="6" t="s">
        <v>32809</v>
      </c>
      <c r="B15707" s="7">
        <v>43257</v>
      </c>
      <c r="C15707" s="6" t="s">
        <v>32810</v>
      </c>
      <c r="D15707" s="6" t="s">
        <v>132</v>
      </c>
      <c r="E15707" s="6">
        <v>24</v>
      </c>
      <c r="F15707" t="str">
        <f xml:space="preserve"> VLOOKUP(E15707,Category!A:C,2,0)</f>
        <v>Entertainment</v>
      </c>
      <c r="G15707" s="30">
        <v>58757</v>
      </c>
      <c r="H15707" s="30" t="str">
        <f t="shared" si="736"/>
        <v>Fri</v>
      </c>
      <c r="I15707" t="str">
        <f t="shared" si="737"/>
        <v>Nov</v>
      </c>
      <c r="J15707" t="str">
        <f t="shared" si="738"/>
        <v>Entertainment-Nov</v>
      </c>
      <c r="K15707" s="6">
        <v>117987</v>
      </c>
      <c r="L15707" s="6">
        <v>770</v>
      </c>
      <c r="M15707" s="6">
        <v>142</v>
      </c>
      <c r="N15707" s="6">
        <v>35</v>
      </c>
      <c r="O15707" s="6" t="b">
        <v>0</v>
      </c>
      <c r="P15707" s="6" t="b">
        <v>0</v>
      </c>
      <c r="Q15707" s="6" t="b">
        <v>0</v>
      </c>
    </row>
    <row r="15708" spans="1:17" x14ac:dyDescent="0.25">
      <c r="A15708" s="6" t="s">
        <v>32811</v>
      </c>
      <c r="B15708" s="7">
        <v>43257</v>
      </c>
      <c r="C15708" s="6" t="s">
        <v>32812</v>
      </c>
      <c r="D15708" s="6" t="s">
        <v>748</v>
      </c>
      <c r="E15708" s="6">
        <v>26</v>
      </c>
      <c r="F15708" t="str">
        <f xml:space="preserve"> VLOOKUP(E15708,Category!A:C,2,0)</f>
        <v>Howto &amp; Style</v>
      </c>
      <c r="G15708" s="30">
        <v>58758</v>
      </c>
      <c r="H15708" s="30" t="str">
        <f t="shared" si="736"/>
        <v>Sat</v>
      </c>
      <c r="I15708" t="str">
        <f t="shared" si="737"/>
        <v>Nov</v>
      </c>
      <c r="J15708" t="str">
        <f t="shared" si="738"/>
        <v>Howto &amp; Style-Nov</v>
      </c>
      <c r="K15708" s="6">
        <v>5412459</v>
      </c>
      <c r="L15708" s="6">
        <v>62407</v>
      </c>
      <c r="M15708" s="6">
        <v>6106</v>
      </c>
      <c r="N15708" s="6">
        <v>3710</v>
      </c>
      <c r="O15708" s="6" t="b">
        <v>0</v>
      </c>
      <c r="P15708" s="6" t="b">
        <v>0</v>
      </c>
      <c r="Q15708" s="6" t="b">
        <v>0</v>
      </c>
    </row>
    <row r="15709" spans="1:17" x14ac:dyDescent="0.25">
      <c r="A15709" s="6" t="s">
        <v>32813</v>
      </c>
      <c r="B15709" s="7">
        <v>43257</v>
      </c>
      <c r="C15709" s="6" t="s">
        <v>32814</v>
      </c>
      <c r="D15709" s="6" t="s">
        <v>99</v>
      </c>
      <c r="E15709" s="6">
        <v>24</v>
      </c>
      <c r="F15709" t="str">
        <f xml:space="preserve"> VLOOKUP(E15709,Category!A:C,2,0)</f>
        <v>Entertainment</v>
      </c>
      <c r="G15709" s="30">
        <v>58759</v>
      </c>
      <c r="H15709" s="30" t="str">
        <f t="shared" si="736"/>
        <v>Sun</v>
      </c>
      <c r="I15709" t="str">
        <f t="shared" si="737"/>
        <v>Nov</v>
      </c>
      <c r="J15709" t="str">
        <f t="shared" si="738"/>
        <v>Entertainment-Nov</v>
      </c>
      <c r="K15709" s="6">
        <v>252326</v>
      </c>
      <c r="L15709" s="6">
        <v>539</v>
      </c>
      <c r="M15709" s="6">
        <v>168</v>
      </c>
      <c r="N15709" s="6">
        <v>41</v>
      </c>
      <c r="O15709" s="6" t="b">
        <v>0</v>
      </c>
      <c r="P15709" s="6" t="b">
        <v>0</v>
      </c>
      <c r="Q15709" s="6" t="b">
        <v>0</v>
      </c>
    </row>
    <row r="15710" spans="1:17" x14ac:dyDescent="0.25">
      <c r="A15710" s="6" t="s">
        <v>32815</v>
      </c>
      <c r="B15710" s="7">
        <v>43257</v>
      </c>
      <c r="C15710" s="6" t="s">
        <v>32816</v>
      </c>
      <c r="D15710" s="6" t="s">
        <v>84</v>
      </c>
      <c r="E15710" s="6">
        <v>27</v>
      </c>
      <c r="F15710" t="str">
        <f xml:space="preserve"> VLOOKUP(E15710,Category!A:C,2,0)</f>
        <v>Education</v>
      </c>
      <c r="G15710" s="30">
        <v>58760</v>
      </c>
      <c r="H15710" s="30" t="str">
        <f t="shared" si="736"/>
        <v>Mon</v>
      </c>
      <c r="I15710" t="str">
        <f t="shared" si="737"/>
        <v>Nov</v>
      </c>
      <c r="J15710" t="str">
        <f t="shared" si="738"/>
        <v>Education-Nov</v>
      </c>
      <c r="K15710" s="6">
        <v>61068</v>
      </c>
      <c r="L15710" s="6">
        <v>2415</v>
      </c>
      <c r="M15710" s="6">
        <v>106</v>
      </c>
      <c r="N15710" s="6">
        <v>711</v>
      </c>
      <c r="O15710" s="6" t="b">
        <v>0</v>
      </c>
      <c r="P15710" s="6" t="b">
        <v>0</v>
      </c>
      <c r="Q15710" s="6" t="b">
        <v>0</v>
      </c>
    </row>
    <row r="15711" spans="1:17" x14ac:dyDescent="0.25">
      <c r="A15711" s="6" t="s">
        <v>32817</v>
      </c>
      <c r="B15711" s="7">
        <v>43257</v>
      </c>
      <c r="C15711" s="6" t="s">
        <v>32818</v>
      </c>
      <c r="D15711" s="6" t="s">
        <v>22592</v>
      </c>
      <c r="E15711" s="6">
        <v>25</v>
      </c>
      <c r="F15711" t="str">
        <f xml:space="preserve"> VLOOKUP(E15711,Category!A:C,2,0)</f>
        <v>News &amp; Politics</v>
      </c>
      <c r="G15711" s="30">
        <v>58761</v>
      </c>
      <c r="H15711" s="30" t="str">
        <f t="shared" si="736"/>
        <v>Tue</v>
      </c>
      <c r="I15711" t="str">
        <f t="shared" si="737"/>
        <v>Nov</v>
      </c>
      <c r="J15711" t="str">
        <f t="shared" si="738"/>
        <v>News &amp; Politics-Nov</v>
      </c>
      <c r="K15711" s="6">
        <v>84815</v>
      </c>
      <c r="L15711" s="6">
        <v>321</v>
      </c>
      <c r="M15711" s="6">
        <v>79</v>
      </c>
      <c r="N15711" s="6">
        <v>226</v>
      </c>
      <c r="O15711" s="6" t="b">
        <v>0</v>
      </c>
      <c r="P15711" s="6" t="b">
        <v>0</v>
      </c>
      <c r="Q15711" s="6" t="b">
        <v>0</v>
      </c>
    </row>
    <row r="15712" spans="1:17" x14ac:dyDescent="0.25">
      <c r="A15712" s="6" t="s">
        <v>32819</v>
      </c>
      <c r="B15712" s="7">
        <v>43257</v>
      </c>
      <c r="C15712" s="6" t="s">
        <v>32820</v>
      </c>
      <c r="D15712" s="6" t="s">
        <v>452</v>
      </c>
      <c r="E15712" s="6">
        <v>24</v>
      </c>
      <c r="F15712" t="str">
        <f xml:space="preserve"> VLOOKUP(E15712,Category!A:C,2,0)</f>
        <v>Entertainment</v>
      </c>
      <c r="G15712" s="30">
        <v>58762</v>
      </c>
      <c r="H15712" s="30" t="str">
        <f t="shared" si="736"/>
        <v>Wed</v>
      </c>
      <c r="I15712" t="str">
        <f t="shared" si="737"/>
        <v>Nov</v>
      </c>
      <c r="J15712" t="str">
        <f t="shared" si="738"/>
        <v>Entertainment-Nov</v>
      </c>
      <c r="K15712" s="6">
        <v>200616</v>
      </c>
      <c r="L15712" s="6">
        <v>4130</v>
      </c>
      <c r="M15712" s="6">
        <v>236</v>
      </c>
      <c r="N15712" s="6">
        <v>1243</v>
      </c>
      <c r="O15712" s="6" t="b">
        <v>0</v>
      </c>
      <c r="P15712" s="6" t="b">
        <v>0</v>
      </c>
      <c r="Q15712" s="6" t="b">
        <v>0</v>
      </c>
    </row>
    <row r="15713" spans="1:17" x14ac:dyDescent="0.25">
      <c r="A15713" s="6" t="s">
        <v>32821</v>
      </c>
      <c r="B15713" s="7">
        <v>43257</v>
      </c>
      <c r="C15713" s="6" t="s">
        <v>32822</v>
      </c>
      <c r="D15713" s="6" t="s">
        <v>135</v>
      </c>
      <c r="E15713" s="6">
        <v>27</v>
      </c>
      <c r="F15713" t="str">
        <f xml:space="preserve"> VLOOKUP(E15713,Category!A:C,2,0)</f>
        <v>Education</v>
      </c>
      <c r="G15713" s="30">
        <v>58763</v>
      </c>
      <c r="H15713" s="30" t="str">
        <f t="shared" si="736"/>
        <v>Thu</v>
      </c>
      <c r="I15713" t="str">
        <f t="shared" si="737"/>
        <v>Nov</v>
      </c>
      <c r="J15713" t="str">
        <f t="shared" si="738"/>
        <v>Education-Nov</v>
      </c>
      <c r="K15713" s="6">
        <v>26721</v>
      </c>
      <c r="L15713" s="6">
        <v>2225</v>
      </c>
      <c r="M15713" s="6">
        <v>42</v>
      </c>
      <c r="N15713" s="6">
        <v>106</v>
      </c>
      <c r="O15713" s="6" t="b">
        <v>0</v>
      </c>
      <c r="P15713" s="6" t="b">
        <v>0</v>
      </c>
      <c r="Q15713" s="6" t="b">
        <v>0</v>
      </c>
    </row>
    <row r="15714" spans="1:17" x14ac:dyDescent="0.25">
      <c r="A15714" s="6" t="s">
        <v>32823</v>
      </c>
      <c r="B15714" s="7">
        <v>43257</v>
      </c>
      <c r="C15714" s="6" t="s">
        <v>32824</v>
      </c>
      <c r="D15714" s="6" t="s">
        <v>2761</v>
      </c>
      <c r="E15714" s="6">
        <v>24</v>
      </c>
      <c r="F15714" t="str">
        <f xml:space="preserve"> VLOOKUP(E15714,Category!A:C,2,0)</f>
        <v>Entertainment</v>
      </c>
      <c r="G15714" s="30">
        <v>58764</v>
      </c>
      <c r="H15714" s="30" t="str">
        <f t="shared" si="736"/>
        <v>Fri</v>
      </c>
      <c r="I15714" t="str">
        <f t="shared" si="737"/>
        <v>Nov</v>
      </c>
      <c r="J15714" t="str">
        <f t="shared" si="738"/>
        <v>Entertainment-Nov</v>
      </c>
      <c r="K15714" s="6">
        <v>162839</v>
      </c>
      <c r="L15714" s="6">
        <v>914</v>
      </c>
      <c r="M15714" s="6">
        <v>334</v>
      </c>
      <c r="N15714" s="6">
        <v>210</v>
      </c>
      <c r="O15714" s="6" t="b">
        <v>0</v>
      </c>
      <c r="P15714" s="6" t="b">
        <v>0</v>
      </c>
      <c r="Q15714" s="6" t="b">
        <v>0</v>
      </c>
    </row>
    <row r="15715" spans="1:17" x14ac:dyDescent="0.25">
      <c r="A15715" s="6" t="s">
        <v>32825</v>
      </c>
      <c r="B15715" s="7">
        <v>43257</v>
      </c>
      <c r="C15715" s="6" t="s">
        <v>32826</v>
      </c>
      <c r="D15715" s="6" t="s">
        <v>1311</v>
      </c>
      <c r="E15715" s="6">
        <v>27</v>
      </c>
      <c r="F15715" t="str">
        <f xml:space="preserve"> VLOOKUP(E15715,Category!A:C,2,0)</f>
        <v>Education</v>
      </c>
      <c r="G15715" s="30">
        <v>58765</v>
      </c>
      <c r="H15715" s="30" t="str">
        <f t="shared" si="736"/>
        <v>Sat</v>
      </c>
      <c r="I15715" t="str">
        <f t="shared" si="737"/>
        <v>Nov</v>
      </c>
      <c r="J15715" t="str">
        <f t="shared" si="738"/>
        <v>Education-Nov</v>
      </c>
      <c r="K15715" s="6">
        <v>270065</v>
      </c>
      <c r="L15715" s="6">
        <v>21013</v>
      </c>
      <c r="M15715" s="6">
        <v>1090</v>
      </c>
      <c r="N15715" s="6">
        <v>2074</v>
      </c>
      <c r="O15715" s="6" t="b">
        <v>0</v>
      </c>
      <c r="P15715" s="6" t="b">
        <v>0</v>
      </c>
      <c r="Q15715" s="6" t="b">
        <v>0</v>
      </c>
    </row>
    <row r="15716" spans="1:17" x14ac:dyDescent="0.25">
      <c r="A15716" s="6" t="s">
        <v>32827</v>
      </c>
      <c r="B15716" s="7">
        <v>43257</v>
      </c>
      <c r="C15716" s="6" t="s">
        <v>32828</v>
      </c>
      <c r="D15716" s="6" t="s">
        <v>1819</v>
      </c>
      <c r="E15716" s="6">
        <v>22</v>
      </c>
      <c r="F15716" t="str">
        <f xml:space="preserve"> VLOOKUP(E15716,Category!A:C,2,0)</f>
        <v>People &amp; Blogs</v>
      </c>
      <c r="G15716" s="30">
        <v>58766</v>
      </c>
      <c r="H15716" s="30" t="str">
        <f t="shared" si="736"/>
        <v>Sun</v>
      </c>
      <c r="I15716" t="str">
        <f t="shared" si="737"/>
        <v>Nov</v>
      </c>
      <c r="J15716" t="str">
        <f t="shared" si="738"/>
        <v>People &amp; Blogs-Nov</v>
      </c>
      <c r="K15716" s="6">
        <v>689126</v>
      </c>
      <c r="L15716" s="6">
        <v>5742</v>
      </c>
      <c r="M15716" s="6">
        <v>389</v>
      </c>
      <c r="N15716" s="6">
        <v>334</v>
      </c>
      <c r="O15716" s="6" t="b">
        <v>0</v>
      </c>
      <c r="P15716" s="6" t="b">
        <v>0</v>
      </c>
      <c r="Q15716" s="6" t="b">
        <v>0</v>
      </c>
    </row>
    <row r="15717" spans="1:17" x14ac:dyDescent="0.25">
      <c r="A15717" s="6" t="s">
        <v>32829</v>
      </c>
      <c r="B15717" s="7">
        <v>43257</v>
      </c>
      <c r="C15717" s="6" t="s">
        <v>32830</v>
      </c>
      <c r="D15717" s="6" t="s">
        <v>16741</v>
      </c>
      <c r="E15717" s="6">
        <v>1</v>
      </c>
      <c r="F15717" t="str">
        <f xml:space="preserve"> VLOOKUP(E15717,Category!A:C,2,0)</f>
        <v>Film &amp; Animation</v>
      </c>
      <c r="G15717" s="30">
        <v>58767</v>
      </c>
      <c r="H15717" s="30" t="str">
        <f t="shared" si="736"/>
        <v>Mon</v>
      </c>
      <c r="I15717" t="str">
        <f t="shared" si="737"/>
        <v>Nov</v>
      </c>
      <c r="J15717" t="str">
        <f t="shared" si="738"/>
        <v>Film &amp; Animation-Nov</v>
      </c>
      <c r="K15717" s="6">
        <v>135172</v>
      </c>
      <c r="L15717" s="6">
        <v>11466</v>
      </c>
      <c r="M15717" s="6">
        <v>916</v>
      </c>
      <c r="N15717" s="6">
        <v>1407</v>
      </c>
      <c r="O15717" s="6" t="b">
        <v>0</v>
      </c>
      <c r="P15717" s="6" t="b">
        <v>0</v>
      </c>
      <c r="Q15717" s="6" t="b">
        <v>0</v>
      </c>
    </row>
    <row r="15718" spans="1:17" x14ac:dyDescent="0.25">
      <c r="A15718" s="6" t="s">
        <v>32831</v>
      </c>
      <c r="B15718" s="7">
        <v>43257</v>
      </c>
      <c r="C15718" s="6" t="s">
        <v>32832</v>
      </c>
      <c r="D15718" s="6" t="s">
        <v>2135</v>
      </c>
      <c r="E15718" s="6">
        <v>24</v>
      </c>
      <c r="F15718" t="str">
        <f xml:space="preserve"> VLOOKUP(E15718,Category!A:C,2,0)</f>
        <v>Entertainment</v>
      </c>
      <c r="G15718" s="30">
        <v>58768</v>
      </c>
      <c r="H15718" s="30" t="str">
        <f t="shared" si="736"/>
        <v>Tue</v>
      </c>
      <c r="I15718" t="str">
        <f t="shared" si="737"/>
        <v>Nov</v>
      </c>
      <c r="J15718" t="str">
        <f t="shared" si="738"/>
        <v>Entertainment-Nov</v>
      </c>
      <c r="K15718" s="6">
        <v>2901230</v>
      </c>
      <c r="L15718" s="6">
        <v>59942</v>
      </c>
      <c r="M15718" s="6">
        <v>1520</v>
      </c>
      <c r="N15718" s="6">
        <v>8886</v>
      </c>
      <c r="O15718" s="6" t="b">
        <v>0</v>
      </c>
      <c r="P15718" s="6" t="b">
        <v>0</v>
      </c>
      <c r="Q15718" s="6" t="b">
        <v>0</v>
      </c>
    </row>
    <row r="15719" spans="1:17" x14ac:dyDescent="0.25">
      <c r="A15719" s="6" t="s">
        <v>32833</v>
      </c>
      <c r="B15719" s="7">
        <v>43257</v>
      </c>
      <c r="C15719" s="6" t="s">
        <v>32834</v>
      </c>
      <c r="D15719" s="6" t="s">
        <v>294</v>
      </c>
      <c r="E15719" s="6">
        <v>23</v>
      </c>
      <c r="F15719" t="str">
        <f xml:space="preserve"> VLOOKUP(E15719,Category!A:C,2,0)</f>
        <v>Comedy</v>
      </c>
      <c r="G15719" s="30">
        <v>58769</v>
      </c>
      <c r="H15719" s="30" t="str">
        <f t="shared" si="736"/>
        <v>Wed</v>
      </c>
      <c r="I15719" t="str">
        <f t="shared" si="737"/>
        <v>Nov</v>
      </c>
      <c r="J15719" t="str">
        <f t="shared" si="738"/>
        <v>Comedy-Nov</v>
      </c>
      <c r="K15719" s="6">
        <v>264119</v>
      </c>
      <c r="L15719" s="6">
        <v>11989</v>
      </c>
      <c r="M15719" s="6">
        <v>563</v>
      </c>
      <c r="N15719" s="6">
        <v>2189</v>
      </c>
      <c r="O15719" s="6" t="b">
        <v>0</v>
      </c>
      <c r="P15719" s="6" t="b">
        <v>0</v>
      </c>
      <c r="Q15719" s="6" t="b">
        <v>0</v>
      </c>
    </row>
    <row r="15720" spans="1:17" x14ac:dyDescent="0.25">
      <c r="A15720" s="6" t="s">
        <v>32835</v>
      </c>
      <c r="B15720" s="7">
        <v>43257</v>
      </c>
      <c r="C15720" s="6" t="s">
        <v>32836</v>
      </c>
      <c r="D15720" s="6" t="s">
        <v>471</v>
      </c>
      <c r="E15720" s="6">
        <v>26</v>
      </c>
      <c r="F15720" t="str">
        <f xml:space="preserve"> VLOOKUP(E15720,Category!A:C,2,0)</f>
        <v>Howto &amp; Style</v>
      </c>
      <c r="G15720" s="30">
        <v>58770</v>
      </c>
      <c r="H15720" s="30" t="str">
        <f t="shared" si="736"/>
        <v>Thu</v>
      </c>
      <c r="I15720" t="str">
        <f t="shared" si="737"/>
        <v>Nov</v>
      </c>
      <c r="J15720" t="str">
        <f t="shared" si="738"/>
        <v>Howto &amp; Style-Nov</v>
      </c>
      <c r="K15720" s="6">
        <v>766059</v>
      </c>
      <c r="L15720" s="6">
        <v>13955</v>
      </c>
      <c r="M15720" s="6">
        <v>718</v>
      </c>
      <c r="N15720" s="6">
        <v>1144</v>
      </c>
      <c r="O15720" s="6" t="b">
        <v>0</v>
      </c>
      <c r="P15720" s="6" t="b">
        <v>0</v>
      </c>
      <c r="Q15720" s="6" t="b">
        <v>0</v>
      </c>
    </row>
    <row r="15721" spans="1:17" x14ac:dyDescent="0.25">
      <c r="A15721" s="6" t="s">
        <v>32837</v>
      </c>
      <c r="B15721" s="7">
        <v>43257</v>
      </c>
      <c r="C15721" s="6" t="s">
        <v>32838</v>
      </c>
      <c r="D15721" s="6" t="s">
        <v>623</v>
      </c>
      <c r="E15721" s="6">
        <v>24</v>
      </c>
      <c r="F15721" t="str">
        <f xml:space="preserve"> VLOOKUP(E15721,Category!A:C,2,0)</f>
        <v>Entertainment</v>
      </c>
      <c r="G15721" s="30">
        <v>58771</v>
      </c>
      <c r="H15721" s="30" t="str">
        <f t="shared" si="736"/>
        <v>Fri</v>
      </c>
      <c r="I15721" t="str">
        <f t="shared" si="737"/>
        <v>Nov</v>
      </c>
      <c r="J15721" t="str">
        <f t="shared" si="738"/>
        <v>Entertainment-Nov</v>
      </c>
      <c r="K15721" s="6">
        <v>18920</v>
      </c>
      <c r="L15721" s="6">
        <v>70</v>
      </c>
      <c r="M15721" s="6">
        <v>4</v>
      </c>
      <c r="N15721" s="6">
        <v>7</v>
      </c>
      <c r="O15721" s="6" t="b">
        <v>0</v>
      </c>
      <c r="P15721" s="6" t="b">
        <v>0</v>
      </c>
      <c r="Q15721" s="6" t="b">
        <v>0</v>
      </c>
    </row>
    <row r="15722" spans="1:17" x14ac:dyDescent="0.25">
      <c r="A15722" s="6" t="s">
        <v>32839</v>
      </c>
      <c r="B15722" s="7">
        <v>43257</v>
      </c>
      <c r="C15722" s="6" t="s">
        <v>32840</v>
      </c>
      <c r="D15722" s="6" t="s">
        <v>15155</v>
      </c>
      <c r="E15722" s="6">
        <v>26</v>
      </c>
      <c r="F15722" t="str">
        <f xml:space="preserve"> VLOOKUP(E15722,Category!A:C,2,0)</f>
        <v>Howto &amp; Style</v>
      </c>
      <c r="G15722" s="30">
        <v>58772</v>
      </c>
      <c r="H15722" s="30" t="str">
        <f t="shared" si="736"/>
        <v>Sat</v>
      </c>
      <c r="I15722" t="str">
        <f t="shared" si="737"/>
        <v>Nov</v>
      </c>
      <c r="J15722" t="str">
        <f t="shared" si="738"/>
        <v>Howto &amp; Style-Nov</v>
      </c>
      <c r="K15722" s="6">
        <v>187234</v>
      </c>
      <c r="L15722" s="6">
        <v>9492</v>
      </c>
      <c r="M15722" s="6">
        <v>561</v>
      </c>
      <c r="N15722" s="6">
        <v>1739</v>
      </c>
      <c r="O15722" s="6" t="b">
        <v>0</v>
      </c>
      <c r="P15722" s="6" t="b">
        <v>0</v>
      </c>
      <c r="Q15722" s="6" t="b">
        <v>0</v>
      </c>
    </row>
    <row r="15723" spans="1:17" x14ac:dyDescent="0.25">
      <c r="A15723" s="6" t="s">
        <v>32841</v>
      </c>
      <c r="B15723" s="7">
        <v>43257</v>
      </c>
      <c r="C15723" s="6" t="s">
        <v>32842</v>
      </c>
      <c r="D15723" s="6" t="s">
        <v>27511</v>
      </c>
      <c r="E15723" s="6">
        <v>23</v>
      </c>
      <c r="F15723" t="str">
        <f xml:space="preserve"> VLOOKUP(E15723,Category!A:C,2,0)</f>
        <v>Comedy</v>
      </c>
      <c r="G15723" s="30">
        <v>58773</v>
      </c>
      <c r="H15723" s="30" t="str">
        <f t="shared" si="736"/>
        <v>Sun</v>
      </c>
      <c r="I15723" t="str">
        <f t="shared" si="737"/>
        <v>Nov</v>
      </c>
      <c r="J15723" t="str">
        <f t="shared" si="738"/>
        <v>Comedy-Nov</v>
      </c>
      <c r="K15723" s="6">
        <v>235206</v>
      </c>
      <c r="L15723" s="6">
        <v>10337</v>
      </c>
      <c r="M15723" s="6">
        <v>470</v>
      </c>
      <c r="N15723" s="6">
        <v>604</v>
      </c>
      <c r="O15723" s="6" t="b">
        <v>0</v>
      </c>
      <c r="P15723" s="6" t="b">
        <v>0</v>
      </c>
      <c r="Q15723" s="6" t="b">
        <v>0</v>
      </c>
    </row>
    <row r="15724" spans="1:17" x14ac:dyDescent="0.25">
      <c r="A15724" s="6" t="s">
        <v>32843</v>
      </c>
      <c r="B15724" s="7">
        <v>43257</v>
      </c>
      <c r="C15724" s="6" t="s">
        <v>32844</v>
      </c>
      <c r="D15724" s="6" t="s">
        <v>11357</v>
      </c>
      <c r="E15724" s="6">
        <v>26</v>
      </c>
      <c r="F15724" t="str">
        <f xml:space="preserve"> VLOOKUP(E15724,Category!A:C,2,0)</f>
        <v>Howto &amp; Style</v>
      </c>
      <c r="G15724" s="30">
        <v>58774</v>
      </c>
      <c r="H15724" s="30" t="str">
        <f t="shared" si="736"/>
        <v>Mon</v>
      </c>
      <c r="I15724" t="str">
        <f t="shared" si="737"/>
        <v>Nov</v>
      </c>
      <c r="J15724" t="str">
        <f t="shared" si="738"/>
        <v>Howto &amp; Style-Nov</v>
      </c>
      <c r="K15724" s="6">
        <v>57233</v>
      </c>
      <c r="L15724" s="6">
        <v>1938</v>
      </c>
      <c r="M15724" s="6">
        <v>69</v>
      </c>
      <c r="N15724" s="6">
        <v>333</v>
      </c>
      <c r="O15724" s="6" t="b">
        <v>0</v>
      </c>
      <c r="P15724" s="6" t="b">
        <v>0</v>
      </c>
      <c r="Q15724" s="6" t="b">
        <v>0</v>
      </c>
    </row>
    <row r="15725" spans="1:17" x14ac:dyDescent="0.25">
      <c r="A15725" s="6" t="s">
        <v>32845</v>
      </c>
      <c r="B15725" s="7">
        <v>43257</v>
      </c>
      <c r="C15725" s="6" t="s">
        <v>32846</v>
      </c>
      <c r="D15725" s="6" t="s">
        <v>8554</v>
      </c>
      <c r="E15725" s="6">
        <v>24</v>
      </c>
      <c r="F15725" t="str">
        <f xml:space="preserve"> VLOOKUP(E15725,Category!A:C,2,0)</f>
        <v>Entertainment</v>
      </c>
      <c r="G15725" s="30">
        <v>58775</v>
      </c>
      <c r="H15725" s="30" t="str">
        <f t="shared" si="736"/>
        <v>Tue</v>
      </c>
      <c r="I15725" t="str">
        <f t="shared" si="737"/>
        <v>Nov</v>
      </c>
      <c r="J15725" t="str">
        <f t="shared" si="738"/>
        <v>Entertainment-Nov</v>
      </c>
      <c r="K15725" s="6">
        <v>168887</v>
      </c>
      <c r="L15725" s="6">
        <v>2923</v>
      </c>
      <c r="M15725" s="6">
        <v>298</v>
      </c>
      <c r="N15725" s="6">
        <v>478</v>
      </c>
      <c r="O15725" s="6" t="b">
        <v>0</v>
      </c>
      <c r="P15725" s="6" t="b">
        <v>0</v>
      </c>
      <c r="Q15725" s="6" t="b">
        <v>0</v>
      </c>
    </row>
    <row r="15726" spans="1:17" x14ac:dyDescent="0.25">
      <c r="A15726" s="6" t="s">
        <v>32847</v>
      </c>
      <c r="B15726" s="7">
        <v>43257</v>
      </c>
      <c r="C15726" s="6" t="s">
        <v>32848</v>
      </c>
      <c r="D15726" s="6" t="s">
        <v>17839</v>
      </c>
      <c r="E15726" s="6">
        <v>24</v>
      </c>
      <c r="F15726" t="str">
        <f xml:space="preserve"> VLOOKUP(E15726,Category!A:C,2,0)</f>
        <v>Entertainment</v>
      </c>
      <c r="G15726" s="30">
        <v>58776</v>
      </c>
      <c r="H15726" s="30" t="str">
        <f t="shared" si="736"/>
        <v>Wed</v>
      </c>
      <c r="I15726" t="str">
        <f t="shared" si="737"/>
        <v>Dec</v>
      </c>
      <c r="J15726" t="str">
        <f t="shared" si="738"/>
        <v>Entertainment-Dec</v>
      </c>
      <c r="K15726" s="6">
        <v>335668</v>
      </c>
      <c r="L15726" s="6">
        <v>23910</v>
      </c>
      <c r="M15726" s="6">
        <v>1496</v>
      </c>
      <c r="N15726" s="6">
        <v>2434</v>
      </c>
      <c r="O15726" s="6" t="b">
        <v>0</v>
      </c>
      <c r="P15726" s="6" t="b">
        <v>0</v>
      </c>
      <c r="Q15726" s="6" t="b">
        <v>0</v>
      </c>
    </row>
    <row r="15727" spans="1:17" x14ac:dyDescent="0.25">
      <c r="A15727" s="6" t="s">
        <v>32849</v>
      </c>
      <c r="B15727" s="7">
        <v>43257</v>
      </c>
      <c r="C15727" s="6" t="s">
        <v>32850</v>
      </c>
      <c r="D15727" s="6" t="s">
        <v>7421</v>
      </c>
      <c r="E15727" s="6">
        <v>25</v>
      </c>
      <c r="F15727" t="str">
        <f xml:space="preserve"> VLOOKUP(E15727,Category!A:C,2,0)</f>
        <v>News &amp; Politics</v>
      </c>
      <c r="G15727" s="30">
        <v>58777</v>
      </c>
      <c r="H15727" s="30" t="str">
        <f t="shared" si="736"/>
        <v>Thu</v>
      </c>
      <c r="I15727" t="str">
        <f t="shared" si="737"/>
        <v>Dec</v>
      </c>
      <c r="J15727" t="str">
        <f t="shared" si="738"/>
        <v>News &amp; Politics-Dec</v>
      </c>
      <c r="K15727" s="6">
        <v>63963</v>
      </c>
      <c r="L15727" s="6">
        <v>752</v>
      </c>
      <c r="M15727" s="6">
        <v>62</v>
      </c>
      <c r="N15727" s="6">
        <v>111</v>
      </c>
      <c r="O15727" s="6" t="b">
        <v>0</v>
      </c>
      <c r="P15727" s="6" t="b">
        <v>0</v>
      </c>
      <c r="Q15727" s="6" t="b">
        <v>0</v>
      </c>
    </row>
    <row r="15728" spans="1:17" x14ac:dyDescent="0.25">
      <c r="A15728" s="6" t="s">
        <v>32851</v>
      </c>
      <c r="B15728" s="7">
        <v>43257</v>
      </c>
      <c r="C15728" s="6" t="s">
        <v>32852</v>
      </c>
      <c r="D15728" s="6" t="s">
        <v>612</v>
      </c>
      <c r="E15728" s="6">
        <v>25</v>
      </c>
      <c r="F15728" t="str">
        <f xml:space="preserve"> VLOOKUP(E15728,Category!A:C,2,0)</f>
        <v>News &amp; Politics</v>
      </c>
      <c r="G15728" s="30">
        <v>58778</v>
      </c>
      <c r="H15728" s="30" t="str">
        <f t="shared" si="736"/>
        <v>Fri</v>
      </c>
      <c r="I15728" t="str">
        <f t="shared" si="737"/>
        <v>Dec</v>
      </c>
      <c r="J15728" t="str">
        <f t="shared" si="738"/>
        <v>News &amp; Politics-Dec</v>
      </c>
      <c r="K15728" s="6">
        <v>124834</v>
      </c>
      <c r="L15728" s="6">
        <v>886</v>
      </c>
      <c r="M15728" s="6">
        <v>171</v>
      </c>
      <c r="N15728" s="6">
        <v>215</v>
      </c>
      <c r="O15728" s="6" t="b">
        <v>0</v>
      </c>
      <c r="P15728" s="6" t="b">
        <v>0</v>
      </c>
      <c r="Q15728" s="6" t="b">
        <v>0</v>
      </c>
    </row>
    <row r="15729" spans="1:17" x14ac:dyDescent="0.25">
      <c r="A15729" s="6" t="s">
        <v>32853</v>
      </c>
      <c r="B15729" s="7">
        <v>43257</v>
      </c>
      <c r="C15729" s="6" t="s">
        <v>32854</v>
      </c>
      <c r="D15729" s="6" t="s">
        <v>8064</v>
      </c>
      <c r="E15729" s="6">
        <v>10</v>
      </c>
      <c r="F15729" t="str">
        <f xml:space="preserve"> VLOOKUP(E15729,Category!A:C,2,0)</f>
        <v>Music</v>
      </c>
      <c r="G15729" s="30">
        <v>58779</v>
      </c>
      <c r="H15729" s="30" t="str">
        <f t="shared" si="736"/>
        <v>Sat</v>
      </c>
      <c r="I15729" t="str">
        <f t="shared" si="737"/>
        <v>Dec</v>
      </c>
      <c r="J15729" t="str">
        <f t="shared" si="738"/>
        <v>Music-Dec</v>
      </c>
      <c r="K15729" s="6">
        <v>159766</v>
      </c>
      <c r="L15729" s="6">
        <v>745</v>
      </c>
      <c r="M15729" s="6">
        <v>157</v>
      </c>
      <c r="N15729" s="6">
        <v>23</v>
      </c>
      <c r="O15729" s="6" t="b">
        <v>0</v>
      </c>
      <c r="P15729" s="6" t="b">
        <v>0</v>
      </c>
      <c r="Q15729" s="6" t="b">
        <v>0</v>
      </c>
    </row>
    <row r="15730" spans="1:17" x14ac:dyDescent="0.25">
      <c r="A15730" s="6" t="s">
        <v>32855</v>
      </c>
      <c r="B15730" s="7">
        <v>43257</v>
      </c>
      <c r="C15730" s="6" t="s">
        <v>32856</v>
      </c>
      <c r="D15730" s="6" t="s">
        <v>977</v>
      </c>
      <c r="E15730" s="6">
        <v>28</v>
      </c>
      <c r="F15730" t="str">
        <f xml:space="preserve"> VLOOKUP(E15730,Category!A:C,2,0)</f>
        <v>Science &amp; Technology</v>
      </c>
      <c r="G15730" s="30">
        <v>58780</v>
      </c>
      <c r="H15730" s="30" t="str">
        <f t="shared" si="736"/>
        <v>Sun</v>
      </c>
      <c r="I15730" t="str">
        <f t="shared" si="737"/>
        <v>Dec</v>
      </c>
      <c r="J15730" t="str">
        <f t="shared" si="738"/>
        <v>Science &amp; Technology-Dec</v>
      </c>
      <c r="K15730" s="6">
        <v>491632</v>
      </c>
      <c r="L15730" s="6">
        <v>11249</v>
      </c>
      <c r="M15730" s="6">
        <v>799</v>
      </c>
      <c r="N15730" s="6">
        <v>2878</v>
      </c>
      <c r="O15730" s="6" t="b">
        <v>0</v>
      </c>
      <c r="P15730" s="6" t="b">
        <v>0</v>
      </c>
      <c r="Q15730" s="6" t="b">
        <v>0</v>
      </c>
    </row>
    <row r="15731" spans="1:17" x14ac:dyDescent="0.25">
      <c r="A15731" s="6" t="s">
        <v>32857</v>
      </c>
      <c r="B15731" s="7">
        <v>43257</v>
      </c>
      <c r="C15731" s="6" t="s">
        <v>27870</v>
      </c>
      <c r="D15731" s="6" t="s">
        <v>2427</v>
      </c>
      <c r="E15731" s="6">
        <v>24</v>
      </c>
      <c r="F15731" t="str">
        <f xml:space="preserve"> VLOOKUP(E15731,Category!A:C,2,0)</f>
        <v>Entertainment</v>
      </c>
      <c r="G15731" s="30">
        <v>58781</v>
      </c>
      <c r="H15731" s="30" t="str">
        <f t="shared" si="736"/>
        <v>Mon</v>
      </c>
      <c r="I15731" t="str">
        <f t="shared" si="737"/>
        <v>Dec</v>
      </c>
      <c r="J15731" t="str">
        <f t="shared" si="738"/>
        <v>Entertainment-Dec</v>
      </c>
      <c r="K15731" s="6">
        <v>236406</v>
      </c>
      <c r="L15731" s="6">
        <v>1404</v>
      </c>
      <c r="M15731" s="6">
        <v>293</v>
      </c>
      <c r="N15731" s="6">
        <v>95</v>
      </c>
      <c r="O15731" s="6" t="b">
        <v>0</v>
      </c>
      <c r="P15731" s="6" t="b">
        <v>0</v>
      </c>
      <c r="Q15731" s="6" t="b">
        <v>0</v>
      </c>
    </row>
    <row r="15732" spans="1:17" x14ac:dyDescent="0.25">
      <c r="A15732" s="6" t="s">
        <v>32858</v>
      </c>
      <c r="B15732" s="7">
        <v>43257</v>
      </c>
      <c r="C15732" s="6" t="s">
        <v>32859</v>
      </c>
      <c r="D15732" s="6" t="s">
        <v>2150</v>
      </c>
      <c r="E15732" s="6">
        <v>23</v>
      </c>
      <c r="F15732" t="str">
        <f xml:space="preserve"> VLOOKUP(E15732,Category!A:C,2,0)</f>
        <v>Comedy</v>
      </c>
      <c r="G15732" s="30">
        <v>58782</v>
      </c>
      <c r="H15732" s="30" t="str">
        <f t="shared" si="736"/>
        <v>Tue</v>
      </c>
      <c r="I15732" t="str">
        <f t="shared" si="737"/>
        <v>Dec</v>
      </c>
      <c r="J15732" t="str">
        <f t="shared" si="738"/>
        <v>Comedy-Dec</v>
      </c>
      <c r="K15732" s="6">
        <v>7461268</v>
      </c>
      <c r="L15732" s="6">
        <v>431044</v>
      </c>
      <c r="M15732" s="6">
        <v>22386</v>
      </c>
      <c r="N15732" s="6">
        <v>33789</v>
      </c>
      <c r="O15732" s="6" t="b">
        <v>0</v>
      </c>
      <c r="P15732" s="6" t="b">
        <v>0</v>
      </c>
      <c r="Q15732" s="6" t="b">
        <v>0</v>
      </c>
    </row>
    <row r="15733" spans="1:17" x14ac:dyDescent="0.25">
      <c r="A15733" s="6" t="s">
        <v>32860</v>
      </c>
      <c r="B15733" s="7">
        <v>43257</v>
      </c>
      <c r="C15733" s="6" t="s">
        <v>32861</v>
      </c>
      <c r="D15733" s="6" t="s">
        <v>766</v>
      </c>
      <c r="E15733" s="6">
        <v>28</v>
      </c>
      <c r="F15733" t="str">
        <f xml:space="preserve"> VLOOKUP(E15733,Category!A:C,2,0)</f>
        <v>Science &amp; Technology</v>
      </c>
      <c r="G15733" s="30">
        <v>58783</v>
      </c>
      <c r="H15733" s="30" t="str">
        <f t="shared" si="736"/>
        <v>Wed</v>
      </c>
      <c r="I15733" t="str">
        <f t="shared" si="737"/>
        <v>Dec</v>
      </c>
      <c r="J15733" t="str">
        <f t="shared" si="738"/>
        <v>Science &amp; Technology-Dec</v>
      </c>
      <c r="K15733" s="6">
        <v>932451</v>
      </c>
      <c r="L15733" s="6">
        <v>52286</v>
      </c>
      <c r="M15733" s="6">
        <v>963</v>
      </c>
      <c r="N15733" s="6">
        <v>3995</v>
      </c>
      <c r="O15733" s="6" t="b">
        <v>0</v>
      </c>
      <c r="P15733" s="6" t="b">
        <v>0</v>
      </c>
      <c r="Q15733" s="6" t="b">
        <v>0</v>
      </c>
    </row>
    <row r="15734" spans="1:17" x14ac:dyDescent="0.25">
      <c r="A15734" s="6" t="s">
        <v>32862</v>
      </c>
      <c r="B15734" s="7">
        <v>43257</v>
      </c>
      <c r="C15734" s="6" t="s">
        <v>32863</v>
      </c>
      <c r="D15734" s="6" t="s">
        <v>2011</v>
      </c>
      <c r="E15734" s="6">
        <v>23</v>
      </c>
      <c r="F15734" t="str">
        <f xml:space="preserve"> VLOOKUP(E15734,Category!A:C,2,0)</f>
        <v>Comedy</v>
      </c>
      <c r="G15734" s="30">
        <v>58784</v>
      </c>
      <c r="H15734" s="30" t="str">
        <f t="shared" si="736"/>
        <v>Thu</v>
      </c>
      <c r="I15734" t="str">
        <f t="shared" si="737"/>
        <v>Dec</v>
      </c>
      <c r="J15734" t="str">
        <f t="shared" si="738"/>
        <v>Comedy-Dec</v>
      </c>
      <c r="K15734" s="6">
        <v>648166</v>
      </c>
      <c r="L15734" s="6">
        <v>7152</v>
      </c>
      <c r="M15734" s="6">
        <v>455</v>
      </c>
      <c r="N15734" s="6">
        <v>217</v>
      </c>
      <c r="O15734" s="6" t="b">
        <v>0</v>
      </c>
      <c r="P15734" s="6" t="b">
        <v>0</v>
      </c>
      <c r="Q15734" s="6" t="b">
        <v>0</v>
      </c>
    </row>
    <row r="15735" spans="1:17" x14ac:dyDescent="0.25">
      <c r="A15735" s="6" t="s">
        <v>32864</v>
      </c>
      <c r="B15735" s="7">
        <v>43257</v>
      </c>
      <c r="C15735" s="6" t="s">
        <v>32865</v>
      </c>
      <c r="D15735" s="6" t="s">
        <v>420</v>
      </c>
      <c r="E15735" s="6">
        <v>23</v>
      </c>
      <c r="F15735" t="str">
        <f xml:space="preserve"> VLOOKUP(E15735,Category!A:C,2,0)</f>
        <v>Comedy</v>
      </c>
      <c r="G15735" s="30">
        <v>58785</v>
      </c>
      <c r="H15735" s="30" t="str">
        <f t="shared" si="736"/>
        <v>Fri</v>
      </c>
      <c r="I15735" t="str">
        <f t="shared" si="737"/>
        <v>Dec</v>
      </c>
      <c r="J15735" t="str">
        <f t="shared" si="738"/>
        <v>Comedy-Dec</v>
      </c>
      <c r="K15735" s="6">
        <v>698931</v>
      </c>
      <c r="L15735" s="6">
        <v>14868</v>
      </c>
      <c r="M15735" s="6">
        <v>312</v>
      </c>
      <c r="N15735" s="6">
        <v>1362</v>
      </c>
      <c r="O15735" s="6" t="b">
        <v>0</v>
      </c>
      <c r="P15735" s="6" t="b">
        <v>0</v>
      </c>
      <c r="Q15735" s="6" t="b">
        <v>0</v>
      </c>
    </row>
    <row r="15736" spans="1:17" x14ac:dyDescent="0.25">
      <c r="A15736" s="6" t="s">
        <v>32866</v>
      </c>
      <c r="B15736" s="7">
        <v>43257</v>
      </c>
      <c r="C15736" s="6" t="s">
        <v>32867</v>
      </c>
      <c r="D15736" s="6" t="s">
        <v>303</v>
      </c>
      <c r="E15736" s="6">
        <v>22</v>
      </c>
      <c r="F15736" t="str">
        <f xml:space="preserve"> VLOOKUP(E15736,Category!A:C,2,0)</f>
        <v>People &amp; Blogs</v>
      </c>
      <c r="G15736" s="30">
        <v>58786</v>
      </c>
      <c r="H15736" s="30" t="str">
        <f t="shared" si="736"/>
        <v>Sat</v>
      </c>
      <c r="I15736" t="str">
        <f t="shared" si="737"/>
        <v>Dec</v>
      </c>
      <c r="J15736" t="str">
        <f t="shared" si="738"/>
        <v>People &amp; Blogs-Dec</v>
      </c>
      <c r="K15736" s="6">
        <v>803153</v>
      </c>
      <c r="L15736" s="6">
        <v>31204</v>
      </c>
      <c r="M15736" s="6">
        <v>623</v>
      </c>
      <c r="N15736" s="6">
        <v>2512</v>
      </c>
      <c r="O15736" s="6" t="b">
        <v>0</v>
      </c>
      <c r="P15736" s="6" t="b">
        <v>0</v>
      </c>
      <c r="Q15736" s="6" t="b">
        <v>0</v>
      </c>
    </row>
    <row r="15737" spans="1:17" x14ac:dyDescent="0.25">
      <c r="A15737" s="6" t="s">
        <v>32868</v>
      </c>
      <c r="B15737" s="7">
        <v>43257</v>
      </c>
      <c r="C15737" s="6" t="s">
        <v>32869</v>
      </c>
      <c r="D15737" s="6" t="s">
        <v>31259</v>
      </c>
      <c r="E15737" s="6">
        <v>24</v>
      </c>
      <c r="F15737" t="str">
        <f xml:space="preserve"> VLOOKUP(E15737,Category!A:C,2,0)</f>
        <v>Entertainment</v>
      </c>
      <c r="G15737" s="30">
        <v>58787</v>
      </c>
      <c r="H15737" s="30" t="str">
        <f t="shared" si="736"/>
        <v>Sun</v>
      </c>
      <c r="I15737" t="str">
        <f t="shared" si="737"/>
        <v>Dec</v>
      </c>
      <c r="J15737" t="str">
        <f t="shared" si="738"/>
        <v>Entertainment-Dec</v>
      </c>
      <c r="K15737" s="6">
        <v>16825</v>
      </c>
      <c r="L15737" s="6">
        <v>32</v>
      </c>
      <c r="M15737" s="6">
        <v>6</v>
      </c>
      <c r="N15737" s="6">
        <v>2</v>
      </c>
      <c r="O15737" s="6" t="b">
        <v>0</v>
      </c>
      <c r="P15737" s="6" t="b">
        <v>0</v>
      </c>
      <c r="Q15737" s="6" t="b">
        <v>0</v>
      </c>
    </row>
    <row r="15738" spans="1:17" x14ac:dyDescent="0.25">
      <c r="A15738" s="6" t="s">
        <v>32870</v>
      </c>
      <c r="B15738" s="7">
        <v>43257</v>
      </c>
      <c r="C15738" s="6" t="s">
        <v>32871</v>
      </c>
      <c r="D15738" s="6" t="s">
        <v>872</v>
      </c>
      <c r="E15738" s="6">
        <v>22</v>
      </c>
      <c r="F15738" t="str">
        <f xml:space="preserve"> VLOOKUP(E15738,Category!A:C,2,0)</f>
        <v>People &amp; Blogs</v>
      </c>
      <c r="G15738" s="30">
        <v>58788</v>
      </c>
      <c r="H15738" s="30" t="str">
        <f t="shared" si="736"/>
        <v>Mon</v>
      </c>
      <c r="I15738" t="str">
        <f t="shared" si="737"/>
        <v>Dec</v>
      </c>
      <c r="J15738" t="str">
        <f t="shared" si="738"/>
        <v>People &amp; Blogs-Dec</v>
      </c>
      <c r="K15738" s="6">
        <v>2929769</v>
      </c>
      <c r="L15738" s="6">
        <v>17844</v>
      </c>
      <c r="M15738" s="6">
        <v>2046</v>
      </c>
      <c r="N15738" s="6">
        <v>1575</v>
      </c>
      <c r="O15738" s="6" t="b">
        <v>0</v>
      </c>
      <c r="P15738" s="6" t="b">
        <v>0</v>
      </c>
      <c r="Q15738" s="6" t="b">
        <v>0</v>
      </c>
    </row>
    <row r="15739" spans="1:17" x14ac:dyDescent="0.25">
      <c r="A15739" s="6" t="s">
        <v>32872</v>
      </c>
      <c r="B15739" s="7">
        <v>43257</v>
      </c>
      <c r="C15739" s="6" t="s">
        <v>32873</v>
      </c>
      <c r="D15739" s="6" t="s">
        <v>51</v>
      </c>
      <c r="E15739" s="6">
        <v>43</v>
      </c>
      <c r="F15739" t="str">
        <f xml:space="preserve"> VLOOKUP(E15739,Category!A:C,2,0)</f>
        <v>Shows</v>
      </c>
      <c r="G15739" s="30">
        <v>58789</v>
      </c>
      <c r="H15739" s="30" t="str">
        <f t="shared" si="736"/>
        <v>Tue</v>
      </c>
      <c r="I15739" t="str">
        <f t="shared" si="737"/>
        <v>Dec</v>
      </c>
      <c r="J15739" t="str">
        <f t="shared" si="738"/>
        <v>Shows-Dec</v>
      </c>
      <c r="K15739" s="6">
        <v>750394</v>
      </c>
      <c r="L15739" s="6">
        <v>3354</v>
      </c>
      <c r="M15739" s="6">
        <v>1496</v>
      </c>
      <c r="N15739" s="6">
        <v>580</v>
      </c>
      <c r="O15739" s="6" t="b">
        <v>0</v>
      </c>
      <c r="P15739" s="6" t="b">
        <v>0</v>
      </c>
      <c r="Q15739" s="6" t="b">
        <v>0</v>
      </c>
    </row>
    <row r="15740" spans="1:17" x14ac:dyDescent="0.25">
      <c r="A15740" s="6" t="s">
        <v>32874</v>
      </c>
      <c r="B15740" s="7">
        <v>43257</v>
      </c>
      <c r="C15740" s="6" t="s">
        <v>32875</v>
      </c>
      <c r="D15740" s="6" t="s">
        <v>183</v>
      </c>
      <c r="E15740" s="6">
        <v>24</v>
      </c>
      <c r="F15740" t="str">
        <f xml:space="preserve"> VLOOKUP(E15740,Category!A:C,2,0)</f>
        <v>Entertainment</v>
      </c>
      <c r="G15740" s="30">
        <v>58790</v>
      </c>
      <c r="H15740" s="30" t="str">
        <f t="shared" si="736"/>
        <v>Wed</v>
      </c>
      <c r="I15740" t="str">
        <f t="shared" si="737"/>
        <v>Dec</v>
      </c>
      <c r="J15740" t="str">
        <f t="shared" si="738"/>
        <v>Entertainment-Dec</v>
      </c>
      <c r="K15740" s="6">
        <v>137238</v>
      </c>
      <c r="L15740" s="6">
        <v>540</v>
      </c>
      <c r="M15740" s="6">
        <v>124</v>
      </c>
      <c r="N15740" s="6">
        <v>100</v>
      </c>
      <c r="O15740" s="6" t="b">
        <v>0</v>
      </c>
      <c r="P15740" s="6" t="b">
        <v>0</v>
      </c>
      <c r="Q15740" s="6" t="b">
        <v>0</v>
      </c>
    </row>
    <row r="15741" spans="1:17" x14ac:dyDescent="0.25">
      <c r="A15741" s="6" t="s">
        <v>32876</v>
      </c>
      <c r="B15741" s="7">
        <v>43257</v>
      </c>
      <c r="C15741" s="6" t="s">
        <v>32877</v>
      </c>
      <c r="D15741" s="6" t="s">
        <v>93</v>
      </c>
      <c r="E15741" s="6">
        <v>24</v>
      </c>
      <c r="F15741" t="str">
        <f xml:space="preserve"> VLOOKUP(E15741,Category!A:C,2,0)</f>
        <v>Entertainment</v>
      </c>
      <c r="G15741" s="30">
        <v>58791</v>
      </c>
      <c r="H15741" s="30" t="str">
        <f t="shared" si="736"/>
        <v>Thu</v>
      </c>
      <c r="I15741" t="str">
        <f t="shared" si="737"/>
        <v>Dec</v>
      </c>
      <c r="J15741" t="str">
        <f t="shared" si="738"/>
        <v>Entertainment-Dec</v>
      </c>
      <c r="K15741" s="6">
        <v>484556</v>
      </c>
      <c r="L15741" s="6">
        <v>2628</v>
      </c>
      <c r="M15741" s="6">
        <v>479</v>
      </c>
      <c r="N15741" s="6">
        <v>335</v>
      </c>
      <c r="O15741" s="6" t="b">
        <v>0</v>
      </c>
      <c r="P15741" s="6" t="b">
        <v>0</v>
      </c>
      <c r="Q15741" s="6" t="b">
        <v>0</v>
      </c>
    </row>
    <row r="15742" spans="1:17" x14ac:dyDescent="0.25">
      <c r="A15742" s="6" t="s">
        <v>32878</v>
      </c>
      <c r="B15742" s="7">
        <v>43257</v>
      </c>
      <c r="C15742" s="6" t="s">
        <v>32879</v>
      </c>
      <c r="D15742" s="6" t="s">
        <v>32485</v>
      </c>
      <c r="E15742" s="6">
        <v>1</v>
      </c>
      <c r="F15742" t="str">
        <f xml:space="preserve"> VLOOKUP(E15742,Category!A:C,2,0)</f>
        <v>Film &amp; Animation</v>
      </c>
      <c r="G15742" s="30">
        <v>58792</v>
      </c>
      <c r="H15742" s="30" t="str">
        <f t="shared" si="736"/>
        <v>Fri</v>
      </c>
      <c r="I15742" t="str">
        <f t="shared" si="737"/>
        <v>Dec</v>
      </c>
      <c r="J15742" t="str">
        <f t="shared" si="738"/>
        <v>Film &amp; Animation-Dec</v>
      </c>
      <c r="K15742" s="6">
        <v>1188041</v>
      </c>
      <c r="L15742" s="6">
        <v>3611</v>
      </c>
      <c r="M15742" s="6">
        <v>813</v>
      </c>
      <c r="N15742" s="6">
        <v>0</v>
      </c>
      <c r="O15742" s="6" t="b">
        <v>1</v>
      </c>
      <c r="P15742" s="6" t="b">
        <v>0</v>
      </c>
      <c r="Q15742" s="6" t="b">
        <v>0</v>
      </c>
    </row>
    <row r="15743" spans="1:17" x14ac:dyDescent="0.25">
      <c r="A15743" s="6" t="s">
        <v>32880</v>
      </c>
      <c r="B15743" s="7">
        <v>43257</v>
      </c>
      <c r="C15743" s="6" t="s">
        <v>32881</v>
      </c>
      <c r="D15743" s="6" t="s">
        <v>198</v>
      </c>
      <c r="E15743" s="6">
        <v>24</v>
      </c>
      <c r="F15743" t="str">
        <f xml:space="preserve"> VLOOKUP(E15743,Category!A:C,2,0)</f>
        <v>Entertainment</v>
      </c>
      <c r="G15743" s="30">
        <v>58793</v>
      </c>
      <c r="H15743" s="30" t="str">
        <f t="shared" si="736"/>
        <v>Sat</v>
      </c>
      <c r="I15743" t="str">
        <f t="shared" si="737"/>
        <v>Dec</v>
      </c>
      <c r="J15743" t="str">
        <f t="shared" si="738"/>
        <v>Entertainment-Dec</v>
      </c>
      <c r="K15743" s="6">
        <v>562615</v>
      </c>
      <c r="L15743" s="6">
        <v>3482</v>
      </c>
      <c r="M15743" s="6">
        <v>475</v>
      </c>
      <c r="N15743" s="6">
        <v>612</v>
      </c>
      <c r="O15743" s="6" t="b">
        <v>0</v>
      </c>
      <c r="P15743" s="6" t="b">
        <v>0</v>
      </c>
      <c r="Q15743" s="6" t="b">
        <v>0</v>
      </c>
    </row>
    <row r="15744" spans="1:17" x14ac:dyDescent="0.25">
      <c r="A15744" s="6" t="s">
        <v>32882</v>
      </c>
      <c r="B15744" s="7">
        <v>43257</v>
      </c>
      <c r="C15744" s="6" t="s">
        <v>32883</v>
      </c>
      <c r="D15744" s="6" t="s">
        <v>180</v>
      </c>
      <c r="E15744" s="6">
        <v>24</v>
      </c>
      <c r="F15744" t="str">
        <f xml:space="preserve"> VLOOKUP(E15744,Category!A:C,2,0)</f>
        <v>Entertainment</v>
      </c>
      <c r="G15744" s="30">
        <v>58794</v>
      </c>
      <c r="H15744" s="30" t="str">
        <f t="shared" si="736"/>
        <v>Sun</v>
      </c>
      <c r="I15744" t="str">
        <f t="shared" si="737"/>
        <v>Dec</v>
      </c>
      <c r="J15744" t="str">
        <f t="shared" si="738"/>
        <v>Entertainment-Dec</v>
      </c>
      <c r="K15744" s="6">
        <v>243944</v>
      </c>
      <c r="L15744" s="6">
        <v>1516</v>
      </c>
      <c r="M15744" s="6">
        <v>243</v>
      </c>
      <c r="N15744" s="6">
        <v>81</v>
      </c>
      <c r="O15744" s="6" t="b">
        <v>0</v>
      </c>
      <c r="P15744" s="6" t="b">
        <v>0</v>
      </c>
      <c r="Q15744" s="6" t="b">
        <v>0</v>
      </c>
    </row>
    <row r="15745" spans="1:17" x14ac:dyDescent="0.25">
      <c r="A15745" s="6" t="s">
        <v>32884</v>
      </c>
      <c r="B15745" s="7">
        <v>43257</v>
      </c>
      <c r="C15745" s="6" t="s">
        <v>32885</v>
      </c>
      <c r="D15745" s="6" t="s">
        <v>123</v>
      </c>
      <c r="E15745" s="6">
        <v>25</v>
      </c>
      <c r="F15745" t="str">
        <f xml:space="preserve"> VLOOKUP(E15745,Category!A:C,2,0)</f>
        <v>News &amp; Politics</v>
      </c>
      <c r="G15745" s="30">
        <v>58795</v>
      </c>
      <c r="H15745" s="30" t="str">
        <f t="shared" si="736"/>
        <v>Mon</v>
      </c>
      <c r="I15745" t="str">
        <f t="shared" si="737"/>
        <v>Dec</v>
      </c>
      <c r="J15745" t="str">
        <f t="shared" si="738"/>
        <v>News &amp; Politics-Dec</v>
      </c>
      <c r="K15745" s="6">
        <v>446705</v>
      </c>
      <c r="L15745" s="6">
        <v>4038</v>
      </c>
      <c r="M15745" s="6">
        <v>259</v>
      </c>
      <c r="N15745" s="6">
        <v>500</v>
      </c>
      <c r="O15745" s="6" t="b">
        <v>0</v>
      </c>
      <c r="P15745" s="6" t="b">
        <v>0</v>
      </c>
      <c r="Q15745" s="6" t="b">
        <v>0</v>
      </c>
    </row>
    <row r="15746" spans="1:17" x14ac:dyDescent="0.25">
      <c r="A15746" s="6" t="s">
        <v>32886</v>
      </c>
      <c r="B15746" s="7">
        <v>43257</v>
      </c>
      <c r="C15746" s="6" t="s">
        <v>32887</v>
      </c>
      <c r="D15746" s="6" t="s">
        <v>30641</v>
      </c>
      <c r="E15746" s="6">
        <v>24</v>
      </c>
      <c r="F15746" t="str">
        <f xml:space="preserve"> VLOOKUP(E15746,Category!A:C,2,0)</f>
        <v>Entertainment</v>
      </c>
      <c r="G15746" s="30">
        <v>58796</v>
      </c>
      <c r="H15746" s="30" t="str">
        <f t="shared" si="736"/>
        <v>Tue</v>
      </c>
      <c r="I15746" t="str">
        <f t="shared" si="737"/>
        <v>Dec</v>
      </c>
      <c r="J15746" t="str">
        <f t="shared" si="738"/>
        <v>Entertainment-Dec</v>
      </c>
      <c r="K15746" s="6">
        <v>419529</v>
      </c>
      <c r="L15746" s="6">
        <v>1007</v>
      </c>
      <c r="M15746" s="6">
        <v>350</v>
      </c>
      <c r="N15746" s="6">
        <v>68</v>
      </c>
      <c r="O15746" s="6" t="b">
        <v>0</v>
      </c>
      <c r="P15746" s="6" t="b">
        <v>0</v>
      </c>
      <c r="Q15746" s="6" t="b">
        <v>0</v>
      </c>
    </row>
    <row r="15747" spans="1:17" x14ac:dyDescent="0.25">
      <c r="A15747" s="6" t="s">
        <v>32888</v>
      </c>
      <c r="B15747" s="7">
        <v>43258</v>
      </c>
      <c r="C15747" s="6" t="s">
        <v>32889</v>
      </c>
      <c r="D15747" s="6" t="s">
        <v>2596</v>
      </c>
      <c r="E15747" s="6">
        <v>22</v>
      </c>
      <c r="F15747" t="str">
        <f xml:space="preserve"> VLOOKUP(E15747,Category!A:C,2,0)</f>
        <v>People &amp; Blogs</v>
      </c>
      <c r="G15747" s="30">
        <v>58797</v>
      </c>
      <c r="H15747" s="30" t="str">
        <f t="shared" ref="H15747:H15810" si="739" xml:space="preserve"> TEXT(G15747,"ddd")</f>
        <v>Wed</v>
      </c>
      <c r="I15747" t="str">
        <f t="shared" ref="I15747:I15810" si="740" xml:space="preserve"> TEXT(G15747,"mmm")</f>
        <v>Dec</v>
      </c>
      <c r="J15747" t="str">
        <f t="shared" ref="J15747:J15810" si="741" xml:space="preserve"> _xlfn.CONCAT(F15747,"-",I15747)</f>
        <v>People &amp; Blogs-Dec</v>
      </c>
      <c r="K15747" s="6">
        <v>246634</v>
      </c>
      <c r="L15747" s="6">
        <v>1257</v>
      </c>
      <c r="M15747" s="6">
        <v>145</v>
      </c>
      <c r="N15747" s="6">
        <v>76</v>
      </c>
      <c r="O15747" s="6" t="b">
        <v>0</v>
      </c>
      <c r="P15747" s="6" t="b">
        <v>0</v>
      </c>
      <c r="Q15747" s="6" t="b">
        <v>0</v>
      </c>
    </row>
    <row r="15748" spans="1:17" x14ac:dyDescent="0.25">
      <c r="A15748" s="6" t="s">
        <v>32890</v>
      </c>
      <c r="B15748" s="7">
        <v>43258</v>
      </c>
      <c r="C15748" s="6" t="s">
        <v>32891</v>
      </c>
      <c r="D15748" s="6" t="s">
        <v>471</v>
      </c>
      <c r="E15748" s="6">
        <v>26</v>
      </c>
      <c r="F15748" t="str">
        <f xml:space="preserve"> VLOOKUP(E15748,Category!A:C,2,0)</f>
        <v>Howto &amp; Style</v>
      </c>
      <c r="G15748" s="30">
        <v>58798</v>
      </c>
      <c r="H15748" s="30" t="str">
        <f t="shared" si="739"/>
        <v>Thu</v>
      </c>
      <c r="I15748" t="str">
        <f t="shared" si="740"/>
        <v>Dec</v>
      </c>
      <c r="J15748" t="str">
        <f t="shared" si="741"/>
        <v>Howto &amp; Style-Dec</v>
      </c>
      <c r="K15748" s="6">
        <v>1622456</v>
      </c>
      <c r="L15748" s="6">
        <v>22781</v>
      </c>
      <c r="M15748" s="6">
        <v>1539</v>
      </c>
      <c r="N15748" s="6">
        <v>2383</v>
      </c>
      <c r="O15748" s="6" t="b">
        <v>0</v>
      </c>
      <c r="P15748" s="6" t="b">
        <v>0</v>
      </c>
      <c r="Q15748" s="6" t="b">
        <v>0</v>
      </c>
    </row>
    <row r="15749" spans="1:17" x14ac:dyDescent="0.25">
      <c r="A15749" s="6" t="s">
        <v>32892</v>
      </c>
      <c r="B15749" s="7">
        <v>43258</v>
      </c>
      <c r="C15749" s="6" t="s">
        <v>32893</v>
      </c>
      <c r="D15749" s="6" t="s">
        <v>27720</v>
      </c>
      <c r="E15749" s="6">
        <v>23</v>
      </c>
      <c r="F15749" t="str">
        <f xml:space="preserve"> VLOOKUP(E15749,Category!A:C,2,0)</f>
        <v>Comedy</v>
      </c>
      <c r="G15749" s="30">
        <v>58799</v>
      </c>
      <c r="H15749" s="30" t="str">
        <f t="shared" si="739"/>
        <v>Fri</v>
      </c>
      <c r="I15749" t="str">
        <f t="shared" si="740"/>
        <v>Dec</v>
      </c>
      <c r="J15749" t="str">
        <f t="shared" si="741"/>
        <v>Comedy-Dec</v>
      </c>
      <c r="K15749" s="6">
        <v>3846666</v>
      </c>
      <c r="L15749" s="6">
        <v>261554</v>
      </c>
      <c r="M15749" s="6">
        <v>7810</v>
      </c>
      <c r="N15749" s="6">
        <v>30919</v>
      </c>
      <c r="O15749" s="6" t="b">
        <v>0</v>
      </c>
      <c r="P15749" s="6" t="b">
        <v>0</v>
      </c>
      <c r="Q15749" s="6" t="b">
        <v>0</v>
      </c>
    </row>
    <row r="15750" spans="1:17" x14ac:dyDescent="0.25">
      <c r="A15750" s="6" t="s">
        <v>32894</v>
      </c>
      <c r="B15750" s="7">
        <v>43258</v>
      </c>
      <c r="C15750" s="6" t="s">
        <v>32895</v>
      </c>
      <c r="D15750" s="6" t="s">
        <v>2601</v>
      </c>
      <c r="E15750" s="6">
        <v>24</v>
      </c>
      <c r="F15750" t="str">
        <f xml:space="preserve"> VLOOKUP(E15750,Category!A:C,2,0)</f>
        <v>Entertainment</v>
      </c>
      <c r="G15750" s="30">
        <v>58800</v>
      </c>
      <c r="H15750" s="30" t="str">
        <f t="shared" si="739"/>
        <v>Sat</v>
      </c>
      <c r="I15750" t="str">
        <f t="shared" si="740"/>
        <v>Dec</v>
      </c>
      <c r="J15750" t="str">
        <f t="shared" si="741"/>
        <v>Entertainment-Dec</v>
      </c>
      <c r="K15750" s="6">
        <v>323851</v>
      </c>
      <c r="L15750" s="6">
        <v>1386</v>
      </c>
      <c r="M15750" s="6">
        <v>331</v>
      </c>
      <c r="N15750" s="6">
        <v>759</v>
      </c>
      <c r="O15750" s="6" t="b">
        <v>0</v>
      </c>
      <c r="P15750" s="6" t="b">
        <v>0</v>
      </c>
      <c r="Q15750" s="6" t="b">
        <v>0</v>
      </c>
    </row>
    <row r="15751" spans="1:17" x14ac:dyDescent="0.25">
      <c r="A15751" s="6" t="s">
        <v>32896</v>
      </c>
      <c r="B15751" s="7">
        <v>43258</v>
      </c>
      <c r="C15751" s="6" t="s">
        <v>32897</v>
      </c>
      <c r="D15751" s="6" t="s">
        <v>28125</v>
      </c>
      <c r="E15751" s="6">
        <v>27</v>
      </c>
      <c r="F15751" t="str">
        <f xml:space="preserve"> VLOOKUP(E15751,Category!A:C,2,0)</f>
        <v>Education</v>
      </c>
      <c r="G15751" s="30">
        <v>58801</v>
      </c>
      <c r="H15751" s="30" t="str">
        <f t="shared" si="739"/>
        <v>Sun</v>
      </c>
      <c r="I15751" t="str">
        <f t="shared" si="740"/>
        <v>Dec</v>
      </c>
      <c r="J15751" t="str">
        <f t="shared" si="741"/>
        <v>Education-Dec</v>
      </c>
      <c r="K15751" s="6">
        <v>89706</v>
      </c>
      <c r="L15751" s="6">
        <v>3014</v>
      </c>
      <c r="M15751" s="6">
        <v>190</v>
      </c>
      <c r="N15751" s="6">
        <v>1547</v>
      </c>
      <c r="O15751" s="6" t="b">
        <v>0</v>
      </c>
      <c r="P15751" s="6" t="b">
        <v>0</v>
      </c>
      <c r="Q15751" s="6" t="b">
        <v>0</v>
      </c>
    </row>
    <row r="15752" spans="1:17" x14ac:dyDescent="0.25">
      <c r="A15752" s="6" t="s">
        <v>32898</v>
      </c>
      <c r="B15752" s="7">
        <v>43258</v>
      </c>
      <c r="C15752" s="6" t="s">
        <v>32899</v>
      </c>
      <c r="D15752" s="6" t="s">
        <v>25715</v>
      </c>
      <c r="E15752" s="6">
        <v>24</v>
      </c>
      <c r="F15752" t="str">
        <f xml:space="preserve"> VLOOKUP(E15752,Category!A:C,2,0)</f>
        <v>Entertainment</v>
      </c>
      <c r="G15752" s="30">
        <v>58802</v>
      </c>
      <c r="H15752" s="30" t="str">
        <f t="shared" si="739"/>
        <v>Mon</v>
      </c>
      <c r="I15752" t="str">
        <f t="shared" si="740"/>
        <v>Dec</v>
      </c>
      <c r="J15752" t="str">
        <f t="shared" si="741"/>
        <v>Entertainment-Dec</v>
      </c>
      <c r="K15752" s="6">
        <v>949736</v>
      </c>
      <c r="L15752" s="6">
        <v>2329</v>
      </c>
      <c r="M15752" s="6">
        <v>321</v>
      </c>
      <c r="N15752" s="6">
        <v>143</v>
      </c>
      <c r="O15752" s="6" t="b">
        <v>0</v>
      </c>
      <c r="P15752" s="6" t="b">
        <v>0</v>
      </c>
      <c r="Q15752" s="6" t="b">
        <v>0</v>
      </c>
    </row>
    <row r="15753" spans="1:17" x14ac:dyDescent="0.25">
      <c r="A15753" s="6" t="s">
        <v>32900</v>
      </c>
      <c r="B15753" s="7">
        <v>43258</v>
      </c>
      <c r="C15753" s="6" t="s">
        <v>32901</v>
      </c>
      <c r="D15753" s="6" t="s">
        <v>748</v>
      </c>
      <c r="E15753" s="6">
        <v>26</v>
      </c>
      <c r="F15753" t="str">
        <f xml:space="preserve"> VLOOKUP(E15753,Category!A:C,2,0)</f>
        <v>Howto &amp; Style</v>
      </c>
      <c r="G15753" s="30">
        <v>58803</v>
      </c>
      <c r="H15753" s="30" t="str">
        <f t="shared" si="739"/>
        <v>Tue</v>
      </c>
      <c r="I15753" t="str">
        <f t="shared" si="740"/>
        <v>Dec</v>
      </c>
      <c r="J15753" t="str">
        <f t="shared" si="741"/>
        <v>Howto &amp; Style-Dec</v>
      </c>
      <c r="K15753" s="6">
        <v>1725426</v>
      </c>
      <c r="L15753" s="6">
        <v>20843</v>
      </c>
      <c r="M15753" s="6">
        <v>1771</v>
      </c>
      <c r="N15753" s="6">
        <v>1244</v>
      </c>
      <c r="O15753" s="6" t="b">
        <v>0</v>
      </c>
      <c r="P15753" s="6" t="b">
        <v>0</v>
      </c>
      <c r="Q15753" s="6" t="b">
        <v>0</v>
      </c>
    </row>
    <row r="15754" spans="1:17" x14ac:dyDescent="0.25">
      <c r="A15754" s="6" t="s">
        <v>32902</v>
      </c>
      <c r="B15754" s="7">
        <v>43258</v>
      </c>
      <c r="C15754" s="6" t="s">
        <v>32903</v>
      </c>
      <c r="D15754" s="6" t="s">
        <v>3251</v>
      </c>
      <c r="E15754" s="6">
        <v>24</v>
      </c>
      <c r="F15754" t="str">
        <f xml:space="preserve"> VLOOKUP(E15754,Category!A:C,2,0)</f>
        <v>Entertainment</v>
      </c>
      <c r="G15754" s="30">
        <v>58804</v>
      </c>
      <c r="H15754" s="30" t="str">
        <f t="shared" si="739"/>
        <v>Wed</v>
      </c>
      <c r="I15754" t="str">
        <f t="shared" si="740"/>
        <v>Dec</v>
      </c>
      <c r="J15754" t="str">
        <f t="shared" si="741"/>
        <v>Entertainment-Dec</v>
      </c>
      <c r="K15754" s="6">
        <v>529106</v>
      </c>
      <c r="L15754" s="6">
        <v>1703</v>
      </c>
      <c r="M15754" s="6">
        <v>124</v>
      </c>
      <c r="N15754" s="6">
        <v>98</v>
      </c>
      <c r="O15754" s="6" t="b">
        <v>0</v>
      </c>
      <c r="P15754" s="6" t="b">
        <v>0</v>
      </c>
      <c r="Q15754" s="6" t="b">
        <v>0</v>
      </c>
    </row>
    <row r="15755" spans="1:17" x14ac:dyDescent="0.25">
      <c r="A15755" s="6" t="s">
        <v>32904</v>
      </c>
      <c r="B15755" s="7">
        <v>43258</v>
      </c>
      <c r="C15755" s="6" t="s">
        <v>32905</v>
      </c>
      <c r="D15755" s="6" t="s">
        <v>135</v>
      </c>
      <c r="E15755" s="6">
        <v>27</v>
      </c>
      <c r="F15755" t="str">
        <f xml:space="preserve"> VLOOKUP(E15755,Category!A:C,2,0)</f>
        <v>Education</v>
      </c>
      <c r="G15755" s="30">
        <v>58805</v>
      </c>
      <c r="H15755" s="30" t="str">
        <f t="shared" si="739"/>
        <v>Thu</v>
      </c>
      <c r="I15755" t="str">
        <f t="shared" si="740"/>
        <v>Dec</v>
      </c>
      <c r="J15755" t="str">
        <f t="shared" si="741"/>
        <v>Education-Dec</v>
      </c>
      <c r="K15755" s="6">
        <v>66224</v>
      </c>
      <c r="L15755" s="6">
        <v>1517</v>
      </c>
      <c r="M15755" s="6">
        <v>112</v>
      </c>
      <c r="N15755" s="6">
        <v>87</v>
      </c>
      <c r="O15755" s="6" t="b">
        <v>0</v>
      </c>
      <c r="P15755" s="6" t="b">
        <v>0</v>
      </c>
      <c r="Q15755" s="6" t="b">
        <v>0</v>
      </c>
    </row>
    <row r="15756" spans="1:17" x14ac:dyDescent="0.25">
      <c r="A15756" s="6" t="s">
        <v>32906</v>
      </c>
      <c r="B15756" s="7">
        <v>43258</v>
      </c>
      <c r="C15756" s="6" t="s">
        <v>32907</v>
      </c>
      <c r="D15756" s="6" t="s">
        <v>32908</v>
      </c>
      <c r="E15756" s="6">
        <v>24</v>
      </c>
      <c r="F15756" t="str">
        <f xml:space="preserve"> VLOOKUP(E15756,Category!A:C,2,0)</f>
        <v>Entertainment</v>
      </c>
      <c r="G15756" s="30">
        <v>58806</v>
      </c>
      <c r="H15756" s="30" t="str">
        <f t="shared" si="739"/>
        <v>Fri</v>
      </c>
      <c r="I15756" t="str">
        <f t="shared" si="740"/>
        <v>Dec</v>
      </c>
      <c r="J15756" t="str">
        <f t="shared" si="741"/>
        <v>Entertainment-Dec</v>
      </c>
      <c r="K15756" s="6">
        <v>6073361</v>
      </c>
      <c r="L15756" s="6">
        <v>165713</v>
      </c>
      <c r="M15756" s="6">
        <v>3486</v>
      </c>
      <c r="N15756" s="6">
        <v>6603</v>
      </c>
      <c r="O15756" s="6" t="b">
        <v>0</v>
      </c>
      <c r="P15756" s="6" t="b">
        <v>0</v>
      </c>
      <c r="Q15756" s="6" t="b">
        <v>0</v>
      </c>
    </row>
    <row r="15757" spans="1:17" x14ac:dyDescent="0.25">
      <c r="A15757" s="6" t="s">
        <v>32909</v>
      </c>
      <c r="B15757" s="7">
        <v>43258</v>
      </c>
      <c r="C15757" s="6" t="s">
        <v>32910</v>
      </c>
      <c r="D15757" s="6" t="s">
        <v>6385</v>
      </c>
      <c r="E15757" s="6">
        <v>24</v>
      </c>
      <c r="F15757" t="str">
        <f xml:space="preserve"> VLOOKUP(E15757,Category!A:C,2,0)</f>
        <v>Entertainment</v>
      </c>
      <c r="G15757" s="30">
        <v>58807</v>
      </c>
      <c r="H15757" s="30" t="str">
        <f t="shared" si="739"/>
        <v>Sat</v>
      </c>
      <c r="I15757" t="str">
        <f t="shared" si="740"/>
        <v>Jan</v>
      </c>
      <c r="J15757" t="str">
        <f t="shared" si="741"/>
        <v>Entertainment-Jan</v>
      </c>
      <c r="K15757" s="6">
        <v>140258</v>
      </c>
      <c r="L15757" s="6">
        <v>451</v>
      </c>
      <c r="M15757" s="6">
        <v>529</v>
      </c>
      <c r="N15757" s="6">
        <v>0</v>
      </c>
      <c r="O15757" s="6" t="b">
        <v>1</v>
      </c>
      <c r="P15757" s="6" t="b">
        <v>0</v>
      </c>
      <c r="Q15757" s="6" t="b">
        <v>0</v>
      </c>
    </row>
    <row r="15758" spans="1:17" x14ac:dyDescent="0.25">
      <c r="A15758" s="6" t="s">
        <v>32911</v>
      </c>
      <c r="B15758" s="7">
        <v>43258</v>
      </c>
      <c r="C15758" s="6" t="s">
        <v>32912</v>
      </c>
      <c r="D15758" s="6" t="s">
        <v>7041</v>
      </c>
      <c r="E15758" s="6">
        <v>24</v>
      </c>
      <c r="F15758" t="str">
        <f xml:space="preserve"> VLOOKUP(E15758,Category!A:C,2,0)</f>
        <v>Entertainment</v>
      </c>
      <c r="G15758" s="30">
        <v>58808</v>
      </c>
      <c r="H15758" s="30" t="str">
        <f t="shared" si="739"/>
        <v>Sun</v>
      </c>
      <c r="I15758" t="str">
        <f t="shared" si="740"/>
        <v>Jan</v>
      </c>
      <c r="J15758" t="str">
        <f t="shared" si="741"/>
        <v>Entertainment-Jan</v>
      </c>
      <c r="K15758" s="6">
        <v>413833</v>
      </c>
      <c r="L15758" s="6">
        <v>1559</v>
      </c>
      <c r="M15758" s="6">
        <v>467</v>
      </c>
      <c r="N15758" s="6">
        <v>341</v>
      </c>
      <c r="O15758" s="6" t="b">
        <v>0</v>
      </c>
      <c r="P15758" s="6" t="b">
        <v>0</v>
      </c>
      <c r="Q15758" s="6" t="b">
        <v>0</v>
      </c>
    </row>
    <row r="15759" spans="1:17" x14ac:dyDescent="0.25">
      <c r="A15759" s="6" t="s">
        <v>32913</v>
      </c>
      <c r="B15759" s="7">
        <v>43258</v>
      </c>
      <c r="C15759" s="6" t="s">
        <v>32914</v>
      </c>
      <c r="D15759" s="6" t="s">
        <v>30641</v>
      </c>
      <c r="E15759" s="6">
        <v>24</v>
      </c>
      <c r="F15759" t="str">
        <f xml:space="preserve"> VLOOKUP(E15759,Category!A:C,2,0)</f>
        <v>Entertainment</v>
      </c>
      <c r="G15759" s="30">
        <v>58809</v>
      </c>
      <c r="H15759" s="30" t="str">
        <f t="shared" si="739"/>
        <v>Mon</v>
      </c>
      <c r="I15759" t="str">
        <f t="shared" si="740"/>
        <v>Jan</v>
      </c>
      <c r="J15759" t="str">
        <f t="shared" si="741"/>
        <v>Entertainment-Jan</v>
      </c>
      <c r="K15759" s="6">
        <v>86946</v>
      </c>
      <c r="L15759" s="6">
        <v>204</v>
      </c>
      <c r="M15759" s="6">
        <v>28</v>
      </c>
      <c r="N15759" s="6">
        <v>16</v>
      </c>
      <c r="O15759" s="6" t="b">
        <v>0</v>
      </c>
      <c r="P15759" s="6" t="b">
        <v>0</v>
      </c>
      <c r="Q15759" s="6" t="b">
        <v>0</v>
      </c>
    </row>
    <row r="15760" spans="1:17" x14ac:dyDescent="0.25">
      <c r="A15760" s="6" t="s">
        <v>32915</v>
      </c>
      <c r="B15760" s="7">
        <v>43258</v>
      </c>
      <c r="C15760" s="6" t="s">
        <v>32916</v>
      </c>
      <c r="D15760" s="6" t="s">
        <v>1364</v>
      </c>
      <c r="E15760" s="6">
        <v>24</v>
      </c>
      <c r="F15760" t="str">
        <f xml:space="preserve"> VLOOKUP(E15760,Category!A:C,2,0)</f>
        <v>Entertainment</v>
      </c>
      <c r="G15760" s="30">
        <v>58810</v>
      </c>
      <c r="H15760" s="30" t="str">
        <f t="shared" si="739"/>
        <v>Tue</v>
      </c>
      <c r="I15760" t="str">
        <f t="shared" si="740"/>
        <v>Jan</v>
      </c>
      <c r="J15760" t="str">
        <f t="shared" si="741"/>
        <v>Entertainment-Jan</v>
      </c>
      <c r="K15760" s="6">
        <v>1195202</v>
      </c>
      <c r="L15760" s="6">
        <v>5322</v>
      </c>
      <c r="M15760" s="6">
        <v>629</v>
      </c>
      <c r="N15760" s="6">
        <v>338</v>
      </c>
      <c r="O15760" s="6" t="b">
        <v>0</v>
      </c>
      <c r="P15760" s="6" t="b">
        <v>0</v>
      </c>
      <c r="Q15760" s="6" t="b">
        <v>0</v>
      </c>
    </row>
    <row r="15761" spans="1:17" x14ac:dyDescent="0.25">
      <c r="A15761" s="6" t="s">
        <v>32917</v>
      </c>
      <c r="B15761" s="7">
        <v>43258</v>
      </c>
      <c r="C15761" s="6" t="s">
        <v>32918</v>
      </c>
      <c r="D15761" s="6" t="s">
        <v>968</v>
      </c>
      <c r="E15761" s="6">
        <v>24</v>
      </c>
      <c r="F15761" t="str">
        <f xml:space="preserve"> VLOOKUP(E15761,Category!A:C,2,0)</f>
        <v>Entertainment</v>
      </c>
      <c r="G15761" s="30">
        <v>58811</v>
      </c>
      <c r="H15761" s="30" t="str">
        <f t="shared" si="739"/>
        <v>Wed</v>
      </c>
      <c r="I15761" t="str">
        <f t="shared" si="740"/>
        <v>Jan</v>
      </c>
      <c r="J15761" t="str">
        <f t="shared" si="741"/>
        <v>Entertainment-Jan</v>
      </c>
      <c r="K15761" s="6">
        <v>181269</v>
      </c>
      <c r="L15761" s="6">
        <v>3716</v>
      </c>
      <c r="M15761" s="6">
        <v>482</v>
      </c>
      <c r="N15761" s="6">
        <v>305</v>
      </c>
      <c r="O15761" s="6" t="b">
        <v>0</v>
      </c>
      <c r="P15761" s="6" t="b">
        <v>0</v>
      </c>
      <c r="Q15761" s="6" t="b">
        <v>0</v>
      </c>
    </row>
    <row r="15762" spans="1:17" x14ac:dyDescent="0.25">
      <c r="A15762" s="6" t="s">
        <v>32919</v>
      </c>
      <c r="B15762" s="7">
        <v>43258</v>
      </c>
      <c r="C15762" s="6" t="s">
        <v>32920</v>
      </c>
      <c r="D15762" s="6" t="s">
        <v>8421</v>
      </c>
      <c r="E15762" s="6">
        <v>24</v>
      </c>
      <c r="F15762" t="str">
        <f xml:space="preserve"> VLOOKUP(E15762,Category!A:C,2,0)</f>
        <v>Entertainment</v>
      </c>
      <c r="G15762" s="30">
        <v>58812</v>
      </c>
      <c r="H15762" s="30" t="str">
        <f t="shared" si="739"/>
        <v>Thu</v>
      </c>
      <c r="I15762" t="str">
        <f t="shared" si="740"/>
        <v>Jan</v>
      </c>
      <c r="J15762" t="str">
        <f t="shared" si="741"/>
        <v>Entertainment-Jan</v>
      </c>
      <c r="K15762" s="6">
        <v>135455</v>
      </c>
      <c r="L15762" s="6">
        <v>1841</v>
      </c>
      <c r="M15762" s="6">
        <v>418</v>
      </c>
      <c r="N15762" s="6">
        <v>215</v>
      </c>
      <c r="O15762" s="6" t="b">
        <v>0</v>
      </c>
      <c r="P15762" s="6" t="b">
        <v>0</v>
      </c>
      <c r="Q15762" s="6" t="b">
        <v>0</v>
      </c>
    </row>
    <row r="15763" spans="1:17" x14ac:dyDescent="0.25">
      <c r="A15763" s="6" t="s">
        <v>32921</v>
      </c>
      <c r="B15763" s="7">
        <v>43258</v>
      </c>
      <c r="C15763" s="6" t="s">
        <v>32922</v>
      </c>
      <c r="D15763" s="6" t="s">
        <v>72</v>
      </c>
      <c r="E15763" s="6">
        <v>23</v>
      </c>
      <c r="F15763" t="str">
        <f xml:space="preserve"> VLOOKUP(E15763,Category!A:C,2,0)</f>
        <v>Comedy</v>
      </c>
      <c r="G15763" s="30">
        <v>58813</v>
      </c>
      <c r="H15763" s="30" t="str">
        <f t="shared" si="739"/>
        <v>Fri</v>
      </c>
      <c r="I15763" t="str">
        <f t="shared" si="740"/>
        <v>Jan</v>
      </c>
      <c r="J15763" t="str">
        <f t="shared" si="741"/>
        <v>Comedy-Jan</v>
      </c>
      <c r="K15763" s="6">
        <v>200023</v>
      </c>
      <c r="L15763" s="6">
        <v>1158</v>
      </c>
      <c r="M15763" s="6">
        <v>122</v>
      </c>
      <c r="N15763" s="6">
        <v>369</v>
      </c>
      <c r="O15763" s="6" t="b">
        <v>0</v>
      </c>
      <c r="P15763" s="6" t="b">
        <v>0</v>
      </c>
      <c r="Q15763" s="6" t="b">
        <v>0</v>
      </c>
    </row>
    <row r="15764" spans="1:17" x14ac:dyDescent="0.25">
      <c r="A15764" s="6" t="s">
        <v>32923</v>
      </c>
      <c r="B15764" s="7">
        <v>43258</v>
      </c>
      <c r="C15764" s="6" t="s">
        <v>32924</v>
      </c>
      <c r="D15764" s="6" t="s">
        <v>84</v>
      </c>
      <c r="E15764" s="6">
        <v>27</v>
      </c>
      <c r="F15764" t="str">
        <f xml:space="preserve"> VLOOKUP(E15764,Category!A:C,2,0)</f>
        <v>Education</v>
      </c>
      <c r="G15764" s="30">
        <v>58814</v>
      </c>
      <c r="H15764" s="30" t="str">
        <f t="shared" si="739"/>
        <v>Sat</v>
      </c>
      <c r="I15764" t="str">
        <f t="shared" si="740"/>
        <v>Jan</v>
      </c>
      <c r="J15764" t="str">
        <f t="shared" si="741"/>
        <v>Education-Jan</v>
      </c>
      <c r="K15764" s="6">
        <v>39472</v>
      </c>
      <c r="L15764" s="6">
        <v>3077</v>
      </c>
      <c r="M15764" s="6">
        <v>52</v>
      </c>
      <c r="N15764" s="6">
        <v>395</v>
      </c>
      <c r="O15764" s="6" t="b">
        <v>0</v>
      </c>
      <c r="P15764" s="6" t="b">
        <v>0</v>
      </c>
      <c r="Q15764" s="6" t="b">
        <v>0</v>
      </c>
    </row>
    <row r="15765" spans="1:17" x14ac:dyDescent="0.25">
      <c r="A15765" s="6" t="s">
        <v>32925</v>
      </c>
      <c r="B15765" s="7">
        <v>43258</v>
      </c>
      <c r="C15765" s="6" t="s">
        <v>32926</v>
      </c>
      <c r="D15765" s="6" t="s">
        <v>4754</v>
      </c>
      <c r="E15765" s="6">
        <v>25</v>
      </c>
      <c r="F15765" t="str">
        <f xml:space="preserve"> VLOOKUP(E15765,Category!A:C,2,0)</f>
        <v>News &amp; Politics</v>
      </c>
      <c r="G15765" s="30">
        <v>58815</v>
      </c>
      <c r="H15765" s="30" t="str">
        <f t="shared" si="739"/>
        <v>Sun</v>
      </c>
      <c r="I15765" t="str">
        <f t="shared" si="740"/>
        <v>Jan</v>
      </c>
      <c r="J15765" t="str">
        <f t="shared" si="741"/>
        <v>News &amp; Politics-Jan</v>
      </c>
      <c r="K15765" s="6">
        <v>513509</v>
      </c>
      <c r="L15765" s="6">
        <v>7583</v>
      </c>
      <c r="M15765" s="6">
        <v>465</v>
      </c>
      <c r="N15765" s="6">
        <v>1381</v>
      </c>
      <c r="O15765" s="6" t="b">
        <v>0</v>
      </c>
      <c r="P15765" s="6" t="b">
        <v>0</v>
      </c>
      <c r="Q15765" s="6" t="b">
        <v>0</v>
      </c>
    </row>
    <row r="15766" spans="1:17" x14ac:dyDescent="0.25">
      <c r="A15766" s="6" t="s">
        <v>32927</v>
      </c>
      <c r="B15766" s="7">
        <v>43258</v>
      </c>
      <c r="C15766" s="6" t="s">
        <v>32928</v>
      </c>
      <c r="D15766" s="6" t="s">
        <v>2335</v>
      </c>
      <c r="E15766" s="6">
        <v>27</v>
      </c>
      <c r="F15766" t="str">
        <f xml:space="preserve"> VLOOKUP(E15766,Category!A:C,2,0)</f>
        <v>Education</v>
      </c>
      <c r="G15766" s="30">
        <v>58816</v>
      </c>
      <c r="H15766" s="30" t="str">
        <f t="shared" si="739"/>
        <v>Mon</v>
      </c>
      <c r="I15766" t="str">
        <f t="shared" si="740"/>
        <v>Jan</v>
      </c>
      <c r="J15766" t="str">
        <f t="shared" si="741"/>
        <v>Education-Jan</v>
      </c>
      <c r="K15766" s="6">
        <v>781371</v>
      </c>
      <c r="L15766" s="6">
        <v>61498</v>
      </c>
      <c r="M15766" s="6">
        <v>1096</v>
      </c>
      <c r="N15766" s="6">
        <v>7067</v>
      </c>
      <c r="O15766" s="6" t="b">
        <v>0</v>
      </c>
      <c r="P15766" s="6" t="b">
        <v>0</v>
      </c>
      <c r="Q15766" s="6" t="b">
        <v>0</v>
      </c>
    </row>
    <row r="15767" spans="1:17" x14ac:dyDescent="0.25">
      <c r="A15767" s="6" t="s">
        <v>32929</v>
      </c>
      <c r="B15767" s="7">
        <v>43258</v>
      </c>
      <c r="C15767" s="6" t="s">
        <v>32930</v>
      </c>
      <c r="D15767" s="6" t="s">
        <v>504</v>
      </c>
      <c r="E15767" s="6">
        <v>26</v>
      </c>
      <c r="F15767" t="str">
        <f xml:space="preserve"> VLOOKUP(E15767,Category!A:C,2,0)</f>
        <v>Howto &amp; Style</v>
      </c>
      <c r="G15767" s="30">
        <v>58817</v>
      </c>
      <c r="H15767" s="30" t="str">
        <f t="shared" si="739"/>
        <v>Tue</v>
      </c>
      <c r="I15767" t="str">
        <f t="shared" si="740"/>
        <v>Jan</v>
      </c>
      <c r="J15767" t="str">
        <f t="shared" si="741"/>
        <v>Howto &amp; Style-Jan</v>
      </c>
      <c r="K15767" s="6">
        <v>123860</v>
      </c>
      <c r="L15767" s="6">
        <v>3123</v>
      </c>
      <c r="M15767" s="6">
        <v>142</v>
      </c>
      <c r="N15767" s="6">
        <v>1186</v>
      </c>
      <c r="O15767" s="6" t="b">
        <v>0</v>
      </c>
      <c r="P15767" s="6" t="b">
        <v>0</v>
      </c>
      <c r="Q15767" s="6" t="b">
        <v>0</v>
      </c>
    </row>
    <row r="15768" spans="1:17" x14ac:dyDescent="0.25">
      <c r="A15768" s="6" t="s">
        <v>32931</v>
      </c>
      <c r="B15768" s="7">
        <v>43258</v>
      </c>
      <c r="C15768" s="6" t="s">
        <v>32932</v>
      </c>
      <c r="D15768" s="6" t="s">
        <v>132</v>
      </c>
      <c r="E15768" s="6">
        <v>24</v>
      </c>
      <c r="F15768" t="str">
        <f xml:space="preserve"> VLOOKUP(E15768,Category!A:C,2,0)</f>
        <v>Entertainment</v>
      </c>
      <c r="G15768" s="30">
        <v>58818</v>
      </c>
      <c r="H15768" s="30" t="str">
        <f t="shared" si="739"/>
        <v>Wed</v>
      </c>
      <c r="I15768" t="str">
        <f t="shared" si="740"/>
        <v>Jan</v>
      </c>
      <c r="J15768" t="str">
        <f t="shared" si="741"/>
        <v>Entertainment-Jan</v>
      </c>
      <c r="K15768" s="6">
        <v>129120</v>
      </c>
      <c r="L15768" s="6">
        <v>835</v>
      </c>
      <c r="M15768" s="6">
        <v>169</v>
      </c>
      <c r="N15768" s="6">
        <v>72</v>
      </c>
      <c r="O15768" s="6" t="b">
        <v>0</v>
      </c>
      <c r="P15768" s="6" t="b">
        <v>0</v>
      </c>
      <c r="Q15768" s="6" t="b">
        <v>0</v>
      </c>
    </row>
    <row r="15769" spans="1:17" x14ac:dyDescent="0.25">
      <c r="A15769" s="6" t="s">
        <v>32933</v>
      </c>
      <c r="B15769" s="7">
        <v>43258</v>
      </c>
      <c r="C15769" s="6" t="s">
        <v>32934</v>
      </c>
      <c r="D15769" s="6" t="s">
        <v>25881</v>
      </c>
      <c r="E15769" s="6">
        <v>24</v>
      </c>
      <c r="F15769" t="str">
        <f xml:space="preserve"> VLOOKUP(E15769,Category!A:C,2,0)</f>
        <v>Entertainment</v>
      </c>
      <c r="G15769" s="30">
        <v>58819</v>
      </c>
      <c r="H15769" s="30" t="str">
        <f t="shared" si="739"/>
        <v>Thu</v>
      </c>
      <c r="I15769" t="str">
        <f t="shared" si="740"/>
        <v>Jan</v>
      </c>
      <c r="J15769" t="str">
        <f t="shared" si="741"/>
        <v>Entertainment-Jan</v>
      </c>
      <c r="K15769" s="6">
        <v>423665</v>
      </c>
      <c r="L15769" s="6">
        <v>1712</v>
      </c>
      <c r="M15769" s="6">
        <v>365</v>
      </c>
      <c r="N15769" s="6">
        <v>340</v>
      </c>
      <c r="O15769" s="6" t="b">
        <v>0</v>
      </c>
      <c r="P15769" s="6" t="b">
        <v>0</v>
      </c>
      <c r="Q15769" s="6" t="b">
        <v>0</v>
      </c>
    </row>
    <row r="15770" spans="1:17" x14ac:dyDescent="0.25">
      <c r="A15770" s="6" t="s">
        <v>32935</v>
      </c>
      <c r="B15770" s="7">
        <v>43258</v>
      </c>
      <c r="C15770" s="6" t="s">
        <v>32936</v>
      </c>
      <c r="D15770" s="6" t="s">
        <v>234</v>
      </c>
      <c r="E15770" s="6">
        <v>24</v>
      </c>
      <c r="F15770" t="str">
        <f xml:space="preserve"> VLOOKUP(E15770,Category!A:C,2,0)</f>
        <v>Entertainment</v>
      </c>
      <c r="G15770" s="30">
        <v>58820</v>
      </c>
      <c r="H15770" s="30" t="str">
        <f t="shared" si="739"/>
        <v>Fri</v>
      </c>
      <c r="I15770" t="str">
        <f t="shared" si="740"/>
        <v>Jan</v>
      </c>
      <c r="J15770" t="str">
        <f t="shared" si="741"/>
        <v>Entertainment-Jan</v>
      </c>
      <c r="K15770" s="6">
        <v>394976</v>
      </c>
      <c r="L15770" s="6">
        <v>838</v>
      </c>
      <c r="M15770" s="6">
        <v>314</v>
      </c>
      <c r="N15770" s="6">
        <v>308</v>
      </c>
      <c r="O15770" s="6" t="b">
        <v>0</v>
      </c>
      <c r="P15770" s="6" t="b">
        <v>0</v>
      </c>
      <c r="Q15770" s="6" t="b">
        <v>0</v>
      </c>
    </row>
    <row r="15771" spans="1:17" x14ac:dyDescent="0.25">
      <c r="A15771" s="6" t="s">
        <v>32937</v>
      </c>
      <c r="B15771" s="7">
        <v>43258</v>
      </c>
      <c r="C15771" s="6" t="s">
        <v>32938</v>
      </c>
      <c r="D15771" s="6" t="s">
        <v>31323</v>
      </c>
      <c r="E15771" s="6">
        <v>20</v>
      </c>
      <c r="F15771" t="str">
        <f xml:space="preserve"> VLOOKUP(E15771,Category!A:C,2,0)</f>
        <v>Gaming</v>
      </c>
      <c r="G15771" s="30">
        <v>58821</v>
      </c>
      <c r="H15771" s="30" t="str">
        <f t="shared" si="739"/>
        <v>Sat</v>
      </c>
      <c r="I15771" t="str">
        <f t="shared" si="740"/>
        <v>Jan</v>
      </c>
      <c r="J15771" t="str">
        <f t="shared" si="741"/>
        <v>Gaming-Jan</v>
      </c>
      <c r="K15771" s="6">
        <v>1500114</v>
      </c>
      <c r="L15771" s="6">
        <v>2314</v>
      </c>
      <c r="M15771" s="6">
        <v>761</v>
      </c>
      <c r="N15771" s="6">
        <v>219</v>
      </c>
      <c r="O15771" s="6" t="b">
        <v>0</v>
      </c>
      <c r="P15771" s="6" t="b">
        <v>0</v>
      </c>
      <c r="Q15771" s="6" t="b">
        <v>0</v>
      </c>
    </row>
    <row r="15772" spans="1:17" x14ac:dyDescent="0.25">
      <c r="A15772" s="6" t="s">
        <v>32939</v>
      </c>
      <c r="B15772" s="7">
        <v>43258</v>
      </c>
      <c r="C15772" s="6" t="s">
        <v>32940</v>
      </c>
      <c r="D15772" s="6" t="s">
        <v>117</v>
      </c>
      <c r="E15772" s="6">
        <v>25</v>
      </c>
      <c r="F15772" t="str">
        <f xml:space="preserve"> VLOOKUP(E15772,Category!A:C,2,0)</f>
        <v>News &amp; Politics</v>
      </c>
      <c r="G15772" s="30">
        <v>58822</v>
      </c>
      <c r="H15772" s="30" t="str">
        <f t="shared" si="739"/>
        <v>Sun</v>
      </c>
      <c r="I15772" t="str">
        <f t="shared" si="740"/>
        <v>Jan</v>
      </c>
      <c r="J15772" t="str">
        <f t="shared" si="741"/>
        <v>News &amp; Politics-Jan</v>
      </c>
      <c r="K15772" s="6">
        <v>98758</v>
      </c>
      <c r="L15772" s="6">
        <v>658</v>
      </c>
      <c r="M15772" s="6">
        <v>95</v>
      </c>
      <c r="N15772" s="6">
        <v>124</v>
      </c>
      <c r="O15772" s="6" t="b">
        <v>0</v>
      </c>
      <c r="P15772" s="6" t="b">
        <v>0</v>
      </c>
      <c r="Q15772" s="6" t="b">
        <v>0</v>
      </c>
    </row>
    <row r="15773" spans="1:17" x14ac:dyDescent="0.25">
      <c r="A15773" s="6" t="s">
        <v>32941</v>
      </c>
      <c r="B15773" s="7">
        <v>43258</v>
      </c>
      <c r="C15773" s="6" t="s">
        <v>32942</v>
      </c>
      <c r="D15773" s="6" t="s">
        <v>138</v>
      </c>
      <c r="E15773" s="6">
        <v>28</v>
      </c>
      <c r="F15773" t="str">
        <f xml:space="preserve"> VLOOKUP(E15773,Category!A:C,2,0)</f>
        <v>Science &amp; Technology</v>
      </c>
      <c r="G15773" s="30">
        <v>58823</v>
      </c>
      <c r="H15773" s="30" t="str">
        <f t="shared" si="739"/>
        <v>Mon</v>
      </c>
      <c r="I15773" t="str">
        <f t="shared" si="740"/>
        <v>Jan</v>
      </c>
      <c r="J15773" t="str">
        <f t="shared" si="741"/>
        <v>Science &amp; Technology-Jan</v>
      </c>
      <c r="K15773" s="6">
        <v>786200</v>
      </c>
      <c r="L15773" s="6">
        <v>44920</v>
      </c>
      <c r="M15773" s="6">
        <v>1865</v>
      </c>
      <c r="N15773" s="6">
        <v>6842</v>
      </c>
      <c r="O15773" s="6" t="b">
        <v>0</v>
      </c>
      <c r="P15773" s="6" t="b">
        <v>0</v>
      </c>
      <c r="Q15773" s="6" t="b">
        <v>0</v>
      </c>
    </row>
    <row r="15774" spans="1:17" x14ac:dyDescent="0.25">
      <c r="A15774" s="6" t="s">
        <v>32943</v>
      </c>
      <c r="B15774" s="7">
        <v>43258</v>
      </c>
      <c r="C15774" s="6" t="s">
        <v>32944</v>
      </c>
      <c r="D15774" s="6" t="s">
        <v>817</v>
      </c>
      <c r="E15774" s="6">
        <v>25</v>
      </c>
      <c r="F15774" t="str">
        <f xml:space="preserve"> VLOOKUP(E15774,Category!A:C,2,0)</f>
        <v>News &amp; Politics</v>
      </c>
      <c r="G15774" s="30">
        <v>58824</v>
      </c>
      <c r="H15774" s="30" t="str">
        <f t="shared" si="739"/>
        <v>Tue</v>
      </c>
      <c r="I15774" t="str">
        <f t="shared" si="740"/>
        <v>Jan</v>
      </c>
      <c r="J15774" t="str">
        <f t="shared" si="741"/>
        <v>News &amp; Politics-Jan</v>
      </c>
      <c r="K15774" s="6">
        <v>179821</v>
      </c>
      <c r="L15774" s="6">
        <v>405</v>
      </c>
      <c r="M15774" s="6">
        <v>167</v>
      </c>
      <c r="N15774" s="6">
        <v>202</v>
      </c>
      <c r="O15774" s="6" t="b">
        <v>0</v>
      </c>
      <c r="P15774" s="6" t="b">
        <v>0</v>
      </c>
      <c r="Q15774" s="6" t="b">
        <v>0</v>
      </c>
    </row>
    <row r="15775" spans="1:17" x14ac:dyDescent="0.25">
      <c r="A15775" s="6" t="s">
        <v>32945</v>
      </c>
      <c r="B15775" s="7">
        <v>43258</v>
      </c>
      <c r="C15775" s="6" t="s">
        <v>32946</v>
      </c>
      <c r="D15775" s="6" t="s">
        <v>345</v>
      </c>
      <c r="E15775" s="6">
        <v>24</v>
      </c>
      <c r="F15775" t="str">
        <f xml:space="preserve"> VLOOKUP(E15775,Category!A:C,2,0)</f>
        <v>Entertainment</v>
      </c>
      <c r="G15775" s="30">
        <v>58825</v>
      </c>
      <c r="H15775" s="30" t="str">
        <f t="shared" si="739"/>
        <v>Wed</v>
      </c>
      <c r="I15775" t="str">
        <f t="shared" si="740"/>
        <v>Jan</v>
      </c>
      <c r="J15775" t="str">
        <f t="shared" si="741"/>
        <v>Entertainment-Jan</v>
      </c>
      <c r="K15775" s="6">
        <v>173564</v>
      </c>
      <c r="L15775" s="6">
        <v>271</v>
      </c>
      <c r="M15775" s="6">
        <v>34</v>
      </c>
      <c r="N15775" s="6">
        <v>29</v>
      </c>
      <c r="O15775" s="6" t="b">
        <v>0</v>
      </c>
      <c r="P15775" s="6" t="b">
        <v>0</v>
      </c>
      <c r="Q15775" s="6" t="b">
        <v>0</v>
      </c>
    </row>
    <row r="15776" spans="1:17" x14ac:dyDescent="0.25">
      <c r="A15776" s="6" t="s">
        <v>32947</v>
      </c>
      <c r="B15776" s="7">
        <v>43258</v>
      </c>
      <c r="C15776" s="6" t="s">
        <v>32948</v>
      </c>
      <c r="D15776" s="6" t="s">
        <v>1431</v>
      </c>
      <c r="E15776" s="6">
        <v>10</v>
      </c>
      <c r="F15776" t="str">
        <f xml:space="preserve"> VLOOKUP(E15776,Category!A:C,2,0)</f>
        <v>Music</v>
      </c>
      <c r="G15776" s="30">
        <v>58826</v>
      </c>
      <c r="H15776" s="30" t="str">
        <f t="shared" si="739"/>
        <v>Thu</v>
      </c>
      <c r="I15776" t="str">
        <f t="shared" si="740"/>
        <v>Jan</v>
      </c>
      <c r="J15776" t="str">
        <f t="shared" si="741"/>
        <v>Music-Jan</v>
      </c>
      <c r="K15776" s="6">
        <v>396673</v>
      </c>
      <c r="L15776" s="6">
        <v>2204</v>
      </c>
      <c r="M15776" s="6">
        <v>442</v>
      </c>
      <c r="N15776" s="6">
        <v>301</v>
      </c>
      <c r="O15776" s="6" t="b">
        <v>0</v>
      </c>
      <c r="P15776" s="6" t="b">
        <v>0</v>
      </c>
      <c r="Q15776" s="6" t="b">
        <v>0</v>
      </c>
    </row>
    <row r="15777" spans="1:17" x14ac:dyDescent="0.25">
      <c r="A15777" s="6" t="s">
        <v>32949</v>
      </c>
      <c r="B15777" s="7">
        <v>43258</v>
      </c>
      <c r="C15777" s="6" t="s">
        <v>32950</v>
      </c>
      <c r="D15777" s="6" t="s">
        <v>19702</v>
      </c>
      <c r="E15777" s="6">
        <v>24</v>
      </c>
      <c r="F15777" t="str">
        <f xml:space="preserve"> VLOOKUP(E15777,Category!A:C,2,0)</f>
        <v>Entertainment</v>
      </c>
      <c r="G15777" s="30">
        <v>58827</v>
      </c>
      <c r="H15777" s="30" t="str">
        <f t="shared" si="739"/>
        <v>Fri</v>
      </c>
      <c r="I15777" t="str">
        <f t="shared" si="740"/>
        <v>Jan</v>
      </c>
      <c r="J15777" t="str">
        <f t="shared" si="741"/>
        <v>Entertainment-Jan</v>
      </c>
      <c r="K15777" s="6">
        <v>36224215</v>
      </c>
      <c r="L15777" s="6">
        <v>744304</v>
      </c>
      <c r="M15777" s="6">
        <v>28571</v>
      </c>
      <c r="N15777" s="6">
        <v>75080</v>
      </c>
      <c r="O15777" s="6" t="b">
        <v>0</v>
      </c>
      <c r="P15777" s="6" t="b">
        <v>0</v>
      </c>
      <c r="Q15777" s="6" t="b">
        <v>0</v>
      </c>
    </row>
    <row r="15778" spans="1:17" x14ac:dyDescent="0.25">
      <c r="A15778" s="6" t="s">
        <v>32951</v>
      </c>
      <c r="B15778" s="7">
        <v>43258</v>
      </c>
      <c r="C15778" s="6" t="s">
        <v>32952</v>
      </c>
      <c r="D15778" s="6" t="s">
        <v>27063</v>
      </c>
      <c r="E15778" s="6">
        <v>24</v>
      </c>
      <c r="F15778" t="str">
        <f xml:space="preserve"> VLOOKUP(E15778,Category!A:C,2,0)</f>
        <v>Entertainment</v>
      </c>
      <c r="G15778" s="30">
        <v>58828</v>
      </c>
      <c r="H15778" s="30" t="str">
        <f t="shared" si="739"/>
        <v>Sat</v>
      </c>
      <c r="I15778" t="str">
        <f t="shared" si="740"/>
        <v>Jan</v>
      </c>
      <c r="J15778" t="str">
        <f t="shared" si="741"/>
        <v>Entertainment-Jan</v>
      </c>
      <c r="K15778" s="6">
        <v>271452</v>
      </c>
      <c r="L15778" s="6">
        <v>14089</v>
      </c>
      <c r="M15778" s="6">
        <v>447</v>
      </c>
      <c r="N15778" s="6">
        <v>2077</v>
      </c>
      <c r="O15778" s="6" t="b">
        <v>0</v>
      </c>
      <c r="P15778" s="6" t="b">
        <v>0</v>
      </c>
      <c r="Q15778" s="6" t="b">
        <v>0</v>
      </c>
    </row>
    <row r="15779" spans="1:17" x14ac:dyDescent="0.25">
      <c r="A15779" s="6" t="s">
        <v>32953</v>
      </c>
      <c r="B15779" s="7">
        <v>43258</v>
      </c>
      <c r="C15779" s="6" t="s">
        <v>32954</v>
      </c>
      <c r="D15779" s="6" t="s">
        <v>412</v>
      </c>
      <c r="E15779" s="6">
        <v>24</v>
      </c>
      <c r="F15779" t="str">
        <f xml:space="preserve"> VLOOKUP(E15779,Category!A:C,2,0)</f>
        <v>Entertainment</v>
      </c>
      <c r="G15779" s="30">
        <v>58829</v>
      </c>
      <c r="H15779" s="30" t="str">
        <f t="shared" si="739"/>
        <v>Sun</v>
      </c>
      <c r="I15779" t="str">
        <f t="shared" si="740"/>
        <v>Jan</v>
      </c>
      <c r="J15779" t="str">
        <f t="shared" si="741"/>
        <v>Entertainment-Jan</v>
      </c>
      <c r="K15779" s="6">
        <v>625741</v>
      </c>
      <c r="L15779" s="6">
        <v>2813</v>
      </c>
      <c r="M15779" s="6">
        <v>424</v>
      </c>
      <c r="N15779" s="6">
        <v>221</v>
      </c>
      <c r="O15779" s="6" t="b">
        <v>0</v>
      </c>
      <c r="P15779" s="6" t="b">
        <v>0</v>
      </c>
      <c r="Q15779" s="6" t="b">
        <v>0</v>
      </c>
    </row>
    <row r="15780" spans="1:17" x14ac:dyDescent="0.25">
      <c r="A15780" s="6" t="s">
        <v>32955</v>
      </c>
      <c r="B15780" s="7">
        <v>43258</v>
      </c>
      <c r="C15780" s="6" t="s">
        <v>32956</v>
      </c>
      <c r="D15780" s="6" t="s">
        <v>21073</v>
      </c>
      <c r="E15780" s="6">
        <v>1</v>
      </c>
      <c r="F15780" t="str">
        <f xml:space="preserve"> VLOOKUP(E15780,Category!A:C,2,0)</f>
        <v>Film &amp; Animation</v>
      </c>
      <c r="G15780" s="30">
        <v>58830</v>
      </c>
      <c r="H15780" s="30" t="str">
        <f t="shared" si="739"/>
        <v>Mon</v>
      </c>
      <c r="I15780" t="str">
        <f t="shared" si="740"/>
        <v>Jan</v>
      </c>
      <c r="J15780" t="str">
        <f t="shared" si="741"/>
        <v>Film &amp; Animation-Jan</v>
      </c>
      <c r="K15780" s="6">
        <v>423881</v>
      </c>
      <c r="L15780" s="6">
        <v>9953</v>
      </c>
      <c r="M15780" s="6">
        <v>1015</v>
      </c>
      <c r="N15780" s="6">
        <v>446</v>
      </c>
      <c r="O15780" s="6" t="b">
        <v>0</v>
      </c>
      <c r="P15780" s="6" t="b">
        <v>0</v>
      </c>
      <c r="Q15780" s="6" t="b">
        <v>0</v>
      </c>
    </row>
    <row r="15781" spans="1:17" x14ac:dyDescent="0.25">
      <c r="A15781" s="6" t="s">
        <v>32957</v>
      </c>
      <c r="B15781" s="7">
        <v>43258</v>
      </c>
      <c r="C15781" s="6" t="s">
        <v>32958</v>
      </c>
      <c r="D15781" s="6" t="s">
        <v>26990</v>
      </c>
      <c r="E15781" s="6">
        <v>22</v>
      </c>
      <c r="F15781" t="str">
        <f xml:space="preserve"> VLOOKUP(E15781,Category!A:C,2,0)</f>
        <v>People &amp; Blogs</v>
      </c>
      <c r="G15781" s="30">
        <v>58831</v>
      </c>
      <c r="H15781" s="30" t="str">
        <f t="shared" si="739"/>
        <v>Tue</v>
      </c>
      <c r="I15781" t="str">
        <f t="shared" si="740"/>
        <v>Jan</v>
      </c>
      <c r="J15781" t="str">
        <f t="shared" si="741"/>
        <v>People &amp; Blogs-Jan</v>
      </c>
      <c r="K15781" s="6">
        <v>163788</v>
      </c>
      <c r="L15781" s="6">
        <v>477</v>
      </c>
      <c r="M15781" s="6">
        <v>58</v>
      </c>
      <c r="N15781" s="6">
        <v>17</v>
      </c>
      <c r="O15781" s="6" t="b">
        <v>0</v>
      </c>
      <c r="P15781" s="6" t="b">
        <v>0</v>
      </c>
      <c r="Q15781" s="6" t="b">
        <v>0</v>
      </c>
    </row>
    <row r="15782" spans="1:17" x14ac:dyDescent="0.25">
      <c r="A15782" s="6" t="s">
        <v>32959</v>
      </c>
      <c r="B15782" s="7">
        <v>43258</v>
      </c>
      <c r="C15782" s="6" t="s">
        <v>32960</v>
      </c>
      <c r="D15782" s="6" t="s">
        <v>31979</v>
      </c>
      <c r="E15782" s="6">
        <v>24</v>
      </c>
      <c r="F15782" t="str">
        <f xml:space="preserve"> VLOOKUP(E15782,Category!A:C,2,0)</f>
        <v>Entertainment</v>
      </c>
      <c r="G15782" s="30">
        <v>58832</v>
      </c>
      <c r="H15782" s="30" t="str">
        <f t="shared" si="739"/>
        <v>Wed</v>
      </c>
      <c r="I15782" t="str">
        <f t="shared" si="740"/>
        <v>Jan</v>
      </c>
      <c r="J15782" t="str">
        <f t="shared" si="741"/>
        <v>Entertainment-Jan</v>
      </c>
      <c r="K15782" s="6">
        <v>2174156</v>
      </c>
      <c r="L15782" s="6">
        <v>47370</v>
      </c>
      <c r="M15782" s="6">
        <v>1077</v>
      </c>
      <c r="N15782" s="6">
        <v>4329</v>
      </c>
      <c r="O15782" s="6" t="b">
        <v>0</v>
      </c>
      <c r="P15782" s="6" t="b">
        <v>0</v>
      </c>
      <c r="Q15782" s="6" t="b">
        <v>0</v>
      </c>
    </row>
    <row r="15783" spans="1:17" x14ac:dyDescent="0.25">
      <c r="A15783" s="6" t="s">
        <v>32961</v>
      </c>
      <c r="B15783" s="7">
        <v>43258</v>
      </c>
      <c r="C15783" s="6" t="s">
        <v>32962</v>
      </c>
      <c r="D15783" s="6" t="s">
        <v>26428</v>
      </c>
      <c r="E15783" s="6">
        <v>24</v>
      </c>
      <c r="F15783" t="str">
        <f xml:space="preserve"> VLOOKUP(E15783,Category!A:C,2,0)</f>
        <v>Entertainment</v>
      </c>
      <c r="G15783" s="30">
        <v>58833</v>
      </c>
      <c r="H15783" s="30" t="str">
        <f t="shared" si="739"/>
        <v>Thu</v>
      </c>
      <c r="I15783" t="str">
        <f t="shared" si="740"/>
        <v>Jan</v>
      </c>
      <c r="J15783" t="str">
        <f t="shared" si="741"/>
        <v>Entertainment-Jan</v>
      </c>
      <c r="K15783" s="6">
        <v>312621</v>
      </c>
      <c r="L15783" s="6">
        <v>3700</v>
      </c>
      <c r="M15783" s="6">
        <v>68</v>
      </c>
      <c r="N15783" s="6">
        <v>219</v>
      </c>
      <c r="O15783" s="6" t="b">
        <v>0</v>
      </c>
      <c r="P15783" s="6" t="b">
        <v>0</v>
      </c>
      <c r="Q15783" s="6" t="b">
        <v>0</v>
      </c>
    </row>
    <row r="15784" spans="1:17" x14ac:dyDescent="0.25">
      <c r="A15784" s="6" t="s">
        <v>32963</v>
      </c>
      <c r="B15784" s="7">
        <v>43258</v>
      </c>
      <c r="C15784" s="6" t="s">
        <v>32964</v>
      </c>
      <c r="D15784" s="6" t="s">
        <v>8554</v>
      </c>
      <c r="E15784" s="6">
        <v>24</v>
      </c>
      <c r="F15784" t="str">
        <f xml:space="preserve"> VLOOKUP(E15784,Category!A:C,2,0)</f>
        <v>Entertainment</v>
      </c>
      <c r="G15784" s="30">
        <v>58834</v>
      </c>
      <c r="H15784" s="30" t="str">
        <f t="shared" si="739"/>
        <v>Fri</v>
      </c>
      <c r="I15784" t="str">
        <f t="shared" si="740"/>
        <v>Jan</v>
      </c>
      <c r="J15784" t="str">
        <f t="shared" si="741"/>
        <v>Entertainment-Jan</v>
      </c>
      <c r="K15784" s="6">
        <v>67388</v>
      </c>
      <c r="L15784" s="6">
        <v>3616</v>
      </c>
      <c r="M15784" s="6">
        <v>196</v>
      </c>
      <c r="N15784" s="6">
        <v>591</v>
      </c>
      <c r="O15784" s="6" t="b">
        <v>0</v>
      </c>
      <c r="P15784" s="6" t="b">
        <v>0</v>
      </c>
      <c r="Q15784" s="6" t="b">
        <v>0</v>
      </c>
    </row>
    <row r="15785" spans="1:17" x14ac:dyDescent="0.25">
      <c r="A15785" s="6" t="s">
        <v>32965</v>
      </c>
      <c r="B15785" s="7">
        <v>43258</v>
      </c>
      <c r="C15785" s="6" t="s">
        <v>32966</v>
      </c>
      <c r="D15785" s="6" t="s">
        <v>954</v>
      </c>
      <c r="E15785" s="6">
        <v>24</v>
      </c>
      <c r="F15785" t="str">
        <f xml:space="preserve"> VLOOKUP(E15785,Category!A:C,2,0)</f>
        <v>Entertainment</v>
      </c>
      <c r="G15785" s="30">
        <v>58835</v>
      </c>
      <c r="H15785" s="30" t="str">
        <f t="shared" si="739"/>
        <v>Sat</v>
      </c>
      <c r="I15785" t="str">
        <f t="shared" si="740"/>
        <v>Jan</v>
      </c>
      <c r="J15785" t="str">
        <f t="shared" si="741"/>
        <v>Entertainment-Jan</v>
      </c>
      <c r="K15785" s="6">
        <v>314392</v>
      </c>
      <c r="L15785" s="6">
        <v>11513</v>
      </c>
      <c r="M15785" s="6">
        <v>421</v>
      </c>
      <c r="N15785" s="6">
        <v>1387</v>
      </c>
      <c r="O15785" s="6" t="b">
        <v>0</v>
      </c>
      <c r="P15785" s="6" t="b">
        <v>0</v>
      </c>
      <c r="Q15785" s="6" t="b">
        <v>0</v>
      </c>
    </row>
    <row r="15786" spans="1:17" x14ac:dyDescent="0.25">
      <c r="A15786" s="6" t="s">
        <v>32967</v>
      </c>
      <c r="B15786" s="7">
        <v>43258</v>
      </c>
      <c r="C15786" s="6" t="s">
        <v>32968</v>
      </c>
      <c r="D15786" s="6" t="s">
        <v>7311</v>
      </c>
      <c r="E15786" s="6">
        <v>24</v>
      </c>
      <c r="F15786" t="str">
        <f xml:space="preserve"> VLOOKUP(E15786,Category!A:C,2,0)</f>
        <v>Entertainment</v>
      </c>
      <c r="G15786" s="30">
        <v>58836</v>
      </c>
      <c r="H15786" s="30" t="str">
        <f t="shared" si="739"/>
        <v>Sun</v>
      </c>
      <c r="I15786" t="str">
        <f t="shared" si="740"/>
        <v>Jan</v>
      </c>
      <c r="J15786" t="str">
        <f t="shared" si="741"/>
        <v>Entertainment-Jan</v>
      </c>
      <c r="K15786" s="6">
        <v>512012</v>
      </c>
      <c r="L15786" s="6">
        <v>2780</v>
      </c>
      <c r="M15786" s="6">
        <v>319</v>
      </c>
      <c r="N15786" s="6">
        <v>132</v>
      </c>
      <c r="O15786" s="6" t="b">
        <v>0</v>
      </c>
      <c r="P15786" s="6" t="b">
        <v>0</v>
      </c>
      <c r="Q15786" s="6" t="b">
        <v>0</v>
      </c>
    </row>
    <row r="15787" spans="1:17" x14ac:dyDescent="0.25">
      <c r="A15787" s="6" t="s">
        <v>32969</v>
      </c>
      <c r="B15787" s="7">
        <v>43258</v>
      </c>
      <c r="C15787" s="6" t="s">
        <v>32970</v>
      </c>
      <c r="D15787" s="6" t="s">
        <v>69</v>
      </c>
      <c r="E15787" s="6">
        <v>24</v>
      </c>
      <c r="F15787" t="str">
        <f xml:space="preserve"> VLOOKUP(E15787,Category!A:C,2,0)</f>
        <v>Entertainment</v>
      </c>
      <c r="G15787" s="30">
        <v>58837</v>
      </c>
      <c r="H15787" s="30" t="str">
        <f t="shared" si="739"/>
        <v>Mon</v>
      </c>
      <c r="I15787" t="str">
        <f t="shared" si="740"/>
        <v>Jan</v>
      </c>
      <c r="J15787" t="str">
        <f t="shared" si="741"/>
        <v>Entertainment-Jan</v>
      </c>
      <c r="K15787" s="6">
        <v>2538751</v>
      </c>
      <c r="L15787" s="6">
        <v>103221</v>
      </c>
      <c r="M15787" s="6">
        <v>4104</v>
      </c>
      <c r="N15787" s="6">
        <v>6593</v>
      </c>
      <c r="O15787" s="6" t="b">
        <v>0</v>
      </c>
      <c r="P15787" s="6" t="b">
        <v>0</v>
      </c>
      <c r="Q15787" s="6" t="b">
        <v>0</v>
      </c>
    </row>
    <row r="15788" spans="1:17" x14ac:dyDescent="0.25">
      <c r="A15788" s="6" t="s">
        <v>32971</v>
      </c>
      <c r="B15788" s="7">
        <v>43258</v>
      </c>
      <c r="C15788" s="6" t="s">
        <v>32972</v>
      </c>
      <c r="D15788" s="6" t="s">
        <v>23988</v>
      </c>
      <c r="E15788" s="6">
        <v>10</v>
      </c>
      <c r="F15788" t="str">
        <f xml:space="preserve"> VLOOKUP(E15788,Category!A:C,2,0)</f>
        <v>Music</v>
      </c>
      <c r="G15788" s="30">
        <v>58838</v>
      </c>
      <c r="H15788" s="30" t="str">
        <f t="shared" si="739"/>
        <v>Tue</v>
      </c>
      <c r="I15788" t="str">
        <f t="shared" si="740"/>
        <v>Feb</v>
      </c>
      <c r="J15788" t="str">
        <f t="shared" si="741"/>
        <v>Music-Feb</v>
      </c>
      <c r="K15788" s="6">
        <v>18904020</v>
      </c>
      <c r="L15788" s="6">
        <v>296229</v>
      </c>
      <c r="M15788" s="6">
        <v>83691</v>
      </c>
      <c r="N15788" s="6">
        <v>47404</v>
      </c>
      <c r="O15788" s="6" t="b">
        <v>0</v>
      </c>
      <c r="P15788" s="6" t="b">
        <v>0</v>
      </c>
      <c r="Q15788" s="6" t="b">
        <v>0</v>
      </c>
    </row>
    <row r="15789" spans="1:17" x14ac:dyDescent="0.25">
      <c r="A15789" s="6" t="s">
        <v>32973</v>
      </c>
      <c r="B15789" s="7">
        <v>43258</v>
      </c>
      <c r="C15789" s="6" t="s">
        <v>32974</v>
      </c>
      <c r="D15789" s="6" t="s">
        <v>853</v>
      </c>
      <c r="E15789" s="6">
        <v>24</v>
      </c>
      <c r="F15789" t="str">
        <f xml:space="preserve"> VLOOKUP(E15789,Category!A:C,2,0)</f>
        <v>Entertainment</v>
      </c>
      <c r="G15789" s="30">
        <v>58839</v>
      </c>
      <c r="H15789" s="30" t="str">
        <f t="shared" si="739"/>
        <v>Wed</v>
      </c>
      <c r="I15789" t="str">
        <f t="shared" si="740"/>
        <v>Feb</v>
      </c>
      <c r="J15789" t="str">
        <f t="shared" si="741"/>
        <v>Entertainment-Feb</v>
      </c>
      <c r="K15789" s="6">
        <v>77895</v>
      </c>
      <c r="L15789" s="6">
        <v>2505</v>
      </c>
      <c r="M15789" s="6">
        <v>76</v>
      </c>
      <c r="N15789" s="6">
        <v>138</v>
      </c>
      <c r="O15789" s="6" t="b">
        <v>0</v>
      </c>
      <c r="P15789" s="6" t="b">
        <v>0</v>
      </c>
      <c r="Q15789" s="6" t="b">
        <v>0</v>
      </c>
    </row>
    <row r="15790" spans="1:17" x14ac:dyDescent="0.25">
      <c r="A15790" s="6" t="s">
        <v>32975</v>
      </c>
      <c r="B15790" s="7">
        <v>43258</v>
      </c>
      <c r="C15790" s="6" t="s">
        <v>32976</v>
      </c>
      <c r="D15790" s="6" t="s">
        <v>1287</v>
      </c>
      <c r="E15790" s="6">
        <v>10</v>
      </c>
      <c r="F15790" t="str">
        <f xml:space="preserve"> VLOOKUP(E15790,Category!A:C,2,0)</f>
        <v>Music</v>
      </c>
      <c r="G15790" s="30">
        <v>58840</v>
      </c>
      <c r="H15790" s="30" t="str">
        <f t="shared" si="739"/>
        <v>Thu</v>
      </c>
      <c r="I15790" t="str">
        <f t="shared" si="740"/>
        <v>Feb</v>
      </c>
      <c r="J15790" t="str">
        <f t="shared" si="741"/>
        <v>Music-Feb</v>
      </c>
      <c r="K15790" s="6">
        <v>3553910</v>
      </c>
      <c r="L15790" s="6">
        <v>72228</v>
      </c>
      <c r="M15790" s="6">
        <v>1493</v>
      </c>
      <c r="N15790" s="6">
        <v>2707</v>
      </c>
      <c r="O15790" s="6" t="b">
        <v>0</v>
      </c>
      <c r="P15790" s="6" t="b">
        <v>0</v>
      </c>
      <c r="Q15790" s="6" t="b">
        <v>0</v>
      </c>
    </row>
    <row r="15791" spans="1:17" x14ac:dyDescent="0.25">
      <c r="A15791" s="6" t="s">
        <v>32977</v>
      </c>
      <c r="B15791" s="7">
        <v>43258</v>
      </c>
      <c r="C15791" s="6" t="s">
        <v>32978</v>
      </c>
      <c r="D15791" s="6" t="s">
        <v>5832</v>
      </c>
      <c r="E15791" s="6">
        <v>24</v>
      </c>
      <c r="F15791" t="str">
        <f xml:space="preserve"> VLOOKUP(E15791,Category!A:C,2,0)</f>
        <v>Entertainment</v>
      </c>
      <c r="G15791" s="30">
        <v>58841</v>
      </c>
      <c r="H15791" s="30" t="str">
        <f t="shared" si="739"/>
        <v>Fri</v>
      </c>
      <c r="I15791" t="str">
        <f t="shared" si="740"/>
        <v>Feb</v>
      </c>
      <c r="J15791" t="str">
        <f t="shared" si="741"/>
        <v>Entertainment-Feb</v>
      </c>
      <c r="K15791" s="6">
        <v>76672</v>
      </c>
      <c r="L15791" s="6">
        <v>1484</v>
      </c>
      <c r="M15791" s="6">
        <v>54</v>
      </c>
      <c r="N15791" s="6">
        <v>52</v>
      </c>
      <c r="O15791" s="6" t="b">
        <v>0</v>
      </c>
      <c r="P15791" s="6" t="b">
        <v>0</v>
      </c>
      <c r="Q15791" s="6" t="b">
        <v>0</v>
      </c>
    </row>
    <row r="15792" spans="1:17" x14ac:dyDescent="0.25">
      <c r="A15792" s="6" t="s">
        <v>32979</v>
      </c>
      <c r="B15792" s="7">
        <v>43258</v>
      </c>
      <c r="C15792" s="6" t="s">
        <v>32980</v>
      </c>
      <c r="D15792" s="6" t="s">
        <v>31171</v>
      </c>
      <c r="E15792" s="6">
        <v>24</v>
      </c>
      <c r="F15792" t="str">
        <f xml:space="preserve"> VLOOKUP(E15792,Category!A:C,2,0)</f>
        <v>Entertainment</v>
      </c>
      <c r="G15792" s="30">
        <v>58842</v>
      </c>
      <c r="H15792" s="30" t="str">
        <f t="shared" si="739"/>
        <v>Sat</v>
      </c>
      <c r="I15792" t="str">
        <f t="shared" si="740"/>
        <v>Feb</v>
      </c>
      <c r="J15792" t="str">
        <f t="shared" si="741"/>
        <v>Entertainment-Feb</v>
      </c>
      <c r="K15792" s="6">
        <v>380961</v>
      </c>
      <c r="L15792" s="6">
        <v>1116</v>
      </c>
      <c r="M15792" s="6">
        <v>79</v>
      </c>
      <c r="N15792" s="6">
        <v>53</v>
      </c>
      <c r="O15792" s="6" t="b">
        <v>0</v>
      </c>
      <c r="P15792" s="6" t="b">
        <v>0</v>
      </c>
      <c r="Q15792" s="6" t="b">
        <v>0</v>
      </c>
    </row>
    <row r="15793" spans="1:17" x14ac:dyDescent="0.25">
      <c r="A15793" s="6" t="s">
        <v>32981</v>
      </c>
      <c r="B15793" s="7">
        <v>43258</v>
      </c>
      <c r="C15793" s="6" t="s">
        <v>32982</v>
      </c>
      <c r="D15793" s="6" t="s">
        <v>434</v>
      </c>
      <c r="E15793" s="6">
        <v>24</v>
      </c>
      <c r="F15793" t="str">
        <f xml:space="preserve"> VLOOKUP(E15793,Category!A:C,2,0)</f>
        <v>Entertainment</v>
      </c>
      <c r="G15793" s="30">
        <v>58843</v>
      </c>
      <c r="H15793" s="30" t="str">
        <f t="shared" si="739"/>
        <v>Sun</v>
      </c>
      <c r="I15793" t="str">
        <f t="shared" si="740"/>
        <v>Feb</v>
      </c>
      <c r="J15793" t="str">
        <f t="shared" si="741"/>
        <v>Entertainment-Feb</v>
      </c>
      <c r="K15793" s="6">
        <v>1475929</v>
      </c>
      <c r="L15793" s="6">
        <v>23379</v>
      </c>
      <c r="M15793" s="6">
        <v>679</v>
      </c>
      <c r="N15793" s="6">
        <v>2962</v>
      </c>
      <c r="O15793" s="6" t="b">
        <v>0</v>
      </c>
      <c r="P15793" s="6" t="b">
        <v>0</v>
      </c>
      <c r="Q15793" s="6" t="b">
        <v>0</v>
      </c>
    </row>
    <row r="15794" spans="1:17" x14ac:dyDescent="0.25">
      <c r="A15794" s="6" t="s">
        <v>32983</v>
      </c>
      <c r="B15794" s="7">
        <v>43258</v>
      </c>
      <c r="C15794" s="6" t="s">
        <v>32513</v>
      </c>
      <c r="D15794" s="6" t="s">
        <v>26788</v>
      </c>
      <c r="E15794" s="6">
        <v>24</v>
      </c>
      <c r="F15794" t="str">
        <f xml:space="preserve"> VLOOKUP(E15794,Category!A:C,2,0)</f>
        <v>Entertainment</v>
      </c>
      <c r="G15794" s="30">
        <v>58844</v>
      </c>
      <c r="H15794" s="30" t="str">
        <f t="shared" si="739"/>
        <v>Mon</v>
      </c>
      <c r="I15794" t="str">
        <f t="shared" si="740"/>
        <v>Feb</v>
      </c>
      <c r="J15794" t="str">
        <f t="shared" si="741"/>
        <v>Entertainment-Feb</v>
      </c>
      <c r="K15794" s="6">
        <v>79308</v>
      </c>
      <c r="L15794" s="6">
        <v>801</v>
      </c>
      <c r="M15794" s="6">
        <v>40</v>
      </c>
      <c r="N15794" s="6">
        <v>84</v>
      </c>
      <c r="O15794" s="6" t="b">
        <v>0</v>
      </c>
      <c r="P15794" s="6" t="b">
        <v>0</v>
      </c>
      <c r="Q15794" s="6" t="b">
        <v>0</v>
      </c>
    </row>
    <row r="15795" spans="1:17" x14ac:dyDescent="0.25">
      <c r="A15795" s="6" t="s">
        <v>32984</v>
      </c>
      <c r="B15795" s="7">
        <v>43258</v>
      </c>
      <c r="C15795" s="6" t="s">
        <v>32985</v>
      </c>
      <c r="D15795" s="6" t="s">
        <v>24065</v>
      </c>
      <c r="E15795" s="6">
        <v>30</v>
      </c>
      <c r="F15795" t="str">
        <f xml:space="preserve"> VLOOKUP(E15795,Category!A:C,2,0)</f>
        <v>Movies</v>
      </c>
      <c r="G15795" s="30">
        <v>58845</v>
      </c>
      <c r="H15795" s="30" t="str">
        <f t="shared" si="739"/>
        <v>Tue</v>
      </c>
      <c r="I15795" t="str">
        <f t="shared" si="740"/>
        <v>Feb</v>
      </c>
      <c r="J15795" t="str">
        <f t="shared" si="741"/>
        <v>Movies-Feb</v>
      </c>
      <c r="K15795" s="6">
        <v>7398655</v>
      </c>
      <c r="L15795" s="6">
        <v>77789</v>
      </c>
      <c r="M15795" s="6">
        <v>4785</v>
      </c>
      <c r="N15795" s="6">
        <v>4489</v>
      </c>
      <c r="O15795" s="6" t="b">
        <v>0</v>
      </c>
      <c r="P15795" s="6" t="b">
        <v>0</v>
      </c>
      <c r="Q15795" s="6" t="b">
        <v>0</v>
      </c>
    </row>
    <row r="15796" spans="1:17" x14ac:dyDescent="0.25">
      <c r="A15796" s="6" t="s">
        <v>32986</v>
      </c>
      <c r="B15796" s="7">
        <v>43258</v>
      </c>
      <c r="C15796" s="6" t="s">
        <v>32987</v>
      </c>
      <c r="D15796" s="6" t="s">
        <v>2789</v>
      </c>
      <c r="E15796" s="6">
        <v>24</v>
      </c>
      <c r="F15796" t="str">
        <f xml:space="preserve"> VLOOKUP(E15796,Category!A:C,2,0)</f>
        <v>Entertainment</v>
      </c>
      <c r="G15796" s="30">
        <v>58846</v>
      </c>
      <c r="H15796" s="30" t="str">
        <f t="shared" si="739"/>
        <v>Wed</v>
      </c>
      <c r="I15796" t="str">
        <f t="shared" si="740"/>
        <v>Feb</v>
      </c>
      <c r="J15796" t="str">
        <f t="shared" si="741"/>
        <v>Entertainment-Feb</v>
      </c>
      <c r="K15796" s="6">
        <v>1976731</v>
      </c>
      <c r="L15796" s="6">
        <v>58391</v>
      </c>
      <c r="M15796" s="6">
        <v>3333</v>
      </c>
      <c r="N15796" s="6">
        <v>4673</v>
      </c>
      <c r="O15796" s="6" t="b">
        <v>0</v>
      </c>
      <c r="P15796" s="6" t="b">
        <v>0</v>
      </c>
      <c r="Q15796" s="6" t="b">
        <v>0</v>
      </c>
    </row>
    <row r="15797" spans="1:17" x14ac:dyDescent="0.25">
      <c r="A15797" s="6" t="s">
        <v>32988</v>
      </c>
      <c r="B15797" s="7">
        <v>43258</v>
      </c>
      <c r="C15797" s="6" t="s">
        <v>32989</v>
      </c>
      <c r="D15797" s="6" t="s">
        <v>2005</v>
      </c>
      <c r="E15797" s="6">
        <v>24</v>
      </c>
      <c r="F15797" t="str">
        <f xml:space="preserve"> VLOOKUP(E15797,Category!A:C,2,0)</f>
        <v>Entertainment</v>
      </c>
      <c r="G15797" s="30">
        <v>58847</v>
      </c>
      <c r="H15797" s="30" t="str">
        <f t="shared" si="739"/>
        <v>Thu</v>
      </c>
      <c r="I15797" t="str">
        <f t="shared" si="740"/>
        <v>Feb</v>
      </c>
      <c r="J15797" t="str">
        <f t="shared" si="741"/>
        <v>Entertainment-Feb</v>
      </c>
      <c r="K15797" s="6">
        <v>105210</v>
      </c>
      <c r="L15797" s="6">
        <v>1009</v>
      </c>
      <c r="M15797" s="6">
        <v>318</v>
      </c>
      <c r="N15797" s="6">
        <v>331</v>
      </c>
      <c r="O15797" s="6" t="b">
        <v>0</v>
      </c>
      <c r="P15797" s="6" t="b">
        <v>0</v>
      </c>
      <c r="Q15797" s="6" t="b">
        <v>0</v>
      </c>
    </row>
    <row r="15798" spans="1:17" x14ac:dyDescent="0.25">
      <c r="A15798" s="6" t="s">
        <v>32990</v>
      </c>
      <c r="B15798" s="7">
        <v>43258</v>
      </c>
      <c r="C15798" s="6" t="s">
        <v>32991</v>
      </c>
      <c r="D15798" s="6" t="s">
        <v>147</v>
      </c>
      <c r="E15798" s="6">
        <v>24</v>
      </c>
      <c r="F15798" t="str">
        <f xml:space="preserve"> VLOOKUP(E15798,Category!A:C,2,0)</f>
        <v>Entertainment</v>
      </c>
      <c r="G15798" s="30">
        <v>58848</v>
      </c>
      <c r="H15798" s="30" t="str">
        <f t="shared" si="739"/>
        <v>Fri</v>
      </c>
      <c r="I15798" t="str">
        <f t="shared" si="740"/>
        <v>Feb</v>
      </c>
      <c r="J15798" t="str">
        <f t="shared" si="741"/>
        <v>Entertainment-Feb</v>
      </c>
      <c r="K15798" s="6">
        <v>724509</v>
      </c>
      <c r="L15798" s="6">
        <v>7358</v>
      </c>
      <c r="M15798" s="6">
        <v>594</v>
      </c>
      <c r="N15798" s="6">
        <v>1618</v>
      </c>
      <c r="O15798" s="6" t="b">
        <v>0</v>
      </c>
      <c r="P15798" s="6" t="b">
        <v>0</v>
      </c>
      <c r="Q15798" s="6" t="b">
        <v>0</v>
      </c>
    </row>
    <row r="15799" spans="1:17" x14ac:dyDescent="0.25">
      <c r="A15799" s="6" t="s">
        <v>32992</v>
      </c>
      <c r="B15799" s="7">
        <v>43258</v>
      </c>
      <c r="C15799" s="6" t="s">
        <v>32993</v>
      </c>
      <c r="D15799" s="6" t="s">
        <v>60</v>
      </c>
      <c r="E15799" s="6">
        <v>24</v>
      </c>
      <c r="F15799" t="str">
        <f xml:space="preserve"> VLOOKUP(E15799,Category!A:C,2,0)</f>
        <v>Entertainment</v>
      </c>
      <c r="G15799" s="30">
        <v>58849</v>
      </c>
      <c r="H15799" s="30" t="str">
        <f t="shared" si="739"/>
        <v>Sat</v>
      </c>
      <c r="I15799" t="str">
        <f t="shared" si="740"/>
        <v>Feb</v>
      </c>
      <c r="J15799" t="str">
        <f t="shared" si="741"/>
        <v>Entertainment-Feb</v>
      </c>
      <c r="K15799" s="6">
        <v>735882</v>
      </c>
      <c r="L15799" s="6">
        <v>8427</v>
      </c>
      <c r="M15799" s="6">
        <v>1210</v>
      </c>
      <c r="N15799" s="6">
        <v>485</v>
      </c>
      <c r="O15799" s="6" t="b">
        <v>0</v>
      </c>
      <c r="P15799" s="6" t="b">
        <v>0</v>
      </c>
      <c r="Q15799" s="6" t="b">
        <v>0</v>
      </c>
    </row>
    <row r="15800" spans="1:17" x14ac:dyDescent="0.25">
      <c r="A15800" s="6" t="s">
        <v>32994</v>
      </c>
      <c r="B15800" s="7">
        <v>43258</v>
      </c>
      <c r="C15800" s="6" t="s">
        <v>32995</v>
      </c>
      <c r="D15800" s="6" t="s">
        <v>51</v>
      </c>
      <c r="E15800" s="6">
        <v>43</v>
      </c>
      <c r="F15800" t="str">
        <f xml:space="preserve"> VLOOKUP(E15800,Category!A:C,2,0)</f>
        <v>Shows</v>
      </c>
      <c r="G15800" s="30">
        <v>58850</v>
      </c>
      <c r="H15800" s="30" t="str">
        <f t="shared" si="739"/>
        <v>Sun</v>
      </c>
      <c r="I15800" t="str">
        <f t="shared" si="740"/>
        <v>Feb</v>
      </c>
      <c r="J15800" t="str">
        <f t="shared" si="741"/>
        <v>Shows-Feb</v>
      </c>
      <c r="K15800" s="6">
        <v>664658</v>
      </c>
      <c r="L15800" s="6">
        <v>3701</v>
      </c>
      <c r="M15800" s="6">
        <v>1411</v>
      </c>
      <c r="N15800" s="6">
        <v>694</v>
      </c>
      <c r="O15800" s="6" t="b">
        <v>0</v>
      </c>
      <c r="P15800" s="6" t="b">
        <v>0</v>
      </c>
      <c r="Q15800" s="6" t="b">
        <v>0</v>
      </c>
    </row>
    <row r="15801" spans="1:17" x14ac:dyDescent="0.25">
      <c r="A15801" s="6" t="s">
        <v>32996</v>
      </c>
      <c r="B15801" s="7">
        <v>43258</v>
      </c>
      <c r="C15801" s="6" t="s">
        <v>32997</v>
      </c>
      <c r="D15801" s="6" t="s">
        <v>31048</v>
      </c>
      <c r="E15801" s="6">
        <v>24</v>
      </c>
      <c r="F15801" t="str">
        <f xml:space="preserve"> VLOOKUP(E15801,Category!A:C,2,0)</f>
        <v>Entertainment</v>
      </c>
      <c r="G15801" s="30">
        <v>58851</v>
      </c>
      <c r="H15801" s="30" t="str">
        <f t="shared" si="739"/>
        <v>Mon</v>
      </c>
      <c r="I15801" t="str">
        <f t="shared" si="740"/>
        <v>Feb</v>
      </c>
      <c r="J15801" t="str">
        <f t="shared" si="741"/>
        <v>Entertainment-Feb</v>
      </c>
      <c r="K15801" s="6">
        <v>794747</v>
      </c>
      <c r="L15801" s="6">
        <v>1652</v>
      </c>
      <c r="M15801" s="6">
        <v>278</v>
      </c>
      <c r="N15801" s="6">
        <v>162</v>
      </c>
      <c r="O15801" s="6" t="b">
        <v>0</v>
      </c>
      <c r="P15801" s="6" t="b">
        <v>0</v>
      </c>
      <c r="Q15801" s="6" t="b">
        <v>0</v>
      </c>
    </row>
    <row r="15802" spans="1:17" x14ac:dyDescent="0.25">
      <c r="A15802" s="6" t="s">
        <v>32998</v>
      </c>
      <c r="B15802" s="7">
        <v>43258</v>
      </c>
      <c r="C15802" s="6" t="s">
        <v>32999</v>
      </c>
      <c r="D15802" s="6" t="s">
        <v>32485</v>
      </c>
      <c r="E15802" s="6">
        <v>1</v>
      </c>
      <c r="F15802" t="str">
        <f xml:space="preserve"> VLOOKUP(E15802,Category!A:C,2,0)</f>
        <v>Film &amp; Animation</v>
      </c>
      <c r="G15802" s="30">
        <v>58852</v>
      </c>
      <c r="H15802" s="30" t="str">
        <f t="shared" si="739"/>
        <v>Tue</v>
      </c>
      <c r="I15802" t="str">
        <f t="shared" si="740"/>
        <v>Feb</v>
      </c>
      <c r="J15802" t="str">
        <f t="shared" si="741"/>
        <v>Film &amp; Animation-Feb</v>
      </c>
      <c r="K15802" s="6">
        <v>1257942</v>
      </c>
      <c r="L15802" s="6">
        <v>3615</v>
      </c>
      <c r="M15802" s="6">
        <v>823</v>
      </c>
      <c r="N15802" s="6">
        <v>0</v>
      </c>
      <c r="O15802" s="6" t="b">
        <v>1</v>
      </c>
      <c r="P15802" s="6" t="b">
        <v>0</v>
      </c>
      <c r="Q15802" s="6" t="b">
        <v>0</v>
      </c>
    </row>
    <row r="15803" spans="1:17" x14ac:dyDescent="0.25">
      <c r="A15803" s="6" t="s">
        <v>33000</v>
      </c>
      <c r="B15803" s="7">
        <v>43258</v>
      </c>
      <c r="C15803" s="6" t="s">
        <v>33001</v>
      </c>
      <c r="D15803" s="6" t="s">
        <v>93</v>
      </c>
      <c r="E15803" s="6">
        <v>24</v>
      </c>
      <c r="F15803" t="str">
        <f xml:space="preserve"> VLOOKUP(E15803,Category!A:C,2,0)</f>
        <v>Entertainment</v>
      </c>
      <c r="G15803" s="30">
        <v>58853</v>
      </c>
      <c r="H15803" s="30" t="str">
        <f t="shared" si="739"/>
        <v>Wed</v>
      </c>
      <c r="I15803" t="str">
        <f t="shared" si="740"/>
        <v>Feb</v>
      </c>
      <c r="J15803" t="str">
        <f t="shared" si="741"/>
        <v>Entertainment-Feb</v>
      </c>
      <c r="K15803" s="6">
        <v>391626</v>
      </c>
      <c r="L15803" s="6">
        <v>1961</v>
      </c>
      <c r="M15803" s="6">
        <v>451</v>
      </c>
      <c r="N15803" s="6">
        <v>161</v>
      </c>
      <c r="O15803" s="6" t="b">
        <v>0</v>
      </c>
      <c r="P15803" s="6" t="b">
        <v>0</v>
      </c>
      <c r="Q15803" s="6" t="b">
        <v>0</v>
      </c>
    </row>
    <row r="15804" spans="1:17" x14ac:dyDescent="0.25">
      <c r="A15804" s="6" t="s">
        <v>33002</v>
      </c>
      <c r="B15804" s="7">
        <v>43258</v>
      </c>
      <c r="C15804" s="6" t="s">
        <v>33003</v>
      </c>
      <c r="D15804" s="6" t="s">
        <v>1514</v>
      </c>
      <c r="E15804" s="6">
        <v>24</v>
      </c>
      <c r="F15804" t="str">
        <f xml:space="preserve"> VLOOKUP(E15804,Category!A:C,2,0)</f>
        <v>Entertainment</v>
      </c>
      <c r="G15804" s="30">
        <v>58854</v>
      </c>
      <c r="H15804" s="30" t="str">
        <f t="shared" si="739"/>
        <v>Thu</v>
      </c>
      <c r="I15804" t="str">
        <f t="shared" si="740"/>
        <v>Feb</v>
      </c>
      <c r="J15804" t="str">
        <f t="shared" si="741"/>
        <v>Entertainment-Feb</v>
      </c>
      <c r="K15804" s="6">
        <v>7146248</v>
      </c>
      <c r="L15804" s="6">
        <v>438665</v>
      </c>
      <c r="M15804" s="6">
        <v>8487</v>
      </c>
      <c r="N15804" s="6">
        <v>57007</v>
      </c>
      <c r="O15804" s="6" t="b">
        <v>0</v>
      </c>
      <c r="P15804" s="6" t="b">
        <v>0</v>
      </c>
      <c r="Q15804" s="6" t="b">
        <v>0</v>
      </c>
    </row>
    <row r="15805" spans="1:17" x14ac:dyDescent="0.25">
      <c r="A15805" s="6" t="s">
        <v>33004</v>
      </c>
      <c r="B15805" s="7">
        <v>43258</v>
      </c>
      <c r="C15805" s="6" t="s">
        <v>33005</v>
      </c>
      <c r="D15805" s="6" t="s">
        <v>198</v>
      </c>
      <c r="E15805" s="6">
        <v>24</v>
      </c>
      <c r="F15805" t="str">
        <f xml:space="preserve"> VLOOKUP(E15805,Category!A:C,2,0)</f>
        <v>Entertainment</v>
      </c>
      <c r="G15805" s="30">
        <v>58855</v>
      </c>
      <c r="H15805" s="30" t="str">
        <f t="shared" si="739"/>
        <v>Fri</v>
      </c>
      <c r="I15805" t="str">
        <f t="shared" si="740"/>
        <v>Feb</v>
      </c>
      <c r="J15805" t="str">
        <f t="shared" si="741"/>
        <v>Entertainment-Feb</v>
      </c>
      <c r="K15805" s="6">
        <v>253750</v>
      </c>
      <c r="L15805" s="6">
        <v>716</v>
      </c>
      <c r="M15805" s="6">
        <v>374</v>
      </c>
      <c r="N15805" s="6">
        <v>335</v>
      </c>
      <c r="O15805" s="6" t="b">
        <v>0</v>
      </c>
      <c r="P15805" s="6" t="b">
        <v>0</v>
      </c>
      <c r="Q15805" s="6" t="b">
        <v>0</v>
      </c>
    </row>
    <row r="15806" spans="1:17" x14ac:dyDescent="0.25">
      <c r="A15806" s="6" t="s">
        <v>33006</v>
      </c>
      <c r="B15806" s="7">
        <v>43258</v>
      </c>
      <c r="C15806" s="6" t="s">
        <v>33007</v>
      </c>
      <c r="D15806" s="6" t="s">
        <v>243</v>
      </c>
      <c r="E15806" s="6">
        <v>24</v>
      </c>
      <c r="F15806" t="str">
        <f xml:space="preserve"> VLOOKUP(E15806,Category!A:C,2,0)</f>
        <v>Entertainment</v>
      </c>
      <c r="G15806" s="30">
        <v>58856</v>
      </c>
      <c r="H15806" s="30" t="str">
        <f t="shared" si="739"/>
        <v>Sat</v>
      </c>
      <c r="I15806" t="str">
        <f t="shared" si="740"/>
        <v>Feb</v>
      </c>
      <c r="J15806" t="str">
        <f t="shared" si="741"/>
        <v>Entertainment-Feb</v>
      </c>
      <c r="K15806" s="6">
        <v>480365</v>
      </c>
      <c r="L15806" s="6">
        <v>30269</v>
      </c>
      <c r="M15806" s="6">
        <v>381</v>
      </c>
      <c r="N15806" s="6">
        <v>2153</v>
      </c>
      <c r="O15806" s="6" t="b">
        <v>0</v>
      </c>
      <c r="P15806" s="6" t="b">
        <v>0</v>
      </c>
      <c r="Q15806" s="6" t="b">
        <v>0</v>
      </c>
    </row>
    <row r="15807" spans="1:17" x14ac:dyDescent="0.25">
      <c r="A15807" s="6" t="s">
        <v>33008</v>
      </c>
      <c r="B15807" s="7">
        <v>43258</v>
      </c>
      <c r="C15807" s="6" t="s">
        <v>33009</v>
      </c>
      <c r="D15807" s="6" t="s">
        <v>183</v>
      </c>
      <c r="E15807" s="6">
        <v>24</v>
      </c>
      <c r="F15807" t="str">
        <f xml:space="preserve"> VLOOKUP(E15807,Category!A:C,2,0)</f>
        <v>Entertainment</v>
      </c>
      <c r="G15807" s="30">
        <v>58857</v>
      </c>
      <c r="H15807" s="30" t="str">
        <f t="shared" si="739"/>
        <v>Sun</v>
      </c>
      <c r="I15807" t="str">
        <f t="shared" si="740"/>
        <v>Feb</v>
      </c>
      <c r="J15807" t="str">
        <f t="shared" si="741"/>
        <v>Entertainment-Feb</v>
      </c>
      <c r="K15807" s="6">
        <v>107901</v>
      </c>
      <c r="L15807" s="6">
        <v>461</v>
      </c>
      <c r="M15807" s="6">
        <v>101</v>
      </c>
      <c r="N15807" s="6">
        <v>48</v>
      </c>
      <c r="O15807" s="6" t="b">
        <v>0</v>
      </c>
      <c r="P15807" s="6" t="b">
        <v>0</v>
      </c>
      <c r="Q15807" s="6" t="b">
        <v>0</v>
      </c>
    </row>
    <row r="15808" spans="1:17" x14ac:dyDescent="0.25">
      <c r="A15808" s="6" t="s">
        <v>33010</v>
      </c>
      <c r="B15808" s="7">
        <v>43258</v>
      </c>
      <c r="C15808" s="6" t="s">
        <v>33011</v>
      </c>
      <c r="D15808" s="6" t="s">
        <v>449</v>
      </c>
      <c r="E15808" s="6">
        <v>24</v>
      </c>
      <c r="F15808" t="str">
        <f xml:space="preserve"> VLOOKUP(E15808,Category!A:C,2,0)</f>
        <v>Entertainment</v>
      </c>
      <c r="G15808" s="30">
        <v>58858</v>
      </c>
      <c r="H15808" s="30" t="str">
        <f t="shared" si="739"/>
        <v>Mon</v>
      </c>
      <c r="I15808" t="str">
        <f t="shared" si="740"/>
        <v>Feb</v>
      </c>
      <c r="J15808" t="str">
        <f t="shared" si="741"/>
        <v>Entertainment-Feb</v>
      </c>
      <c r="K15808" s="6">
        <v>871406</v>
      </c>
      <c r="L15808" s="6">
        <v>3367</v>
      </c>
      <c r="M15808" s="6">
        <v>568</v>
      </c>
      <c r="N15808" s="6">
        <v>334</v>
      </c>
      <c r="O15808" s="6" t="b">
        <v>0</v>
      </c>
      <c r="P15808" s="6" t="b">
        <v>0</v>
      </c>
      <c r="Q15808" s="6" t="b">
        <v>0</v>
      </c>
    </row>
    <row r="15809" spans="1:17" x14ac:dyDescent="0.25">
      <c r="A15809" s="6" t="s">
        <v>33012</v>
      </c>
      <c r="B15809" s="7">
        <v>43258</v>
      </c>
      <c r="C15809" s="6" t="s">
        <v>33013</v>
      </c>
      <c r="D15809" s="6" t="s">
        <v>26497</v>
      </c>
      <c r="E15809" s="6">
        <v>27</v>
      </c>
      <c r="F15809" t="str">
        <f xml:space="preserve"> VLOOKUP(E15809,Category!A:C,2,0)</f>
        <v>Education</v>
      </c>
      <c r="G15809" s="30">
        <v>58859</v>
      </c>
      <c r="H15809" s="30" t="str">
        <f t="shared" si="739"/>
        <v>Tue</v>
      </c>
      <c r="I15809" t="str">
        <f t="shared" si="740"/>
        <v>Feb</v>
      </c>
      <c r="J15809" t="str">
        <f t="shared" si="741"/>
        <v>Education-Feb</v>
      </c>
      <c r="K15809" s="6">
        <v>45873</v>
      </c>
      <c r="L15809" s="6">
        <v>3321</v>
      </c>
      <c r="M15809" s="6">
        <v>127</v>
      </c>
      <c r="N15809" s="6">
        <v>596</v>
      </c>
      <c r="O15809" s="6" t="b">
        <v>0</v>
      </c>
      <c r="P15809" s="6" t="b">
        <v>0</v>
      </c>
      <c r="Q15809" s="6" t="b">
        <v>0</v>
      </c>
    </row>
    <row r="15810" spans="1:17" x14ac:dyDescent="0.25">
      <c r="A15810" s="6" t="s">
        <v>33014</v>
      </c>
      <c r="B15810" s="7">
        <v>43258</v>
      </c>
      <c r="C15810" s="6" t="s">
        <v>33015</v>
      </c>
      <c r="D15810" s="6" t="s">
        <v>2188</v>
      </c>
      <c r="E15810" s="6">
        <v>25</v>
      </c>
      <c r="F15810" t="str">
        <f xml:space="preserve"> VLOOKUP(E15810,Category!A:C,2,0)</f>
        <v>News &amp; Politics</v>
      </c>
      <c r="G15810" s="30">
        <v>58860</v>
      </c>
      <c r="H15810" s="30" t="str">
        <f t="shared" si="739"/>
        <v>Wed</v>
      </c>
      <c r="I15810" t="str">
        <f t="shared" si="740"/>
        <v>Feb</v>
      </c>
      <c r="J15810" t="str">
        <f t="shared" si="741"/>
        <v>News &amp; Politics-Feb</v>
      </c>
      <c r="K15810" s="6">
        <v>1153763</v>
      </c>
      <c r="L15810" s="6">
        <v>2530</v>
      </c>
      <c r="M15810" s="6">
        <v>631</v>
      </c>
      <c r="N15810" s="6">
        <v>657</v>
      </c>
      <c r="O15810" s="6" t="b">
        <v>0</v>
      </c>
      <c r="P15810" s="6" t="b">
        <v>0</v>
      </c>
      <c r="Q15810" s="6" t="b">
        <v>0</v>
      </c>
    </row>
    <row r="15811" spans="1:17" x14ac:dyDescent="0.25">
      <c r="A15811" s="6" t="s">
        <v>33016</v>
      </c>
      <c r="B15811" s="7">
        <v>43258</v>
      </c>
      <c r="C15811" s="6" t="s">
        <v>33017</v>
      </c>
      <c r="D15811" s="6" t="s">
        <v>30832</v>
      </c>
      <c r="E15811" s="6">
        <v>25</v>
      </c>
      <c r="F15811" t="str">
        <f xml:space="preserve"> VLOOKUP(E15811,Category!A:C,2,0)</f>
        <v>News &amp; Politics</v>
      </c>
      <c r="G15811" s="30">
        <v>58861</v>
      </c>
      <c r="H15811" s="30" t="str">
        <f t="shared" ref="H15811:H15874" si="742" xml:space="preserve"> TEXT(G15811,"ddd")</f>
        <v>Thu</v>
      </c>
      <c r="I15811" t="str">
        <f t="shared" ref="I15811:I15874" si="743" xml:space="preserve"> TEXT(G15811,"mmm")</f>
        <v>Feb</v>
      </c>
      <c r="J15811" t="str">
        <f t="shared" ref="J15811:J15874" si="744" xml:space="preserve"> _xlfn.CONCAT(F15811,"-",I15811)</f>
        <v>News &amp; Politics-Feb</v>
      </c>
      <c r="K15811" s="6">
        <v>128673</v>
      </c>
      <c r="L15811" s="6">
        <v>1713</v>
      </c>
      <c r="M15811" s="6">
        <v>205</v>
      </c>
      <c r="N15811" s="6">
        <v>27</v>
      </c>
      <c r="O15811" s="6" t="b">
        <v>0</v>
      </c>
      <c r="P15811" s="6" t="b">
        <v>0</v>
      </c>
      <c r="Q15811" s="6" t="b">
        <v>0</v>
      </c>
    </row>
    <row r="15812" spans="1:17" x14ac:dyDescent="0.25">
      <c r="A15812" s="6" t="s">
        <v>33018</v>
      </c>
      <c r="B15812" s="7">
        <v>43259</v>
      </c>
      <c r="C15812" s="6" t="s">
        <v>33019</v>
      </c>
      <c r="D15812" s="6" t="s">
        <v>93</v>
      </c>
      <c r="E15812" s="6">
        <v>24</v>
      </c>
      <c r="F15812" t="str">
        <f xml:space="preserve"> VLOOKUP(E15812,Category!A:C,2,0)</f>
        <v>Entertainment</v>
      </c>
      <c r="G15812" s="30">
        <v>58862</v>
      </c>
      <c r="H15812" s="30" t="str">
        <f t="shared" si="742"/>
        <v>Fri</v>
      </c>
      <c r="I15812" t="str">
        <f t="shared" si="743"/>
        <v>Feb</v>
      </c>
      <c r="J15812" t="str">
        <f t="shared" si="744"/>
        <v>Entertainment-Feb</v>
      </c>
      <c r="K15812" s="6">
        <v>359844</v>
      </c>
      <c r="L15812" s="6">
        <v>1692</v>
      </c>
      <c r="M15812" s="6">
        <v>454</v>
      </c>
      <c r="N15812" s="6">
        <v>222</v>
      </c>
      <c r="O15812" s="6" t="b">
        <v>0</v>
      </c>
      <c r="P15812" s="6" t="b">
        <v>0</v>
      </c>
      <c r="Q15812" s="6" t="b">
        <v>0</v>
      </c>
    </row>
    <row r="15813" spans="1:17" x14ac:dyDescent="0.25">
      <c r="A15813" s="6" t="s">
        <v>33020</v>
      </c>
      <c r="B15813" s="7">
        <v>43259</v>
      </c>
      <c r="C15813" s="6" t="s">
        <v>33021</v>
      </c>
      <c r="D15813" s="6" t="s">
        <v>99</v>
      </c>
      <c r="E15813" s="6">
        <v>24</v>
      </c>
      <c r="F15813" t="str">
        <f xml:space="preserve"> VLOOKUP(E15813,Category!A:C,2,0)</f>
        <v>Entertainment</v>
      </c>
      <c r="G15813" s="30">
        <v>58863</v>
      </c>
      <c r="H15813" s="30" t="str">
        <f t="shared" si="742"/>
        <v>Sat</v>
      </c>
      <c r="I15813" t="str">
        <f t="shared" si="743"/>
        <v>Feb</v>
      </c>
      <c r="J15813" t="str">
        <f t="shared" si="744"/>
        <v>Entertainment-Feb</v>
      </c>
      <c r="K15813" s="6">
        <v>327474</v>
      </c>
      <c r="L15813" s="6">
        <v>773</v>
      </c>
      <c r="M15813" s="6">
        <v>191</v>
      </c>
      <c r="N15813" s="6">
        <v>78</v>
      </c>
      <c r="O15813" s="6" t="b">
        <v>0</v>
      </c>
      <c r="P15813" s="6" t="b">
        <v>0</v>
      </c>
      <c r="Q15813" s="6" t="b">
        <v>0</v>
      </c>
    </row>
    <row r="15814" spans="1:17" x14ac:dyDescent="0.25">
      <c r="A15814" s="6" t="s">
        <v>33022</v>
      </c>
      <c r="B15814" s="7">
        <v>43259</v>
      </c>
      <c r="C15814" s="6" t="s">
        <v>33023</v>
      </c>
      <c r="D15814" s="6" t="s">
        <v>162</v>
      </c>
      <c r="E15814" s="6">
        <v>23</v>
      </c>
      <c r="F15814" t="str">
        <f xml:space="preserve"> VLOOKUP(E15814,Category!A:C,2,0)</f>
        <v>Comedy</v>
      </c>
      <c r="G15814" s="30">
        <v>58864</v>
      </c>
      <c r="H15814" s="30" t="str">
        <f t="shared" si="742"/>
        <v>Sun</v>
      </c>
      <c r="I15814" t="str">
        <f t="shared" si="743"/>
        <v>Feb</v>
      </c>
      <c r="J15814" t="str">
        <f t="shared" si="744"/>
        <v>Comedy-Feb</v>
      </c>
      <c r="K15814" s="6">
        <v>1080709</v>
      </c>
      <c r="L15814" s="6">
        <v>43095</v>
      </c>
      <c r="M15814" s="6">
        <v>4677</v>
      </c>
      <c r="N15814" s="6">
        <v>3706</v>
      </c>
      <c r="O15814" s="6" t="b">
        <v>0</v>
      </c>
      <c r="P15814" s="6" t="b">
        <v>0</v>
      </c>
      <c r="Q15814" s="6" t="b">
        <v>0</v>
      </c>
    </row>
    <row r="15815" spans="1:17" x14ac:dyDescent="0.25">
      <c r="A15815" s="6" t="s">
        <v>33024</v>
      </c>
      <c r="B15815" s="7">
        <v>43259</v>
      </c>
      <c r="C15815" s="6" t="s">
        <v>33025</v>
      </c>
      <c r="D15815" s="6" t="s">
        <v>25715</v>
      </c>
      <c r="E15815" s="6">
        <v>24</v>
      </c>
      <c r="F15815" t="str">
        <f xml:space="preserve"> VLOOKUP(E15815,Category!A:C,2,0)</f>
        <v>Entertainment</v>
      </c>
      <c r="G15815" s="30">
        <v>58865</v>
      </c>
      <c r="H15815" s="30" t="str">
        <f t="shared" si="742"/>
        <v>Mon</v>
      </c>
      <c r="I15815" t="str">
        <f t="shared" si="743"/>
        <v>Feb</v>
      </c>
      <c r="J15815" t="str">
        <f t="shared" si="744"/>
        <v>Entertainment-Feb</v>
      </c>
      <c r="K15815" s="6">
        <v>404464</v>
      </c>
      <c r="L15815" s="6">
        <v>1159</v>
      </c>
      <c r="M15815" s="6">
        <v>148</v>
      </c>
      <c r="N15815" s="6">
        <v>93</v>
      </c>
      <c r="O15815" s="6" t="b">
        <v>0</v>
      </c>
      <c r="P15815" s="6" t="b">
        <v>0</v>
      </c>
      <c r="Q15815" s="6" t="b">
        <v>0</v>
      </c>
    </row>
    <row r="15816" spans="1:17" x14ac:dyDescent="0.25">
      <c r="A15816" s="6" t="s">
        <v>33026</v>
      </c>
      <c r="B15816" s="7">
        <v>43259</v>
      </c>
      <c r="C15816" s="6" t="s">
        <v>33027</v>
      </c>
      <c r="D15816" s="6" t="s">
        <v>1887</v>
      </c>
      <c r="E15816" s="6">
        <v>10</v>
      </c>
      <c r="F15816" t="str">
        <f xml:space="preserve"> VLOOKUP(E15816,Category!A:C,2,0)</f>
        <v>Music</v>
      </c>
      <c r="G15816" s="30">
        <v>58866</v>
      </c>
      <c r="H15816" s="30" t="str">
        <f t="shared" si="742"/>
        <v>Tue</v>
      </c>
      <c r="I15816" t="str">
        <f t="shared" si="743"/>
        <v>Mar</v>
      </c>
      <c r="J15816" t="str">
        <f t="shared" si="744"/>
        <v>Music-Mar</v>
      </c>
      <c r="K15816" s="6">
        <v>145856</v>
      </c>
      <c r="L15816" s="6">
        <v>4514</v>
      </c>
      <c r="M15816" s="6">
        <v>79</v>
      </c>
      <c r="N15816" s="6">
        <v>201</v>
      </c>
      <c r="O15816" s="6" t="b">
        <v>0</v>
      </c>
      <c r="P15816" s="6" t="b">
        <v>0</v>
      </c>
      <c r="Q15816" s="6" t="b">
        <v>0</v>
      </c>
    </row>
    <row r="15817" spans="1:17" x14ac:dyDescent="0.25">
      <c r="A15817" s="6" t="s">
        <v>33028</v>
      </c>
      <c r="B15817" s="7">
        <v>43259</v>
      </c>
      <c r="C15817" s="6" t="s">
        <v>33029</v>
      </c>
      <c r="D15817" s="6" t="s">
        <v>1431</v>
      </c>
      <c r="E15817" s="6">
        <v>10</v>
      </c>
      <c r="F15817" t="str">
        <f xml:space="preserve"> VLOOKUP(E15817,Category!A:C,2,0)</f>
        <v>Music</v>
      </c>
      <c r="G15817" s="30">
        <v>58867</v>
      </c>
      <c r="H15817" s="30" t="str">
        <f t="shared" si="742"/>
        <v>Wed</v>
      </c>
      <c r="I15817" t="str">
        <f t="shared" si="743"/>
        <v>Mar</v>
      </c>
      <c r="J15817" t="str">
        <f t="shared" si="744"/>
        <v>Music-Mar</v>
      </c>
      <c r="K15817" s="6">
        <v>61036</v>
      </c>
      <c r="L15817" s="6">
        <v>426</v>
      </c>
      <c r="M15817" s="6">
        <v>99</v>
      </c>
      <c r="N15817" s="6">
        <v>80</v>
      </c>
      <c r="O15817" s="6" t="b">
        <v>0</v>
      </c>
      <c r="P15817" s="6" t="b">
        <v>0</v>
      </c>
      <c r="Q15817" s="6" t="b">
        <v>0</v>
      </c>
    </row>
    <row r="15818" spans="1:17" x14ac:dyDescent="0.25">
      <c r="A15818" s="6" t="s">
        <v>33030</v>
      </c>
      <c r="B15818" s="7">
        <v>43259</v>
      </c>
      <c r="C15818" s="6" t="s">
        <v>33031</v>
      </c>
      <c r="D15818" s="6" t="s">
        <v>25881</v>
      </c>
      <c r="E15818" s="6">
        <v>24</v>
      </c>
      <c r="F15818" t="str">
        <f xml:space="preserve"> VLOOKUP(E15818,Category!A:C,2,0)</f>
        <v>Entertainment</v>
      </c>
      <c r="G15818" s="30">
        <v>58868</v>
      </c>
      <c r="H15818" s="30" t="str">
        <f t="shared" si="742"/>
        <v>Thu</v>
      </c>
      <c r="I15818" t="str">
        <f t="shared" si="743"/>
        <v>Mar</v>
      </c>
      <c r="J15818" t="str">
        <f t="shared" si="744"/>
        <v>Entertainment-Mar</v>
      </c>
      <c r="K15818" s="6">
        <v>288196</v>
      </c>
      <c r="L15818" s="6">
        <v>1363</v>
      </c>
      <c r="M15818" s="6">
        <v>287</v>
      </c>
      <c r="N15818" s="6">
        <v>224</v>
      </c>
      <c r="O15818" s="6" t="b">
        <v>0</v>
      </c>
      <c r="P15818" s="6" t="b">
        <v>0</v>
      </c>
      <c r="Q15818" s="6" t="b">
        <v>0</v>
      </c>
    </row>
    <row r="15819" spans="1:17" x14ac:dyDescent="0.25">
      <c r="A15819" s="6" t="s">
        <v>33032</v>
      </c>
      <c r="B15819" s="7">
        <v>43259</v>
      </c>
      <c r="C15819" s="6" t="s">
        <v>33033</v>
      </c>
      <c r="D15819" s="6" t="s">
        <v>28125</v>
      </c>
      <c r="E15819" s="6">
        <v>27</v>
      </c>
      <c r="F15819" t="str">
        <f xml:space="preserve"> VLOOKUP(E15819,Category!A:C,2,0)</f>
        <v>Education</v>
      </c>
      <c r="G15819" s="30">
        <v>58869</v>
      </c>
      <c r="H15819" s="30" t="str">
        <f t="shared" si="742"/>
        <v>Fri</v>
      </c>
      <c r="I15819" t="str">
        <f t="shared" si="743"/>
        <v>Mar</v>
      </c>
      <c r="J15819" t="str">
        <f t="shared" si="744"/>
        <v>Education-Mar</v>
      </c>
      <c r="K15819" s="6">
        <v>97601</v>
      </c>
      <c r="L15819" s="6">
        <v>3435</v>
      </c>
      <c r="M15819" s="6">
        <v>218</v>
      </c>
      <c r="N15819" s="6">
        <v>1774</v>
      </c>
      <c r="O15819" s="6" t="b">
        <v>0</v>
      </c>
      <c r="P15819" s="6" t="b">
        <v>0</v>
      </c>
      <c r="Q15819" s="6" t="b">
        <v>0</v>
      </c>
    </row>
    <row r="15820" spans="1:17" x14ac:dyDescent="0.25">
      <c r="A15820" s="6" t="s">
        <v>33034</v>
      </c>
      <c r="B15820" s="7">
        <v>43259</v>
      </c>
      <c r="C15820" s="6" t="s">
        <v>33035</v>
      </c>
      <c r="D15820" s="6" t="s">
        <v>2601</v>
      </c>
      <c r="E15820" s="6">
        <v>24</v>
      </c>
      <c r="F15820" t="str">
        <f xml:space="preserve"> VLOOKUP(E15820,Category!A:C,2,0)</f>
        <v>Entertainment</v>
      </c>
      <c r="G15820" s="30">
        <v>58870</v>
      </c>
      <c r="H15820" s="30" t="str">
        <f t="shared" si="742"/>
        <v>Sat</v>
      </c>
      <c r="I15820" t="str">
        <f t="shared" si="743"/>
        <v>Mar</v>
      </c>
      <c r="J15820" t="str">
        <f t="shared" si="744"/>
        <v>Entertainment-Mar</v>
      </c>
      <c r="K15820" s="6">
        <v>330373</v>
      </c>
      <c r="L15820" s="6">
        <v>1323</v>
      </c>
      <c r="M15820" s="6">
        <v>345</v>
      </c>
      <c r="N15820" s="6">
        <v>827</v>
      </c>
      <c r="O15820" s="6" t="b">
        <v>0</v>
      </c>
      <c r="P15820" s="6" t="b">
        <v>0</v>
      </c>
      <c r="Q15820" s="6" t="b">
        <v>0</v>
      </c>
    </row>
    <row r="15821" spans="1:17" x14ac:dyDescent="0.25">
      <c r="A15821" s="6" t="s">
        <v>33036</v>
      </c>
      <c r="B15821" s="7">
        <v>43259</v>
      </c>
      <c r="C15821" s="6" t="s">
        <v>33037</v>
      </c>
      <c r="D15821" s="6" t="s">
        <v>3251</v>
      </c>
      <c r="E15821" s="6">
        <v>24</v>
      </c>
      <c r="F15821" t="str">
        <f xml:space="preserve"> VLOOKUP(E15821,Category!A:C,2,0)</f>
        <v>Entertainment</v>
      </c>
      <c r="G15821" s="30">
        <v>58871</v>
      </c>
      <c r="H15821" s="30" t="str">
        <f t="shared" si="742"/>
        <v>Sun</v>
      </c>
      <c r="I15821" t="str">
        <f t="shared" si="743"/>
        <v>Mar</v>
      </c>
      <c r="J15821" t="str">
        <f t="shared" si="744"/>
        <v>Entertainment-Mar</v>
      </c>
      <c r="K15821" s="6">
        <v>493669</v>
      </c>
      <c r="L15821" s="6">
        <v>1513</v>
      </c>
      <c r="M15821" s="6">
        <v>142</v>
      </c>
      <c r="N15821" s="6">
        <v>75</v>
      </c>
      <c r="O15821" s="6" t="b">
        <v>0</v>
      </c>
      <c r="P15821" s="6" t="b">
        <v>0</v>
      </c>
      <c r="Q15821" s="6" t="b">
        <v>0</v>
      </c>
    </row>
    <row r="15822" spans="1:17" x14ac:dyDescent="0.25">
      <c r="A15822" s="6" t="s">
        <v>33038</v>
      </c>
      <c r="B15822" s="7">
        <v>43259</v>
      </c>
      <c r="C15822" s="6" t="s">
        <v>33039</v>
      </c>
      <c r="D15822" s="6" t="s">
        <v>1514</v>
      </c>
      <c r="E15822" s="6">
        <v>24</v>
      </c>
      <c r="F15822" t="str">
        <f xml:space="preserve"> VLOOKUP(E15822,Category!A:C,2,0)</f>
        <v>Entertainment</v>
      </c>
      <c r="G15822" s="30">
        <v>58872</v>
      </c>
      <c r="H15822" s="30" t="str">
        <f t="shared" si="742"/>
        <v>Mon</v>
      </c>
      <c r="I15822" t="str">
        <f t="shared" si="743"/>
        <v>Mar</v>
      </c>
      <c r="J15822" t="str">
        <f t="shared" si="744"/>
        <v>Entertainment-Mar</v>
      </c>
      <c r="K15822" s="6">
        <v>3615349</v>
      </c>
      <c r="L15822" s="6">
        <v>347329</v>
      </c>
      <c r="M15822" s="6">
        <v>3106</v>
      </c>
      <c r="N15822" s="6">
        <v>47835</v>
      </c>
      <c r="O15822" s="6" t="b">
        <v>0</v>
      </c>
      <c r="P15822" s="6" t="b">
        <v>0</v>
      </c>
      <c r="Q15822" s="6" t="b">
        <v>0</v>
      </c>
    </row>
    <row r="15823" spans="1:17" x14ac:dyDescent="0.25">
      <c r="A15823" s="6" t="s">
        <v>33040</v>
      </c>
      <c r="B15823" s="7">
        <v>43259</v>
      </c>
      <c r="C15823" s="6" t="s">
        <v>33041</v>
      </c>
      <c r="D15823" s="6" t="s">
        <v>84</v>
      </c>
      <c r="E15823" s="6">
        <v>27</v>
      </c>
      <c r="F15823" t="str">
        <f xml:space="preserve"> VLOOKUP(E15823,Category!A:C,2,0)</f>
        <v>Education</v>
      </c>
      <c r="G15823" s="30">
        <v>58873</v>
      </c>
      <c r="H15823" s="30" t="str">
        <f t="shared" si="742"/>
        <v>Tue</v>
      </c>
      <c r="I15823" t="str">
        <f t="shared" si="743"/>
        <v>Mar</v>
      </c>
      <c r="J15823" t="str">
        <f t="shared" si="744"/>
        <v>Education-Mar</v>
      </c>
      <c r="K15823" s="6">
        <v>60387</v>
      </c>
      <c r="L15823" s="6">
        <v>3386</v>
      </c>
      <c r="M15823" s="6">
        <v>65</v>
      </c>
      <c r="N15823" s="6">
        <v>482</v>
      </c>
      <c r="O15823" s="6" t="b">
        <v>0</v>
      </c>
      <c r="P15823" s="6" t="b">
        <v>0</v>
      </c>
      <c r="Q15823" s="6" t="b">
        <v>0</v>
      </c>
    </row>
    <row r="15824" spans="1:17" x14ac:dyDescent="0.25">
      <c r="A15824" s="6" t="s">
        <v>33042</v>
      </c>
      <c r="B15824" s="7">
        <v>43259</v>
      </c>
      <c r="C15824" s="6" t="s">
        <v>33043</v>
      </c>
      <c r="D15824" s="6" t="s">
        <v>26692</v>
      </c>
      <c r="E15824" s="6">
        <v>25</v>
      </c>
      <c r="F15824" t="str">
        <f xml:space="preserve"> VLOOKUP(E15824,Category!A:C,2,0)</f>
        <v>News &amp; Politics</v>
      </c>
      <c r="G15824" s="30">
        <v>58874</v>
      </c>
      <c r="H15824" s="30" t="str">
        <f t="shared" si="742"/>
        <v>Wed</v>
      </c>
      <c r="I15824" t="str">
        <f t="shared" si="743"/>
        <v>Mar</v>
      </c>
      <c r="J15824" t="str">
        <f t="shared" si="744"/>
        <v>News &amp; Politics-Mar</v>
      </c>
      <c r="K15824" s="6">
        <v>2056911</v>
      </c>
      <c r="L15824" s="6">
        <v>14334</v>
      </c>
      <c r="M15824" s="6">
        <v>1223</v>
      </c>
      <c r="N15824" s="6">
        <v>1297</v>
      </c>
      <c r="O15824" s="6" t="b">
        <v>0</v>
      </c>
      <c r="P15824" s="6" t="b">
        <v>0</v>
      </c>
      <c r="Q15824" s="6" t="b">
        <v>0</v>
      </c>
    </row>
    <row r="15825" spans="1:17" x14ac:dyDescent="0.25">
      <c r="A15825" s="6" t="s">
        <v>33044</v>
      </c>
      <c r="B15825" s="7">
        <v>43259</v>
      </c>
      <c r="C15825" s="6" t="s">
        <v>33045</v>
      </c>
      <c r="D15825" s="6" t="s">
        <v>345</v>
      </c>
      <c r="E15825" s="6">
        <v>24</v>
      </c>
      <c r="F15825" t="str">
        <f xml:space="preserve"> VLOOKUP(E15825,Category!A:C,2,0)</f>
        <v>Entertainment</v>
      </c>
      <c r="G15825" s="30">
        <v>58875</v>
      </c>
      <c r="H15825" s="30" t="str">
        <f t="shared" si="742"/>
        <v>Thu</v>
      </c>
      <c r="I15825" t="str">
        <f t="shared" si="743"/>
        <v>Mar</v>
      </c>
      <c r="J15825" t="str">
        <f t="shared" si="744"/>
        <v>Entertainment-Mar</v>
      </c>
      <c r="K15825" s="6">
        <v>161565</v>
      </c>
      <c r="L15825" s="6">
        <v>375</v>
      </c>
      <c r="M15825" s="6">
        <v>39</v>
      </c>
      <c r="N15825" s="6">
        <v>20</v>
      </c>
      <c r="O15825" s="6" t="b">
        <v>0</v>
      </c>
      <c r="P15825" s="6" t="b">
        <v>0</v>
      </c>
      <c r="Q15825" s="6" t="b">
        <v>0</v>
      </c>
    </row>
    <row r="15826" spans="1:17" x14ac:dyDescent="0.25">
      <c r="A15826" s="6" t="s">
        <v>33046</v>
      </c>
      <c r="B15826" s="7">
        <v>43259</v>
      </c>
      <c r="C15826" s="6" t="s">
        <v>33047</v>
      </c>
      <c r="D15826" s="6" t="s">
        <v>449</v>
      </c>
      <c r="E15826" s="6">
        <v>24</v>
      </c>
      <c r="F15826" t="str">
        <f xml:space="preserve"> VLOOKUP(E15826,Category!A:C,2,0)</f>
        <v>Entertainment</v>
      </c>
      <c r="G15826" s="30">
        <v>58876</v>
      </c>
      <c r="H15826" s="30" t="str">
        <f t="shared" si="742"/>
        <v>Fri</v>
      </c>
      <c r="I15826" t="str">
        <f t="shared" si="743"/>
        <v>Mar</v>
      </c>
      <c r="J15826" t="str">
        <f t="shared" si="744"/>
        <v>Entertainment-Mar</v>
      </c>
      <c r="K15826" s="6">
        <v>187277</v>
      </c>
      <c r="L15826" s="6">
        <v>861</v>
      </c>
      <c r="M15826" s="6">
        <v>89</v>
      </c>
      <c r="N15826" s="6">
        <v>129</v>
      </c>
      <c r="O15826" s="6" t="b">
        <v>0</v>
      </c>
      <c r="P15826" s="6" t="b">
        <v>0</v>
      </c>
      <c r="Q15826" s="6" t="b">
        <v>0</v>
      </c>
    </row>
    <row r="15827" spans="1:17" x14ac:dyDescent="0.25">
      <c r="A15827" s="6" t="s">
        <v>33048</v>
      </c>
      <c r="B15827" s="7">
        <v>43259</v>
      </c>
      <c r="C15827" s="6" t="s">
        <v>33049</v>
      </c>
      <c r="D15827" s="6" t="s">
        <v>1130</v>
      </c>
      <c r="E15827" s="6">
        <v>24</v>
      </c>
      <c r="F15827" t="str">
        <f xml:space="preserve"> VLOOKUP(E15827,Category!A:C,2,0)</f>
        <v>Entertainment</v>
      </c>
      <c r="G15827" s="30">
        <v>58877</v>
      </c>
      <c r="H15827" s="30" t="str">
        <f t="shared" si="742"/>
        <v>Sat</v>
      </c>
      <c r="I15827" t="str">
        <f t="shared" si="743"/>
        <v>Mar</v>
      </c>
      <c r="J15827" t="str">
        <f t="shared" si="744"/>
        <v>Entertainment-Mar</v>
      </c>
      <c r="K15827" s="6">
        <v>199070</v>
      </c>
      <c r="L15827" s="6">
        <v>1360</v>
      </c>
      <c r="M15827" s="6">
        <v>115</v>
      </c>
      <c r="N15827" s="6">
        <v>202</v>
      </c>
      <c r="O15827" s="6" t="b">
        <v>0</v>
      </c>
      <c r="P15827" s="6" t="b">
        <v>0</v>
      </c>
      <c r="Q15827" s="6" t="b">
        <v>0</v>
      </c>
    </row>
    <row r="15828" spans="1:17" x14ac:dyDescent="0.25">
      <c r="A15828" s="6" t="s">
        <v>33050</v>
      </c>
      <c r="B15828" s="7">
        <v>43259</v>
      </c>
      <c r="C15828" s="6" t="s">
        <v>33051</v>
      </c>
      <c r="D15828" s="6" t="s">
        <v>72</v>
      </c>
      <c r="E15828" s="6">
        <v>23</v>
      </c>
      <c r="F15828" t="str">
        <f xml:space="preserve"> VLOOKUP(E15828,Category!A:C,2,0)</f>
        <v>Comedy</v>
      </c>
      <c r="G15828" s="30">
        <v>58878</v>
      </c>
      <c r="H15828" s="30" t="str">
        <f t="shared" si="742"/>
        <v>Sun</v>
      </c>
      <c r="I15828" t="str">
        <f t="shared" si="743"/>
        <v>Mar</v>
      </c>
      <c r="J15828" t="str">
        <f t="shared" si="744"/>
        <v>Comedy-Mar</v>
      </c>
      <c r="K15828" s="6">
        <v>223367</v>
      </c>
      <c r="L15828" s="6">
        <v>1177</v>
      </c>
      <c r="M15828" s="6">
        <v>230</v>
      </c>
      <c r="N15828" s="6">
        <v>466</v>
      </c>
      <c r="O15828" s="6" t="b">
        <v>0</v>
      </c>
      <c r="P15828" s="6" t="b">
        <v>0</v>
      </c>
      <c r="Q15828" s="6" t="b">
        <v>0</v>
      </c>
    </row>
    <row r="15829" spans="1:17" x14ac:dyDescent="0.25">
      <c r="A15829" s="6" t="s">
        <v>33052</v>
      </c>
      <c r="B15829" s="7">
        <v>43259</v>
      </c>
      <c r="C15829" s="6" t="s">
        <v>33053</v>
      </c>
      <c r="D15829" s="6" t="s">
        <v>234</v>
      </c>
      <c r="E15829" s="6">
        <v>24</v>
      </c>
      <c r="F15829" t="str">
        <f xml:space="preserve"> VLOOKUP(E15829,Category!A:C,2,0)</f>
        <v>Entertainment</v>
      </c>
      <c r="G15829" s="30">
        <v>58879</v>
      </c>
      <c r="H15829" s="30" t="str">
        <f t="shared" si="742"/>
        <v>Mon</v>
      </c>
      <c r="I15829" t="str">
        <f t="shared" si="743"/>
        <v>Mar</v>
      </c>
      <c r="J15829" t="str">
        <f t="shared" si="744"/>
        <v>Entertainment-Mar</v>
      </c>
      <c r="K15829" s="6">
        <v>346866</v>
      </c>
      <c r="L15829" s="6">
        <v>799</v>
      </c>
      <c r="M15829" s="6">
        <v>354</v>
      </c>
      <c r="N15829" s="6">
        <v>298</v>
      </c>
      <c r="O15829" s="6" t="b">
        <v>0</v>
      </c>
      <c r="P15829" s="6" t="b">
        <v>0</v>
      </c>
      <c r="Q15829" s="6" t="b">
        <v>0</v>
      </c>
    </row>
    <row r="15830" spans="1:17" x14ac:dyDescent="0.25">
      <c r="A15830" s="6" t="s">
        <v>33054</v>
      </c>
      <c r="B15830" s="7">
        <v>43259</v>
      </c>
      <c r="C15830" s="6" t="s">
        <v>33055</v>
      </c>
      <c r="D15830" s="6" t="s">
        <v>1085</v>
      </c>
      <c r="E15830" s="6">
        <v>25</v>
      </c>
      <c r="F15830" t="str">
        <f xml:space="preserve"> VLOOKUP(E15830,Category!A:C,2,0)</f>
        <v>News &amp; Politics</v>
      </c>
      <c r="G15830" s="30">
        <v>58880</v>
      </c>
      <c r="H15830" s="30" t="str">
        <f t="shared" si="742"/>
        <v>Tue</v>
      </c>
      <c r="I15830" t="str">
        <f t="shared" si="743"/>
        <v>Mar</v>
      </c>
      <c r="J15830" t="str">
        <f t="shared" si="744"/>
        <v>News &amp; Politics-Mar</v>
      </c>
      <c r="K15830" s="6">
        <v>661153</v>
      </c>
      <c r="L15830" s="6">
        <v>0</v>
      </c>
      <c r="M15830" s="6">
        <v>0</v>
      </c>
      <c r="N15830" s="6">
        <v>845</v>
      </c>
      <c r="O15830" s="6" t="b">
        <v>0</v>
      </c>
      <c r="P15830" s="6" t="b">
        <v>1</v>
      </c>
      <c r="Q15830" s="6" t="b">
        <v>0</v>
      </c>
    </row>
    <row r="15831" spans="1:17" x14ac:dyDescent="0.25">
      <c r="A15831" s="6" t="s">
        <v>33056</v>
      </c>
      <c r="B15831" s="7">
        <v>43259</v>
      </c>
      <c r="C15831" s="6" t="s">
        <v>33057</v>
      </c>
      <c r="D15831" s="6" t="s">
        <v>701</v>
      </c>
      <c r="E15831" s="6">
        <v>24</v>
      </c>
      <c r="F15831" t="str">
        <f xml:space="preserve"> VLOOKUP(E15831,Category!A:C,2,0)</f>
        <v>Entertainment</v>
      </c>
      <c r="G15831" s="30">
        <v>58881</v>
      </c>
      <c r="H15831" s="30" t="str">
        <f t="shared" si="742"/>
        <v>Wed</v>
      </c>
      <c r="I15831" t="str">
        <f t="shared" si="743"/>
        <v>Mar</v>
      </c>
      <c r="J15831" t="str">
        <f t="shared" si="744"/>
        <v>Entertainment-Mar</v>
      </c>
      <c r="K15831" s="6">
        <v>597727</v>
      </c>
      <c r="L15831" s="6">
        <v>1541</v>
      </c>
      <c r="M15831" s="6">
        <v>457</v>
      </c>
      <c r="N15831" s="6">
        <v>116</v>
      </c>
      <c r="O15831" s="6" t="b">
        <v>0</v>
      </c>
      <c r="P15831" s="6" t="b">
        <v>0</v>
      </c>
      <c r="Q15831" s="6" t="b">
        <v>0</v>
      </c>
    </row>
    <row r="15832" spans="1:17" x14ac:dyDescent="0.25">
      <c r="A15832" s="6" t="s">
        <v>33058</v>
      </c>
      <c r="B15832" s="7">
        <v>43259</v>
      </c>
      <c r="C15832" s="6" t="s">
        <v>33059</v>
      </c>
      <c r="D15832" s="6" t="s">
        <v>28923</v>
      </c>
      <c r="E15832" s="6">
        <v>22</v>
      </c>
      <c r="F15832" t="str">
        <f xml:space="preserve"> VLOOKUP(E15832,Category!A:C,2,0)</f>
        <v>People &amp; Blogs</v>
      </c>
      <c r="G15832" s="30">
        <v>58882</v>
      </c>
      <c r="H15832" s="30" t="str">
        <f t="shared" si="742"/>
        <v>Thu</v>
      </c>
      <c r="I15832" t="str">
        <f t="shared" si="743"/>
        <v>Mar</v>
      </c>
      <c r="J15832" t="str">
        <f t="shared" si="744"/>
        <v>People &amp; Blogs-Mar</v>
      </c>
      <c r="K15832" s="6">
        <v>43235</v>
      </c>
      <c r="L15832" s="6">
        <v>217</v>
      </c>
      <c r="M15832" s="6">
        <v>36</v>
      </c>
      <c r="N15832" s="6">
        <v>3</v>
      </c>
      <c r="O15832" s="6" t="b">
        <v>0</v>
      </c>
      <c r="P15832" s="6" t="b">
        <v>0</v>
      </c>
      <c r="Q15832" s="6" t="b">
        <v>0</v>
      </c>
    </row>
    <row r="15833" spans="1:17" x14ac:dyDescent="0.25">
      <c r="A15833" s="6" t="s">
        <v>33060</v>
      </c>
      <c r="B15833" s="7">
        <v>43259</v>
      </c>
      <c r="C15833" s="6" t="s">
        <v>33061</v>
      </c>
      <c r="D15833" s="6" t="s">
        <v>2188</v>
      </c>
      <c r="E15833" s="6">
        <v>22</v>
      </c>
      <c r="F15833" t="str">
        <f xml:space="preserve"> VLOOKUP(E15833,Category!A:C,2,0)</f>
        <v>People &amp; Blogs</v>
      </c>
      <c r="G15833" s="30">
        <v>58883</v>
      </c>
      <c r="H15833" s="30" t="str">
        <f t="shared" si="742"/>
        <v>Fri</v>
      </c>
      <c r="I15833" t="str">
        <f t="shared" si="743"/>
        <v>Mar</v>
      </c>
      <c r="J15833" t="str">
        <f t="shared" si="744"/>
        <v>People &amp; Blogs-Mar</v>
      </c>
      <c r="K15833" s="6">
        <v>60383</v>
      </c>
      <c r="L15833" s="6">
        <v>782</v>
      </c>
      <c r="M15833" s="6">
        <v>47</v>
      </c>
      <c r="N15833" s="6">
        <v>100</v>
      </c>
      <c r="O15833" s="6" t="b">
        <v>0</v>
      </c>
      <c r="P15833" s="6" t="b">
        <v>0</v>
      </c>
      <c r="Q15833" s="6" t="b">
        <v>0</v>
      </c>
    </row>
    <row r="15834" spans="1:17" x14ac:dyDescent="0.25">
      <c r="A15834" s="6" t="s">
        <v>33062</v>
      </c>
      <c r="B15834" s="7">
        <v>43259</v>
      </c>
      <c r="C15834" s="6" t="s">
        <v>33063</v>
      </c>
      <c r="D15834" s="6" t="s">
        <v>748</v>
      </c>
      <c r="E15834" s="6">
        <v>26</v>
      </c>
      <c r="F15834" t="str">
        <f xml:space="preserve"> VLOOKUP(E15834,Category!A:C,2,0)</f>
        <v>Howto &amp; Style</v>
      </c>
      <c r="G15834" s="30">
        <v>58884</v>
      </c>
      <c r="H15834" s="30" t="str">
        <f t="shared" si="742"/>
        <v>Sat</v>
      </c>
      <c r="I15834" t="str">
        <f t="shared" si="743"/>
        <v>Mar</v>
      </c>
      <c r="J15834" t="str">
        <f t="shared" si="744"/>
        <v>Howto &amp; Style-Mar</v>
      </c>
      <c r="K15834" s="6">
        <v>876291</v>
      </c>
      <c r="L15834" s="6">
        <v>12746</v>
      </c>
      <c r="M15834" s="6">
        <v>843</v>
      </c>
      <c r="N15834" s="6">
        <v>1017</v>
      </c>
      <c r="O15834" s="6" t="b">
        <v>0</v>
      </c>
      <c r="P15834" s="6" t="b">
        <v>0</v>
      </c>
      <c r="Q15834" s="6" t="b">
        <v>0</v>
      </c>
    </row>
    <row r="15835" spans="1:17" x14ac:dyDescent="0.25">
      <c r="A15835" s="6" t="s">
        <v>33064</v>
      </c>
      <c r="B15835" s="7">
        <v>43259</v>
      </c>
      <c r="C15835" s="6" t="s">
        <v>33065</v>
      </c>
      <c r="D15835" s="6" t="s">
        <v>23988</v>
      </c>
      <c r="E15835" s="6">
        <v>10</v>
      </c>
      <c r="F15835" t="str">
        <f xml:space="preserve"> VLOOKUP(E15835,Category!A:C,2,0)</f>
        <v>Music</v>
      </c>
      <c r="G15835" s="30">
        <v>58885</v>
      </c>
      <c r="H15835" s="30" t="str">
        <f t="shared" si="742"/>
        <v>Sun</v>
      </c>
      <c r="I15835" t="str">
        <f t="shared" si="743"/>
        <v>Mar</v>
      </c>
      <c r="J15835" t="str">
        <f t="shared" si="744"/>
        <v>Music-Mar</v>
      </c>
      <c r="K15835" s="6">
        <v>530877</v>
      </c>
      <c r="L15835" s="6">
        <v>16172</v>
      </c>
      <c r="M15835" s="6">
        <v>1082</v>
      </c>
      <c r="N15835" s="6">
        <v>1158</v>
      </c>
      <c r="O15835" s="6" t="b">
        <v>0</v>
      </c>
      <c r="P15835" s="6" t="b">
        <v>0</v>
      </c>
      <c r="Q15835" s="6" t="b">
        <v>0</v>
      </c>
    </row>
    <row r="15836" spans="1:17" x14ac:dyDescent="0.25">
      <c r="A15836" s="6" t="s">
        <v>33066</v>
      </c>
      <c r="B15836" s="7">
        <v>43259</v>
      </c>
      <c r="C15836" s="6" t="s">
        <v>33067</v>
      </c>
      <c r="D15836" s="6" t="s">
        <v>519</v>
      </c>
      <c r="E15836" s="6">
        <v>25</v>
      </c>
      <c r="F15836" t="str">
        <f xml:space="preserve"> VLOOKUP(E15836,Category!A:C,2,0)</f>
        <v>News &amp; Politics</v>
      </c>
      <c r="G15836" s="30">
        <v>58886</v>
      </c>
      <c r="H15836" s="30" t="str">
        <f t="shared" si="742"/>
        <v>Mon</v>
      </c>
      <c r="I15836" t="str">
        <f t="shared" si="743"/>
        <v>Mar</v>
      </c>
      <c r="J15836" t="str">
        <f t="shared" si="744"/>
        <v>News &amp; Politics-Mar</v>
      </c>
      <c r="K15836" s="6">
        <v>344691</v>
      </c>
      <c r="L15836" s="6">
        <v>4440</v>
      </c>
      <c r="M15836" s="6">
        <v>1688</v>
      </c>
      <c r="N15836" s="6">
        <v>1382</v>
      </c>
      <c r="O15836" s="6" t="b">
        <v>0</v>
      </c>
      <c r="P15836" s="6" t="b">
        <v>0</v>
      </c>
      <c r="Q15836" s="6" t="b">
        <v>0</v>
      </c>
    </row>
    <row r="15837" spans="1:17" x14ac:dyDescent="0.25">
      <c r="A15837" s="6" t="s">
        <v>33068</v>
      </c>
      <c r="B15837" s="7">
        <v>43259</v>
      </c>
      <c r="C15837" s="6" t="s">
        <v>33069</v>
      </c>
      <c r="D15837" s="6" t="s">
        <v>132</v>
      </c>
      <c r="E15837" s="6">
        <v>24</v>
      </c>
      <c r="F15837" t="str">
        <f xml:space="preserve"> VLOOKUP(E15837,Category!A:C,2,0)</f>
        <v>Entertainment</v>
      </c>
      <c r="G15837" s="30">
        <v>58887</v>
      </c>
      <c r="H15837" s="30" t="str">
        <f t="shared" si="742"/>
        <v>Tue</v>
      </c>
      <c r="I15837" t="str">
        <f t="shared" si="743"/>
        <v>Mar</v>
      </c>
      <c r="J15837" t="str">
        <f t="shared" si="744"/>
        <v>Entertainment-Mar</v>
      </c>
      <c r="K15837" s="6">
        <v>180174</v>
      </c>
      <c r="L15837" s="6">
        <v>1046</v>
      </c>
      <c r="M15837" s="6">
        <v>217</v>
      </c>
      <c r="N15837" s="6">
        <v>88</v>
      </c>
      <c r="O15837" s="6" t="b">
        <v>0</v>
      </c>
      <c r="P15837" s="6" t="b">
        <v>0</v>
      </c>
      <c r="Q15837" s="6" t="b">
        <v>0</v>
      </c>
    </row>
    <row r="15838" spans="1:17" x14ac:dyDescent="0.25">
      <c r="A15838" s="6" t="s">
        <v>33070</v>
      </c>
      <c r="B15838" s="7">
        <v>43259</v>
      </c>
      <c r="C15838" s="6" t="s">
        <v>33071</v>
      </c>
      <c r="D15838" s="6" t="s">
        <v>32458</v>
      </c>
      <c r="E15838" s="6">
        <v>25</v>
      </c>
      <c r="F15838" t="str">
        <f xml:space="preserve"> VLOOKUP(E15838,Category!A:C,2,0)</f>
        <v>News &amp; Politics</v>
      </c>
      <c r="G15838" s="30">
        <v>58888</v>
      </c>
      <c r="H15838" s="30" t="str">
        <f t="shared" si="742"/>
        <v>Wed</v>
      </c>
      <c r="I15838" t="str">
        <f t="shared" si="743"/>
        <v>Mar</v>
      </c>
      <c r="J15838" t="str">
        <f t="shared" si="744"/>
        <v>News &amp; Politics-Mar</v>
      </c>
      <c r="K15838" s="6">
        <v>2176191</v>
      </c>
      <c r="L15838" s="6">
        <v>14786</v>
      </c>
      <c r="M15838" s="6">
        <v>1407</v>
      </c>
      <c r="N15838" s="6">
        <v>1039</v>
      </c>
      <c r="O15838" s="6" t="b">
        <v>0</v>
      </c>
      <c r="P15838" s="6" t="b">
        <v>0</v>
      </c>
      <c r="Q15838" s="6" t="b">
        <v>0</v>
      </c>
    </row>
    <row r="15839" spans="1:17" x14ac:dyDescent="0.25">
      <c r="A15839" s="6" t="s">
        <v>33072</v>
      </c>
      <c r="B15839" s="7">
        <v>43259</v>
      </c>
      <c r="C15839" s="6" t="s">
        <v>33073</v>
      </c>
      <c r="D15839" s="6" t="s">
        <v>1868</v>
      </c>
      <c r="E15839" s="6">
        <v>24</v>
      </c>
      <c r="F15839" t="str">
        <f xml:space="preserve"> VLOOKUP(E15839,Category!A:C,2,0)</f>
        <v>Entertainment</v>
      </c>
      <c r="G15839" s="30">
        <v>58889</v>
      </c>
      <c r="H15839" s="30" t="str">
        <f t="shared" si="742"/>
        <v>Thu</v>
      </c>
      <c r="I15839" t="str">
        <f t="shared" si="743"/>
        <v>Mar</v>
      </c>
      <c r="J15839" t="str">
        <f t="shared" si="744"/>
        <v>Entertainment-Mar</v>
      </c>
      <c r="K15839" s="6">
        <v>7917701</v>
      </c>
      <c r="L15839" s="6">
        <v>531624</v>
      </c>
      <c r="M15839" s="6">
        <v>3003</v>
      </c>
      <c r="N15839" s="6">
        <v>27216</v>
      </c>
      <c r="O15839" s="6" t="b">
        <v>0</v>
      </c>
      <c r="P15839" s="6" t="b">
        <v>0</v>
      </c>
      <c r="Q15839" s="6" t="b">
        <v>0</v>
      </c>
    </row>
    <row r="15840" spans="1:17" x14ac:dyDescent="0.25">
      <c r="A15840" s="6" t="s">
        <v>33074</v>
      </c>
      <c r="B15840" s="7">
        <v>43259</v>
      </c>
      <c r="C15840" s="6" t="s">
        <v>33075</v>
      </c>
      <c r="D15840" s="6" t="s">
        <v>3274</v>
      </c>
      <c r="E15840" s="6">
        <v>24</v>
      </c>
      <c r="F15840" t="str">
        <f xml:space="preserve"> VLOOKUP(E15840,Category!A:C,2,0)</f>
        <v>Entertainment</v>
      </c>
      <c r="G15840" s="30">
        <v>58890</v>
      </c>
      <c r="H15840" s="30" t="str">
        <f t="shared" si="742"/>
        <v>Fri</v>
      </c>
      <c r="I15840" t="str">
        <f t="shared" si="743"/>
        <v>Mar</v>
      </c>
      <c r="J15840" t="str">
        <f t="shared" si="744"/>
        <v>Entertainment-Mar</v>
      </c>
      <c r="K15840" s="6">
        <v>142484</v>
      </c>
      <c r="L15840" s="6">
        <v>475</v>
      </c>
      <c r="M15840" s="6">
        <v>56</v>
      </c>
      <c r="N15840" s="6">
        <v>40</v>
      </c>
      <c r="O15840" s="6" t="b">
        <v>0</v>
      </c>
      <c r="P15840" s="6" t="b">
        <v>0</v>
      </c>
      <c r="Q15840" s="6" t="b">
        <v>0</v>
      </c>
    </row>
    <row r="15841" spans="1:17" x14ac:dyDescent="0.25">
      <c r="A15841" s="6" t="s">
        <v>33076</v>
      </c>
      <c r="B15841" s="7">
        <v>43259</v>
      </c>
      <c r="C15841" s="6" t="s">
        <v>33077</v>
      </c>
      <c r="D15841" s="6" t="s">
        <v>28960</v>
      </c>
      <c r="E15841" s="6">
        <v>27</v>
      </c>
      <c r="F15841" t="str">
        <f xml:space="preserve"> VLOOKUP(E15841,Category!A:C,2,0)</f>
        <v>Education</v>
      </c>
      <c r="G15841" s="30">
        <v>58891</v>
      </c>
      <c r="H15841" s="30" t="str">
        <f t="shared" si="742"/>
        <v>Sat</v>
      </c>
      <c r="I15841" t="str">
        <f t="shared" si="743"/>
        <v>Mar</v>
      </c>
      <c r="J15841" t="str">
        <f t="shared" si="744"/>
        <v>Education-Mar</v>
      </c>
      <c r="K15841" s="6">
        <v>64920</v>
      </c>
      <c r="L15841" s="6">
        <v>819</v>
      </c>
      <c r="M15841" s="6">
        <v>104</v>
      </c>
      <c r="N15841" s="6">
        <v>399</v>
      </c>
      <c r="O15841" s="6" t="b">
        <v>0</v>
      </c>
      <c r="P15841" s="6" t="b">
        <v>0</v>
      </c>
      <c r="Q15841" s="6" t="b">
        <v>0</v>
      </c>
    </row>
    <row r="15842" spans="1:17" x14ac:dyDescent="0.25">
      <c r="A15842" s="6" t="s">
        <v>33078</v>
      </c>
      <c r="B15842" s="7">
        <v>43259</v>
      </c>
      <c r="C15842" s="6" t="s">
        <v>33079</v>
      </c>
      <c r="D15842" s="6" t="s">
        <v>31171</v>
      </c>
      <c r="E15842" s="6">
        <v>24</v>
      </c>
      <c r="F15842" t="str">
        <f xml:space="preserve"> VLOOKUP(E15842,Category!A:C,2,0)</f>
        <v>Entertainment</v>
      </c>
      <c r="G15842" s="30">
        <v>58892</v>
      </c>
      <c r="H15842" s="30" t="str">
        <f t="shared" si="742"/>
        <v>Sun</v>
      </c>
      <c r="I15842" t="str">
        <f t="shared" si="743"/>
        <v>Mar</v>
      </c>
      <c r="J15842" t="str">
        <f t="shared" si="744"/>
        <v>Entertainment-Mar</v>
      </c>
      <c r="K15842" s="6">
        <v>206407</v>
      </c>
      <c r="L15842" s="6">
        <v>744</v>
      </c>
      <c r="M15842" s="6">
        <v>94</v>
      </c>
      <c r="N15842" s="6">
        <v>20</v>
      </c>
      <c r="O15842" s="6" t="b">
        <v>0</v>
      </c>
      <c r="P15842" s="6" t="b">
        <v>0</v>
      </c>
      <c r="Q15842" s="6" t="b">
        <v>0</v>
      </c>
    </row>
    <row r="15843" spans="1:17" x14ac:dyDescent="0.25">
      <c r="A15843" s="6" t="s">
        <v>33080</v>
      </c>
      <c r="B15843" s="7">
        <v>43259</v>
      </c>
      <c r="C15843" s="6" t="s">
        <v>33081</v>
      </c>
      <c r="D15843" s="6" t="s">
        <v>4894</v>
      </c>
      <c r="E15843" s="6">
        <v>23</v>
      </c>
      <c r="F15843" t="str">
        <f xml:space="preserve"> VLOOKUP(E15843,Category!A:C,2,0)</f>
        <v>Comedy</v>
      </c>
      <c r="G15843" s="30">
        <v>58893</v>
      </c>
      <c r="H15843" s="30" t="str">
        <f t="shared" si="742"/>
        <v>Mon</v>
      </c>
      <c r="I15843" t="str">
        <f t="shared" si="743"/>
        <v>Mar</v>
      </c>
      <c r="J15843" t="str">
        <f t="shared" si="744"/>
        <v>Comedy-Mar</v>
      </c>
      <c r="K15843" s="6">
        <v>91990</v>
      </c>
      <c r="L15843" s="6">
        <v>4688</v>
      </c>
      <c r="M15843" s="6">
        <v>205</v>
      </c>
      <c r="N15843" s="6">
        <v>100</v>
      </c>
      <c r="O15843" s="6" t="b">
        <v>0</v>
      </c>
      <c r="P15843" s="6" t="b">
        <v>0</v>
      </c>
      <c r="Q15843" s="6" t="b">
        <v>0</v>
      </c>
    </row>
    <row r="15844" spans="1:17" x14ac:dyDescent="0.25">
      <c r="A15844" s="6" t="s">
        <v>33082</v>
      </c>
      <c r="B15844" s="7">
        <v>43259</v>
      </c>
      <c r="C15844" s="6" t="s">
        <v>33083</v>
      </c>
      <c r="D15844" s="6" t="s">
        <v>303</v>
      </c>
      <c r="E15844" s="6">
        <v>22</v>
      </c>
      <c r="F15844" t="str">
        <f xml:space="preserve"> VLOOKUP(E15844,Category!A:C,2,0)</f>
        <v>People &amp; Blogs</v>
      </c>
      <c r="G15844" s="30">
        <v>58894</v>
      </c>
      <c r="H15844" s="30" t="str">
        <f t="shared" si="742"/>
        <v>Tue</v>
      </c>
      <c r="I15844" t="str">
        <f t="shared" si="743"/>
        <v>Mar</v>
      </c>
      <c r="J15844" t="str">
        <f t="shared" si="744"/>
        <v>People &amp; Blogs-Mar</v>
      </c>
      <c r="K15844" s="6">
        <v>1762606</v>
      </c>
      <c r="L15844" s="6">
        <v>114272</v>
      </c>
      <c r="M15844" s="6">
        <v>2255</v>
      </c>
      <c r="N15844" s="6">
        <v>15061</v>
      </c>
      <c r="O15844" s="6" t="b">
        <v>0</v>
      </c>
      <c r="P15844" s="6" t="b">
        <v>0</v>
      </c>
      <c r="Q15844" s="6" t="b">
        <v>0</v>
      </c>
    </row>
    <row r="15845" spans="1:17" x14ac:dyDescent="0.25">
      <c r="A15845" s="6" t="s">
        <v>33084</v>
      </c>
      <c r="B15845" s="7">
        <v>43259</v>
      </c>
      <c r="C15845" s="6" t="s">
        <v>33085</v>
      </c>
      <c r="D15845" s="6" t="s">
        <v>27102</v>
      </c>
      <c r="E15845" s="6">
        <v>23</v>
      </c>
      <c r="F15845" t="str">
        <f xml:space="preserve"> VLOOKUP(E15845,Category!A:C,2,0)</f>
        <v>Comedy</v>
      </c>
      <c r="G15845" s="30">
        <v>58895</v>
      </c>
      <c r="H15845" s="30" t="str">
        <f t="shared" si="742"/>
        <v>Wed</v>
      </c>
      <c r="I15845" t="str">
        <f t="shared" si="743"/>
        <v>Mar</v>
      </c>
      <c r="J15845" t="str">
        <f t="shared" si="744"/>
        <v>Comedy-Mar</v>
      </c>
      <c r="K15845" s="6">
        <v>221665</v>
      </c>
      <c r="L15845" s="6">
        <v>4615</v>
      </c>
      <c r="M15845" s="6">
        <v>209</v>
      </c>
      <c r="N15845" s="6">
        <v>328</v>
      </c>
      <c r="O15845" s="6" t="b">
        <v>0</v>
      </c>
      <c r="P15845" s="6" t="b">
        <v>0</v>
      </c>
      <c r="Q15845" s="6" t="b">
        <v>0</v>
      </c>
    </row>
    <row r="15846" spans="1:17" x14ac:dyDescent="0.25">
      <c r="A15846" s="6" t="s">
        <v>33086</v>
      </c>
      <c r="B15846" s="7">
        <v>43259</v>
      </c>
      <c r="C15846" s="6" t="s">
        <v>33087</v>
      </c>
      <c r="D15846" s="6" t="s">
        <v>27090</v>
      </c>
      <c r="E15846" s="6">
        <v>24</v>
      </c>
      <c r="F15846" t="str">
        <f xml:space="preserve"> VLOOKUP(E15846,Category!A:C,2,0)</f>
        <v>Entertainment</v>
      </c>
      <c r="G15846" s="30">
        <v>58896</v>
      </c>
      <c r="H15846" s="30" t="str">
        <f t="shared" si="742"/>
        <v>Thu</v>
      </c>
      <c r="I15846" t="str">
        <f t="shared" si="743"/>
        <v>Mar</v>
      </c>
      <c r="J15846" t="str">
        <f t="shared" si="744"/>
        <v>Entertainment-Mar</v>
      </c>
      <c r="K15846" s="6">
        <v>605946</v>
      </c>
      <c r="L15846" s="6">
        <v>54975</v>
      </c>
      <c r="M15846" s="6">
        <v>920</v>
      </c>
      <c r="N15846" s="6">
        <v>4682</v>
      </c>
      <c r="O15846" s="6" t="b">
        <v>0</v>
      </c>
      <c r="P15846" s="6" t="b">
        <v>0</v>
      </c>
      <c r="Q15846" s="6" t="b">
        <v>0</v>
      </c>
    </row>
    <row r="15847" spans="1:17" x14ac:dyDescent="0.25">
      <c r="A15847" s="6" t="s">
        <v>33088</v>
      </c>
      <c r="B15847" s="7">
        <v>43259</v>
      </c>
      <c r="C15847" s="6" t="s">
        <v>33089</v>
      </c>
      <c r="D15847" s="6" t="s">
        <v>28899</v>
      </c>
      <c r="E15847" s="6">
        <v>22</v>
      </c>
      <c r="F15847" t="str">
        <f xml:space="preserve"> VLOOKUP(E15847,Category!A:C,2,0)</f>
        <v>People &amp; Blogs</v>
      </c>
      <c r="G15847" s="30">
        <v>58897</v>
      </c>
      <c r="H15847" s="30" t="str">
        <f t="shared" si="742"/>
        <v>Fri</v>
      </c>
      <c r="I15847" t="str">
        <f t="shared" si="743"/>
        <v>Apr</v>
      </c>
      <c r="J15847" t="str">
        <f t="shared" si="744"/>
        <v>People &amp; Blogs-Apr</v>
      </c>
      <c r="K15847" s="6">
        <v>950798</v>
      </c>
      <c r="L15847" s="6">
        <v>2438</v>
      </c>
      <c r="M15847" s="6">
        <v>1403</v>
      </c>
      <c r="N15847" s="6">
        <v>796</v>
      </c>
      <c r="O15847" s="6" t="b">
        <v>0</v>
      </c>
      <c r="P15847" s="6" t="b">
        <v>0</v>
      </c>
      <c r="Q15847" s="6" t="b">
        <v>0</v>
      </c>
    </row>
    <row r="15848" spans="1:17" x14ac:dyDescent="0.25">
      <c r="A15848" s="6" t="s">
        <v>33090</v>
      </c>
      <c r="B15848" s="7">
        <v>43259</v>
      </c>
      <c r="C15848" s="6" t="s">
        <v>33091</v>
      </c>
      <c r="D15848" s="6" t="s">
        <v>123</v>
      </c>
      <c r="E15848" s="6">
        <v>25</v>
      </c>
      <c r="F15848" t="str">
        <f xml:space="preserve"> VLOOKUP(E15848,Category!A:C,2,0)</f>
        <v>News &amp; Politics</v>
      </c>
      <c r="G15848" s="30">
        <v>58898</v>
      </c>
      <c r="H15848" s="30" t="str">
        <f t="shared" si="742"/>
        <v>Sat</v>
      </c>
      <c r="I15848" t="str">
        <f t="shared" si="743"/>
        <v>Apr</v>
      </c>
      <c r="J15848" t="str">
        <f t="shared" si="744"/>
        <v>News &amp; Politics-Apr</v>
      </c>
      <c r="K15848" s="6">
        <v>384146</v>
      </c>
      <c r="L15848" s="6">
        <v>3351</v>
      </c>
      <c r="M15848" s="6">
        <v>212</v>
      </c>
      <c r="N15848" s="6">
        <v>523</v>
      </c>
      <c r="O15848" s="6" t="b">
        <v>0</v>
      </c>
      <c r="P15848" s="6" t="b">
        <v>0</v>
      </c>
      <c r="Q15848" s="6" t="b">
        <v>0</v>
      </c>
    </row>
    <row r="15849" spans="1:17" x14ac:dyDescent="0.25">
      <c r="A15849" s="6" t="s">
        <v>33092</v>
      </c>
      <c r="B15849" s="7">
        <v>43259</v>
      </c>
      <c r="C15849" s="6" t="s">
        <v>33093</v>
      </c>
      <c r="D15849" s="6" t="s">
        <v>15918</v>
      </c>
      <c r="E15849" s="6">
        <v>24</v>
      </c>
      <c r="F15849" t="str">
        <f xml:space="preserve"> VLOOKUP(E15849,Category!A:C,2,0)</f>
        <v>Entertainment</v>
      </c>
      <c r="G15849" s="30">
        <v>58899</v>
      </c>
      <c r="H15849" s="30" t="str">
        <f t="shared" si="742"/>
        <v>Sun</v>
      </c>
      <c r="I15849" t="str">
        <f t="shared" si="743"/>
        <v>Apr</v>
      </c>
      <c r="J15849" t="str">
        <f t="shared" si="744"/>
        <v>Entertainment-Apr</v>
      </c>
      <c r="K15849" s="6">
        <v>96921</v>
      </c>
      <c r="L15849" s="6">
        <v>5737</v>
      </c>
      <c r="M15849" s="6">
        <v>41</v>
      </c>
      <c r="N15849" s="6">
        <v>400</v>
      </c>
      <c r="O15849" s="6" t="b">
        <v>0</v>
      </c>
      <c r="P15849" s="6" t="b">
        <v>0</v>
      </c>
      <c r="Q15849" s="6" t="b">
        <v>0</v>
      </c>
    </row>
    <row r="15850" spans="1:17" x14ac:dyDescent="0.25">
      <c r="A15850" s="6" t="s">
        <v>33094</v>
      </c>
      <c r="B15850" s="7">
        <v>43259</v>
      </c>
      <c r="C15850" s="6" t="s">
        <v>33095</v>
      </c>
      <c r="D15850" s="6" t="s">
        <v>1259</v>
      </c>
      <c r="E15850" s="6">
        <v>24</v>
      </c>
      <c r="F15850" t="str">
        <f xml:space="preserve"> VLOOKUP(E15850,Category!A:C,2,0)</f>
        <v>Entertainment</v>
      </c>
      <c r="G15850" s="30">
        <v>58900</v>
      </c>
      <c r="H15850" s="30" t="str">
        <f t="shared" si="742"/>
        <v>Mon</v>
      </c>
      <c r="I15850" t="str">
        <f t="shared" si="743"/>
        <v>Apr</v>
      </c>
      <c r="J15850" t="str">
        <f t="shared" si="744"/>
        <v>Entertainment-Apr</v>
      </c>
      <c r="K15850" s="6">
        <v>3655908</v>
      </c>
      <c r="L15850" s="6">
        <v>181281</v>
      </c>
      <c r="M15850" s="6">
        <v>6382</v>
      </c>
      <c r="N15850" s="6">
        <v>7937</v>
      </c>
      <c r="O15850" s="6" t="b">
        <v>0</v>
      </c>
      <c r="P15850" s="6" t="b">
        <v>0</v>
      </c>
      <c r="Q15850" s="6" t="b">
        <v>0</v>
      </c>
    </row>
    <row r="15851" spans="1:17" x14ac:dyDescent="0.25">
      <c r="A15851" s="6" t="s">
        <v>33096</v>
      </c>
      <c r="B15851" s="7">
        <v>43259</v>
      </c>
      <c r="C15851" s="6" t="s">
        <v>33097</v>
      </c>
      <c r="D15851" s="6" t="s">
        <v>31008</v>
      </c>
      <c r="E15851" s="6">
        <v>24</v>
      </c>
      <c r="F15851" t="str">
        <f xml:space="preserve"> VLOOKUP(E15851,Category!A:C,2,0)</f>
        <v>Entertainment</v>
      </c>
      <c r="G15851" s="30">
        <v>58901</v>
      </c>
      <c r="H15851" s="30" t="str">
        <f t="shared" si="742"/>
        <v>Tue</v>
      </c>
      <c r="I15851" t="str">
        <f t="shared" si="743"/>
        <v>Apr</v>
      </c>
      <c r="J15851" t="str">
        <f t="shared" si="744"/>
        <v>Entertainment-Apr</v>
      </c>
      <c r="K15851" s="6">
        <v>58774</v>
      </c>
      <c r="L15851" s="6">
        <v>0</v>
      </c>
      <c r="M15851" s="6">
        <v>0</v>
      </c>
      <c r="N15851" s="6">
        <v>0</v>
      </c>
      <c r="O15851" s="6" t="b">
        <v>1</v>
      </c>
      <c r="P15851" s="6" t="b">
        <v>1</v>
      </c>
      <c r="Q15851" s="6" t="b">
        <v>0</v>
      </c>
    </row>
    <row r="15852" spans="1:17" x14ac:dyDescent="0.25">
      <c r="A15852" s="6" t="s">
        <v>33098</v>
      </c>
      <c r="B15852" s="7">
        <v>43259</v>
      </c>
      <c r="C15852" s="6" t="s">
        <v>33099</v>
      </c>
      <c r="D15852" s="6" t="s">
        <v>327</v>
      </c>
      <c r="E15852" s="6">
        <v>28</v>
      </c>
      <c r="F15852" t="str">
        <f xml:space="preserve"> VLOOKUP(E15852,Category!A:C,2,0)</f>
        <v>Science &amp; Technology</v>
      </c>
      <c r="G15852" s="30">
        <v>58902</v>
      </c>
      <c r="H15852" s="30" t="str">
        <f t="shared" si="742"/>
        <v>Wed</v>
      </c>
      <c r="I15852" t="str">
        <f t="shared" si="743"/>
        <v>Apr</v>
      </c>
      <c r="J15852" t="str">
        <f t="shared" si="744"/>
        <v>Science &amp; Technology-Apr</v>
      </c>
      <c r="K15852" s="6">
        <v>129163</v>
      </c>
      <c r="L15852" s="6">
        <v>8118</v>
      </c>
      <c r="M15852" s="6">
        <v>328</v>
      </c>
      <c r="N15852" s="6">
        <v>1648</v>
      </c>
      <c r="O15852" s="6" t="b">
        <v>0</v>
      </c>
      <c r="P15852" s="6" t="b">
        <v>0</v>
      </c>
      <c r="Q15852" s="6" t="b">
        <v>0</v>
      </c>
    </row>
    <row r="15853" spans="1:17" x14ac:dyDescent="0.25">
      <c r="A15853" s="6" t="s">
        <v>33100</v>
      </c>
      <c r="B15853" s="7">
        <v>43259</v>
      </c>
      <c r="C15853" s="6" t="s">
        <v>33101</v>
      </c>
      <c r="D15853" s="6" t="s">
        <v>2005</v>
      </c>
      <c r="E15853" s="6">
        <v>24</v>
      </c>
      <c r="F15853" t="str">
        <f xml:space="preserve"> VLOOKUP(E15853,Category!A:C,2,0)</f>
        <v>Entertainment</v>
      </c>
      <c r="G15853" s="30">
        <v>58903</v>
      </c>
      <c r="H15853" s="30" t="str">
        <f t="shared" si="742"/>
        <v>Thu</v>
      </c>
      <c r="I15853" t="str">
        <f t="shared" si="743"/>
        <v>Apr</v>
      </c>
      <c r="J15853" t="str">
        <f t="shared" si="744"/>
        <v>Entertainment-Apr</v>
      </c>
      <c r="K15853" s="6">
        <v>171128</v>
      </c>
      <c r="L15853" s="6">
        <v>2869</v>
      </c>
      <c r="M15853" s="6">
        <v>415</v>
      </c>
      <c r="N15853" s="6">
        <v>253</v>
      </c>
      <c r="O15853" s="6" t="b">
        <v>0</v>
      </c>
      <c r="P15853" s="6" t="b">
        <v>0</v>
      </c>
      <c r="Q15853" s="6" t="b">
        <v>0</v>
      </c>
    </row>
    <row r="15854" spans="1:17" x14ac:dyDescent="0.25">
      <c r="A15854" s="6" t="s">
        <v>33102</v>
      </c>
      <c r="B15854" s="7">
        <v>43259</v>
      </c>
      <c r="C15854" s="6" t="s">
        <v>33103</v>
      </c>
      <c r="D15854" s="6" t="s">
        <v>2758</v>
      </c>
      <c r="E15854" s="6">
        <v>17</v>
      </c>
      <c r="F15854" t="str">
        <f xml:space="preserve"> VLOOKUP(E15854,Category!A:C,2,0)</f>
        <v>Sports</v>
      </c>
      <c r="G15854" s="30">
        <v>58904</v>
      </c>
      <c r="H15854" s="30" t="str">
        <f t="shared" si="742"/>
        <v>Fri</v>
      </c>
      <c r="I15854" t="str">
        <f t="shared" si="743"/>
        <v>Apr</v>
      </c>
      <c r="J15854" t="str">
        <f t="shared" si="744"/>
        <v>Sports-Apr</v>
      </c>
      <c r="K15854" s="6">
        <v>11465487</v>
      </c>
      <c r="L15854" s="6">
        <v>407347</v>
      </c>
      <c r="M15854" s="6">
        <v>8769</v>
      </c>
      <c r="N15854" s="6">
        <v>35173</v>
      </c>
      <c r="O15854" s="6" t="b">
        <v>0</v>
      </c>
      <c r="P15854" s="6" t="b">
        <v>0</v>
      </c>
      <c r="Q15854" s="6" t="b">
        <v>0</v>
      </c>
    </row>
    <row r="15855" spans="1:17" x14ac:dyDescent="0.25">
      <c r="A15855" s="6" t="s">
        <v>33104</v>
      </c>
      <c r="B15855" s="7">
        <v>43259</v>
      </c>
      <c r="C15855" s="6" t="s">
        <v>33105</v>
      </c>
      <c r="D15855" s="6" t="s">
        <v>78</v>
      </c>
      <c r="E15855" s="6">
        <v>24</v>
      </c>
      <c r="F15855" t="str">
        <f xml:space="preserve"> VLOOKUP(E15855,Category!A:C,2,0)</f>
        <v>Entertainment</v>
      </c>
      <c r="G15855" s="30">
        <v>58905</v>
      </c>
      <c r="H15855" s="30" t="str">
        <f t="shared" si="742"/>
        <v>Sat</v>
      </c>
      <c r="I15855" t="str">
        <f t="shared" si="743"/>
        <v>Apr</v>
      </c>
      <c r="J15855" t="str">
        <f t="shared" si="744"/>
        <v>Entertainment-Apr</v>
      </c>
      <c r="K15855" s="6">
        <v>419960</v>
      </c>
      <c r="L15855" s="6">
        <v>1449</v>
      </c>
      <c r="M15855" s="6">
        <v>218</v>
      </c>
      <c r="N15855" s="6">
        <v>771</v>
      </c>
      <c r="O15855" s="6" t="b">
        <v>0</v>
      </c>
      <c r="P15855" s="6" t="b">
        <v>0</v>
      </c>
      <c r="Q15855" s="6" t="b">
        <v>0</v>
      </c>
    </row>
    <row r="15856" spans="1:17" x14ac:dyDescent="0.25">
      <c r="A15856" s="6" t="s">
        <v>33106</v>
      </c>
      <c r="B15856" s="7">
        <v>43259</v>
      </c>
      <c r="C15856" s="6" t="s">
        <v>33107</v>
      </c>
      <c r="D15856" s="6" t="s">
        <v>2123</v>
      </c>
      <c r="E15856" s="6">
        <v>24</v>
      </c>
      <c r="F15856" t="str">
        <f xml:space="preserve"> VLOOKUP(E15856,Category!A:C,2,0)</f>
        <v>Entertainment</v>
      </c>
      <c r="G15856" s="30">
        <v>58906</v>
      </c>
      <c r="H15856" s="30" t="str">
        <f t="shared" si="742"/>
        <v>Sun</v>
      </c>
      <c r="I15856" t="str">
        <f t="shared" si="743"/>
        <v>Apr</v>
      </c>
      <c r="J15856" t="str">
        <f t="shared" si="744"/>
        <v>Entertainment-Apr</v>
      </c>
      <c r="K15856" s="6">
        <v>48583</v>
      </c>
      <c r="L15856" s="6">
        <v>5812</v>
      </c>
      <c r="M15856" s="6">
        <v>20</v>
      </c>
      <c r="N15856" s="6">
        <v>427</v>
      </c>
      <c r="O15856" s="6" t="b">
        <v>0</v>
      </c>
      <c r="P15856" s="6" t="b">
        <v>0</v>
      </c>
      <c r="Q15856" s="6" t="b">
        <v>0</v>
      </c>
    </row>
    <row r="15857" spans="1:17" x14ac:dyDescent="0.25">
      <c r="A15857" s="6" t="s">
        <v>33108</v>
      </c>
      <c r="B15857" s="7">
        <v>43259</v>
      </c>
      <c r="C15857" s="6" t="s">
        <v>33109</v>
      </c>
      <c r="D15857" s="6" t="s">
        <v>135</v>
      </c>
      <c r="E15857" s="6">
        <v>27</v>
      </c>
      <c r="F15857" t="str">
        <f xml:space="preserve"> VLOOKUP(E15857,Category!A:C,2,0)</f>
        <v>Education</v>
      </c>
      <c r="G15857" s="30">
        <v>58907</v>
      </c>
      <c r="H15857" s="30" t="str">
        <f t="shared" si="742"/>
        <v>Mon</v>
      </c>
      <c r="I15857" t="str">
        <f t="shared" si="743"/>
        <v>Apr</v>
      </c>
      <c r="J15857" t="str">
        <f t="shared" si="744"/>
        <v>Education-Apr</v>
      </c>
      <c r="K15857" s="6">
        <v>34960</v>
      </c>
      <c r="L15857" s="6">
        <v>3202</v>
      </c>
      <c r="M15857" s="6">
        <v>41</v>
      </c>
      <c r="N15857" s="6">
        <v>103</v>
      </c>
      <c r="O15857" s="6" t="b">
        <v>0</v>
      </c>
      <c r="P15857" s="6" t="b">
        <v>0</v>
      </c>
      <c r="Q15857" s="6" t="b">
        <v>0</v>
      </c>
    </row>
    <row r="15858" spans="1:17" x14ac:dyDescent="0.25">
      <c r="A15858" s="6" t="s">
        <v>33110</v>
      </c>
      <c r="B15858" s="7">
        <v>43259</v>
      </c>
      <c r="C15858" s="6" t="s">
        <v>33111</v>
      </c>
      <c r="D15858" s="6" t="s">
        <v>28188</v>
      </c>
      <c r="E15858" s="6">
        <v>1</v>
      </c>
      <c r="F15858" t="str">
        <f xml:space="preserve"> VLOOKUP(E15858,Category!A:C,2,0)</f>
        <v>Film &amp; Animation</v>
      </c>
      <c r="G15858" s="30">
        <v>58908</v>
      </c>
      <c r="H15858" s="30" t="str">
        <f t="shared" si="742"/>
        <v>Tue</v>
      </c>
      <c r="I15858" t="str">
        <f t="shared" si="743"/>
        <v>Apr</v>
      </c>
      <c r="J15858" t="str">
        <f t="shared" si="744"/>
        <v>Film &amp; Animation-Apr</v>
      </c>
      <c r="K15858" s="6">
        <v>1353130</v>
      </c>
      <c r="L15858" s="6">
        <v>24878</v>
      </c>
      <c r="M15858" s="6">
        <v>2576</v>
      </c>
      <c r="N15858" s="6">
        <v>4093</v>
      </c>
      <c r="O15858" s="6" t="b">
        <v>0</v>
      </c>
      <c r="P15858" s="6" t="b">
        <v>0</v>
      </c>
      <c r="Q15858" s="6" t="b">
        <v>0</v>
      </c>
    </row>
    <row r="15859" spans="1:17" x14ac:dyDescent="0.25">
      <c r="A15859" s="6" t="s">
        <v>33112</v>
      </c>
      <c r="B15859" s="7">
        <v>43259</v>
      </c>
      <c r="C15859" s="6" t="s">
        <v>33113</v>
      </c>
      <c r="D15859" s="6" t="s">
        <v>3369</v>
      </c>
      <c r="E15859" s="6">
        <v>24</v>
      </c>
      <c r="F15859" t="str">
        <f xml:space="preserve"> VLOOKUP(E15859,Category!A:C,2,0)</f>
        <v>Entertainment</v>
      </c>
      <c r="G15859" s="30">
        <v>58909</v>
      </c>
      <c r="H15859" s="30" t="str">
        <f t="shared" si="742"/>
        <v>Wed</v>
      </c>
      <c r="I15859" t="str">
        <f t="shared" si="743"/>
        <v>Apr</v>
      </c>
      <c r="J15859" t="str">
        <f t="shared" si="744"/>
        <v>Entertainment-Apr</v>
      </c>
      <c r="K15859" s="6">
        <v>156980</v>
      </c>
      <c r="L15859" s="6">
        <v>345</v>
      </c>
      <c r="M15859" s="6">
        <v>87</v>
      </c>
      <c r="N15859" s="6">
        <v>49</v>
      </c>
      <c r="O15859" s="6" t="b">
        <v>0</v>
      </c>
      <c r="P15859" s="6" t="b">
        <v>0</v>
      </c>
      <c r="Q15859" s="6" t="b">
        <v>0</v>
      </c>
    </row>
    <row r="15860" spans="1:17" x14ac:dyDescent="0.25">
      <c r="A15860" s="6" t="s">
        <v>33114</v>
      </c>
      <c r="B15860" s="7">
        <v>43259</v>
      </c>
      <c r="C15860" s="6" t="s">
        <v>33115</v>
      </c>
      <c r="D15860" s="6" t="s">
        <v>26990</v>
      </c>
      <c r="E15860" s="6">
        <v>22</v>
      </c>
      <c r="F15860" t="str">
        <f xml:space="preserve"> VLOOKUP(E15860,Category!A:C,2,0)</f>
        <v>People &amp; Blogs</v>
      </c>
      <c r="G15860" s="30">
        <v>58910</v>
      </c>
      <c r="H15860" s="30" t="str">
        <f t="shared" si="742"/>
        <v>Thu</v>
      </c>
      <c r="I15860" t="str">
        <f t="shared" si="743"/>
        <v>Apr</v>
      </c>
      <c r="J15860" t="str">
        <f t="shared" si="744"/>
        <v>People &amp; Blogs-Apr</v>
      </c>
      <c r="K15860" s="6">
        <v>52426</v>
      </c>
      <c r="L15860" s="6">
        <v>136</v>
      </c>
      <c r="M15860" s="6">
        <v>24</v>
      </c>
      <c r="N15860" s="6">
        <v>1</v>
      </c>
      <c r="O15860" s="6" t="b">
        <v>0</v>
      </c>
      <c r="P15860" s="6" t="b">
        <v>0</v>
      </c>
      <c r="Q15860" s="6" t="b">
        <v>0</v>
      </c>
    </row>
    <row r="15861" spans="1:17" x14ac:dyDescent="0.25">
      <c r="A15861" s="6" t="s">
        <v>33116</v>
      </c>
      <c r="B15861" s="7">
        <v>43259</v>
      </c>
      <c r="C15861" s="6" t="s">
        <v>33117</v>
      </c>
      <c r="D15861" s="6" t="s">
        <v>4620</v>
      </c>
      <c r="E15861" s="6">
        <v>25</v>
      </c>
      <c r="F15861" t="str">
        <f xml:space="preserve"> VLOOKUP(E15861,Category!A:C,2,0)</f>
        <v>News &amp; Politics</v>
      </c>
      <c r="G15861" s="30">
        <v>58911</v>
      </c>
      <c r="H15861" s="30" t="str">
        <f t="shared" si="742"/>
        <v>Fri</v>
      </c>
      <c r="I15861" t="str">
        <f t="shared" si="743"/>
        <v>Apr</v>
      </c>
      <c r="J15861" t="str">
        <f t="shared" si="744"/>
        <v>News &amp; Politics-Apr</v>
      </c>
      <c r="K15861" s="6">
        <v>190811</v>
      </c>
      <c r="L15861" s="6">
        <v>369</v>
      </c>
      <c r="M15861" s="6">
        <v>167</v>
      </c>
      <c r="N15861" s="6">
        <v>73</v>
      </c>
      <c r="O15861" s="6" t="b">
        <v>0</v>
      </c>
      <c r="P15861" s="6" t="b">
        <v>0</v>
      </c>
      <c r="Q15861" s="6" t="b">
        <v>0</v>
      </c>
    </row>
    <row r="15862" spans="1:17" x14ac:dyDescent="0.25">
      <c r="A15862" s="6" t="s">
        <v>33118</v>
      </c>
      <c r="B15862" s="7">
        <v>43259</v>
      </c>
      <c r="C15862" s="6" t="s">
        <v>33119</v>
      </c>
      <c r="D15862" s="6" t="s">
        <v>1034</v>
      </c>
      <c r="E15862" s="6">
        <v>10</v>
      </c>
      <c r="F15862" t="str">
        <f xml:space="preserve"> VLOOKUP(E15862,Category!A:C,2,0)</f>
        <v>Music</v>
      </c>
      <c r="G15862" s="30">
        <v>58912</v>
      </c>
      <c r="H15862" s="30" t="str">
        <f t="shared" si="742"/>
        <v>Sat</v>
      </c>
      <c r="I15862" t="str">
        <f t="shared" si="743"/>
        <v>Apr</v>
      </c>
      <c r="J15862" t="str">
        <f t="shared" si="744"/>
        <v>Music-Apr</v>
      </c>
      <c r="K15862" s="6">
        <v>604661</v>
      </c>
      <c r="L15862" s="6">
        <v>5222</v>
      </c>
      <c r="M15862" s="6">
        <v>460</v>
      </c>
      <c r="N15862" s="6">
        <v>282</v>
      </c>
      <c r="O15862" s="6" t="b">
        <v>0</v>
      </c>
      <c r="P15862" s="6" t="b">
        <v>0</v>
      </c>
      <c r="Q15862" s="6" t="b">
        <v>0</v>
      </c>
    </row>
    <row r="15863" spans="1:17" x14ac:dyDescent="0.25">
      <c r="A15863" s="6" t="s">
        <v>33120</v>
      </c>
      <c r="B15863" s="7">
        <v>43259</v>
      </c>
      <c r="C15863" s="6" t="s">
        <v>33121</v>
      </c>
      <c r="D15863" s="6" t="s">
        <v>3029</v>
      </c>
      <c r="E15863" s="6">
        <v>10</v>
      </c>
      <c r="F15863" t="str">
        <f xml:space="preserve"> VLOOKUP(E15863,Category!A:C,2,0)</f>
        <v>Music</v>
      </c>
      <c r="G15863" s="30">
        <v>58913</v>
      </c>
      <c r="H15863" s="30" t="str">
        <f t="shared" si="742"/>
        <v>Sun</v>
      </c>
      <c r="I15863" t="str">
        <f t="shared" si="743"/>
        <v>Apr</v>
      </c>
      <c r="J15863" t="str">
        <f t="shared" si="744"/>
        <v>Music-Apr</v>
      </c>
      <c r="K15863" s="6">
        <v>316878</v>
      </c>
      <c r="L15863" s="6">
        <v>36196</v>
      </c>
      <c r="M15863" s="6">
        <v>149</v>
      </c>
      <c r="N15863" s="6">
        <v>425</v>
      </c>
      <c r="O15863" s="6" t="b">
        <v>0</v>
      </c>
      <c r="P15863" s="6" t="b">
        <v>0</v>
      </c>
      <c r="Q15863" s="6" t="b">
        <v>0</v>
      </c>
    </row>
    <row r="15864" spans="1:17" x14ac:dyDescent="0.25">
      <c r="A15864" s="6" t="s">
        <v>33122</v>
      </c>
      <c r="B15864" s="7">
        <v>43259</v>
      </c>
      <c r="C15864" s="6" t="s">
        <v>33123</v>
      </c>
      <c r="D15864" s="6" t="s">
        <v>872</v>
      </c>
      <c r="E15864" s="6">
        <v>22</v>
      </c>
      <c r="F15864" t="str">
        <f xml:space="preserve"> VLOOKUP(E15864,Category!A:C,2,0)</f>
        <v>People &amp; Blogs</v>
      </c>
      <c r="G15864" s="30">
        <v>58914</v>
      </c>
      <c r="H15864" s="30" t="str">
        <f t="shared" si="742"/>
        <v>Mon</v>
      </c>
      <c r="I15864" t="str">
        <f t="shared" si="743"/>
        <v>Apr</v>
      </c>
      <c r="J15864" t="str">
        <f t="shared" si="744"/>
        <v>People &amp; Blogs-Apr</v>
      </c>
      <c r="K15864" s="6">
        <v>417053</v>
      </c>
      <c r="L15864" s="6">
        <v>3805</v>
      </c>
      <c r="M15864" s="6">
        <v>195</v>
      </c>
      <c r="N15864" s="6">
        <v>283</v>
      </c>
      <c r="O15864" s="6" t="b">
        <v>0</v>
      </c>
      <c r="P15864" s="6" t="b">
        <v>0</v>
      </c>
      <c r="Q15864" s="6" t="b">
        <v>0</v>
      </c>
    </row>
    <row r="15865" spans="1:17" x14ac:dyDescent="0.25">
      <c r="A15865" s="6" t="s">
        <v>33124</v>
      </c>
      <c r="B15865" s="7">
        <v>43259</v>
      </c>
      <c r="C15865" s="6" t="s">
        <v>33125</v>
      </c>
      <c r="D15865" s="6" t="s">
        <v>51</v>
      </c>
      <c r="E15865" s="6">
        <v>43</v>
      </c>
      <c r="F15865" t="str">
        <f xml:space="preserve"> VLOOKUP(E15865,Category!A:C,2,0)</f>
        <v>Shows</v>
      </c>
      <c r="G15865" s="30">
        <v>58915</v>
      </c>
      <c r="H15865" s="30" t="str">
        <f t="shared" si="742"/>
        <v>Tue</v>
      </c>
      <c r="I15865" t="str">
        <f t="shared" si="743"/>
        <v>Apr</v>
      </c>
      <c r="J15865" t="str">
        <f t="shared" si="744"/>
        <v>Shows-Apr</v>
      </c>
      <c r="K15865" s="6">
        <v>628962</v>
      </c>
      <c r="L15865" s="6">
        <v>3436</v>
      </c>
      <c r="M15865" s="6">
        <v>1483</v>
      </c>
      <c r="N15865" s="6">
        <v>736</v>
      </c>
      <c r="O15865" s="6" t="b">
        <v>0</v>
      </c>
      <c r="P15865" s="6" t="b">
        <v>0</v>
      </c>
      <c r="Q15865" s="6" t="b">
        <v>0</v>
      </c>
    </row>
    <row r="15866" spans="1:17" x14ac:dyDescent="0.25">
      <c r="A15866" s="6" t="s">
        <v>33126</v>
      </c>
      <c r="B15866" s="7">
        <v>43259</v>
      </c>
      <c r="C15866" s="6" t="s">
        <v>33127</v>
      </c>
      <c r="D15866" s="6" t="s">
        <v>147</v>
      </c>
      <c r="E15866" s="6">
        <v>24</v>
      </c>
      <c r="F15866" t="str">
        <f xml:space="preserve"> VLOOKUP(E15866,Category!A:C,2,0)</f>
        <v>Entertainment</v>
      </c>
      <c r="G15866" s="30">
        <v>58916</v>
      </c>
      <c r="H15866" s="30" t="str">
        <f t="shared" si="742"/>
        <v>Wed</v>
      </c>
      <c r="I15866" t="str">
        <f t="shared" si="743"/>
        <v>Apr</v>
      </c>
      <c r="J15866" t="str">
        <f t="shared" si="744"/>
        <v>Entertainment-Apr</v>
      </c>
      <c r="K15866" s="6">
        <v>639046</v>
      </c>
      <c r="L15866" s="6">
        <v>9838</v>
      </c>
      <c r="M15866" s="6">
        <v>611</v>
      </c>
      <c r="N15866" s="6">
        <v>2239</v>
      </c>
      <c r="O15866" s="6" t="b">
        <v>0</v>
      </c>
      <c r="P15866" s="6" t="b">
        <v>0</v>
      </c>
      <c r="Q15866" s="6" t="b">
        <v>0</v>
      </c>
    </row>
    <row r="15867" spans="1:17" x14ac:dyDescent="0.25">
      <c r="A15867" s="6" t="s">
        <v>33128</v>
      </c>
      <c r="B15867" s="7">
        <v>43259</v>
      </c>
      <c r="C15867" s="6" t="s">
        <v>33129</v>
      </c>
      <c r="D15867" s="6" t="s">
        <v>183</v>
      </c>
      <c r="E15867" s="6">
        <v>24</v>
      </c>
      <c r="F15867" t="str">
        <f xml:space="preserve"> VLOOKUP(E15867,Category!A:C,2,0)</f>
        <v>Entertainment</v>
      </c>
      <c r="G15867" s="30">
        <v>58917</v>
      </c>
      <c r="H15867" s="30" t="str">
        <f t="shared" si="742"/>
        <v>Thu</v>
      </c>
      <c r="I15867" t="str">
        <f t="shared" si="743"/>
        <v>Apr</v>
      </c>
      <c r="J15867" t="str">
        <f t="shared" si="744"/>
        <v>Entertainment-Apr</v>
      </c>
      <c r="K15867" s="6">
        <v>218301</v>
      </c>
      <c r="L15867" s="6">
        <v>1025</v>
      </c>
      <c r="M15867" s="6">
        <v>190</v>
      </c>
      <c r="N15867" s="6">
        <v>106</v>
      </c>
      <c r="O15867" s="6" t="b">
        <v>0</v>
      </c>
      <c r="P15867" s="6" t="b">
        <v>0</v>
      </c>
      <c r="Q15867" s="6" t="b">
        <v>0</v>
      </c>
    </row>
    <row r="15868" spans="1:17" x14ac:dyDescent="0.25">
      <c r="A15868" s="6" t="s">
        <v>33130</v>
      </c>
      <c r="B15868" s="7">
        <v>43259</v>
      </c>
      <c r="C15868" s="6" t="s">
        <v>33131</v>
      </c>
      <c r="D15868" s="6" t="s">
        <v>2596</v>
      </c>
      <c r="E15868" s="6">
        <v>22</v>
      </c>
      <c r="F15868" t="str">
        <f xml:space="preserve"> VLOOKUP(E15868,Category!A:C,2,0)</f>
        <v>People &amp; Blogs</v>
      </c>
      <c r="G15868" s="30">
        <v>58918</v>
      </c>
      <c r="H15868" s="30" t="str">
        <f t="shared" si="742"/>
        <v>Fri</v>
      </c>
      <c r="I15868" t="str">
        <f t="shared" si="743"/>
        <v>Apr</v>
      </c>
      <c r="J15868" t="str">
        <f t="shared" si="744"/>
        <v>People &amp; Blogs-Apr</v>
      </c>
      <c r="K15868" s="6">
        <v>440264</v>
      </c>
      <c r="L15868" s="6">
        <v>1903</v>
      </c>
      <c r="M15868" s="6">
        <v>293</v>
      </c>
      <c r="N15868" s="6">
        <v>107</v>
      </c>
      <c r="O15868" s="6" t="b">
        <v>0</v>
      </c>
      <c r="P15868" s="6" t="b">
        <v>0</v>
      </c>
      <c r="Q15868" s="6" t="b">
        <v>0</v>
      </c>
    </row>
    <row r="15869" spans="1:17" x14ac:dyDescent="0.25">
      <c r="A15869" s="6" t="s">
        <v>33132</v>
      </c>
      <c r="B15869" s="7">
        <v>43259</v>
      </c>
      <c r="C15869" s="6" t="s">
        <v>33133</v>
      </c>
      <c r="D15869" s="6" t="s">
        <v>60</v>
      </c>
      <c r="E15869" s="6">
        <v>24</v>
      </c>
      <c r="F15869" t="str">
        <f xml:space="preserve"> VLOOKUP(E15869,Category!A:C,2,0)</f>
        <v>Entertainment</v>
      </c>
      <c r="G15869" s="30">
        <v>58919</v>
      </c>
      <c r="H15869" s="30" t="str">
        <f t="shared" si="742"/>
        <v>Sat</v>
      </c>
      <c r="I15869" t="str">
        <f t="shared" si="743"/>
        <v>Apr</v>
      </c>
      <c r="J15869" t="str">
        <f t="shared" si="744"/>
        <v>Entertainment-Apr</v>
      </c>
      <c r="K15869" s="6">
        <v>463115</v>
      </c>
      <c r="L15869" s="6">
        <v>1656</v>
      </c>
      <c r="M15869" s="6">
        <v>276</v>
      </c>
      <c r="N15869" s="6">
        <v>233</v>
      </c>
      <c r="O15869" s="6" t="b">
        <v>0</v>
      </c>
      <c r="P15869" s="6" t="b">
        <v>0</v>
      </c>
      <c r="Q15869" s="6" t="b">
        <v>0</v>
      </c>
    </row>
    <row r="15870" spans="1:17" x14ac:dyDescent="0.25">
      <c r="A15870" s="6" t="s">
        <v>33134</v>
      </c>
      <c r="B15870" s="7">
        <v>43260</v>
      </c>
      <c r="C15870" s="6" t="s">
        <v>33135</v>
      </c>
      <c r="D15870" s="6" t="s">
        <v>60</v>
      </c>
      <c r="E15870" s="6">
        <v>24</v>
      </c>
      <c r="F15870" t="str">
        <f xml:space="preserve"> VLOOKUP(E15870,Category!A:C,2,0)</f>
        <v>Entertainment</v>
      </c>
      <c r="G15870" s="30">
        <v>58920</v>
      </c>
      <c r="H15870" s="30" t="str">
        <f t="shared" si="742"/>
        <v>Sun</v>
      </c>
      <c r="I15870" t="str">
        <f t="shared" si="743"/>
        <v>Apr</v>
      </c>
      <c r="J15870" t="str">
        <f t="shared" si="744"/>
        <v>Entertainment-Apr</v>
      </c>
      <c r="K15870" s="6">
        <v>520490</v>
      </c>
      <c r="L15870" s="6">
        <v>4179</v>
      </c>
      <c r="M15870" s="6">
        <v>229</v>
      </c>
      <c r="N15870" s="6">
        <v>352</v>
      </c>
      <c r="O15870" s="6" t="b">
        <v>0</v>
      </c>
      <c r="P15870" s="6" t="b">
        <v>0</v>
      </c>
      <c r="Q15870" s="6" t="b">
        <v>0</v>
      </c>
    </row>
    <row r="15871" spans="1:17" x14ac:dyDescent="0.25">
      <c r="A15871" s="6" t="s">
        <v>33136</v>
      </c>
      <c r="B15871" s="7">
        <v>43260</v>
      </c>
      <c r="C15871" s="6" t="s">
        <v>33137</v>
      </c>
      <c r="D15871" s="6" t="s">
        <v>27675</v>
      </c>
      <c r="E15871" s="6">
        <v>23</v>
      </c>
      <c r="F15871" t="str">
        <f xml:space="preserve"> VLOOKUP(E15871,Category!A:C,2,0)</f>
        <v>Comedy</v>
      </c>
      <c r="G15871" s="30">
        <v>58921</v>
      </c>
      <c r="H15871" s="30" t="str">
        <f t="shared" si="742"/>
        <v>Mon</v>
      </c>
      <c r="I15871" t="str">
        <f t="shared" si="743"/>
        <v>Apr</v>
      </c>
      <c r="J15871" t="str">
        <f t="shared" si="744"/>
        <v>Comedy-Apr</v>
      </c>
      <c r="K15871" s="6">
        <v>569702</v>
      </c>
      <c r="L15871" s="6">
        <v>45944</v>
      </c>
      <c r="M15871" s="6">
        <v>1160</v>
      </c>
      <c r="N15871" s="6">
        <v>2796</v>
      </c>
      <c r="O15871" s="6" t="b">
        <v>0</v>
      </c>
      <c r="P15871" s="6" t="b">
        <v>0</v>
      </c>
      <c r="Q15871" s="6" t="b">
        <v>0</v>
      </c>
    </row>
    <row r="15872" spans="1:17" x14ac:dyDescent="0.25">
      <c r="A15872" s="6" t="s">
        <v>33138</v>
      </c>
      <c r="B15872" s="7">
        <v>43260</v>
      </c>
      <c r="C15872" s="6" t="s">
        <v>33139</v>
      </c>
      <c r="D15872" s="6" t="s">
        <v>27353</v>
      </c>
      <c r="E15872" s="6">
        <v>22</v>
      </c>
      <c r="F15872" t="str">
        <f xml:space="preserve"> VLOOKUP(E15872,Category!A:C,2,0)</f>
        <v>People &amp; Blogs</v>
      </c>
      <c r="G15872" s="30">
        <v>58922</v>
      </c>
      <c r="H15872" s="30" t="str">
        <f t="shared" si="742"/>
        <v>Tue</v>
      </c>
      <c r="I15872" t="str">
        <f t="shared" si="743"/>
        <v>Apr</v>
      </c>
      <c r="J15872" t="str">
        <f t="shared" si="744"/>
        <v>People &amp; Blogs-Apr</v>
      </c>
      <c r="K15872" s="6">
        <v>1000932</v>
      </c>
      <c r="L15872" s="6">
        <v>42694</v>
      </c>
      <c r="M15872" s="6">
        <v>1232</v>
      </c>
      <c r="N15872" s="6">
        <v>4243</v>
      </c>
      <c r="O15872" s="6" t="b">
        <v>0</v>
      </c>
      <c r="P15872" s="6" t="b">
        <v>0</v>
      </c>
      <c r="Q15872" s="6" t="b">
        <v>0</v>
      </c>
    </row>
    <row r="15873" spans="1:17" x14ac:dyDescent="0.25">
      <c r="A15873" s="6" t="s">
        <v>33140</v>
      </c>
      <c r="B15873" s="7">
        <v>43260</v>
      </c>
      <c r="C15873" s="6" t="s">
        <v>33141</v>
      </c>
      <c r="D15873" s="6" t="s">
        <v>25949</v>
      </c>
      <c r="E15873" s="6">
        <v>23</v>
      </c>
      <c r="F15873" t="str">
        <f xml:space="preserve"> VLOOKUP(E15873,Category!A:C,2,0)</f>
        <v>Comedy</v>
      </c>
      <c r="G15873" s="30">
        <v>58923</v>
      </c>
      <c r="H15873" s="30" t="str">
        <f t="shared" si="742"/>
        <v>Wed</v>
      </c>
      <c r="I15873" t="str">
        <f t="shared" si="743"/>
        <v>Apr</v>
      </c>
      <c r="J15873" t="str">
        <f t="shared" si="744"/>
        <v>Comedy-Apr</v>
      </c>
      <c r="K15873" s="6">
        <v>921789</v>
      </c>
      <c r="L15873" s="6">
        <v>11343</v>
      </c>
      <c r="M15873" s="6">
        <v>649</v>
      </c>
      <c r="N15873" s="6">
        <v>545</v>
      </c>
      <c r="O15873" s="6" t="b">
        <v>0</v>
      </c>
      <c r="P15873" s="6" t="b">
        <v>0</v>
      </c>
      <c r="Q15873" s="6" t="b">
        <v>0</v>
      </c>
    </row>
    <row r="15874" spans="1:17" x14ac:dyDescent="0.25">
      <c r="A15874" s="6" t="s">
        <v>33142</v>
      </c>
      <c r="B15874" s="7">
        <v>43260</v>
      </c>
      <c r="C15874" s="6" t="s">
        <v>33143</v>
      </c>
      <c r="D15874" s="6" t="s">
        <v>27420</v>
      </c>
      <c r="E15874" s="6">
        <v>23</v>
      </c>
      <c r="F15874" t="str">
        <f xml:space="preserve"> VLOOKUP(E15874,Category!A:C,2,0)</f>
        <v>Comedy</v>
      </c>
      <c r="G15874" s="30">
        <v>58924</v>
      </c>
      <c r="H15874" s="30" t="str">
        <f t="shared" si="742"/>
        <v>Thu</v>
      </c>
      <c r="I15874" t="str">
        <f t="shared" si="743"/>
        <v>Apr</v>
      </c>
      <c r="J15874" t="str">
        <f t="shared" si="744"/>
        <v>Comedy-Apr</v>
      </c>
      <c r="K15874" s="6">
        <v>386716</v>
      </c>
      <c r="L15874" s="6">
        <v>35030</v>
      </c>
      <c r="M15874" s="6">
        <v>921</v>
      </c>
      <c r="N15874" s="6">
        <v>4314</v>
      </c>
      <c r="O15874" s="6" t="b">
        <v>0</v>
      </c>
      <c r="P15874" s="6" t="b">
        <v>0</v>
      </c>
      <c r="Q15874" s="6" t="b">
        <v>0</v>
      </c>
    </row>
    <row r="15875" spans="1:17" x14ac:dyDescent="0.25">
      <c r="A15875" s="6" t="s">
        <v>33144</v>
      </c>
      <c r="B15875" s="7">
        <v>43260</v>
      </c>
      <c r="C15875" s="6" t="s">
        <v>33145</v>
      </c>
      <c r="D15875" s="6" t="s">
        <v>180</v>
      </c>
      <c r="E15875" s="6">
        <v>24</v>
      </c>
      <c r="F15875" t="str">
        <f xml:space="preserve"> VLOOKUP(E15875,Category!A:C,2,0)</f>
        <v>Entertainment</v>
      </c>
      <c r="G15875" s="30">
        <v>58925</v>
      </c>
      <c r="H15875" s="30" t="str">
        <f t="shared" ref="H15875:H15938" si="745" xml:space="preserve"> TEXT(G15875,"ddd")</f>
        <v>Fri</v>
      </c>
      <c r="I15875" t="str">
        <f t="shared" ref="I15875:I15938" si="746" xml:space="preserve"> TEXT(G15875,"mmm")</f>
        <v>Apr</v>
      </c>
      <c r="J15875" t="str">
        <f t="shared" ref="J15875:J15938" si="747" xml:space="preserve"> _xlfn.CONCAT(F15875,"-",I15875)</f>
        <v>Entertainment-Apr</v>
      </c>
      <c r="K15875" s="6">
        <v>1321663</v>
      </c>
      <c r="L15875" s="6">
        <v>7036</v>
      </c>
      <c r="M15875" s="6">
        <v>1161</v>
      </c>
      <c r="N15875" s="6">
        <v>572</v>
      </c>
      <c r="O15875" s="6" t="b">
        <v>0</v>
      </c>
      <c r="P15875" s="6" t="b">
        <v>0</v>
      </c>
      <c r="Q15875" s="6" t="b">
        <v>0</v>
      </c>
    </row>
    <row r="15876" spans="1:17" x14ac:dyDescent="0.25">
      <c r="A15876" s="6" t="s">
        <v>33146</v>
      </c>
      <c r="B15876" s="7">
        <v>43260</v>
      </c>
      <c r="C15876" s="6" t="s">
        <v>33147</v>
      </c>
      <c r="D15876" s="6" t="s">
        <v>174</v>
      </c>
      <c r="E15876" s="6">
        <v>23</v>
      </c>
      <c r="F15876" t="str">
        <f xml:space="preserve"> VLOOKUP(E15876,Category!A:C,2,0)</f>
        <v>Comedy</v>
      </c>
      <c r="G15876" s="30">
        <v>58926</v>
      </c>
      <c r="H15876" s="30" t="str">
        <f t="shared" si="745"/>
        <v>Sat</v>
      </c>
      <c r="I15876" t="str">
        <f t="shared" si="746"/>
        <v>Apr</v>
      </c>
      <c r="J15876" t="str">
        <f t="shared" si="747"/>
        <v>Comedy-Apr</v>
      </c>
      <c r="K15876" s="6">
        <v>323250</v>
      </c>
      <c r="L15876" s="6">
        <v>10371</v>
      </c>
      <c r="M15876" s="6">
        <v>635</v>
      </c>
      <c r="N15876" s="6">
        <v>1677</v>
      </c>
      <c r="O15876" s="6" t="b">
        <v>0</v>
      </c>
      <c r="P15876" s="6" t="b">
        <v>0</v>
      </c>
      <c r="Q15876" s="6" t="b">
        <v>0</v>
      </c>
    </row>
    <row r="15877" spans="1:17" x14ac:dyDescent="0.25">
      <c r="A15877" s="6" t="s">
        <v>33148</v>
      </c>
      <c r="B15877" s="7">
        <v>43260</v>
      </c>
      <c r="C15877" s="6" t="s">
        <v>33149</v>
      </c>
      <c r="D15877" s="6" t="s">
        <v>99</v>
      </c>
      <c r="E15877" s="6">
        <v>24</v>
      </c>
      <c r="F15877" t="str">
        <f xml:space="preserve"> VLOOKUP(E15877,Category!A:C,2,0)</f>
        <v>Entertainment</v>
      </c>
      <c r="G15877" s="30">
        <v>58927</v>
      </c>
      <c r="H15877" s="30" t="str">
        <f t="shared" si="745"/>
        <v>Sun</v>
      </c>
      <c r="I15877" t="str">
        <f t="shared" si="746"/>
        <v>May</v>
      </c>
      <c r="J15877" t="str">
        <f t="shared" si="747"/>
        <v>Entertainment-May</v>
      </c>
      <c r="K15877" s="6">
        <v>343437</v>
      </c>
      <c r="L15877" s="6">
        <v>893</v>
      </c>
      <c r="M15877" s="6">
        <v>211</v>
      </c>
      <c r="N15877" s="6">
        <v>68</v>
      </c>
      <c r="O15877" s="6" t="b">
        <v>0</v>
      </c>
      <c r="P15877" s="6" t="b">
        <v>0</v>
      </c>
      <c r="Q15877" s="6" t="b">
        <v>0</v>
      </c>
    </row>
    <row r="15878" spans="1:17" x14ac:dyDescent="0.25">
      <c r="A15878" s="6" t="s">
        <v>33150</v>
      </c>
      <c r="B15878" s="7">
        <v>43260</v>
      </c>
      <c r="C15878" s="6" t="s">
        <v>33151</v>
      </c>
      <c r="D15878" s="6" t="s">
        <v>1874</v>
      </c>
      <c r="E15878" s="6">
        <v>23</v>
      </c>
      <c r="F15878" t="str">
        <f xml:space="preserve"> VLOOKUP(E15878,Category!A:C,2,0)</f>
        <v>Comedy</v>
      </c>
      <c r="G15878" s="30">
        <v>58928</v>
      </c>
      <c r="H15878" s="30" t="str">
        <f t="shared" si="745"/>
        <v>Mon</v>
      </c>
      <c r="I15878" t="str">
        <f t="shared" si="746"/>
        <v>May</v>
      </c>
      <c r="J15878" t="str">
        <f t="shared" si="747"/>
        <v>Comedy-May</v>
      </c>
      <c r="K15878" s="6">
        <v>665827</v>
      </c>
      <c r="L15878" s="6">
        <v>52417</v>
      </c>
      <c r="M15878" s="6">
        <v>3360</v>
      </c>
      <c r="N15878" s="6">
        <v>2878</v>
      </c>
      <c r="O15878" s="6" t="b">
        <v>0</v>
      </c>
      <c r="P15878" s="6" t="b">
        <v>0</v>
      </c>
      <c r="Q15878" s="6" t="b">
        <v>0</v>
      </c>
    </row>
    <row r="15879" spans="1:17" x14ac:dyDescent="0.25">
      <c r="A15879" s="6" t="s">
        <v>33152</v>
      </c>
      <c r="B15879" s="7">
        <v>43260</v>
      </c>
      <c r="C15879" s="6" t="s">
        <v>33153</v>
      </c>
      <c r="D15879" s="6" t="s">
        <v>6469</v>
      </c>
      <c r="E15879" s="6">
        <v>1</v>
      </c>
      <c r="F15879" t="str">
        <f xml:space="preserve"> VLOOKUP(E15879,Category!A:C,2,0)</f>
        <v>Film &amp; Animation</v>
      </c>
      <c r="G15879" s="30">
        <v>58929</v>
      </c>
      <c r="H15879" s="30" t="str">
        <f t="shared" si="745"/>
        <v>Tue</v>
      </c>
      <c r="I15879" t="str">
        <f t="shared" si="746"/>
        <v>May</v>
      </c>
      <c r="J15879" t="str">
        <f t="shared" si="747"/>
        <v>Film &amp; Animation-May</v>
      </c>
      <c r="K15879" s="6">
        <v>17741854</v>
      </c>
      <c r="L15879" s="6">
        <v>211522</v>
      </c>
      <c r="M15879" s="6">
        <v>15153</v>
      </c>
      <c r="N15879" s="6">
        <v>43359</v>
      </c>
      <c r="O15879" s="6" t="b">
        <v>0</v>
      </c>
      <c r="P15879" s="6" t="b">
        <v>0</v>
      </c>
      <c r="Q15879" s="6" t="b">
        <v>0</v>
      </c>
    </row>
    <row r="15880" spans="1:17" x14ac:dyDescent="0.25">
      <c r="A15880" s="6" t="s">
        <v>33154</v>
      </c>
      <c r="B15880" s="7">
        <v>43260</v>
      </c>
      <c r="C15880" s="9" t="s">
        <v>33155</v>
      </c>
      <c r="D15880" s="6" t="s">
        <v>78</v>
      </c>
      <c r="E15880" s="6">
        <v>24</v>
      </c>
      <c r="F15880" t="str">
        <f xml:space="preserve"> VLOOKUP(E15880,Category!A:C,2,0)</f>
        <v>Entertainment</v>
      </c>
      <c r="G15880" s="30">
        <v>58930</v>
      </c>
      <c r="H15880" s="30" t="str">
        <f t="shared" si="745"/>
        <v>Wed</v>
      </c>
      <c r="I15880" t="str">
        <f t="shared" si="746"/>
        <v>May</v>
      </c>
      <c r="J15880" t="str">
        <f t="shared" si="747"/>
        <v>Entertainment-May</v>
      </c>
      <c r="K15880" s="6">
        <v>317666</v>
      </c>
      <c r="L15880" s="6">
        <v>2697</v>
      </c>
      <c r="M15880" s="6">
        <v>262</v>
      </c>
      <c r="N15880" s="6">
        <v>682</v>
      </c>
      <c r="O15880" s="6" t="b">
        <v>0</v>
      </c>
      <c r="P15880" s="6" t="b">
        <v>0</v>
      </c>
      <c r="Q15880" s="6" t="b">
        <v>0</v>
      </c>
    </row>
    <row r="15881" spans="1:17" x14ac:dyDescent="0.25">
      <c r="A15881" s="6" t="s">
        <v>33156</v>
      </c>
      <c r="B15881" s="7">
        <v>43260</v>
      </c>
      <c r="C15881" s="6" t="s">
        <v>33157</v>
      </c>
      <c r="D15881" s="6" t="s">
        <v>243</v>
      </c>
      <c r="E15881" s="6">
        <v>24</v>
      </c>
      <c r="F15881" t="str">
        <f xml:space="preserve"> VLOOKUP(E15881,Category!A:C,2,0)</f>
        <v>Entertainment</v>
      </c>
      <c r="G15881" s="30">
        <v>58931</v>
      </c>
      <c r="H15881" s="30" t="str">
        <f t="shared" si="745"/>
        <v>Thu</v>
      </c>
      <c r="I15881" t="str">
        <f t="shared" si="746"/>
        <v>May</v>
      </c>
      <c r="J15881" t="str">
        <f t="shared" si="747"/>
        <v>Entertainment-May</v>
      </c>
      <c r="K15881" s="6">
        <v>371205</v>
      </c>
      <c r="L15881" s="6">
        <v>21626</v>
      </c>
      <c r="M15881" s="6">
        <v>890</v>
      </c>
      <c r="N15881" s="6">
        <v>1628</v>
      </c>
      <c r="O15881" s="6" t="b">
        <v>0</v>
      </c>
      <c r="P15881" s="6" t="b">
        <v>0</v>
      </c>
      <c r="Q15881" s="6" t="b">
        <v>0</v>
      </c>
    </row>
    <row r="15882" spans="1:17" x14ac:dyDescent="0.25">
      <c r="A15882" s="6" t="s">
        <v>33158</v>
      </c>
      <c r="B15882" s="7">
        <v>43260</v>
      </c>
      <c r="C15882" s="6" t="s">
        <v>33159</v>
      </c>
      <c r="D15882" s="6" t="s">
        <v>210</v>
      </c>
      <c r="E15882" s="6">
        <v>24</v>
      </c>
      <c r="F15882" t="str">
        <f xml:space="preserve"> VLOOKUP(E15882,Category!A:C,2,0)</f>
        <v>Entertainment</v>
      </c>
      <c r="G15882" s="30">
        <v>58932</v>
      </c>
      <c r="H15882" s="30" t="str">
        <f t="shared" si="745"/>
        <v>Fri</v>
      </c>
      <c r="I15882" t="str">
        <f t="shared" si="746"/>
        <v>May</v>
      </c>
      <c r="J15882" t="str">
        <f t="shared" si="747"/>
        <v>Entertainment-May</v>
      </c>
      <c r="K15882" s="6">
        <v>91045</v>
      </c>
      <c r="L15882" s="6">
        <v>0</v>
      </c>
      <c r="M15882" s="6">
        <v>0</v>
      </c>
      <c r="N15882" s="6">
        <v>63</v>
      </c>
      <c r="O15882" s="6" t="b">
        <v>0</v>
      </c>
      <c r="P15882" s="6" t="b">
        <v>1</v>
      </c>
      <c r="Q15882" s="6" t="b">
        <v>0</v>
      </c>
    </row>
    <row r="15883" spans="1:17" x14ac:dyDescent="0.25">
      <c r="A15883" s="6" t="s">
        <v>33160</v>
      </c>
      <c r="B15883" s="7">
        <v>43260</v>
      </c>
      <c r="C15883" s="6" t="s">
        <v>33161</v>
      </c>
      <c r="D15883" s="6" t="s">
        <v>28635</v>
      </c>
      <c r="E15883" s="6">
        <v>24</v>
      </c>
      <c r="F15883" t="str">
        <f xml:space="preserve"> VLOOKUP(E15883,Category!A:C,2,0)</f>
        <v>Entertainment</v>
      </c>
      <c r="G15883" s="30">
        <v>58933</v>
      </c>
      <c r="H15883" s="30" t="str">
        <f t="shared" si="745"/>
        <v>Sat</v>
      </c>
      <c r="I15883" t="str">
        <f t="shared" si="746"/>
        <v>May</v>
      </c>
      <c r="J15883" t="str">
        <f t="shared" si="747"/>
        <v>Entertainment-May</v>
      </c>
      <c r="K15883" s="6">
        <v>1585634</v>
      </c>
      <c r="L15883" s="6">
        <v>8622</v>
      </c>
      <c r="M15883" s="6">
        <v>1066</v>
      </c>
      <c r="N15883" s="6">
        <v>641</v>
      </c>
      <c r="O15883" s="6" t="b">
        <v>0</v>
      </c>
      <c r="P15883" s="6" t="b">
        <v>0</v>
      </c>
      <c r="Q15883" s="6" t="b">
        <v>0</v>
      </c>
    </row>
    <row r="15884" spans="1:17" x14ac:dyDescent="0.25">
      <c r="A15884" s="6" t="s">
        <v>33162</v>
      </c>
      <c r="B15884" s="7">
        <v>43260</v>
      </c>
      <c r="C15884" s="6" t="s">
        <v>33163</v>
      </c>
      <c r="D15884" s="6" t="s">
        <v>1687</v>
      </c>
      <c r="E15884" s="6">
        <v>1</v>
      </c>
      <c r="F15884" t="str">
        <f xml:space="preserve"> VLOOKUP(E15884,Category!A:C,2,0)</f>
        <v>Film &amp; Animation</v>
      </c>
      <c r="G15884" s="30">
        <v>58934</v>
      </c>
      <c r="H15884" s="30" t="str">
        <f t="shared" si="745"/>
        <v>Sun</v>
      </c>
      <c r="I15884" t="str">
        <f t="shared" si="746"/>
        <v>May</v>
      </c>
      <c r="J15884" t="str">
        <f t="shared" si="747"/>
        <v>Film &amp; Animation-May</v>
      </c>
      <c r="K15884" s="6">
        <v>192200</v>
      </c>
      <c r="L15884" s="6">
        <v>4816</v>
      </c>
      <c r="M15884" s="6">
        <v>1234</v>
      </c>
      <c r="N15884" s="6">
        <v>1296</v>
      </c>
      <c r="O15884" s="6" t="b">
        <v>0</v>
      </c>
      <c r="P15884" s="6" t="b">
        <v>0</v>
      </c>
      <c r="Q15884" s="6" t="b">
        <v>0</v>
      </c>
    </row>
    <row r="15885" spans="1:17" x14ac:dyDescent="0.25">
      <c r="A15885" s="6" t="s">
        <v>33164</v>
      </c>
      <c r="B15885" s="7">
        <v>43260</v>
      </c>
      <c r="C15885" s="6" t="s">
        <v>33165</v>
      </c>
      <c r="D15885" s="6" t="s">
        <v>2716</v>
      </c>
      <c r="E15885" s="6">
        <v>10</v>
      </c>
      <c r="F15885" t="str">
        <f xml:space="preserve"> VLOOKUP(E15885,Category!A:C,2,0)</f>
        <v>Music</v>
      </c>
      <c r="G15885" s="30">
        <v>58935</v>
      </c>
      <c r="H15885" s="30" t="str">
        <f t="shared" si="745"/>
        <v>Mon</v>
      </c>
      <c r="I15885" t="str">
        <f t="shared" si="746"/>
        <v>May</v>
      </c>
      <c r="J15885" t="str">
        <f t="shared" si="747"/>
        <v>Music-May</v>
      </c>
      <c r="K15885" s="6">
        <v>1168536</v>
      </c>
      <c r="L15885" s="6">
        <v>39686</v>
      </c>
      <c r="M15885" s="6">
        <v>851</v>
      </c>
      <c r="N15885" s="6">
        <v>2327</v>
      </c>
      <c r="O15885" s="6" t="b">
        <v>0</v>
      </c>
      <c r="P15885" s="6" t="b">
        <v>0</v>
      </c>
      <c r="Q15885" s="6" t="b">
        <v>0</v>
      </c>
    </row>
    <row r="15886" spans="1:17" x14ac:dyDescent="0.25">
      <c r="A15886" s="6" t="s">
        <v>33166</v>
      </c>
      <c r="B15886" s="7">
        <v>43260</v>
      </c>
      <c r="C15886" s="6" t="s">
        <v>33167</v>
      </c>
      <c r="D15886" s="6" t="s">
        <v>449</v>
      </c>
      <c r="E15886" s="6">
        <v>24</v>
      </c>
      <c r="F15886" t="str">
        <f xml:space="preserve"> VLOOKUP(E15886,Category!A:C,2,0)</f>
        <v>Entertainment</v>
      </c>
      <c r="G15886" s="30">
        <v>58936</v>
      </c>
      <c r="H15886" s="30" t="str">
        <f t="shared" si="745"/>
        <v>Tue</v>
      </c>
      <c r="I15886" t="str">
        <f t="shared" si="746"/>
        <v>May</v>
      </c>
      <c r="J15886" t="str">
        <f t="shared" si="747"/>
        <v>Entertainment-May</v>
      </c>
      <c r="K15886" s="6">
        <v>155512</v>
      </c>
      <c r="L15886" s="6">
        <v>686</v>
      </c>
      <c r="M15886" s="6">
        <v>69</v>
      </c>
      <c r="N15886" s="6">
        <v>34</v>
      </c>
      <c r="O15886" s="6" t="b">
        <v>0</v>
      </c>
      <c r="P15886" s="6" t="b">
        <v>0</v>
      </c>
      <c r="Q15886" s="6" t="b">
        <v>0</v>
      </c>
    </row>
    <row r="15887" spans="1:17" x14ac:dyDescent="0.25">
      <c r="A15887" s="6" t="s">
        <v>33168</v>
      </c>
      <c r="B15887" s="7">
        <v>43260</v>
      </c>
      <c r="C15887" s="6" t="s">
        <v>33169</v>
      </c>
      <c r="D15887" s="6" t="s">
        <v>33170</v>
      </c>
      <c r="E15887" s="6">
        <v>10</v>
      </c>
      <c r="F15887" t="str">
        <f xml:space="preserve"> VLOOKUP(E15887,Category!A:C,2,0)</f>
        <v>Music</v>
      </c>
      <c r="G15887" s="30">
        <v>58937</v>
      </c>
      <c r="H15887" s="30" t="str">
        <f t="shared" si="745"/>
        <v>Wed</v>
      </c>
      <c r="I15887" t="str">
        <f t="shared" si="746"/>
        <v>May</v>
      </c>
      <c r="J15887" t="str">
        <f t="shared" si="747"/>
        <v>Music-May</v>
      </c>
      <c r="K15887" s="6">
        <v>19687255</v>
      </c>
      <c r="L15887" s="6">
        <v>1101522</v>
      </c>
      <c r="M15887" s="6">
        <v>36325</v>
      </c>
      <c r="N15887" s="6">
        <v>64156</v>
      </c>
      <c r="O15887" s="6" t="b">
        <v>0</v>
      </c>
      <c r="P15887" s="6" t="b">
        <v>0</v>
      </c>
      <c r="Q15887" s="6" t="b">
        <v>0</v>
      </c>
    </row>
    <row r="15888" spans="1:17" x14ac:dyDescent="0.25">
      <c r="A15888" s="6" t="s">
        <v>33171</v>
      </c>
      <c r="B15888" s="7">
        <v>43260</v>
      </c>
      <c r="C15888" s="6" t="s">
        <v>33172</v>
      </c>
      <c r="D15888" s="6" t="s">
        <v>28923</v>
      </c>
      <c r="E15888" s="6">
        <v>22</v>
      </c>
      <c r="F15888" t="str">
        <f xml:space="preserve"> VLOOKUP(E15888,Category!A:C,2,0)</f>
        <v>People &amp; Blogs</v>
      </c>
      <c r="G15888" s="30">
        <v>58938</v>
      </c>
      <c r="H15888" s="30" t="str">
        <f t="shared" si="745"/>
        <v>Thu</v>
      </c>
      <c r="I15888" t="str">
        <f t="shared" si="746"/>
        <v>May</v>
      </c>
      <c r="J15888" t="str">
        <f t="shared" si="747"/>
        <v>People &amp; Blogs-May</v>
      </c>
      <c r="K15888" s="6">
        <v>87256</v>
      </c>
      <c r="L15888" s="6">
        <v>317</v>
      </c>
      <c r="M15888" s="6">
        <v>55</v>
      </c>
      <c r="N15888" s="6">
        <v>38</v>
      </c>
      <c r="O15888" s="6" t="b">
        <v>0</v>
      </c>
      <c r="P15888" s="6" t="b">
        <v>0</v>
      </c>
      <c r="Q15888" s="6" t="b">
        <v>0</v>
      </c>
    </row>
    <row r="15889" spans="1:17" x14ac:dyDescent="0.25">
      <c r="A15889" s="6" t="s">
        <v>33173</v>
      </c>
      <c r="B15889" s="7">
        <v>43260</v>
      </c>
      <c r="C15889" s="6" t="s">
        <v>33174</v>
      </c>
      <c r="D15889" s="6" t="s">
        <v>1055</v>
      </c>
      <c r="E15889" s="6">
        <v>23</v>
      </c>
      <c r="F15889" t="str">
        <f xml:space="preserve"> VLOOKUP(E15889,Category!A:C,2,0)</f>
        <v>Comedy</v>
      </c>
      <c r="G15889" s="30">
        <v>58939</v>
      </c>
      <c r="H15889" s="30" t="str">
        <f t="shared" si="745"/>
        <v>Fri</v>
      </c>
      <c r="I15889" t="str">
        <f t="shared" si="746"/>
        <v>May</v>
      </c>
      <c r="J15889" t="str">
        <f t="shared" si="747"/>
        <v>Comedy-May</v>
      </c>
      <c r="K15889" s="6">
        <v>384635</v>
      </c>
      <c r="L15889" s="6">
        <v>27865</v>
      </c>
      <c r="M15889" s="6">
        <v>950</v>
      </c>
      <c r="N15889" s="6">
        <v>1583</v>
      </c>
      <c r="O15889" s="6" t="b">
        <v>0</v>
      </c>
      <c r="P15889" s="6" t="b">
        <v>0</v>
      </c>
      <c r="Q15889" s="6" t="b">
        <v>0</v>
      </c>
    </row>
    <row r="15890" spans="1:17" x14ac:dyDescent="0.25">
      <c r="A15890" s="6" t="s">
        <v>33175</v>
      </c>
      <c r="B15890" s="7">
        <v>43260</v>
      </c>
      <c r="C15890" s="6" t="s">
        <v>33176</v>
      </c>
      <c r="D15890" s="6" t="s">
        <v>9616</v>
      </c>
      <c r="E15890" s="6">
        <v>24</v>
      </c>
      <c r="F15890" t="str">
        <f xml:space="preserve"> VLOOKUP(E15890,Category!A:C,2,0)</f>
        <v>Entertainment</v>
      </c>
      <c r="G15890" s="30">
        <v>58940</v>
      </c>
      <c r="H15890" s="30" t="str">
        <f t="shared" si="745"/>
        <v>Sat</v>
      </c>
      <c r="I15890" t="str">
        <f t="shared" si="746"/>
        <v>May</v>
      </c>
      <c r="J15890" t="str">
        <f t="shared" si="747"/>
        <v>Entertainment-May</v>
      </c>
      <c r="K15890" s="6">
        <v>99647</v>
      </c>
      <c r="L15890" s="6">
        <v>217</v>
      </c>
      <c r="M15890" s="6">
        <v>50</v>
      </c>
      <c r="N15890" s="6">
        <v>13</v>
      </c>
      <c r="O15890" s="6" t="b">
        <v>0</v>
      </c>
      <c r="P15890" s="6" t="b">
        <v>0</v>
      </c>
      <c r="Q15890" s="6" t="b">
        <v>0</v>
      </c>
    </row>
    <row r="15891" spans="1:17" x14ac:dyDescent="0.25">
      <c r="A15891" s="6" t="s">
        <v>33177</v>
      </c>
      <c r="B15891" s="7">
        <v>43260</v>
      </c>
      <c r="C15891" s="6" t="s">
        <v>33178</v>
      </c>
      <c r="D15891" s="6" t="s">
        <v>84</v>
      </c>
      <c r="E15891" s="6">
        <v>27</v>
      </c>
      <c r="F15891" t="str">
        <f xml:space="preserve"> VLOOKUP(E15891,Category!A:C,2,0)</f>
        <v>Education</v>
      </c>
      <c r="G15891" s="30">
        <v>58941</v>
      </c>
      <c r="H15891" s="30" t="str">
        <f t="shared" si="745"/>
        <v>Sun</v>
      </c>
      <c r="I15891" t="str">
        <f t="shared" si="746"/>
        <v>May</v>
      </c>
      <c r="J15891" t="str">
        <f t="shared" si="747"/>
        <v>Education-May</v>
      </c>
      <c r="K15891" s="6">
        <v>60317</v>
      </c>
      <c r="L15891" s="6">
        <v>3122</v>
      </c>
      <c r="M15891" s="6">
        <v>66</v>
      </c>
      <c r="N15891" s="6">
        <v>420</v>
      </c>
      <c r="O15891" s="6" t="b">
        <v>0</v>
      </c>
      <c r="P15891" s="6" t="b">
        <v>0</v>
      </c>
      <c r="Q15891" s="6" t="b">
        <v>0</v>
      </c>
    </row>
    <row r="15892" spans="1:17" x14ac:dyDescent="0.25">
      <c r="A15892" s="6" t="s">
        <v>33179</v>
      </c>
      <c r="B15892" s="7">
        <v>43260</v>
      </c>
      <c r="C15892" s="6" t="s">
        <v>33180</v>
      </c>
      <c r="D15892" s="6" t="s">
        <v>345</v>
      </c>
      <c r="E15892" s="6">
        <v>24</v>
      </c>
      <c r="F15892" t="str">
        <f xml:space="preserve"> VLOOKUP(E15892,Category!A:C,2,0)</f>
        <v>Entertainment</v>
      </c>
      <c r="G15892" s="30">
        <v>58942</v>
      </c>
      <c r="H15892" s="30" t="str">
        <f t="shared" si="745"/>
        <v>Mon</v>
      </c>
      <c r="I15892" t="str">
        <f t="shared" si="746"/>
        <v>May</v>
      </c>
      <c r="J15892" t="str">
        <f t="shared" si="747"/>
        <v>Entertainment-May</v>
      </c>
      <c r="K15892" s="6">
        <v>152299</v>
      </c>
      <c r="L15892" s="6">
        <v>296</v>
      </c>
      <c r="M15892" s="6">
        <v>22</v>
      </c>
      <c r="N15892" s="6">
        <v>32</v>
      </c>
      <c r="O15892" s="6" t="b">
        <v>0</v>
      </c>
      <c r="P15892" s="6" t="b">
        <v>0</v>
      </c>
      <c r="Q15892" s="6" t="b">
        <v>0</v>
      </c>
    </row>
    <row r="15893" spans="1:17" x14ac:dyDescent="0.25">
      <c r="A15893" s="6" t="s">
        <v>33181</v>
      </c>
      <c r="B15893" s="7">
        <v>43260</v>
      </c>
      <c r="C15893" s="6" t="s">
        <v>33182</v>
      </c>
      <c r="D15893" s="6" t="s">
        <v>2601</v>
      </c>
      <c r="E15893" s="6">
        <v>24</v>
      </c>
      <c r="F15893" t="str">
        <f xml:space="preserve"> VLOOKUP(E15893,Category!A:C,2,0)</f>
        <v>Entertainment</v>
      </c>
      <c r="G15893" s="30">
        <v>58943</v>
      </c>
      <c r="H15893" s="30" t="str">
        <f t="shared" si="745"/>
        <v>Tue</v>
      </c>
      <c r="I15893" t="str">
        <f t="shared" si="746"/>
        <v>May</v>
      </c>
      <c r="J15893" t="str">
        <f t="shared" si="747"/>
        <v>Entertainment-May</v>
      </c>
      <c r="K15893" s="6">
        <v>410150</v>
      </c>
      <c r="L15893" s="6">
        <v>1705</v>
      </c>
      <c r="M15893" s="6">
        <v>387</v>
      </c>
      <c r="N15893" s="6">
        <v>1256</v>
      </c>
      <c r="O15893" s="6" t="b">
        <v>0</v>
      </c>
      <c r="P15893" s="6" t="b">
        <v>0</v>
      </c>
      <c r="Q15893" s="6" t="b">
        <v>0</v>
      </c>
    </row>
    <row r="15894" spans="1:17" x14ac:dyDescent="0.25">
      <c r="A15894" s="6" t="s">
        <v>33183</v>
      </c>
      <c r="B15894" s="7">
        <v>43260</v>
      </c>
      <c r="C15894" s="6" t="s">
        <v>33184</v>
      </c>
      <c r="D15894" s="6" t="s">
        <v>26497</v>
      </c>
      <c r="E15894" s="6">
        <v>27</v>
      </c>
      <c r="F15894" t="str">
        <f xml:space="preserve"> VLOOKUP(E15894,Category!A:C,2,0)</f>
        <v>Education</v>
      </c>
      <c r="G15894" s="30">
        <v>58944</v>
      </c>
      <c r="H15894" s="30" t="str">
        <f t="shared" si="745"/>
        <v>Wed</v>
      </c>
      <c r="I15894" t="str">
        <f t="shared" si="746"/>
        <v>May</v>
      </c>
      <c r="J15894" t="str">
        <f t="shared" si="747"/>
        <v>Education-May</v>
      </c>
      <c r="K15894" s="6">
        <v>59726</v>
      </c>
      <c r="L15894" s="6">
        <v>4190</v>
      </c>
      <c r="M15894" s="6">
        <v>69</v>
      </c>
      <c r="N15894" s="6">
        <v>246</v>
      </c>
      <c r="O15894" s="6" t="b">
        <v>0</v>
      </c>
      <c r="P15894" s="6" t="b">
        <v>0</v>
      </c>
      <c r="Q15894" s="6" t="b">
        <v>0</v>
      </c>
    </row>
    <row r="15895" spans="1:17" x14ac:dyDescent="0.25">
      <c r="A15895" s="6" t="s">
        <v>33185</v>
      </c>
      <c r="B15895" s="7">
        <v>43260</v>
      </c>
      <c r="C15895" s="6" t="s">
        <v>33186</v>
      </c>
      <c r="D15895" s="6" t="s">
        <v>1431</v>
      </c>
      <c r="E15895" s="6">
        <v>10</v>
      </c>
      <c r="F15895" t="str">
        <f xml:space="preserve"> VLOOKUP(E15895,Category!A:C,2,0)</f>
        <v>Music</v>
      </c>
      <c r="G15895" s="30">
        <v>58945</v>
      </c>
      <c r="H15895" s="30" t="str">
        <f t="shared" si="745"/>
        <v>Thu</v>
      </c>
      <c r="I15895" t="str">
        <f t="shared" si="746"/>
        <v>May</v>
      </c>
      <c r="J15895" t="str">
        <f t="shared" si="747"/>
        <v>Music-May</v>
      </c>
      <c r="K15895" s="6">
        <v>65975</v>
      </c>
      <c r="L15895" s="6">
        <v>353</v>
      </c>
      <c r="M15895" s="6">
        <v>76</v>
      </c>
      <c r="N15895" s="6">
        <v>47</v>
      </c>
      <c r="O15895" s="6" t="b">
        <v>0</v>
      </c>
      <c r="P15895" s="6" t="b">
        <v>0</v>
      </c>
      <c r="Q15895" s="6" t="b">
        <v>0</v>
      </c>
    </row>
    <row r="15896" spans="1:17" x14ac:dyDescent="0.25">
      <c r="A15896" s="6" t="s">
        <v>33187</v>
      </c>
      <c r="B15896" s="7">
        <v>43260</v>
      </c>
      <c r="C15896" s="6" t="s">
        <v>33188</v>
      </c>
      <c r="D15896" s="6" t="s">
        <v>132</v>
      </c>
      <c r="E15896" s="6">
        <v>24</v>
      </c>
      <c r="F15896" t="str">
        <f xml:space="preserve"> VLOOKUP(E15896,Category!A:C,2,0)</f>
        <v>Entertainment</v>
      </c>
      <c r="G15896" s="30">
        <v>58946</v>
      </c>
      <c r="H15896" s="30" t="str">
        <f t="shared" si="745"/>
        <v>Fri</v>
      </c>
      <c r="I15896" t="str">
        <f t="shared" si="746"/>
        <v>May</v>
      </c>
      <c r="J15896" t="str">
        <f t="shared" si="747"/>
        <v>Entertainment-May</v>
      </c>
      <c r="K15896" s="6">
        <v>90148</v>
      </c>
      <c r="L15896" s="6">
        <v>607</v>
      </c>
      <c r="M15896" s="6">
        <v>102</v>
      </c>
      <c r="N15896" s="6">
        <v>67</v>
      </c>
      <c r="O15896" s="6" t="b">
        <v>0</v>
      </c>
      <c r="P15896" s="6" t="b">
        <v>0</v>
      </c>
      <c r="Q15896" s="6" t="b">
        <v>0</v>
      </c>
    </row>
    <row r="15897" spans="1:17" x14ac:dyDescent="0.25">
      <c r="A15897" s="6" t="s">
        <v>33189</v>
      </c>
      <c r="B15897" s="7">
        <v>43260</v>
      </c>
      <c r="C15897" s="6" t="s">
        <v>33190</v>
      </c>
      <c r="D15897" s="6" t="s">
        <v>1884</v>
      </c>
      <c r="E15897" s="6">
        <v>24</v>
      </c>
      <c r="F15897" t="str">
        <f xml:space="preserve"> VLOOKUP(E15897,Category!A:C,2,0)</f>
        <v>Entertainment</v>
      </c>
      <c r="G15897" s="30">
        <v>58947</v>
      </c>
      <c r="H15897" s="30" t="str">
        <f t="shared" si="745"/>
        <v>Sat</v>
      </c>
      <c r="I15897" t="str">
        <f t="shared" si="746"/>
        <v>May</v>
      </c>
      <c r="J15897" t="str">
        <f t="shared" si="747"/>
        <v>Entertainment-May</v>
      </c>
      <c r="K15897" s="6">
        <v>358972</v>
      </c>
      <c r="L15897" s="6">
        <v>13793</v>
      </c>
      <c r="M15897" s="6">
        <v>329</v>
      </c>
      <c r="N15897" s="6">
        <v>959</v>
      </c>
      <c r="O15897" s="6" t="b">
        <v>0</v>
      </c>
      <c r="P15897" s="6" t="b">
        <v>0</v>
      </c>
      <c r="Q15897" s="6" t="b">
        <v>0</v>
      </c>
    </row>
    <row r="15898" spans="1:17" x14ac:dyDescent="0.25">
      <c r="A15898" s="6" t="s">
        <v>33191</v>
      </c>
      <c r="B15898" s="7">
        <v>43260</v>
      </c>
      <c r="C15898" s="6" t="s">
        <v>33192</v>
      </c>
      <c r="D15898" s="6" t="s">
        <v>28125</v>
      </c>
      <c r="E15898" s="6">
        <v>27</v>
      </c>
      <c r="F15898" t="str">
        <f xml:space="preserve"> VLOOKUP(E15898,Category!A:C,2,0)</f>
        <v>Education</v>
      </c>
      <c r="G15898" s="30">
        <v>58948</v>
      </c>
      <c r="H15898" s="30" t="str">
        <f t="shared" si="745"/>
        <v>Sun</v>
      </c>
      <c r="I15898" t="str">
        <f t="shared" si="746"/>
        <v>May</v>
      </c>
      <c r="J15898" t="str">
        <f t="shared" si="747"/>
        <v>Education-May</v>
      </c>
      <c r="K15898" s="6">
        <v>73556</v>
      </c>
      <c r="L15898" s="6">
        <v>2780</v>
      </c>
      <c r="M15898" s="6">
        <v>124</v>
      </c>
      <c r="N15898" s="6">
        <v>1486</v>
      </c>
      <c r="O15898" s="6" t="b">
        <v>0</v>
      </c>
      <c r="P15898" s="6" t="b">
        <v>0</v>
      </c>
      <c r="Q15898" s="6" t="b">
        <v>0</v>
      </c>
    </row>
    <row r="15899" spans="1:17" x14ac:dyDescent="0.25">
      <c r="A15899" s="6" t="s">
        <v>33193</v>
      </c>
      <c r="B15899" s="7">
        <v>43260</v>
      </c>
      <c r="C15899" s="6" t="s">
        <v>33194</v>
      </c>
      <c r="D15899" s="6" t="s">
        <v>27376</v>
      </c>
      <c r="E15899" s="6">
        <v>23</v>
      </c>
      <c r="F15899" t="str">
        <f xml:space="preserve"> VLOOKUP(E15899,Category!A:C,2,0)</f>
        <v>Comedy</v>
      </c>
      <c r="G15899" s="30">
        <v>58949</v>
      </c>
      <c r="H15899" s="30" t="str">
        <f t="shared" si="745"/>
        <v>Mon</v>
      </c>
      <c r="I15899" t="str">
        <f t="shared" si="746"/>
        <v>May</v>
      </c>
      <c r="J15899" t="str">
        <f t="shared" si="747"/>
        <v>Comedy-May</v>
      </c>
      <c r="K15899" s="6">
        <v>124320</v>
      </c>
      <c r="L15899" s="6">
        <v>12690</v>
      </c>
      <c r="M15899" s="6">
        <v>297</v>
      </c>
      <c r="N15899" s="6">
        <v>1001</v>
      </c>
      <c r="O15899" s="6" t="b">
        <v>0</v>
      </c>
      <c r="P15899" s="6" t="b">
        <v>0</v>
      </c>
      <c r="Q15899" s="6" t="b">
        <v>0</v>
      </c>
    </row>
    <row r="15900" spans="1:17" x14ac:dyDescent="0.25">
      <c r="A15900" s="6" t="s">
        <v>33195</v>
      </c>
      <c r="B15900" s="7">
        <v>43260</v>
      </c>
      <c r="C15900" s="6" t="s">
        <v>33196</v>
      </c>
      <c r="D15900" s="6" t="s">
        <v>17839</v>
      </c>
      <c r="E15900" s="6">
        <v>24</v>
      </c>
      <c r="F15900" t="str">
        <f xml:space="preserve"> VLOOKUP(E15900,Category!A:C,2,0)</f>
        <v>Entertainment</v>
      </c>
      <c r="G15900" s="30">
        <v>58950</v>
      </c>
      <c r="H15900" s="30" t="str">
        <f t="shared" si="745"/>
        <v>Tue</v>
      </c>
      <c r="I15900" t="str">
        <f t="shared" si="746"/>
        <v>May</v>
      </c>
      <c r="J15900" t="str">
        <f t="shared" si="747"/>
        <v>Entertainment-May</v>
      </c>
      <c r="K15900" s="6">
        <v>212830</v>
      </c>
      <c r="L15900" s="6">
        <v>8981</v>
      </c>
      <c r="M15900" s="6">
        <v>531</v>
      </c>
      <c r="N15900" s="6">
        <v>1245</v>
      </c>
      <c r="O15900" s="6" t="b">
        <v>0</v>
      </c>
      <c r="P15900" s="6" t="b">
        <v>0</v>
      </c>
      <c r="Q15900" s="6" t="b">
        <v>0</v>
      </c>
    </row>
    <row r="15901" spans="1:17" x14ac:dyDescent="0.25">
      <c r="A15901" s="6" t="s">
        <v>33197</v>
      </c>
      <c r="B15901" s="7">
        <v>43260</v>
      </c>
      <c r="C15901" s="6" t="s">
        <v>33198</v>
      </c>
      <c r="D15901" s="6" t="s">
        <v>138</v>
      </c>
      <c r="E15901" s="6">
        <v>28</v>
      </c>
      <c r="F15901" t="str">
        <f xml:space="preserve"> VLOOKUP(E15901,Category!A:C,2,0)</f>
        <v>Science &amp; Technology</v>
      </c>
      <c r="G15901" s="30">
        <v>58951</v>
      </c>
      <c r="H15901" s="30" t="str">
        <f t="shared" si="745"/>
        <v>Wed</v>
      </c>
      <c r="I15901" t="str">
        <f t="shared" si="746"/>
        <v>May</v>
      </c>
      <c r="J15901" t="str">
        <f t="shared" si="747"/>
        <v>Science &amp; Technology-May</v>
      </c>
      <c r="K15901" s="6">
        <v>653594</v>
      </c>
      <c r="L15901" s="6">
        <v>38794</v>
      </c>
      <c r="M15901" s="6">
        <v>1360</v>
      </c>
      <c r="N15901" s="6">
        <v>14335</v>
      </c>
      <c r="O15901" s="6" t="b">
        <v>0</v>
      </c>
      <c r="P15901" s="6" t="b">
        <v>0</v>
      </c>
      <c r="Q15901" s="6" t="b">
        <v>0</v>
      </c>
    </row>
    <row r="15902" spans="1:17" x14ac:dyDescent="0.25">
      <c r="A15902" s="6" t="s">
        <v>33199</v>
      </c>
      <c r="B15902" s="7">
        <v>43260</v>
      </c>
      <c r="C15902" s="6" t="s">
        <v>33200</v>
      </c>
      <c r="D15902" s="6" t="s">
        <v>25881</v>
      </c>
      <c r="E15902" s="6">
        <v>24</v>
      </c>
      <c r="F15902" t="str">
        <f xml:space="preserve"> VLOOKUP(E15902,Category!A:C,2,0)</f>
        <v>Entertainment</v>
      </c>
      <c r="G15902" s="30">
        <v>58952</v>
      </c>
      <c r="H15902" s="30" t="str">
        <f t="shared" si="745"/>
        <v>Thu</v>
      </c>
      <c r="I15902" t="str">
        <f t="shared" si="746"/>
        <v>May</v>
      </c>
      <c r="J15902" t="str">
        <f t="shared" si="747"/>
        <v>Entertainment-May</v>
      </c>
      <c r="K15902" s="6">
        <v>224342</v>
      </c>
      <c r="L15902" s="6">
        <v>1289</v>
      </c>
      <c r="M15902" s="6">
        <v>233</v>
      </c>
      <c r="N15902" s="6">
        <v>319</v>
      </c>
      <c r="O15902" s="6" t="b">
        <v>0</v>
      </c>
      <c r="P15902" s="6" t="b">
        <v>0</v>
      </c>
      <c r="Q15902" s="6" t="b">
        <v>0</v>
      </c>
    </row>
    <row r="15903" spans="1:17" x14ac:dyDescent="0.25">
      <c r="A15903" s="6" t="s">
        <v>33201</v>
      </c>
      <c r="B15903" s="7">
        <v>43260</v>
      </c>
      <c r="C15903" s="6" t="s">
        <v>33202</v>
      </c>
      <c r="D15903" s="6" t="s">
        <v>1130</v>
      </c>
      <c r="E15903" s="6">
        <v>24</v>
      </c>
      <c r="F15903" t="str">
        <f xml:space="preserve"> VLOOKUP(E15903,Category!A:C,2,0)</f>
        <v>Entertainment</v>
      </c>
      <c r="G15903" s="30">
        <v>58953</v>
      </c>
      <c r="H15903" s="30" t="str">
        <f t="shared" si="745"/>
        <v>Fri</v>
      </c>
      <c r="I15903" t="str">
        <f t="shared" si="746"/>
        <v>May</v>
      </c>
      <c r="J15903" t="str">
        <f t="shared" si="747"/>
        <v>Entertainment-May</v>
      </c>
      <c r="K15903" s="6">
        <v>126610</v>
      </c>
      <c r="L15903" s="6">
        <v>1098</v>
      </c>
      <c r="M15903" s="6">
        <v>108</v>
      </c>
      <c r="N15903" s="6">
        <v>93</v>
      </c>
      <c r="O15903" s="6" t="b">
        <v>0</v>
      </c>
      <c r="P15903" s="6" t="b">
        <v>0</v>
      </c>
      <c r="Q15903" s="6" t="b">
        <v>0</v>
      </c>
    </row>
    <row r="15904" spans="1:17" x14ac:dyDescent="0.25">
      <c r="A15904" s="6" t="s">
        <v>33203</v>
      </c>
      <c r="B15904" s="7">
        <v>43260</v>
      </c>
      <c r="C15904" s="6" t="s">
        <v>33204</v>
      </c>
      <c r="D15904" s="6" t="s">
        <v>748</v>
      </c>
      <c r="E15904" s="6">
        <v>26</v>
      </c>
      <c r="F15904" t="str">
        <f xml:space="preserve"> VLOOKUP(E15904,Category!A:C,2,0)</f>
        <v>Howto &amp; Style</v>
      </c>
      <c r="G15904" s="30">
        <v>58954</v>
      </c>
      <c r="H15904" s="30" t="str">
        <f t="shared" si="745"/>
        <v>Sat</v>
      </c>
      <c r="I15904" t="str">
        <f t="shared" si="746"/>
        <v>May</v>
      </c>
      <c r="J15904" t="str">
        <f t="shared" si="747"/>
        <v>Howto &amp; Style-May</v>
      </c>
      <c r="K15904" s="6">
        <v>2099763</v>
      </c>
      <c r="L15904" s="6">
        <v>18960</v>
      </c>
      <c r="M15904" s="6">
        <v>1911</v>
      </c>
      <c r="N15904" s="6">
        <v>1165</v>
      </c>
      <c r="O15904" s="6" t="b">
        <v>0</v>
      </c>
      <c r="P15904" s="6" t="b">
        <v>0</v>
      </c>
      <c r="Q15904" s="6" t="b">
        <v>0</v>
      </c>
    </row>
    <row r="15905" spans="1:17" x14ac:dyDescent="0.25">
      <c r="A15905" s="6" t="s">
        <v>33205</v>
      </c>
      <c r="B15905" s="7">
        <v>43260</v>
      </c>
      <c r="C15905" s="6" t="s">
        <v>33206</v>
      </c>
      <c r="D15905" s="6" t="s">
        <v>12709</v>
      </c>
      <c r="E15905" s="6">
        <v>10</v>
      </c>
      <c r="F15905" t="str">
        <f xml:space="preserve"> VLOOKUP(E15905,Category!A:C,2,0)</f>
        <v>Music</v>
      </c>
      <c r="G15905" s="30">
        <v>58955</v>
      </c>
      <c r="H15905" s="30" t="str">
        <f t="shared" si="745"/>
        <v>Sun</v>
      </c>
      <c r="I15905" t="str">
        <f t="shared" si="746"/>
        <v>May</v>
      </c>
      <c r="J15905" t="str">
        <f t="shared" si="747"/>
        <v>Music-May</v>
      </c>
      <c r="K15905" s="6">
        <v>272239</v>
      </c>
      <c r="L15905" s="6">
        <v>14218</v>
      </c>
      <c r="M15905" s="6">
        <v>376</v>
      </c>
      <c r="N15905" s="6">
        <v>1184</v>
      </c>
      <c r="O15905" s="6" t="b">
        <v>0</v>
      </c>
      <c r="P15905" s="6" t="b">
        <v>0</v>
      </c>
      <c r="Q15905" s="6" t="b">
        <v>0</v>
      </c>
    </row>
    <row r="15906" spans="1:17" x14ac:dyDescent="0.25">
      <c r="A15906" s="6" t="s">
        <v>33207</v>
      </c>
      <c r="B15906" s="7">
        <v>43260</v>
      </c>
      <c r="C15906" s="6" t="s">
        <v>33208</v>
      </c>
      <c r="D15906" s="6" t="s">
        <v>1514</v>
      </c>
      <c r="E15906" s="6">
        <v>24</v>
      </c>
      <c r="F15906" t="str">
        <f xml:space="preserve"> VLOOKUP(E15906,Category!A:C,2,0)</f>
        <v>Entertainment</v>
      </c>
      <c r="G15906" s="30">
        <v>58956</v>
      </c>
      <c r="H15906" s="30" t="str">
        <f t="shared" si="745"/>
        <v>Mon</v>
      </c>
      <c r="I15906" t="str">
        <f t="shared" si="746"/>
        <v>May</v>
      </c>
      <c r="J15906" t="str">
        <f t="shared" si="747"/>
        <v>Entertainment-May</v>
      </c>
      <c r="K15906" s="6">
        <v>2193221</v>
      </c>
      <c r="L15906" s="6">
        <v>162172</v>
      </c>
      <c r="M15906" s="6">
        <v>2282</v>
      </c>
      <c r="N15906" s="6">
        <v>16173</v>
      </c>
      <c r="O15906" s="6" t="b">
        <v>0</v>
      </c>
      <c r="P15906" s="6" t="b">
        <v>0</v>
      </c>
      <c r="Q15906" s="6" t="b">
        <v>0</v>
      </c>
    </row>
    <row r="15907" spans="1:17" x14ac:dyDescent="0.25">
      <c r="A15907" s="6" t="s">
        <v>33209</v>
      </c>
      <c r="B15907" s="7">
        <v>43260</v>
      </c>
      <c r="C15907" s="6" t="s">
        <v>33210</v>
      </c>
      <c r="D15907" s="6" t="s">
        <v>144</v>
      </c>
      <c r="E15907" s="6">
        <v>25</v>
      </c>
      <c r="F15907" t="str">
        <f xml:space="preserve"> VLOOKUP(E15907,Category!A:C,2,0)</f>
        <v>News &amp; Politics</v>
      </c>
      <c r="G15907" s="30">
        <v>58957</v>
      </c>
      <c r="H15907" s="30" t="str">
        <f t="shared" si="745"/>
        <v>Tue</v>
      </c>
      <c r="I15907" t="str">
        <f t="shared" si="746"/>
        <v>May</v>
      </c>
      <c r="J15907" t="str">
        <f t="shared" si="747"/>
        <v>News &amp; Politics-May</v>
      </c>
      <c r="K15907" s="6">
        <v>95189</v>
      </c>
      <c r="L15907" s="6">
        <v>417</v>
      </c>
      <c r="M15907" s="6">
        <v>82</v>
      </c>
      <c r="N15907" s="6">
        <v>47</v>
      </c>
      <c r="O15907" s="6" t="b">
        <v>0</v>
      </c>
      <c r="P15907" s="6" t="b">
        <v>0</v>
      </c>
      <c r="Q15907" s="6" t="b">
        <v>0</v>
      </c>
    </row>
    <row r="15908" spans="1:17" x14ac:dyDescent="0.25">
      <c r="A15908" s="6" t="s">
        <v>33211</v>
      </c>
      <c r="B15908" s="7">
        <v>43260</v>
      </c>
      <c r="C15908" s="6" t="s">
        <v>33212</v>
      </c>
      <c r="D15908" s="6" t="s">
        <v>3666</v>
      </c>
      <c r="E15908" s="6">
        <v>25</v>
      </c>
      <c r="F15908" t="str">
        <f xml:space="preserve"> VLOOKUP(E15908,Category!A:C,2,0)</f>
        <v>News &amp; Politics</v>
      </c>
      <c r="G15908" s="30">
        <v>58958</v>
      </c>
      <c r="H15908" s="30" t="str">
        <f t="shared" si="745"/>
        <v>Wed</v>
      </c>
      <c r="I15908" t="str">
        <f t="shared" si="746"/>
        <v>Jun</v>
      </c>
      <c r="J15908" t="str">
        <f t="shared" si="747"/>
        <v>News &amp; Politics-Jun</v>
      </c>
      <c r="K15908" s="6">
        <v>125958</v>
      </c>
      <c r="L15908" s="6">
        <v>0</v>
      </c>
      <c r="M15908" s="6">
        <v>0</v>
      </c>
      <c r="N15908" s="6">
        <v>93</v>
      </c>
      <c r="O15908" s="6" t="b">
        <v>0</v>
      </c>
      <c r="P15908" s="6" t="b">
        <v>1</v>
      </c>
      <c r="Q15908" s="6" t="b">
        <v>0</v>
      </c>
    </row>
    <row r="15909" spans="1:17" x14ac:dyDescent="0.25">
      <c r="A15909" s="6" t="s">
        <v>33213</v>
      </c>
      <c r="B15909" s="7">
        <v>43260</v>
      </c>
      <c r="C15909" s="6" t="s">
        <v>33214</v>
      </c>
      <c r="D15909" s="6" t="s">
        <v>27415</v>
      </c>
      <c r="E15909" s="6">
        <v>22</v>
      </c>
      <c r="F15909" t="str">
        <f xml:space="preserve"> VLOOKUP(E15909,Category!A:C,2,0)</f>
        <v>People &amp; Blogs</v>
      </c>
      <c r="G15909" s="30">
        <v>58959</v>
      </c>
      <c r="H15909" s="30" t="str">
        <f t="shared" si="745"/>
        <v>Thu</v>
      </c>
      <c r="I15909" t="str">
        <f t="shared" si="746"/>
        <v>Jun</v>
      </c>
      <c r="J15909" t="str">
        <f t="shared" si="747"/>
        <v>People &amp; Blogs-Jun</v>
      </c>
      <c r="K15909" s="6">
        <v>40536</v>
      </c>
      <c r="L15909" s="6">
        <v>2315</v>
      </c>
      <c r="M15909" s="6">
        <v>50</v>
      </c>
      <c r="N15909" s="6">
        <v>418</v>
      </c>
      <c r="O15909" s="6" t="b">
        <v>0</v>
      </c>
      <c r="P15909" s="6" t="b">
        <v>0</v>
      </c>
      <c r="Q15909" s="6" t="b">
        <v>0</v>
      </c>
    </row>
    <row r="15910" spans="1:17" x14ac:dyDescent="0.25">
      <c r="A15910" s="6" t="s">
        <v>33215</v>
      </c>
      <c r="B15910" s="7">
        <v>43260</v>
      </c>
      <c r="C15910" s="6" t="s">
        <v>33216</v>
      </c>
      <c r="D15910" s="6" t="s">
        <v>31259</v>
      </c>
      <c r="E15910" s="6">
        <v>24</v>
      </c>
      <c r="F15910" t="str">
        <f xml:space="preserve"> VLOOKUP(E15910,Category!A:C,2,0)</f>
        <v>Entertainment</v>
      </c>
      <c r="G15910" s="30">
        <v>58960</v>
      </c>
      <c r="H15910" s="30" t="str">
        <f t="shared" si="745"/>
        <v>Fri</v>
      </c>
      <c r="I15910" t="str">
        <f t="shared" si="746"/>
        <v>Jun</v>
      </c>
      <c r="J15910" t="str">
        <f t="shared" si="747"/>
        <v>Entertainment-Jun</v>
      </c>
      <c r="K15910" s="6">
        <v>19582</v>
      </c>
      <c r="L15910" s="6">
        <v>30</v>
      </c>
      <c r="M15910" s="6">
        <v>3</v>
      </c>
      <c r="N15910" s="6">
        <v>0</v>
      </c>
      <c r="O15910" s="6" t="b">
        <v>0</v>
      </c>
      <c r="P15910" s="6" t="b">
        <v>0</v>
      </c>
      <c r="Q15910" s="6" t="b">
        <v>0</v>
      </c>
    </row>
    <row r="15911" spans="1:17" x14ac:dyDescent="0.25">
      <c r="A15911" s="6" t="s">
        <v>33217</v>
      </c>
      <c r="B15911" s="7">
        <v>43260</v>
      </c>
      <c r="C15911" s="6" t="s">
        <v>33218</v>
      </c>
      <c r="D15911" s="6" t="s">
        <v>5047</v>
      </c>
      <c r="E15911" s="6">
        <v>24</v>
      </c>
      <c r="F15911" t="str">
        <f xml:space="preserve"> VLOOKUP(E15911,Category!A:C,2,0)</f>
        <v>Entertainment</v>
      </c>
      <c r="G15911" s="30">
        <v>58961</v>
      </c>
      <c r="H15911" s="30" t="str">
        <f t="shared" si="745"/>
        <v>Sat</v>
      </c>
      <c r="I15911" t="str">
        <f t="shared" si="746"/>
        <v>Jun</v>
      </c>
      <c r="J15911" t="str">
        <f t="shared" si="747"/>
        <v>Entertainment-Jun</v>
      </c>
      <c r="K15911" s="6">
        <v>102026</v>
      </c>
      <c r="L15911" s="6">
        <v>16148</v>
      </c>
      <c r="M15911" s="6">
        <v>130</v>
      </c>
      <c r="N15911" s="6">
        <v>2630</v>
      </c>
      <c r="O15911" s="6" t="b">
        <v>0</v>
      </c>
      <c r="P15911" s="6" t="b">
        <v>0</v>
      </c>
      <c r="Q15911" s="6" t="b">
        <v>0</v>
      </c>
    </row>
    <row r="15912" spans="1:17" x14ac:dyDescent="0.25">
      <c r="A15912" s="6" t="s">
        <v>33219</v>
      </c>
      <c r="B15912" s="7">
        <v>43260</v>
      </c>
      <c r="C15912" s="6" t="s">
        <v>33220</v>
      </c>
      <c r="D15912" s="6" t="s">
        <v>4553</v>
      </c>
      <c r="E15912" s="6">
        <v>26</v>
      </c>
      <c r="F15912" t="str">
        <f xml:space="preserve"> VLOOKUP(E15912,Category!A:C,2,0)</f>
        <v>Howto &amp; Style</v>
      </c>
      <c r="G15912" s="30">
        <v>58962</v>
      </c>
      <c r="H15912" s="30" t="str">
        <f t="shared" si="745"/>
        <v>Sun</v>
      </c>
      <c r="I15912" t="str">
        <f t="shared" si="746"/>
        <v>Jun</v>
      </c>
      <c r="J15912" t="str">
        <f t="shared" si="747"/>
        <v>Howto &amp; Style-Jun</v>
      </c>
      <c r="K15912" s="6">
        <v>21017</v>
      </c>
      <c r="L15912" s="6">
        <v>86</v>
      </c>
      <c r="M15912" s="6">
        <v>21</v>
      </c>
      <c r="N15912" s="6">
        <v>13</v>
      </c>
      <c r="O15912" s="6" t="b">
        <v>0</v>
      </c>
      <c r="P15912" s="6" t="b">
        <v>0</v>
      </c>
      <c r="Q15912" s="6" t="b">
        <v>0</v>
      </c>
    </row>
    <row r="15913" spans="1:17" x14ac:dyDescent="0.25">
      <c r="A15913" s="6" t="s">
        <v>33221</v>
      </c>
      <c r="B15913" s="7">
        <v>43260</v>
      </c>
      <c r="C15913" s="6" t="s">
        <v>33222</v>
      </c>
      <c r="D15913" s="6" t="s">
        <v>384</v>
      </c>
      <c r="E15913" s="6">
        <v>24</v>
      </c>
      <c r="F15913" t="str">
        <f xml:space="preserve"> VLOOKUP(E15913,Category!A:C,2,0)</f>
        <v>Entertainment</v>
      </c>
      <c r="G15913" s="30">
        <v>58963</v>
      </c>
      <c r="H15913" s="30" t="str">
        <f t="shared" si="745"/>
        <v>Mon</v>
      </c>
      <c r="I15913" t="str">
        <f t="shared" si="746"/>
        <v>Jun</v>
      </c>
      <c r="J15913" t="str">
        <f t="shared" si="747"/>
        <v>Entertainment-Jun</v>
      </c>
      <c r="K15913" s="6">
        <v>29644</v>
      </c>
      <c r="L15913" s="6">
        <v>535</v>
      </c>
      <c r="M15913" s="6">
        <v>62</v>
      </c>
      <c r="N15913" s="6">
        <v>173</v>
      </c>
      <c r="O15913" s="6" t="b">
        <v>0</v>
      </c>
      <c r="P15913" s="6" t="b">
        <v>0</v>
      </c>
      <c r="Q15913" s="6" t="b">
        <v>0</v>
      </c>
    </row>
    <row r="15914" spans="1:17" x14ac:dyDescent="0.25">
      <c r="A15914" s="6" t="s">
        <v>33223</v>
      </c>
      <c r="B15914" s="7">
        <v>43260</v>
      </c>
      <c r="C15914" s="6" t="s">
        <v>33224</v>
      </c>
      <c r="D15914" s="6" t="s">
        <v>22619</v>
      </c>
      <c r="E15914" s="6">
        <v>25</v>
      </c>
      <c r="F15914" t="str">
        <f xml:space="preserve"> VLOOKUP(E15914,Category!A:C,2,0)</f>
        <v>News &amp; Politics</v>
      </c>
      <c r="G15914" s="30">
        <v>58964</v>
      </c>
      <c r="H15914" s="30" t="str">
        <f t="shared" si="745"/>
        <v>Tue</v>
      </c>
      <c r="I15914" t="str">
        <f t="shared" si="746"/>
        <v>Jun</v>
      </c>
      <c r="J15914" t="str">
        <f t="shared" si="747"/>
        <v>News &amp; Politics-Jun</v>
      </c>
      <c r="K15914" s="6">
        <v>88502</v>
      </c>
      <c r="L15914" s="6">
        <v>760</v>
      </c>
      <c r="M15914" s="6">
        <v>114</v>
      </c>
      <c r="N15914" s="6">
        <v>192</v>
      </c>
      <c r="O15914" s="6" t="b">
        <v>0</v>
      </c>
      <c r="P15914" s="6" t="b">
        <v>0</v>
      </c>
      <c r="Q15914" s="6" t="b">
        <v>0</v>
      </c>
    </row>
    <row r="15915" spans="1:17" x14ac:dyDescent="0.25">
      <c r="A15915" s="6" t="s">
        <v>33225</v>
      </c>
      <c r="B15915" s="7">
        <v>43260</v>
      </c>
      <c r="C15915" s="6" t="s">
        <v>33226</v>
      </c>
      <c r="D15915" s="6" t="s">
        <v>693</v>
      </c>
      <c r="E15915" s="6">
        <v>17</v>
      </c>
      <c r="F15915" t="str">
        <f xml:space="preserve"> VLOOKUP(E15915,Category!A:C,2,0)</f>
        <v>Sports</v>
      </c>
      <c r="G15915" s="30">
        <v>58965</v>
      </c>
      <c r="H15915" s="30" t="str">
        <f t="shared" si="745"/>
        <v>Wed</v>
      </c>
      <c r="I15915" t="str">
        <f t="shared" si="746"/>
        <v>Jun</v>
      </c>
      <c r="J15915" t="str">
        <f t="shared" si="747"/>
        <v>Sports-Jun</v>
      </c>
      <c r="K15915" s="6">
        <v>544977</v>
      </c>
      <c r="L15915" s="6">
        <v>11682</v>
      </c>
      <c r="M15915" s="6">
        <v>398</v>
      </c>
      <c r="N15915" s="6">
        <v>1139</v>
      </c>
      <c r="O15915" s="6" t="b">
        <v>0</v>
      </c>
      <c r="P15915" s="6" t="b">
        <v>0</v>
      </c>
      <c r="Q15915" s="6" t="b">
        <v>0</v>
      </c>
    </row>
    <row r="15916" spans="1:17" x14ac:dyDescent="0.25">
      <c r="A15916" s="6" t="s">
        <v>33227</v>
      </c>
      <c r="B15916" s="7">
        <v>43260</v>
      </c>
      <c r="C15916" s="6" t="s">
        <v>33228</v>
      </c>
      <c r="D15916" s="6" t="s">
        <v>27689</v>
      </c>
      <c r="E15916" s="6">
        <v>1</v>
      </c>
      <c r="F15916" t="str">
        <f xml:space="preserve"> VLOOKUP(E15916,Category!A:C,2,0)</f>
        <v>Film &amp; Animation</v>
      </c>
      <c r="G15916" s="30">
        <v>58966</v>
      </c>
      <c r="H15916" s="30" t="str">
        <f t="shared" si="745"/>
        <v>Thu</v>
      </c>
      <c r="I15916" t="str">
        <f t="shared" si="746"/>
        <v>Jun</v>
      </c>
      <c r="J15916" t="str">
        <f t="shared" si="747"/>
        <v>Film &amp; Animation-Jun</v>
      </c>
      <c r="K15916" s="6">
        <v>200503</v>
      </c>
      <c r="L15916" s="6">
        <v>952</v>
      </c>
      <c r="M15916" s="6">
        <v>124</v>
      </c>
      <c r="N15916" s="6">
        <v>92</v>
      </c>
      <c r="O15916" s="6" t="b">
        <v>0</v>
      </c>
      <c r="P15916" s="6" t="b">
        <v>0</v>
      </c>
      <c r="Q15916" s="6" t="b">
        <v>0</v>
      </c>
    </row>
    <row r="15917" spans="1:17" x14ac:dyDescent="0.25">
      <c r="A15917" s="6" t="s">
        <v>33229</v>
      </c>
      <c r="B15917" s="7">
        <v>43260</v>
      </c>
      <c r="C15917" s="6" t="s">
        <v>33230</v>
      </c>
      <c r="D15917" s="6" t="s">
        <v>3369</v>
      </c>
      <c r="E15917" s="6">
        <v>24</v>
      </c>
      <c r="F15917" t="str">
        <f xml:space="preserve"> VLOOKUP(E15917,Category!A:C,2,0)</f>
        <v>Entertainment</v>
      </c>
      <c r="G15917" s="30">
        <v>58967</v>
      </c>
      <c r="H15917" s="30" t="str">
        <f t="shared" si="745"/>
        <v>Fri</v>
      </c>
      <c r="I15917" t="str">
        <f t="shared" si="746"/>
        <v>Jun</v>
      </c>
      <c r="J15917" t="str">
        <f t="shared" si="747"/>
        <v>Entertainment-Jun</v>
      </c>
      <c r="K15917" s="6">
        <v>68478</v>
      </c>
      <c r="L15917" s="6">
        <v>227</v>
      </c>
      <c r="M15917" s="6">
        <v>39</v>
      </c>
      <c r="N15917" s="6">
        <v>27</v>
      </c>
      <c r="O15917" s="6" t="b">
        <v>0</v>
      </c>
      <c r="P15917" s="6" t="b">
        <v>0</v>
      </c>
      <c r="Q15917" s="6" t="b">
        <v>0</v>
      </c>
    </row>
    <row r="15918" spans="1:17" x14ac:dyDescent="0.25">
      <c r="A15918" s="6" t="s">
        <v>33231</v>
      </c>
      <c r="B15918" s="7">
        <v>43260</v>
      </c>
      <c r="C15918" s="6" t="s">
        <v>33232</v>
      </c>
      <c r="D15918" s="6" t="s">
        <v>2555</v>
      </c>
      <c r="E15918" s="6">
        <v>10</v>
      </c>
      <c r="F15918" t="str">
        <f xml:space="preserve"> VLOOKUP(E15918,Category!A:C,2,0)</f>
        <v>Music</v>
      </c>
      <c r="G15918" s="30">
        <v>58968</v>
      </c>
      <c r="H15918" s="30" t="str">
        <f t="shared" si="745"/>
        <v>Sat</v>
      </c>
      <c r="I15918" t="str">
        <f t="shared" si="746"/>
        <v>Jun</v>
      </c>
      <c r="J15918" t="str">
        <f t="shared" si="747"/>
        <v>Music-Jun</v>
      </c>
      <c r="K15918" s="6">
        <v>131496</v>
      </c>
      <c r="L15918" s="6">
        <v>4185</v>
      </c>
      <c r="M15918" s="6">
        <v>180</v>
      </c>
      <c r="N15918" s="6">
        <v>258</v>
      </c>
      <c r="O15918" s="6" t="b">
        <v>0</v>
      </c>
      <c r="P15918" s="6" t="b">
        <v>0</v>
      </c>
      <c r="Q15918" s="6" t="b">
        <v>0</v>
      </c>
    </row>
    <row r="15919" spans="1:17" x14ac:dyDescent="0.25">
      <c r="A15919" s="6" t="s">
        <v>33233</v>
      </c>
      <c r="B15919" s="7">
        <v>43260</v>
      </c>
      <c r="C15919" s="6" t="s">
        <v>33234</v>
      </c>
      <c r="D15919" s="6" t="s">
        <v>27270</v>
      </c>
      <c r="E15919" s="6">
        <v>25</v>
      </c>
      <c r="F15919" t="str">
        <f xml:space="preserve"> VLOOKUP(E15919,Category!A:C,2,0)</f>
        <v>News &amp; Politics</v>
      </c>
      <c r="G15919" s="30">
        <v>58969</v>
      </c>
      <c r="H15919" s="30" t="str">
        <f t="shared" si="745"/>
        <v>Sun</v>
      </c>
      <c r="I15919" t="str">
        <f t="shared" si="746"/>
        <v>Jun</v>
      </c>
      <c r="J15919" t="str">
        <f t="shared" si="747"/>
        <v>News &amp; Politics-Jun</v>
      </c>
      <c r="K15919" s="6">
        <v>48178</v>
      </c>
      <c r="L15919" s="6">
        <v>1386</v>
      </c>
      <c r="M15919" s="6">
        <v>31</v>
      </c>
      <c r="N15919" s="6">
        <v>144</v>
      </c>
      <c r="O15919" s="6" t="b">
        <v>0</v>
      </c>
      <c r="P15919" s="6" t="b">
        <v>0</v>
      </c>
      <c r="Q15919" s="6" t="b">
        <v>0</v>
      </c>
    </row>
    <row r="15920" spans="1:17" x14ac:dyDescent="0.25">
      <c r="A15920" s="6" t="s">
        <v>33235</v>
      </c>
      <c r="B15920" s="7">
        <v>43260</v>
      </c>
      <c r="C15920" s="6" t="s">
        <v>33236</v>
      </c>
      <c r="D15920" s="6" t="s">
        <v>1234</v>
      </c>
      <c r="E15920" s="6">
        <v>24</v>
      </c>
      <c r="F15920" t="str">
        <f xml:space="preserve"> VLOOKUP(E15920,Category!A:C,2,0)</f>
        <v>Entertainment</v>
      </c>
      <c r="G15920" s="30">
        <v>58970</v>
      </c>
      <c r="H15920" s="30" t="str">
        <f t="shared" si="745"/>
        <v>Mon</v>
      </c>
      <c r="I15920" t="str">
        <f t="shared" si="746"/>
        <v>Jun</v>
      </c>
      <c r="J15920" t="str">
        <f t="shared" si="747"/>
        <v>Entertainment-Jun</v>
      </c>
      <c r="K15920" s="6">
        <v>418393</v>
      </c>
      <c r="L15920" s="6">
        <v>12881</v>
      </c>
      <c r="M15920" s="6">
        <v>417</v>
      </c>
      <c r="N15920" s="6">
        <v>1803</v>
      </c>
      <c r="O15920" s="6" t="b">
        <v>0</v>
      </c>
      <c r="P15920" s="6" t="b">
        <v>0</v>
      </c>
      <c r="Q15920" s="6" t="b">
        <v>0</v>
      </c>
    </row>
    <row r="15921" spans="1:17" x14ac:dyDescent="0.25">
      <c r="A15921" s="6" t="s">
        <v>33237</v>
      </c>
      <c r="B15921" s="7">
        <v>43260</v>
      </c>
      <c r="C15921" s="6" t="s">
        <v>33238</v>
      </c>
      <c r="D15921" s="6" t="s">
        <v>623</v>
      </c>
      <c r="E15921" s="6">
        <v>24</v>
      </c>
      <c r="F15921" t="str">
        <f xml:space="preserve"> VLOOKUP(E15921,Category!A:C,2,0)</f>
        <v>Entertainment</v>
      </c>
      <c r="G15921" s="30">
        <v>58971</v>
      </c>
      <c r="H15921" s="30" t="str">
        <f t="shared" si="745"/>
        <v>Tue</v>
      </c>
      <c r="I15921" t="str">
        <f t="shared" si="746"/>
        <v>Jun</v>
      </c>
      <c r="J15921" t="str">
        <f t="shared" si="747"/>
        <v>Entertainment-Jun</v>
      </c>
      <c r="K15921" s="6">
        <v>29468</v>
      </c>
      <c r="L15921" s="6">
        <v>161</v>
      </c>
      <c r="M15921" s="6">
        <v>4</v>
      </c>
      <c r="N15921" s="6">
        <v>6</v>
      </c>
      <c r="O15921" s="6" t="b">
        <v>0</v>
      </c>
      <c r="P15921" s="6" t="b">
        <v>0</v>
      </c>
      <c r="Q15921" s="6" t="b">
        <v>0</v>
      </c>
    </row>
    <row r="15922" spans="1:17" x14ac:dyDescent="0.25">
      <c r="A15922" s="6" t="s">
        <v>33239</v>
      </c>
      <c r="B15922" s="7">
        <v>43260</v>
      </c>
      <c r="C15922" s="6" t="s">
        <v>33240</v>
      </c>
      <c r="D15922" s="6" t="s">
        <v>108</v>
      </c>
      <c r="E15922" s="6">
        <v>25</v>
      </c>
      <c r="F15922" t="str">
        <f xml:space="preserve"> VLOOKUP(E15922,Category!A:C,2,0)</f>
        <v>News &amp; Politics</v>
      </c>
      <c r="G15922" s="30">
        <v>58972</v>
      </c>
      <c r="H15922" s="30" t="str">
        <f t="shared" si="745"/>
        <v>Wed</v>
      </c>
      <c r="I15922" t="str">
        <f t="shared" si="746"/>
        <v>Jun</v>
      </c>
      <c r="J15922" t="str">
        <f t="shared" si="747"/>
        <v>News &amp; Politics-Jun</v>
      </c>
      <c r="K15922" s="6">
        <v>382232</v>
      </c>
      <c r="L15922" s="6">
        <v>1754</v>
      </c>
      <c r="M15922" s="6">
        <v>283</v>
      </c>
      <c r="N15922" s="6">
        <v>366</v>
      </c>
      <c r="O15922" s="6" t="b">
        <v>0</v>
      </c>
      <c r="P15922" s="6" t="b">
        <v>0</v>
      </c>
      <c r="Q15922" s="6" t="b">
        <v>0</v>
      </c>
    </row>
    <row r="15923" spans="1:17" x14ac:dyDescent="0.25">
      <c r="A15923" s="6" t="s">
        <v>33241</v>
      </c>
      <c r="B15923" s="7">
        <v>43260</v>
      </c>
      <c r="C15923" s="6" t="s">
        <v>33242</v>
      </c>
      <c r="D15923" s="6" t="s">
        <v>33243</v>
      </c>
      <c r="E15923" s="6">
        <v>23</v>
      </c>
      <c r="F15923" t="str">
        <f xml:space="preserve"> VLOOKUP(E15923,Category!A:C,2,0)</f>
        <v>Comedy</v>
      </c>
      <c r="G15923" s="30">
        <v>58973</v>
      </c>
      <c r="H15923" s="30" t="str">
        <f t="shared" si="745"/>
        <v>Thu</v>
      </c>
      <c r="I15923" t="str">
        <f t="shared" si="746"/>
        <v>Jun</v>
      </c>
      <c r="J15923" t="str">
        <f t="shared" si="747"/>
        <v>Comedy-Jun</v>
      </c>
      <c r="K15923" s="6">
        <v>226698</v>
      </c>
      <c r="L15923" s="6">
        <v>11375</v>
      </c>
      <c r="M15923" s="6">
        <v>420</v>
      </c>
      <c r="N15923" s="6">
        <v>503</v>
      </c>
      <c r="O15923" s="6" t="b">
        <v>0</v>
      </c>
      <c r="P15923" s="6" t="b">
        <v>0</v>
      </c>
      <c r="Q15923" s="6" t="b">
        <v>0</v>
      </c>
    </row>
    <row r="15924" spans="1:17" x14ac:dyDescent="0.25">
      <c r="A15924" s="6" t="s">
        <v>33244</v>
      </c>
      <c r="B15924" s="7">
        <v>43260</v>
      </c>
      <c r="C15924" s="6" t="s">
        <v>33245</v>
      </c>
      <c r="D15924" s="6" t="s">
        <v>1344</v>
      </c>
      <c r="E15924" s="6">
        <v>24</v>
      </c>
      <c r="F15924" t="str">
        <f xml:space="preserve"> VLOOKUP(E15924,Category!A:C,2,0)</f>
        <v>Entertainment</v>
      </c>
      <c r="G15924" s="30">
        <v>58974</v>
      </c>
      <c r="H15924" s="30" t="str">
        <f t="shared" si="745"/>
        <v>Fri</v>
      </c>
      <c r="I15924" t="str">
        <f t="shared" si="746"/>
        <v>Jun</v>
      </c>
      <c r="J15924" t="str">
        <f t="shared" si="747"/>
        <v>Entertainment-Jun</v>
      </c>
      <c r="K15924" s="6">
        <v>48703</v>
      </c>
      <c r="L15924" s="6">
        <v>352</v>
      </c>
      <c r="M15924" s="6">
        <v>37</v>
      </c>
      <c r="N15924" s="6">
        <v>19</v>
      </c>
      <c r="O15924" s="6" t="b">
        <v>0</v>
      </c>
      <c r="P15924" s="6" t="b">
        <v>0</v>
      </c>
      <c r="Q15924" s="6" t="b">
        <v>0</v>
      </c>
    </row>
    <row r="15925" spans="1:17" x14ac:dyDescent="0.25">
      <c r="A15925" s="6" t="s">
        <v>33246</v>
      </c>
      <c r="B15925" s="7">
        <v>43260</v>
      </c>
      <c r="C15925" s="6" t="s">
        <v>33247</v>
      </c>
      <c r="D15925" s="6" t="s">
        <v>553</v>
      </c>
      <c r="E15925" s="6">
        <v>10</v>
      </c>
      <c r="F15925" t="str">
        <f xml:space="preserve"> VLOOKUP(E15925,Category!A:C,2,0)</f>
        <v>Music</v>
      </c>
      <c r="G15925" s="30">
        <v>58975</v>
      </c>
      <c r="H15925" s="30" t="str">
        <f t="shared" si="745"/>
        <v>Sat</v>
      </c>
      <c r="I15925" t="str">
        <f t="shared" si="746"/>
        <v>Jun</v>
      </c>
      <c r="J15925" t="str">
        <f t="shared" si="747"/>
        <v>Music-Jun</v>
      </c>
      <c r="K15925" s="6">
        <v>655577</v>
      </c>
      <c r="L15925" s="6">
        <v>7012</v>
      </c>
      <c r="M15925" s="6">
        <v>446</v>
      </c>
      <c r="N15925" s="6">
        <v>241</v>
      </c>
      <c r="O15925" s="6" t="b">
        <v>0</v>
      </c>
      <c r="P15925" s="6" t="b">
        <v>0</v>
      </c>
      <c r="Q15925" s="6" t="b">
        <v>0</v>
      </c>
    </row>
    <row r="15926" spans="1:17" x14ac:dyDescent="0.25">
      <c r="A15926" s="6" t="s">
        <v>33248</v>
      </c>
      <c r="B15926" s="7">
        <v>43260</v>
      </c>
      <c r="C15926" s="6" t="s">
        <v>33249</v>
      </c>
      <c r="D15926" s="6" t="s">
        <v>318</v>
      </c>
      <c r="E15926" s="6">
        <v>23</v>
      </c>
      <c r="F15926" t="str">
        <f xml:space="preserve"> VLOOKUP(E15926,Category!A:C,2,0)</f>
        <v>Comedy</v>
      </c>
      <c r="G15926" s="30">
        <v>58976</v>
      </c>
      <c r="H15926" s="30" t="str">
        <f t="shared" si="745"/>
        <v>Sun</v>
      </c>
      <c r="I15926" t="str">
        <f t="shared" si="746"/>
        <v>Jun</v>
      </c>
      <c r="J15926" t="str">
        <f t="shared" si="747"/>
        <v>Comedy-Jun</v>
      </c>
      <c r="K15926" s="6">
        <v>96370</v>
      </c>
      <c r="L15926" s="6">
        <v>2092</v>
      </c>
      <c r="M15926" s="6">
        <v>927</v>
      </c>
      <c r="N15926" s="6">
        <v>515</v>
      </c>
      <c r="O15926" s="6" t="b">
        <v>0</v>
      </c>
      <c r="P15926" s="6" t="b">
        <v>0</v>
      </c>
      <c r="Q15926" s="6" t="b">
        <v>0</v>
      </c>
    </row>
    <row r="15927" spans="1:17" x14ac:dyDescent="0.25">
      <c r="A15927" s="6" t="s">
        <v>33250</v>
      </c>
      <c r="B15927" s="7">
        <v>43260</v>
      </c>
      <c r="C15927" s="6" t="s">
        <v>33251</v>
      </c>
      <c r="D15927" s="6" t="s">
        <v>494</v>
      </c>
      <c r="E15927" s="6">
        <v>23</v>
      </c>
      <c r="F15927" t="str">
        <f xml:space="preserve"> VLOOKUP(E15927,Category!A:C,2,0)</f>
        <v>Comedy</v>
      </c>
      <c r="G15927" s="30">
        <v>58977</v>
      </c>
      <c r="H15927" s="30" t="str">
        <f t="shared" si="745"/>
        <v>Mon</v>
      </c>
      <c r="I15927" t="str">
        <f t="shared" si="746"/>
        <v>Jun</v>
      </c>
      <c r="J15927" t="str">
        <f t="shared" si="747"/>
        <v>Comedy-Jun</v>
      </c>
      <c r="K15927" s="6">
        <v>171915</v>
      </c>
      <c r="L15927" s="6">
        <v>2597</v>
      </c>
      <c r="M15927" s="6">
        <v>195</v>
      </c>
      <c r="N15927" s="6">
        <v>496</v>
      </c>
      <c r="O15927" s="6" t="b">
        <v>0</v>
      </c>
      <c r="P15927" s="6" t="b">
        <v>0</v>
      </c>
      <c r="Q15927" s="6" t="b">
        <v>0</v>
      </c>
    </row>
    <row r="15928" spans="1:17" x14ac:dyDescent="0.25">
      <c r="A15928" s="6" t="s">
        <v>33252</v>
      </c>
      <c r="B15928" s="7">
        <v>43260</v>
      </c>
      <c r="C15928" s="6" t="s">
        <v>33253</v>
      </c>
      <c r="D15928" s="6" t="s">
        <v>26788</v>
      </c>
      <c r="E15928" s="6">
        <v>24</v>
      </c>
      <c r="F15928" t="str">
        <f xml:space="preserve"> VLOOKUP(E15928,Category!A:C,2,0)</f>
        <v>Entertainment</v>
      </c>
      <c r="G15928" s="30">
        <v>58978</v>
      </c>
      <c r="H15928" s="30" t="str">
        <f t="shared" si="745"/>
        <v>Tue</v>
      </c>
      <c r="I15928" t="str">
        <f t="shared" si="746"/>
        <v>Jun</v>
      </c>
      <c r="J15928" t="str">
        <f t="shared" si="747"/>
        <v>Entertainment-Jun</v>
      </c>
      <c r="K15928" s="6">
        <v>56176</v>
      </c>
      <c r="L15928" s="6">
        <v>723</v>
      </c>
      <c r="M15928" s="6">
        <v>45</v>
      </c>
      <c r="N15928" s="6">
        <v>88</v>
      </c>
      <c r="O15928" s="6" t="b">
        <v>0</v>
      </c>
      <c r="P15928" s="6" t="b">
        <v>0</v>
      </c>
      <c r="Q15928" s="6" t="b">
        <v>0</v>
      </c>
    </row>
    <row r="15929" spans="1:17" x14ac:dyDescent="0.25">
      <c r="A15929" s="6" t="s">
        <v>33254</v>
      </c>
      <c r="B15929" s="7">
        <v>43260</v>
      </c>
      <c r="C15929" s="6" t="s">
        <v>33255</v>
      </c>
      <c r="D15929" s="6" t="s">
        <v>6148</v>
      </c>
      <c r="E15929" s="6">
        <v>25</v>
      </c>
      <c r="F15929" t="str">
        <f xml:space="preserve"> VLOOKUP(E15929,Category!A:C,2,0)</f>
        <v>News &amp; Politics</v>
      </c>
      <c r="G15929" s="30">
        <v>58979</v>
      </c>
      <c r="H15929" s="30" t="str">
        <f t="shared" si="745"/>
        <v>Wed</v>
      </c>
      <c r="I15929" t="str">
        <f t="shared" si="746"/>
        <v>Jun</v>
      </c>
      <c r="J15929" t="str">
        <f t="shared" si="747"/>
        <v>News &amp; Politics-Jun</v>
      </c>
      <c r="K15929" s="6">
        <v>210747</v>
      </c>
      <c r="L15929" s="6">
        <v>571</v>
      </c>
      <c r="M15929" s="6">
        <v>188</v>
      </c>
      <c r="N15929" s="6">
        <v>83</v>
      </c>
      <c r="O15929" s="6" t="b">
        <v>0</v>
      </c>
      <c r="P15929" s="6" t="b">
        <v>0</v>
      </c>
      <c r="Q15929" s="6" t="b">
        <v>0</v>
      </c>
    </row>
    <row r="15930" spans="1:17" x14ac:dyDescent="0.25">
      <c r="A15930" s="6" t="s">
        <v>33256</v>
      </c>
      <c r="B15930" s="7">
        <v>43260</v>
      </c>
      <c r="C15930" s="6" t="s">
        <v>33257</v>
      </c>
      <c r="D15930" s="6" t="s">
        <v>2894</v>
      </c>
      <c r="E15930" s="6">
        <v>24</v>
      </c>
      <c r="F15930" t="str">
        <f xml:space="preserve"> VLOOKUP(E15930,Category!A:C,2,0)</f>
        <v>Entertainment</v>
      </c>
      <c r="G15930" s="30">
        <v>58980</v>
      </c>
      <c r="H15930" s="30" t="str">
        <f t="shared" si="745"/>
        <v>Thu</v>
      </c>
      <c r="I15930" t="str">
        <f t="shared" si="746"/>
        <v>Jun</v>
      </c>
      <c r="J15930" t="str">
        <f t="shared" si="747"/>
        <v>Entertainment-Jun</v>
      </c>
      <c r="K15930" s="6">
        <v>503306</v>
      </c>
      <c r="L15930" s="6">
        <v>33239</v>
      </c>
      <c r="M15930" s="6">
        <v>1088</v>
      </c>
      <c r="N15930" s="6">
        <v>2449</v>
      </c>
      <c r="O15930" s="6" t="b">
        <v>0</v>
      </c>
      <c r="P15930" s="6" t="b">
        <v>0</v>
      </c>
      <c r="Q15930" s="6" t="b">
        <v>0</v>
      </c>
    </row>
    <row r="15931" spans="1:17" x14ac:dyDescent="0.25">
      <c r="A15931" s="6" t="s">
        <v>33258</v>
      </c>
      <c r="B15931" s="7">
        <v>43260</v>
      </c>
      <c r="C15931" s="6" t="s">
        <v>33259</v>
      </c>
      <c r="D15931" s="6" t="s">
        <v>3274</v>
      </c>
      <c r="E15931" s="6">
        <v>24</v>
      </c>
      <c r="F15931" t="str">
        <f xml:space="preserve"> VLOOKUP(E15931,Category!A:C,2,0)</f>
        <v>Entertainment</v>
      </c>
      <c r="G15931" s="30">
        <v>58981</v>
      </c>
      <c r="H15931" s="30" t="str">
        <f t="shared" si="745"/>
        <v>Fri</v>
      </c>
      <c r="I15931" t="str">
        <f t="shared" si="746"/>
        <v>Jun</v>
      </c>
      <c r="J15931" t="str">
        <f t="shared" si="747"/>
        <v>Entertainment-Jun</v>
      </c>
      <c r="K15931" s="6">
        <v>79068</v>
      </c>
      <c r="L15931" s="6">
        <v>274</v>
      </c>
      <c r="M15931" s="6">
        <v>67</v>
      </c>
      <c r="N15931" s="6">
        <v>82</v>
      </c>
      <c r="O15931" s="6" t="b">
        <v>0</v>
      </c>
      <c r="P15931" s="6" t="b">
        <v>0</v>
      </c>
      <c r="Q15931" s="6" t="b">
        <v>0</v>
      </c>
    </row>
    <row r="15932" spans="1:17" x14ac:dyDescent="0.25">
      <c r="A15932" s="6" t="s">
        <v>33260</v>
      </c>
      <c r="B15932" s="7">
        <v>43260</v>
      </c>
      <c r="C15932" s="6" t="s">
        <v>33261</v>
      </c>
      <c r="D15932" s="6" t="s">
        <v>6899</v>
      </c>
      <c r="E15932" s="6">
        <v>10</v>
      </c>
      <c r="F15932" t="str">
        <f xml:space="preserve"> VLOOKUP(E15932,Category!A:C,2,0)</f>
        <v>Music</v>
      </c>
      <c r="G15932" s="30">
        <v>58982</v>
      </c>
      <c r="H15932" s="30" t="str">
        <f t="shared" si="745"/>
        <v>Sat</v>
      </c>
      <c r="I15932" t="str">
        <f t="shared" si="746"/>
        <v>Jun</v>
      </c>
      <c r="J15932" t="str">
        <f t="shared" si="747"/>
        <v>Music-Jun</v>
      </c>
      <c r="K15932" s="6">
        <v>83488</v>
      </c>
      <c r="L15932" s="6">
        <v>2512</v>
      </c>
      <c r="M15932" s="6">
        <v>103</v>
      </c>
      <c r="N15932" s="6">
        <v>329</v>
      </c>
      <c r="O15932" s="6" t="b">
        <v>0</v>
      </c>
      <c r="P15932" s="6" t="b">
        <v>0</v>
      </c>
      <c r="Q15932" s="6" t="b">
        <v>0</v>
      </c>
    </row>
    <row r="15933" spans="1:17" x14ac:dyDescent="0.25">
      <c r="A15933" s="6" t="s">
        <v>33262</v>
      </c>
      <c r="B15933" s="7">
        <v>43260</v>
      </c>
      <c r="C15933" s="6" t="s">
        <v>33263</v>
      </c>
      <c r="D15933" s="6" t="s">
        <v>847</v>
      </c>
      <c r="E15933" s="6">
        <v>25</v>
      </c>
      <c r="F15933" t="str">
        <f xml:space="preserve"> VLOOKUP(E15933,Category!A:C,2,0)</f>
        <v>News &amp; Politics</v>
      </c>
      <c r="G15933" s="30">
        <v>58983</v>
      </c>
      <c r="H15933" s="30" t="str">
        <f t="shared" si="745"/>
        <v>Sun</v>
      </c>
      <c r="I15933" t="str">
        <f t="shared" si="746"/>
        <v>Jun</v>
      </c>
      <c r="J15933" t="str">
        <f t="shared" si="747"/>
        <v>News &amp; Politics-Jun</v>
      </c>
      <c r="K15933" s="6">
        <v>52210</v>
      </c>
      <c r="L15933" s="6">
        <v>0</v>
      </c>
      <c r="M15933" s="6">
        <v>0</v>
      </c>
      <c r="N15933" s="6">
        <v>354</v>
      </c>
      <c r="O15933" s="6" t="b">
        <v>0</v>
      </c>
      <c r="P15933" s="6" t="b">
        <v>1</v>
      </c>
      <c r="Q15933" s="6" t="b">
        <v>0</v>
      </c>
    </row>
    <row r="15934" spans="1:17" x14ac:dyDescent="0.25">
      <c r="A15934" s="6" t="s">
        <v>33264</v>
      </c>
      <c r="B15934" s="7">
        <v>43260</v>
      </c>
      <c r="C15934" s="6" t="s">
        <v>33265</v>
      </c>
      <c r="D15934" s="6" t="s">
        <v>234</v>
      </c>
      <c r="E15934" s="6">
        <v>24</v>
      </c>
      <c r="F15934" t="str">
        <f xml:space="preserve"> VLOOKUP(E15934,Category!A:C,2,0)</f>
        <v>Entertainment</v>
      </c>
      <c r="G15934" s="30">
        <v>58984</v>
      </c>
      <c r="H15934" s="30" t="str">
        <f t="shared" si="745"/>
        <v>Mon</v>
      </c>
      <c r="I15934" t="str">
        <f t="shared" si="746"/>
        <v>Jun</v>
      </c>
      <c r="J15934" t="str">
        <f t="shared" si="747"/>
        <v>Entertainment-Jun</v>
      </c>
      <c r="K15934" s="6">
        <v>103968</v>
      </c>
      <c r="L15934" s="6">
        <v>100</v>
      </c>
      <c r="M15934" s="6">
        <v>20</v>
      </c>
      <c r="N15934" s="6">
        <v>45</v>
      </c>
      <c r="O15934" s="6" t="b">
        <v>0</v>
      </c>
      <c r="P15934" s="6" t="b">
        <v>0</v>
      </c>
      <c r="Q15934" s="6" t="b">
        <v>0</v>
      </c>
    </row>
    <row r="15935" spans="1:17" x14ac:dyDescent="0.25">
      <c r="A15935" s="6" t="s">
        <v>33266</v>
      </c>
      <c r="B15935" s="7">
        <v>43260</v>
      </c>
      <c r="C15935" s="6" t="s">
        <v>33267</v>
      </c>
      <c r="D15935" s="6" t="s">
        <v>9521</v>
      </c>
      <c r="E15935" s="6">
        <v>24</v>
      </c>
      <c r="F15935" t="str">
        <f xml:space="preserve"> VLOOKUP(E15935,Category!A:C,2,0)</f>
        <v>Entertainment</v>
      </c>
      <c r="G15935" s="30">
        <v>58985</v>
      </c>
      <c r="H15935" s="30" t="str">
        <f t="shared" si="745"/>
        <v>Tue</v>
      </c>
      <c r="I15935" t="str">
        <f t="shared" si="746"/>
        <v>Jun</v>
      </c>
      <c r="J15935" t="str">
        <f t="shared" si="747"/>
        <v>Entertainment-Jun</v>
      </c>
      <c r="K15935" s="6">
        <v>72054</v>
      </c>
      <c r="L15935" s="6">
        <v>242</v>
      </c>
      <c r="M15935" s="6">
        <v>88</v>
      </c>
      <c r="N15935" s="6">
        <v>13</v>
      </c>
      <c r="O15935" s="6" t="b">
        <v>0</v>
      </c>
      <c r="P15935" s="6" t="b">
        <v>0</v>
      </c>
      <c r="Q15935" s="6" t="b">
        <v>0</v>
      </c>
    </row>
    <row r="15936" spans="1:17" x14ac:dyDescent="0.25">
      <c r="A15936" s="6" t="s">
        <v>33268</v>
      </c>
      <c r="B15936" s="7">
        <v>43260</v>
      </c>
      <c r="C15936" s="6" t="s">
        <v>33269</v>
      </c>
      <c r="D15936" s="6" t="s">
        <v>11974</v>
      </c>
      <c r="E15936" s="6">
        <v>24</v>
      </c>
      <c r="F15936" t="str">
        <f xml:space="preserve"> VLOOKUP(E15936,Category!A:C,2,0)</f>
        <v>Entertainment</v>
      </c>
      <c r="G15936" s="30">
        <v>58986</v>
      </c>
      <c r="H15936" s="30" t="str">
        <f t="shared" si="745"/>
        <v>Wed</v>
      </c>
      <c r="I15936" t="str">
        <f t="shared" si="746"/>
        <v>Jun</v>
      </c>
      <c r="J15936" t="str">
        <f t="shared" si="747"/>
        <v>Entertainment-Jun</v>
      </c>
      <c r="K15936" s="6">
        <v>574983</v>
      </c>
      <c r="L15936" s="6">
        <v>11312</v>
      </c>
      <c r="M15936" s="6">
        <v>234</v>
      </c>
      <c r="N15936" s="6">
        <v>1374</v>
      </c>
      <c r="O15936" s="6" t="b">
        <v>0</v>
      </c>
      <c r="P15936" s="6" t="b">
        <v>0</v>
      </c>
      <c r="Q15936" s="6" t="b">
        <v>0</v>
      </c>
    </row>
    <row r="15937" spans="1:17" x14ac:dyDescent="0.25">
      <c r="A15937" s="6" t="s">
        <v>33270</v>
      </c>
      <c r="B15937" s="7">
        <v>43260</v>
      </c>
      <c r="C15937" s="6" t="s">
        <v>33271</v>
      </c>
      <c r="D15937" s="6" t="s">
        <v>1073</v>
      </c>
      <c r="E15937" s="6">
        <v>24</v>
      </c>
      <c r="F15937" t="str">
        <f xml:space="preserve"> VLOOKUP(E15937,Category!A:C,2,0)</f>
        <v>Entertainment</v>
      </c>
      <c r="G15937" s="30">
        <v>58987</v>
      </c>
      <c r="H15937" s="30" t="str">
        <f t="shared" si="745"/>
        <v>Thu</v>
      </c>
      <c r="I15937" t="str">
        <f t="shared" si="746"/>
        <v>Jun</v>
      </c>
      <c r="J15937" t="str">
        <f t="shared" si="747"/>
        <v>Entertainment-Jun</v>
      </c>
      <c r="K15937" s="6">
        <v>95064</v>
      </c>
      <c r="L15937" s="6">
        <v>1194</v>
      </c>
      <c r="M15937" s="6">
        <v>114</v>
      </c>
      <c r="N15937" s="6">
        <v>139</v>
      </c>
      <c r="O15937" s="6" t="b">
        <v>0</v>
      </c>
      <c r="P15937" s="6" t="b">
        <v>0</v>
      </c>
      <c r="Q15937" s="6" t="b">
        <v>0</v>
      </c>
    </row>
    <row r="15938" spans="1:17" x14ac:dyDescent="0.25">
      <c r="A15938" s="6" t="s">
        <v>33272</v>
      </c>
      <c r="B15938" s="7">
        <v>43260</v>
      </c>
      <c r="C15938" s="6" t="s">
        <v>33273</v>
      </c>
      <c r="D15938" s="6" t="s">
        <v>977</v>
      </c>
      <c r="E15938" s="6">
        <v>28</v>
      </c>
      <c r="F15938" t="str">
        <f xml:space="preserve"> VLOOKUP(E15938,Category!A:C,2,0)</f>
        <v>Science &amp; Technology</v>
      </c>
      <c r="G15938" s="30">
        <v>58988</v>
      </c>
      <c r="H15938" s="30" t="str">
        <f t="shared" si="745"/>
        <v>Fri</v>
      </c>
      <c r="I15938" t="str">
        <f t="shared" si="746"/>
        <v>Jul</v>
      </c>
      <c r="J15938" t="str">
        <f t="shared" si="747"/>
        <v>Science &amp; Technology-Jul</v>
      </c>
      <c r="K15938" s="6">
        <v>366464</v>
      </c>
      <c r="L15938" s="6">
        <v>8838</v>
      </c>
      <c r="M15938" s="6">
        <v>495</v>
      </c>
      <c r="N15938" s="6">
        <v>2136</v>
      </c>
      <c r="O15938" s="6" t="b">
        <v>0</v>
      </c>
      <c r="P15938" s="6" t="b">
        <v>0</v>
      </c>
      <c r="Q15938" s="6" t="b">
        <v>0</v>
      </c>
    </row>
    <row r="15939" spans="1:17" x14ac:dyDescent="0.25">
      <c r="A15939" s="6" t="s">
        <v>33274</v>
      </c>
      <c r="B15939" s="7">
        <v>43260</v>
      </c>
      <c r="C15939" s="6" t="s">
        <v>33275</v>
      </c>
      <c r="D15939" s="6" t="s">
        <v>2910</v>
      </c>
      <c r="E15939" s="6">
        <v>10</v>
      </c>
      <c r="F15939" t="str">
        <f xml:space="preserve"> VLOOKUP(E15939,Category!A:C,2,0)</f>
        <v>Music</v>
      </c>
      <c r="G15939" s="30">
        <v>58989</v>
      </c>
      <c r="H15939" s="30" t="str">
        <f t="shared" ref="H15939:H16002" si="748" xml:space="preserve"> TEXT(G15939,"ddd")</f>
        <v>Sat</v>
      </c>
      <c r="I15939" t="str">
        <f t="shared" ref="I15939:I16002" si="749" xml:space="preserve"> TEXT(G15939,"mmm")</f>
        <v>Jul</v>
      </c>
      <c r="J15939" t="str">
        <f t="shared" ref="J15939:J16002" si="750" xml:space="preserve"> _xlfn.CONCAT(F15939,"-",I15939)</f>
        <v>Music-Jul</v>
      </c>
      <c r="K15939" s="6">
        <v>408960</v>
      </c>
      <c r="L15939" s="6">
        <v>20200</v>
      </c>
      <c r="M15939" s="6">
        <v>293</v>
      </c>
      <c r="N15939" s="6">
        <v>726</v>
      </c>
      <c r="O15939" s="6" t="b">
        <v>0</v>
      </c>
      <c r="P15939" s="6" t="b">
        <v>0</v>
      </c>
      <c r="Q15939" s="6" t="b">
        <v>0</v>
      </c>
    </row>
    <row r="15940" spans="1:17" x14ac:dyDescent="0.25">
      <c r="A15940" s="6" t="s">
        <v>33276</v>
      </c>
      <c r="B15940" s="7">
        <v>43260</v>
      </c>
      <c r="C15940" s="6" t="s">
        <v>33277</v>
      </c>
      <c r="D15940" s="6" t="s">
        <v>27187</v>
      </c>
      <c r="E15940" s="6">
        <v>22</v>
      </c>
      <c r="F15940" t="str">
        <f xml:space="preserve"> VLOOKUP(E15940,Category!A:C,2,0)</f>
        <v>People &amp; Blogs</v>
      </c>
      <c r="G15940" s="30">
        <v>58990</v>
      </c>
      <c r="H15940" s="30" t="str">
        <f t="shared" si="748"/>
        <v>Sun</v>
      </c>
      <c r="I15940" t="str">
        <f t="shared" si="749"/>
        <v>Jul</v>
      </c>
      <c r="J15940" t="str">
        <f t="shared" si="750"/>
        <v>People &amp; Blogs-Jul</v>
      </c>
      <c r="K15940" s="6">
        <v>572508</v>
      </c>
      <c r="L15940" s="6">
        <v>13774</v>
      </c>
      <c r="M15940" s="6">
        <v>1064</v>
      </c>
      <c r="N15940" s="6">
        <v>673</v>
      </c>
      <c r="O15940" s="6" t="b">
        <v>0</v>
      </c>
      <c r="P15940" s="6" t="b">
        <v>0</v>
      </c>
      <c r="Q15940" s="6" t="b">
        <v>0</v>
      </c>
    </row>
    <row r="15941" spans="1:17" x14ac:dyDescent="0.25">
      <c r="A15941" s="6" t="s">
        <v>33278</v>
      </c>
      <c r="B15941" s="7">
        <v>43260</v>
      </c>
      <c r="C15941" s="6" t="s">
        <v>33279</v>
      </c>
      <c r="D15941" s="6" t="s">
        <v>225</v>
      </c>
      <c r="E15941" s="6">
        <v>23</v>
      </c>
      <c r="F15941" t="str">
        <f xml:space="preserve"> VLOOKUP(E15941,Category!A:C,2,0)</f>
        <v>Comedy</v>
      </c>
      <c r="G15941" s="30">
        <v>58991</v>
      </c>
      <c r="H15941" s="30" t="str">
        <f t="shared" si="748"/>
        <v>Mon</v>
      </c>
      <c r="I15941" t="str">
        <f t="shared" si="749"/>
        <v>Jul</v>
      </c>
      <c r="J15941" t="str">
        <f t="shared" si="750"/>
        <v>Comedy-Jul</v>
      </c>
      <c r="K15941" s="6">
        <v>602547</v>
      </c>
      <c r="L15941" s="6">
        <v>33542</v>
      </c>
      <c r="M15941" s="6">
        <v>2281</v>
      </c>
      <c r="N15941" s="6">
        <v>1389</v>
      </c>
      <c r="O15941" s="6" t="b">
        <v>0</v>
      </c>
      <c r="P15941" s="6" t="b">
        <v>0</v>
      </c>
      <c r="Q15941" s="6" t="b">
        <v>0</v>
      </c>
    </row>
    <row r="15942" spans="1:17" x14ac:dyDescent="0.25">
      <c r="A15942" s="6" t="s">
        <v>33280</v>
      </c>
      <c r="B15942" s="7">
        <v>43260</v>
      </c>
      <c r="C15942" s="6" t="s">
        <v>33281</v>
      </c>
      <c r="D15942" s="6" t="s">
        <v>4197</v>
      </c>
      <c r="E15942" s="6">
        <v>25</v>
      </c>
      <c r="F15942" t="str">
        <f xml:space="preserve"> VLOOKUP(E15942,Category!A:C,2,0)</f>
        <v>News &amp; Politics</v>
      </c>
      <c r="G15942" s="30">
        <v>58992</v>
      </c>
      <c r="H15942" s="30" t="str">
        <f t="shared" si="748"/>
        <v>Tue</v>
      </c>
      <c r="I15942" t="str">
        <f t="shared" si="749"/>
        <v>Jul</v>
      </c>
      <c r="J15942" t="str">
        <f t="shared" si="750"/>
        <v>News &amp; Politics-Jul</v>
      </c>
      <c r="K15942" s="6">
        <v>56080</v>
      </c>
      <c r="L15942" s="6">
        <v>540</v>
      </c>
      <c r="M15942" s="6">
        <v>30</v>
      </c>
      <c r="N15942" s="6">
        <v>61</v>
      </c>
      <c r="O15942" s="6" t="b">
        <v>0</v>
      </c>
      <c r="P15942" s="6" t="b">
        <v>0</v>
      </c>
      <c r="Q15942" s="6" t="b">
        <v>0</v>
      </c>
    </row>
    <row r="15943" spans="1:17" x14ac:dyDescent="0.25">
      <c r="A15943" s="6" t="s">
        <v>33282</v>
      </c>
      <c r="B15943" s="7">
        <v>43260</v>
      </c>
      <c r="C15943" s="6" t="s">
        <v>33283</v>
      </c>
      <c r="D15943" s="6" t="s">
        <v>135</v>
      </c>
      <c r="E15943" s="6">
        <v>27</v>
      </c>
      <c r="F15943" t="str">
        <f xml:space="preserve"> VLOOKUP(E15943,Category!A:C,2,0)</f>
        <v>Education</v>
      </c>
      <c r="G15943" s="30">
        <v>58993</v>
      </c>
      <c r="H15943" s="30" t="str">
        <f t="shared" si="748"/>
        <v>Wed</v>
      </c>
      <c r="I15943" t="str">
        <f t="shared" si="749"/>
        <v>Jul</v>
      </c>
      <c r="J15943" t="str">
        <f t="shared" si="750"/>
        <v>Education-Jul</v>
      </c>
      <c r="K15943" s="6">
        <v>30177</v>
      </c>
      <c r="L15943" s="6">
        <v>2630</v>
      </c>
      <c r="M15943" s="6">
        <v>32</v>
      </c>
      <c r="N15943" s="6">
        <v>124</v>
      </c>
      <c r="O15943" s="6" t="b">
        <v>0</v>
      </c>
      <c r="P15943" s="6" t="b">
        <v>0</v>
      </c>
      <c r="Q15943" s="6" t="b">
        <v>0</v>
      </c>
    </row>
    <row r="15944" spans="1:17" x14ac:dyDescent="0.25">
      <c r="A15944" s="6" t="s">
        <v>33284</v>
      </c>
      <c r="B15944" s="7">
        <v>43260</v>
      </c>
      <c r="C15944" s="6" t="s">
        <v>33285</v>
      </c>
      <c r="D15944" s="6" t="s">
        <v>123</v>
      </c>
      <c r="E15944" s="6">
        <v>25</v>
      </c>
      <c r="F15944" t="str">
        <f xml:space="preserve"> VLOOKUP(E15944,Category!A:C,2,0)</f>
        <v>News &amp; Politics</v>
      </c>
      <c r="G15944" s="30">
        <v>58994</v>
      </c>
      <c r="H15944" s="30" t="str">
        <f t="shared" si="748"/>
        <v>Thu</v>
      </c>
      <c r="I15944" t="str">
        <f t="shared" si="749"/>
        <v>Jul</v>
      </c>
      <c r="J15944" t="str">
        <f t="shared" si="750"/>
        <v>News &amp; Politics-Jul</v>
      </c>
      <c r="K15944" s="6">
        <v>84967</v>
      </c>
      <c r="L15944" s="6">
        <v>1158</v>
      </c>
      <c r="M15944" s="6">
        <v>64</v>
      </c>
      <c r="N15944" s="6">
        <v>177</v>
      </c>
      <c r="O15944" s="6" t="b">
        <v>0</v>
      </c>
      <c r="P15944" s="6" t="b">
        <v>0</v>
      </c>
      <c r="Q15944" s="6" t="b">
        <v>0</v>
      </c>
    </row>
    <row r="15945" spans="1:17" x14ac:dyDescent="0.25">
      <c r="A15945" s="6" t="s">
        <v>33286</v>
      </c>
      <c r="B15945" s="7">
        <v>43260</v>
      </c>
      <c r="C15945" s="6" t="s">
        <v>33287</v>
      </c>
      <c r="D15945" s="6" t="s">
        <v>7638</v>
      </c>
      <c r="E15945" s="6">
        <v>23</v>
      </c>
      <c r="F15945" t="str">
        <f xml:space="preserve"> VLOOKUP(E15945,Category!A:C,2,0)</f>
        <v>Comedy</v>
      </c>
      <c r="G15945" s="30">
        <v>58995</v>
      </c>
      <c r="H15945" s="30" t="str">
        <f t="shared" si="748"/>
        <v>Fri</v>
      </c>
      <c r="I15945" t="str">
        <f t="shared" si="749"/>
        <v>Jul</v>
      </c>
      <c r="J15945" t="str">
        <f t="shared" si="750"/>
        <v>Comedy-Jul</v>
      </c>
      <c r="K15945" s="6">
        <v>158219</v>
      </c>
      <c r="L15945" s="6">
        <v>11659</v>
      </c>
      <c r="M15945" s="6">
        <v>411</v>
      </c>
      <c r="N15945" s="6">
        <v>968</v>
      </c>
      <c r="O15945" s="6" t="b">
        <v>0</v>
      </c>
      <c r="P15945" s="6" t="b">
        <v>0</v>
      </c>
      <c r="Q15945" s="6" t="b">
        <v>0</v>
      </c>
    </row>
    <row r="15946" spans="1:17" x14ac:dyDescent="0.25">
      <c r="A15946" s="6" t="s">
        <v>33288</v>
      </c>
      <c r="B15946" s="7">
        <v>43260</v>
      </c>
      <c r="C15946" s="6" t="s">
        <v>33289</v>
      </c>
      <c r="D15946" s="6" t="s">
        <v>766</v>
      </c>
      <c r="E15946" s="6">
        <v>28</v>
      </c>
      <c r="F15946" t="str">
        <f xml:space="preserve"> VLOOKUP(E15946,Category!A:C,2,0)</f>
        <v>Science &amp; Technology</v>
      </c>
      <c r="G15946" s="30">
        <v>58996</v>
      </c>
      <c r="H15946" s="30" t="str">
        <f t="shared" si="748"/>
        <v>Sat</v>
      </c>
      <c r="I15946" t="str">
        <f t="shared" si="749"/>
        <v>Jul</v>
      </c>
      <c r="J15946" t="str">
        <f t="shared" si="750"/>
        <v>Science &amp; Technology-Jul</v>
      </c>
      <c r="K15946" s="6">
        <v>1090691</v>
      </c>
      <c r="L15946" s="6">
        <v>40494</v>
      </c>
      <c r="M15946" s="6">
        <v>940</v>
      </c>
      <c r="N15946" s="6">
        <v>3225</v>
      </c>
      <c r="O15946" s="6" t="b">
        <v>0</v>
      </c>
      <c r="P15946" s="6" t="b">
        <v>0</v>
      </c>
      <c r="Q15946" s="6" t="b">
        <v>0</v>
      </c>
    </row>
    <row r="15947" spans="1:17" x14ac:dyDescent="0.25">
      <c r="A15947" s="6" t="s">
        <v>33290</v>
      </c>
      <c r="B15947" s="7">
        <v>43260</v>
      </c>
      <c r="C15947" s="6" t="s">
        <v>33291</v>
      </c>
      <c r="D15947" s="6" t="s">
        <v>4754</v>
      </c>
      <c r="E15947" s="6">
        <v>25</v>
      </c>
      <c r="F15947" t="str">
        <f xml:space="preserve"> VLOOKUP(E15947,Category!A:C,2,0)</f>
        <v>News &amp; Politics</v>
      </c>
      <c r="G15947" s="30">
        <v>58997</v>
      </c>
      <c r="H15947" s="30" t="str">
        <f t="shared" si="748"/>
        <v>Sun</v>
      </c>
      <c r="I15947" t="str">
        <f t="shared" si="749"/>
        <v>Jul</v>
      </c>
      <c r="J15947" t="str">
        <f t="shared" si="750"/>
        <v>News &amp; Politics-Jul</v>
      </c>
      <c r="K15947" s="6">
        <v>16818</v>
      </c>
      <c r="L15947" s="6">
        <v>778</v>
      </c>
      <c r="M15947" s="6">
        <v>11</v>
      </c>
      <c r="N15947" s="6">
        <v>97</v>
      </c>
      <c r="O15947" s="6" t="b">
        <v>0</v>
      </c>
      <c r="P15947" s="6" t="b">
        <v>0</v>
      </c>
      <c r="Q15947" s="6" t="b">
        <v>0</v>
      </c>
    </row>
    <row r="15948" spans="1:17" x14ac:dyDescent="0.25">
      <c r="A15948" s="6" t="s">
        <v>33292</v>
      </c>
      <c r="B15948" s="7">
        <v>43260</v>
      </c>
      <c r="C15948" s="6" t="s">
        <v>33293</v>
      </c>
      <c r="D15948" s="6" t="s">
        <v>20289</v>
      </c>
      <c r="E15948" s="6">
        <v>1</v>
      </c>
      <c r="F15948" t="str">
        <f xml:space="preserve"> VLOOKUP(E15948,Category!A:C,2,0)</f>
        <v>Film &amp; Animation</v>
      </c>
      <c r="G15948" s="30">
        <v>58998</v>
      </c>
      <c r="H15948" s="30" t="str">
        <f t="shared" si="748"/>
        <v>Mon</v>
      </c>
      <c r="I15948" t="str">
        <f t="shared" si="749"/>
        <v>Jul</v>
      </c>
      <c r="J15948" t="str">
        <f t="shared" si="750"/>
        <v>Film &amp; Animation-Jul</v>
      </c>
      <c r="K15948" s="6">
        <v>10592828</v>
      </c>
      <c r="L15948" s="6">
        <v>204228</v>
      </c>
      <c r="M15948" s="6">
        <v>11980</v>
      </c>
      <c r="N15948" s="6">
        <v>37655</v>
      </c>
      <c r="O15948" s="6" t="b">
        <v>0</v>
      </c>
      <c r="P15948" s="6" t="b">
        <v>0</v>
      </c>
      <c r="Q15948" s="6" t="b">
        <v>0</v>
      </c>
    </row>
    <row r="15949" spans="1:17" x14ac:dyDescent="0.25">
      <c r="A15949" s="6" t="s">
        <v>33294</v>
      </c>
      <c r="B15949" s="7">
        <v>43260</v>
      </c>
      <c r="C15949" s="6" t="s">
        <v>33295</v>
      </c>
      <c r="D15949" s="6" t="s">
        <v>27148</v>
      </c>
      <c r="E15949" s="6">
        <v>1</v>
      </c>
      <c r="F15949" t="str">
        <f xml:space="preserve"> VLOOKUP(E15949,Category!A:C,2,0)</f>
        <v>Film &amp; Animation</v>
      </c>
      <c r="G15949" s="30">
        <v>58999</v>
      </c>
      <c r="H15949" s="30" t="str">
        <f t="shared" si="748"/>
        <v>Tue</v>
      </c>
      <c r="I15949" t="str">
        <f t="shared" si="749"/>
        <v>Jul</v>
      </c>
      <c r="J15949" t="str">
        <f t="shared" si="750"/>
        <v>Film &amp; Animation-Jul</v>
      </c>
      <c r="K15949" s="6">
        <v>1868499</v>
      </c>
      <c r="L15949" s="6">
        <v>19730</v>
      </c>
      <c r="M15949" s="6">
        <v>960</v>
      </c>
      <c r="N15949" s="6">
        <v>3284</v>
      </c>
      <c r="O15949" s="6" t="b">
        <v>0</v>
      </c>
      <c r="P15949" s="6" t="b">
        <v>0</v>
      </c>
      <c r="Q15949" s="6" t="b">
        <v>0</v>
      </c>
    </row>
    <row r="15950" spans="1:17" x14ac:dyDescent="0.25">
      <c r="A15950" s="6" t="s">
        <v>33296</v>
      </c>
      <c r="B15950" s="7">
        <v>43260</v>
      </c>
      <c r="C15950" s="6" t="s">
        <v>33297</v>
      </c>
      <c r="D15950" s="6" t="s">
        <v>1007</v>
      </c>
      <c r="E15950" s="6">
        <v>10</v>
      </c>
      <c r="F15950" t="str">
        <f xml:space="preserve"> VLOOKUP(E15950,Category!A:C,2,0)</f>
        <v>Music</v>
      </c>
      <c r="G15950" s="30">
        <v>59000</v>
      </c>
      <c r="H15950" s="30" t="str">
        <f t="shared" si="748"/>
        <v>Wed</v>
      </c>
      <c r="I15950" t="str">
        <f t="shared" si="749"/>
        <v>Jul</v>
      </c>
      <c r="J15950" t="str">
        <f t="shared" si="750"/>
        <v>Music-Jul</v>
      </c>
      <c r="K15950" s="6">
        <v>23345196</v>
      </c>
      <c r="L15950" s="6">
        <v>618776</v>
      </c>
      <c r="M15950" s="6">
        <v>39821</v>
      </c>
      <c r="N15950" s="6">
        <v>48371</v>
      </c>
      <c r="O15950" s="6" t="b">
        <v>0</v>
      </c>
      <c r="P15950" s="6" t="b">
        <v>0</v>
      </c>
      <c r="Q15950" s="6" t="b">
        <v>0</v>
      </c>
    </row>
    <row r="15951" spans="1:17" x14ac:dyDescent="0.25">
      <c r="A15951" s="6" t="s">
        <v>33298</v>
      </c>
      <c r="B15951" s="7">
        <v>43260</v>
      </c>
      <c r="C15951" s="6" t="s">
        <v>33299</v>
      </c>
      <c r="D15951" s="6" t="s">
        <v>872</v>
      </c>
      <c r="E15951" s="6">
        <v>22</v>
      </c>
      <c r="F15951" t="str">
        <f xml:space="preserve"> VLOOKUP(E15951,Category!A:C,2,0)</f>
        <v>People &amp; Blogs</v>
      </c>
      <c r="G15951" s="30">
        <v>59001</v>
      </c>
      <c r="H15951" s="30" t="str">
        <f t="shared" si="748"/>
        <v>Thu</v>
      </c>
      <c r="I15951" t="str">
        <f t="shared" si="749"/>
        <v>Jul</v>
      </c>
      <c r="J15951" t="str">
        <f t="shared" si="750"/>
        <v>People &amp; Blogs-Jul</v>
      </c>
      <c r="K15951" s="6">
        <v>2169169</v>
      </c>
      <c r="L15951" s="6">
        <v>13608</v>
      </c>
      <c r="M15951" s="6">
        <v>1825</v>
      </c>
      <c r="N15951" s="6">
        <v>1207</v>
      </c>
      <c r="O15951" s="6" t="b">
        <v>0</v>
      </c>
      <c r="P15951" s="6" t="b">
        <v>0</v>
      </c>
      <c r="Q15951" s="6" t="b">
        <v>0</v>
      </c>
    </row>
    <row r="15952" spans="1:17" x14ac:dyDescent="0.25">
      <c r="A15952" s="6" t="s">
        <v>33300</v>
      </c>
      <c r="B15952" s="7">
        <v>43260</v>
      </c>
      <c r="C15952" s="6" t="s">
        <v>33301</v>
      </c>
      <c r="D15952" s="6" t="s">
        <v>412</v>
      </c>
      <c r="E15952" s="6">
        <v>24</v>
      </c>
      <c r="F15952" t="str">
        <f xml:space="preserve"> VLOOKUP(E15952,Category!A:C,2,0)</f>
        <v>Entertainment</v>
      </c>
      <c r="G15952" s="30">
        <v>59002</v>
      </c>
      <c r="H15952" s="30" t="str">
        <f t="shared" si="748"/>
        <v>Fri</v>
      </c>
      <c r="I15952" t="str">
        <f t="shared" si="749"/>
        <v>Jul</v>
      </c>
      <c r="J15952" t="str">
        <f t="shared" si="750"/>
        <v>Entertainment-Jul</v>
      </c>
      <c r="K15952" s="6">
        <v>2021486</v>
      </c>
      <c r="L15952" s="6">
        <v>11419</v>
      </c>
      <c r="M15952" s="6">
        <v>966</v>
      </c>
      <c r="N15952" s="6">
        <v>671</v>
      </c>
      <c r="O15952" s="6" t="b">
        <v>0</v>
      </c>
      <c r="P15952" s="6" t="b">
        <v>0</v>
      </c>
      <c r="Q15952" s="6" t="b">
        <v>0</v>
      </c>
    </row>
    <row r="15953" spans="1:17" x14ac:dyDescent="0.25">
      <c r="A15953" s="6" t="s">
        <v>33302</v>
      </c>
      <c r="B15953" s="7">
        <v>43260</v>
      </c>
      <c r="C15953" s="6" t="s">
        <v>33303</v>
      </c>
      <c r="D15953" s="6" t="s">
        <v>51</v>
      </c>
      <c r="E15953" s="6">
        <v>43</v>
      </c>
      <c r="F15953" t="str">
        <f xml:space="preserve"> VLOOKUP(E15953,Category!A:C,2,0)</f>
        <v>Shows</v>
      </c>
      <c r="G15953" s="30">
        <v>59003</v>
      </c>
      <c r="H15953" s="30" t="str">
        <f t="shared" si="748"/>
        <v>Sat</v>
      </c>
      <c r="I15953" t="str">
        <f t="shared" si="749"/>
        <v>Jul</v>
      </c>
      <c r="J15953" t="str">
        <f t="shared" si="750"/>
        <v>Shows-Jul</v>
      </c>
      <c r="K15953" s="6">
        <v>565220</v>
      </c>
      <c r="L15953" s="6">
        <v>3669</v>
      </c>
      <c r="M15953" s="6">
        <v>1188</v>
      </c>
      <c r="N15953" s="6">
        <v>561</v>
      </c>
      <c r="O15953" s="6" t="b">
        <v>0</v>
      </c>
      <c r="P15953" s="6" t="b">
        <v>0</v>
      </c>
      <c r="Q15953" s="6" t="b">
        <v>0</v>
      </c>
    </row>
    <row r="15954" spans="1:17" x14ac:dyDescent="0.25">
      <c r="A15954" s="6" t="s">
        <v>33304</v>
      </c>
      <c r="B15954" s="7">
        <v>43260</v>
      </c>
      <c r="C15954" s="6" t="s">
        <v>33305</v>
      </c>
      <c r="D15954" s="6" t="s">
        <v>147</v>
      </c>
      <c r="E15954" s="6">
        <v>24</v>
      </c>
      <c r="F15954" t="str">
        <f xml:space="preserve"> VLOOKUP(E15954,Category!A:C,2,0)</f>
        <v>Entertainment</v>
      </c>
      <c r="G15954" s="30">
        <v>59004</v>
      </c>
      <c r="H15954" s="30" t="str">
        <f t="shared" si="748"/>
        <v>Sun</v>
      </c>
      <c r="I15954" t="str">
        <f t="shared" si="749"/>
        <v>Jul</v>
      </c>
      <c r="J15954" t="str">
        <f t="shared" si="750"/>
        <v>Entertainment-Jul</v>
      </c>
      <c r="K15954" s="6">
        <v>659592</v>
      </c>
      <c r="L15954" s="6">
        <v>6274</v>
      </c>
      <c r="M15954" s="6">
        <v>588</v>
      </c>
      <c r="N15954" s="6">
        <v>1140</v>
      </c>
      <c r="O15954" s="6" t="b">
        <v>0</v>
      </c>
      <c r="P15954" s="6" t="b">
        <v>0</v>
      </c>
      <c r="Q15954" s="6" t="b">
        <v>0</v>
      </c>
    </row>
    <row r="15955" spans="1:17" x14ac:dyDescent="0.25">
      <c r="A15955" s="6" t="s">
        <v>33306</v>
      </c>
      <c r="B15955" s="7">
        <v>43260</v>
      </c>
      <c r="C15955" s="6" t="s">
        <v>33307</v>
      </c>
      <c r="D15955" s="6" t="s">
        <v>471</v>
      </c>
      <c r="E15955" s="6">
        <v>26</v>
      </c>
      <c r="F15955" t="str">
        <f xml:space="preserve"> VLOOKUP(E15955,Category!A:C,2,0)</f>
        <v>Howto &amp; Style</v>
      </c>
      <c r="G15955" s="30">
        <v>59005</v>
      </c>
      <c r="H15955" s="30" t="str">
        <f t="shared" si="748"/>
        <v>Mon</v>
      </c>
      <c r="I15955" t="str">
        <f t="shared" si="749"/>
        <v>Jul</v>
      </c>
      <c r="J15955" t="str">
        <f t="shared" si="750"/>
        <v>Howto &amp; Style-Jul</v>
      </c>
      <c r="K15955" s="6">
        <v>4381895</v>
      </c>
      <c r="L15955" s="6">
        <v>37020</v>
      </c>
      <c r="M15955" s="6">
        <v>4294</v>
      </c>
      <c r="N15955" s="6">
        <v>4012</v>
      </c>
      <c r="O15955" s="6" t="b">
        <v>0</v>
      </c>
      <c r="P15955" s="6" t="b">
        <v>0</v>
      </c>
      <c r="Q15955" s="6" t="b">
        <v>0</v>
      </c>
    </row>
    <row r="15956" spans="1:17" x14ac:dyDescent="0.25">
      <c r="A15956" s="6" t="s">
        <v>33308</v>
      </c>
      <c r="B15956" s="7">
        <v>43260</v>
      </c>
      <c r="C15956" s="6" t="s">
        <v>33309</v>
      </c>
      <c r="D15956" s="6" t="s">
        <v>31048</v>
      </c>
      <c r="E15956" s="6">
        <v>24</v>
      </c>
      <c r="F15956" t="str">
        <f xml:space="preserve"> VLOOKUP(E15956,Category!A:C,2,0)</f>
        <v>Entertainment</v>
      </c>
      <c r="G15956" s="30">
        <v>59006</v>
      </c>
      <c r="H15956" s="30" t="str">
        <f t="shared" si="748"/>
        <v>Tue</v>
      </c>
      <c r="I15956" t="str">
        <f t="shared" si="749"/>
        <v>Jul</v>
      </c>
      <c r="J15956" t="str">
        <f t="shared" si="750"/>
        <v>Entertainment-Jul</v>
      </c>
      <c r="K15956" s="6">
        <v>1131779</v>
      </c>
      <c r="L15956" s="6">
        <v>2963</v>
      </c>
      <c r="M15956" s="6">
        <v>478</v>
      </c>
      <c r="N15956" s="6">
        <v>147</v>
      </c>
      <c r="O15956" s="6" t="b">
        <v>0</v>
      </c>
      <c r="P15956" s="6" t="b">
        <v>0</v>
      </c>
      <c r="Q15956" s="6" t="b">
        <v>0</v>
      </c>
    </row>
    <row r="15957" spans="1:17" x14ac:dyDescent="0.25">
      <c r="A15957" s="6" t="s">
        <v>33310</v>
      </c>
      <c r="B15957" s="7">
        <v>43260</v>
      </c>
      <c r="C15957" s="6" t="s">
        <v>33311</v>
      </c>
      <c r="D15957" s="6" t="s">
        <v>183</v>
      </c>
      <c r="E15957" s="6">
        <v>24</v>
      </c>
      <c r="F15957" t="str">
        <f xml:space="preserve"> VLOOKUP(E15957,Category!A:C,2,0)</f>
        <v>Entertainment</v>
      </c>
      <c r="G15957" s="30">
        <v>59007</v>
      </c>
      <c r="H15957" s="30" t="str">
        <f t="shared" si="748"/>
        <v>Wed</v>
      </c>
      <c r="I15957" t="str">
        <f t="shared" si="749"/>
        <v>Jul</v>
      </c>
      <c r="J15957" t="str">
        <f t="shared" si="750"/>
        <v>Entertainment-Jul</v>
      </c>
      <c r="K15957" s="6">
        <v>118701</v>
      </c>
      <c r="L15957" s="6">
        <v>598</v>
      </c>
      <c r="M15957" s="6">
        <v>97</v>
      </c>
      <c r="N15957" s="6">
        <v>58</v>
      </c>
      <c r="O15957" s="6" t="b">
        <v>0</v>
      </c>
      <c r="P15957" s="6" t="b">
        <v>0</v>
      </c>
      <c r="Q15957" s="6" t="b">
        <v>0</v>
      </c>
    </row>
    <row r="15958" spans="1:17" x14ac:dyDescent="0.25">
      <c r="A15958" s="6" t="s">
        <v>33312</v>
      </c>
      <c r="B15958" s="7">
        <v>43260</v>
      </c>
      <c r="C15958" s="6" t="s">
        <v>33313</v>
      </c>
      <c r="D15958" s="6" t="s">
        <v>198</v>
      </c>
      <c r="E15958" s="6">
        <v>24</v>
      </c>
      <c r="F15958" t="str">
        <f xml:space="preserve"> VLOOKUP(E15958,Category!A:C,2,0)</f>
        <v>Entertainment</v>
      </c>
      <c r="G15958" s="30">
        <v>59008</v>
      </c>
      <c r="H15958" s="30" t="str">
        <f t="shared" si="748"/>
        <v>Thu</v>
      </c>
      <c r="I15958" t="str">
        <f t="shared" si="749"/>
        <v>Jul</v>
      </c>
      <c r="J15958" t="str">
        <f t="shared" si="750"/>
        <v>Entertainment-Jul</v>
      </c>
      <c r="K15958" s="6">
        <v>232620</v>
      </c>
      <c r="L15958" s="6">
        <v>779</v>
      </c>
      <c r="M15958" s="6">
        <v>278</v>
      </c>
      <c r="N15958" s="6">
        <v>117</v>
      </c>
      <c r="O15958" s="6" t="b">
        <v>0</v>
      </c>
      <c r="P15958" s="6" t="b">
        <v>0</v>
      </c>
      <c r="Q15958" s="6" t="b">
        <v>0</v>
      </c>
    </row>
    <row r="15959" spans="1:17" x14ac:dyDescent="0.25">
      <c r="A15959" s="6" t="s">
        <v>33314</v>
      </c>
      <c r="B15959" s="7">
        <v>43260</v>
      </c>
      <c r="C15959" s="6" t="s">
        <v>33315</v>
      </c>
      <c r="D15959" s="6" t="s">
        <v>93</v>
      </c>
      <c r="E15959" s="6">
        <v>24</v>
      </c>
      <c r="F15959" t="str">
        <f xml:space="preserve"> VLOOKUP(E15959,Category!A:C,2,0)</f>
        <v>Entertainment</v>
      </c>
      <c r="G15959" s="30">
        <v>59009</v>
      </c>
      <c r="H15959" s="30" t="str">
        <f t="shared" si="748"/>
        <v>Fri</v>
      </c>
      <c r="I15959" t="str">
        <f t="shared" si="749"/>
        <v>Jul</v>
      </c>
      <c r="J15959" t="str">
        <f t="shared" si="750"/>
        <v>Entertainment-Jul</v>
      </c>
      <c r="K15959" s="6">
        <v>333981</v>
      </c>
      <c r="L15959" s="6">
        <v>1825</v>
      </c>
      <c r="M15959" s="6">
        <v>434</v>
      </c>
      <c r="N15959" s="6">
        <v>320</v>
      </c>
      <c r="O15959" s="6" t="b">
        <v>0</v>
      </c>
      <c r="P15959" s="6" t="b">
        <v>0</v>
      </c>
      <c r="Q15959" s="6" t="b">
        <v>0</v>
      </c>
    </row>
    <row r="15960" spans="1:17" x14ac:dyDescent="0.25">
      <c r="A15960" s="6" t="s">
        <v>33316</v>
      </c>
      <c r="B15960" s="7">
        <v>43260</v>
      </c>
      <c r="C15960" s="6" t="s">
        <v>33317</v>
      </c>
      <c r="D15960" s="6" t="s">
        <v>2806</v>
      </c>
      <c r="E15960" s="6">
        <v>24</v>
      </c>
      <c r="F15960" t="str">
        <f xml:space="preserve"> VLOOKUP(E15960,Category!A:C,2,0)</f>
        <v>Entertainment</v>
      </c>
      <c r="G15960" s="30">
        <v>59010</v>
      </c>
      <c r="H15960" s="30" t="str">
        <f t="shared" si="748"/>
        <v>Sat</v>
      </c>
      <c r="I15960" t="str">
        <f t="shared" si="749"/>
        <v>Jul</v>
      </c>
      <c r="J15960" t="str">
        <f t="shared" si="750"/>
        <v>Entertainment-Jul</v>
      </c>
      <c r="K15960" s="6">
        <v>729556</v>
      </c>
      <c r="L15960" s="6">
        <v>14691</v>
      </c>
      <c r="M15960" s="6">
        <v>840</v>
      </c>
      <c r="N15960" s="6">
        <v>1184</v>
      </c>
      <c r="O15960" s="6" t="b">
        <v>0</v>
      </c>
      <c r="P15960" s="6" t="b">
        <v>0</v>
      </c>
      <c r="Q15960" s="6" t="b">
        <v>0</v>
      </c>
    </row>
    <row r="15961" spans="1:17" x14ac:dyDescent="0.25">
      <c r="A15961" s="6" t="s">
        <v>33318</v>
      </c>
      <c r="B15961" s="7">
        <v>43260</v>
      </c>
      <c r="C15961" s="6" t="s">
        <v>33319</v>
      </c>
      <c r="D15961" s="6" t="s">
        <v>1505</v>
      </c>
      <c r="E15961" s="6">
        <v>22</v>
      </c>
      <c r="F15961" t="str">
        <f xml:space="preserve"> VLOOKUP(E15961,Category!A:C,2,0)</f>
        <v>People &amp; Blogs</v>
      </c>
      <c r="G15961" s="30">
        <v>59011</v>
      </c>
      <c r="H15961" s="30" t="str">
        <f t="shared" si="748"/>
        <v>Sun</v>
      </c>
      <c r="I15961" t="str">
        <f t="shared" si="749"/>
        <v>Jul</v>
      </c>
      <c r="J15961" t="str">
        <f t="shared" si="750"/>
        <v>People &amp; Blogs-Jul</v>
      </c>
      <c r="K15961" s="6">
        <v>434292</v>
      </c>
      <c r="L15961" s="6">
        <v>24533</v>
      </c>
      <c r="M15961" s="6">
        <v>1425</v>
      </c>
      <c r="N15961" s="6">
        <v>797</v>
      </c>
      <c r="O15961" s="6" t="b">
        <v>0</v>
      </c>
      <c r="P15961" s="6" t="b">
        <v>0</v>
      </c>
      <c r="Q15961" s="6" t="b">
        <v>0</v>
      </c>
    </row>
    <row r="15962" spans="1:17" x14ac:dyDescent="0.25">
      <c r="A15962" s="6" t="s">
        <v>33320</v>
      </c>
      <c r="B15962" s="7">
        <v>43260</v>
      </c>
      <c r="C15962" s="6" t="s">
        <v>33321</v>
      </c>
      <c r="D15962" s="6" t="s">
        <v>25715</v>
      </c>
      <c r="E15962" s="6">
        <v>24</v>
      </c>
      <c r="F15962" t="str">
        <f xml:space="preserve"> VLOOKUP(E15962,Category!A:C,2,0)</f>
        <v>Entertainment</v>
      </c>
      <c r="G15962" s="30">
        <v>59012</v>
      </c>
      <c r="H15962" s="30" t="str">
        <f t="shared" si="748"/>
        <v>Mon</v>
      </c>
      <c r="I15962" t="str">
        <f t="shared" si="749"/>
        <v>Jul</v>
      </c>
      <c r="J15962" t="str">
        <f t="shared" si="750"/>
        <v>Entertainment-Jul</v>
      </c>
      <c r="K15962" s="6">
        <v>609477</v>
      </c>
      <c r="L15962" s="6">
        <v>1950</v>
      </c>
      <c r="M15962" s="6">
        <v>286</v>
      </c>
      <c r="N15962" s="6">
        <v>86</v>
      </c>
      <c r="O15962" s="6" t="b">
        <v>0</v>
      </c>
      <c r="P15962" s="6" t="b">
        <v>0</v>
      </c>
      <c r="Q15962" s="6" t="b">
        <v>0</v>
      </c>
    </row>
    <row r="15963" spans="1:17" x14ac:dyDescent="0.25">
      <c r="A15963" s="6" t="s">
        <v>33322</v>
      </c>
      <c r="B15963" s="7">
        <v>43261</v>
      </c>
      <c r="C15963" s="6" t="s">
        <v>33323</v>
      </c>
      <c r="D15963" s="6" t="s">
        <v>180</v>
      </c>
      <c r="E15963" s="6">
        <v>24</v>
      </c>
      <c r="F15963" t="str">
        <f xml:space="preserve"> VLOOKUP(E15963,Category!A:C,2,0)</f>
        <v>Entertainment</v>
      </c>
      <c r="G15963" s="30">
        <v>59013</v>
      </c>
      <c r="H15963" s="30" t="str">
        <f t="shared" si="748"/>
        <v>Tue</v>
      </c>
      <c r="I15963" t="str">
        <f t="shared" si="749"/>
        <v>Jul</v>
      </c>
      <c r="J15963" t="str">
        <f t="shared" si="750"/>
        <v>Entertainment-Jul</v>
      </c>
      <c r="K15963" s="6">
        <v>319503</v>
      </c>
      <c r="L15963" s="6">
        <v>1748</v>
      </c>
      <c r="M15963" s="6">
        <v>259</v>
      </c>
      <c r="N15963" s="6">
        <v>113</v>
      </c>
      <c r="O15963" s="6" t="b">
        <v>0</v>
      </c>
      <c r="P15963" s="6" t="b">
        <v>0</v>
      </c>
      <c r="Q15963" s="6" t="b">
        <v>0</v>
      </c>
    </row>
    <row r="15964" spans="1:17" x14ac:dyDescent="0.25">
      <c r="A15964" s="6" t="s">
        <v>33324</v>
      </c>
      <c r="B15964" s="7">
        <v>43261</v>
      </c>
      <c r="C15964" s="6" t="s">
        <v>33325</v>
      </c>
      <c r="D15964" s="6" t="s">
        <v>144</v>
      </c>
      <c r="E15964" s="6">
        <v>25</v>
      </c>
      <c r="F15964" t="str">
        <f xml:space="preserve"> VLOOKUP(E15964,Category!A:C,2,0)</f>
        <v>News &amp; Politics</v>
      </c>
      <c r="G15964" s="30">
        <v>59014</v>
      </c>
      <c r="H15964" s="30" t="str">
        <f t="shared" si="748"/>
        <v>Wed</v>
      </c>
      <c r="I15964" t="str">
        <f t="shared" si="749"/>
        <v>Jul</v>
      </c>
      <c r="J15964" t="str">
        <f t="shared" si="750"/>
        <v>News &amp; Politics-Jul</v>
      </c>
      <c r="K15964" s="6">
        <v>84445</v>
      </c>
      <c r="L15964" s="6">
        <v>414</v>
      </c>
      <c r="M15964" s="6">
        <v>69</v>
      </c>
      <c r="N15964" s="6">
        <v>51</v>
      </c>
      <c r="O15964" s="6" t="b">
        <v>0</v>
      </c>
      <c r="P15964" s="6" t="b">
        <v>0</v>
      </c>
      <c r="Q15964" s="6" t="b">
        <v>0</v>
      </c>
    </row>
    <row r="15965" spans="1:17" x14ac:dyDescent="0.25">
      <c r="A15965" s="6" t="s">
        <v>33326</v>
      </c>
      <c r="B15965" s="7">
        <v>43261</v>
      </c>
      <c r="C15965" s="6" t="s">
        <v>33327</v>
      </c>
      <c r="D15965" s="6" t="s">
        <v>8301</v>
      </c>
      <c r="E15965" s="6">
        <v>24</v>
      </c>
      <c r="F15965" t="str">
        <f xml:space="preserve"> VLOOKUP(E15965,Category!A:C,2,0)</f>
        <v>Entertainment</v>
      </c>
      <c r="G15965" s="30">
        <v>59015</v>
      </c>
      <c r="H15965" s="30" t="str">
        <f t="shared" si="748"/>
        <v>Thu</v>
      </c>
      <c r="I15965" t="str">
        <f t="shared" si="749"/>
        <v>Jul</v>
      </c>
      <c r="J15965" t="str">
        <f t="shared" si="750"/>
        <v>Entertainment-Jul</v>
      </c>
      <c r="K15965" s="6">
        <v>697060</v>
      </c>
      <c r="L15965" s="6">
        <v>3328</v>
      </c>
      <c r="M15965" s="6">
        <v>424</v>
      </c>
      <c r="N15965" s="6">
        <v>229</v>
      </c>
      <c r="O15965" s="6" t="b">
        <v>0</v>
      </c>
      <c r="P15965" s="6" t="b">
        <v>0</v>
      </c>
      <c r="Q15965" s="6" t="b">
        <v>0</v>
      </c>
    </row>
    <row r="15966" spans="1:17" x14ac:dyDescent="0.25">
      <c r="A15966" s="6" t="s">
        <v>33328</v>
      </c>
      <c r="B15966" s="7">
        <v>43261</v>
      </c>
      <c r="C15966" s="6" t="s">
        <v>33329</v>
      </c>
      <c r="D15966" s="6" t="s">
        <v>612</v>
      </c>
      <c r="E15966" s="6">
        <v>25</v>
      </c>
      <c r="F15966" t="str">
        <f xml:space="preserve"> VLOOKUP(E15966,Category!A:C,2,0)</f>
        <v>News &amp; Politics</v>
      </c>
      <c r="G15966" s="30">
        <v>59016</v>
      </c>
      <c r="H15966" s="30" t="str">
        <f t="shared" si="748"/>
        <v>Fri</v>
      </c>
      <c r="I15966" t="str">
        <f t="shared" si="749"/>
        <v>Jul</v>
      </c>
      <c r="J15966" t="str">
        <f t="shared" si="750"/>
        <v>News &amp; Politics-Jul</v>
      </c>
      <c r="K15966" s="6">
        <v>47057</v>
      </c>
      <c r="L15966" s="6">
        <v>245</v>
      </c>
      <c r="M15966" s="6">
        <v>31</v>
      </c>
      <c r="N15966" s="6">
        <v>30</v>
      </c>
      <c r="O15966" s="6" t="b">
        <v>0</v>
      </c>
      <c r="P15966" s="6" t="b">
        <v>0</v>
      </c>
      <c r="Q15966" s="6" t="b">
        <v>0</v>
      </c>
    </row>
    <row r="15967" spans="1:17" x14ac:dyDescent="0.25">
      <c r="A15967" s="6" t="s">
        <v>33330</v>
      </c>
      <c r="B15967" s="7">
        <v>43261</v>
      </c>
      <c r="C15967" s="6" t="s">
        <v>33331</v>
      </c>
      <c r="D15967" s="6" t="s">
        <v>28125</v>
      </c>
      <c r="E15967" s="6">
        <v>27</v>
      </c>
      <c r="F15967" t="str">
        <f xml:space="preserve"> VLOOKUP(E15967,Category!A:C,2,0)</f>
        <v>Education</v>
      </c>
      <c r="G15967" s="30">
        <v>59017</v>
      </c>
      <c r="H15967" s="30" t="str">
        <f t="shared" si="748"/>
        <v>Sat</v>
      </c>
      <c r="I15967" t="str">
        <f t="shared" si="749"/>
        <v>Jul</v>
      </c>
      <c r="J15967" t="str">
        <f t="shared" si="750"/>
        <v>Education-Jul</v>
      </c>
      <c r="K15967" s="6">
        <v>103897</v>
      </c>
      <c r="L15967" s="6">
        <v>2993</v>
      </c>
      <c r="M15967" s="6">
        <v>153</v>
      </c>
      <c r="N15967" s="6">
        <v>1366</v>
      </c>
      <c r="O15967" s="6" t="b">
        <v>0</v>
      </c>
      <c r="P15967" s="6" t="b">
        <v>0</v>
      </c>
      <c r="Q15967" s="6" t="b">
        <v>0</v>
      </c>
    </row>
    <row r="15968" spans="1:17" x14ac:dyDescent="0.25">
      <c r="A15968" s="6" t="s">
        <v>33332</v>
      </c>
      <c r="B15968" s="7">
        <v>43261</v>
      </c>
      <c r="C15968" s="6" t="s">
        <v>33333</v>
      </c>
      <c r="D15968" s="6" t="s">
        <v>84</v>
      </c>
      <c r="E15968" s="6">
        <v>27</v>
      </c>
      <c r="F15968" t="str">
        <f xml:space="preserve"> VLOOKUP(E15968,Category!A:C,2,0)</f>
        <v>Education</v>
      </c>
      <c r="G15968" s="30">
        <v>59018</v>
      </c>
      <c r="H15968" s="30" t="str">
        <f t="shared" si="748"/>
        <v>Sun</v>
      </c>
      <c r="I15968" t="str">
        <f t="shared" si="749"/>
        <v>Jul</v>
      </c>
      <c r="J15968" t="str">
        <f t="shared" si="750"/>
        <v>Education-Jul</v>
      </c>
      <c r="K15968" s="6">
        <v>50417</v>
      </c>
      <c r="L15968" s="6">
        <v>2365</v>
      </c>
      <c r="M15968" s="6">
        <v>48</v>
      </c>
      <c r="N15968" s="6">
        <v>338</v>
      </c>
      <c r="O15968" s="6" t="b">
        <v>0</v>
      </c>
      <c r="P15968" s="6" t="b">
        <v>0</v>
      </c>
      <c r="Q15968" s="6" t="b">
        <v>0</v>
      </c>
    </row>
    <row r="15969" spans="1:17" x14ac:dyDescent="0.25">
      <c r="A15969" s="6" t="s">
        <v>33334</v>
      </c>
      <c r="B15969" s="7">
        <v>43261</v>
      </c>
      <c r="C15969" s="6" t="s">
        <v>33335</v>
      </c>
      <c r="D15969" s="6" t="s">
        <v>2596</v>
      </c>
      <c r="E15969" s="6">
        <v>22</v>
      </c>
      <c r="F15969" t="str">
        <f xml:space="preserve"> VLOOKUP(E15969,Category!A:C,2,0)</f>
        <v>People &amp; Blogs</v>
      </c>
      <c r="G15969" s="30">
        <v>59019</v>
      </c>
      <c r="H15969" s="30" t="str">
        <f t="shared" si="748"/>
        <v>Mon</v>
      </c>
      <c r="I15969" t="str">
        <f t="shared" si="749"/>
        <v>Aug</v>
      </c>
      <c r="J15969" t="str">
        <f t="shared" si="750"/>
        <v>People &amp; Blogs-Aug</v>
      </c>
      <c r="K15969" s="6">
        <v>501326</v>
      </c>
      <c r="L15969" s="6">
        <v>1664</v>
      </c>
      <c r="M15969" s="6">
        <v>295</v>
      </c>
      <c r="N15969" s="6">
        <v>91</v>
      </c>
      <c r="O15969" s="6" t="b">
        <v>0</v>
      </c>
      <c r="P15969" s="6" t="b">
        <v>0</v>
      </c>
      <c r="Q15969" s="6" t="b">
        <v>0</v>
      </c>
    </row>
    <row r="15970" spans="1:17" x14ac:dyDescent="0.25">
      <c r="A15970" s="6" t="s">
        <v>33336</v>
      </c>
      <c r="B15970" s="7">
        <v>43261</v>
      </c>
      <c r="C15970" s="6" t="s">
        <v>33337</v>
      </c>
      <c r="D15970" s="6" t="s">
        <v>3625</v>
      </c>
      <c r="E15970" s="6">
        <v>10</v>
      </c>
      <c r="F15970" t="str">
        <f xml:space="preserve"> VLOOKUP(E15970,Category!A:C,2,0)</f>
        <v>Music</v>
      </c>
      <c r="G15970" s="30">
        <v>59020</v>
      </c>
      <c r="H15970" s="30" t="str">
        <f t="shared" si="748"/>
        <v>Tue</v>
      </c>
      <c r="I15970" t="str">
        <f t="shared" si="749"/>
        <v>Aug</v>
      </c>
      <c r="J15970" t="str">
        <f t="shared" si="750"/>
        <v>Music-Aug</v>
      </c>
      <c r="K15970" s="6">
        <v>75580</v>
      </c>
      <c r="L15970" s="6">
        <v>959</v>
      </c>
      <c r="M15970" s="6">
        <v>100</v>
      </c>
      <c r="N15970" s="6">
        <v>153</v>
      </c>
      <c r="O15970" s="6" t="b">
        <v>0</v>
      </c>
      <c r="P15970" s="6" t="b">
        <v>0</v>
      </c>
      <c r="Q15970" s="6" t="b">
        <v>0</v>
      </c>
    </row>
    <row r="15971" spans="1:17" x14ac:dyDescent="0.25">
      <c r="A15971" s="6" t="s">
        <v>33338</v>
      </c>
      <c r="B15971" s="7">
        <v>43261</v>
      </c>
      <c r="C15971" s="6" t="s">
        <v>33339</v>
      </c>
      <c r="D15971" s="6" t="s">
        <v>968</v>
      </c>
      <c r="E15971" s="6">
        <v>24</v>
      </c>
      <c r="F15971" t="str">
        <f xml:space="preserve"> VLOOKUP(E15971,Category!A:C,2,0)</f>
        <v>Entertainment</v>
      </c>
      <c r="G15971" s="30">
        <v>59021</v>
      </c>
      <c r="H15971" s="30" t="str">
        <f t="shared" si="748"/>
        <v>Wed</v>
      </c>
      <c r="I15971" t="str">
        <f t="shared" si="749"/>
        <v>Aug</v>
      </c>
      <c r="J15971" t="str">
        <f t="shared" si="750"/>
        <v>Entertainment-Aug</v>
      </c>
      <c r="K15971" s="6">
        <v>541904</v>
      </c>
      <c r="L15971" s="6">
        <v>10327</v>
      </c>
      <c r="M15971" s="6">
        <v>1765</v>
      </c>
      <c r="N15971" s="6">
        <v>1139</v>
      </c>
      <c r="O15971" s="6" t="b">
        <v>0</v>
      </c>
      <c r="P15971" s="6" t="b">
        <v>0</v>
      </c>
      <c r="Q15971" s="6" t="b">
        <v>0</v>
      </c>
    </row>
    <row r="15972" spans="1:17" x14ac:dyDescent="0.25">
      <c r="A15972" s="6" t="s">
        <v>33340</v>
      </c>
      <c r="B15972" s="7">
        <v>43261</v>
      </c>
      <c r="C15972" s="6" t="s">
        <v>33341</v>
      </c>
      <c r="D15972" s="6" t="s">
        <v>1602</v>
      </c>
      <c r="E15972" s="6">
        <v>24</v>
      </c>
      <c r="F15972" t="str">
        <f xml:space="preserve"> VLOOKUP(E15972,Category!A:C,2,0)</f>
        <v>Entertainment</v>
      </c>
      <c r="G15972" s="30">
        <v>59022</v>
      </c>
      <c r="H15972" s="30" t="str">
        <f t="shared" si="748"/>
        <v>Thu</v>
      </c>
      <c r="I15972" t="str">
        <f t="shared" si="749"/>
        <v>Aug</v>
      </c>
      <c r="J15972" t="str">
        <f t="shared" si="750"/>
        <v>Entertainment-Aug</v>
      </c>
      <c r="K15972" s="6">
        <v>489449</v>
      </c>
      <c r="L15972" s="6">
        <v>14335</v>
      </c>
      <c r="M15972" s="6">
        <v>570</v>
      </c>
      <c r="N15972" s="6">
        <v>1357</v>
      </c>
      <c r="O15972" s="6" t="b">
        <v>0</v>
      </c>
      <c r="P15972" s="6" t="b">
        <v>0</v>
      </c>
      <c r="Q15972" s="6" t="b">
        <v>0</v>
      </c>
    </row>
    <row r="15973" spans="1:17" x14ac:dyDescent="0.25">
      <c r="A15973" s="6" t="s">
        <v>33342</v>
      </c>
      <c r="B15973" s="7">
        <v>43261</v>
      </c>
      <c r="C15973" s="6" t="s">
        <v>33343</v>
      </c>
      <c r="D15973" s="6" t="s">
        <v>29932</v>
      </c>
      <c r="E15973" s="6">
        <v>24</v>
      </c>
      <c r="F15973" t="str">
        <f xml:space="preserve"> VLOOKUP(E15973,Category!A:C,2,0)</f>
        <v>Entertainment</v>
      </c>
      <c r="G15973" s="30">
        <v>59023</v>
      </c>
      <c r="H15973" s="30" t="str">
        <f t="shared" si="748"/>
        <v>Fri</v>
      </c>
      <c r="I15973" t="str">
        <f t="shared" si="749"/>
        <v>Aug</v>
      </c>
      <c r="J15973" t="str">
        <f t="shared" si="750"/>
        <v>Entertainment-Aug</v>
      </c>
      <c r="K15973" s="6">
        <v>9158983</v>
      </c>
      <c r="L15973" s="6">
        <v>41782</v>
      </c>
      <c r="M15973" s="6">
        <v>9871</v>
      </c>
      <c r="N15973" s="6">
        <v>3838</v>
      </c>
      <c r="O15973" s="6" t="b">
        <v>0</v>
      </c>
      <c r="P15973" s="6" t="b">
        <v>0</v>
      </c>
      <c r="Q15973" s="6" t="b">
        <v>0</v>
      </c>
    </row>
    <row r="15974" spans="1:17" x14ac:dyDescent="0.25">
      <c r="A15974" s="6" t="s">
        <v>33344</v>
      </c>
      <c r="B15974" s="7">
        <v>43261</v>
      </c>
      <c r="C15974" s="6" t="s">
        <v>33345</v>
      </c>
      <c r="D15974" s="6" t="s">
        <v>26564</v>
      </c>
      <c r="E15974" s="6">
        <v>27</v>
      </c>
      <c r="F15974" t="str">
        <f xml:space="preserve"> VLOOKUP(E15974,Category!A:C,2,0)</f>
        <v>Education</v>
      </c>
      <c r="G15974" s="30">
        <v>59024</v>
      </c>
      <c r="H15974" s="30" t="str">
        <f t="shared" si="748"/>
        <v>Sat</v>
      </c>
      <c r="I15974" t="str">
        <f t="shared" si="749"/>
        <v>Aug</v>
      </c>
      <c r="J15974" t="str">
        <f t="shared" si="750"/>
        <v>Education-Aug</v>
      </c>
      <c r="K15974" s="6">
        <v>18124</v>
      </c>
      <c r="L15974" s="6">
        <v>1490</v>
      </c>
      <c r="M15974" s="6">
        <v>86</v>
      </c>
      <c r="N15974" s="6">
        <v>218</v>
      </c>
      <c r="O15974" s="6" t="b">
        <v>0</v>
      </c>
      <c r="P15974" s="6" t="b">
        <v>0</v>
      </c>
      <c r="Q15974" s="6" t="b">
        <v>0</v>
      </c>
    </row>
    <row r="15975" spans="1:17" x14ac:dyDescent="0.25">
      <c r="A15975" s="6" t="s">
        <v>33346</v>
      </c>
      <c r="B15975" s="7">
        <v>43261</v>
      </c>
      <c r="C15975" s="6" t="s">
        <v>33347</v>
      </c>
      <c r="D15975" s="6" t="s">
        <v>29146</v>
      </c>
      <c r="E15975" s="6">
        <v>26</v>
      </c>
      <c r="F15975" t="str">
        <f xml:space="preserve"> VLOOKUP(E15975,Category!A:C,2,0)</f>
        <v>Howto &amp; Style</v>
      </c>
      <c r="G15975" s="30">
        <v>59025</v>
      </c>
      <c r="H15975" s="30" t="str">
        <f t="shared" si="748"/>
        <v>Sun</v>
      </c>
      <c r="I15975" t="str">
        <f t="shared" si="749"/>
        <v>Aug</v>
      </c>
      <c r="J15975" t="str">
        <f t="shared" si="750"/>
        <v>Howto &amp; Style-Aug</v>
      </c>
      <c r="K15975" s="6">
        <v>155560</v>
      </c>
      <c r="L15975" s="6">
        <v>8945</v>
      </c>
      <c r="M15975" s="6">
        <v>320</v>
      </c>
      <c r="N15975" s="6">
        <v>572</v>
      </c>
      <c r="O15975" s="6" t="b">
        <v>0</v>
      </c>
      <c r="P15975" s="6" t="b">
        <v>0</v>
      </c>
      <c r="Q15975" s="6" t="b">
        <v>0</v>
      </c>
    </row>
    <row r="15976" spans="1:17" x14ac:dyDescent="0.25">
      <c r="A15976" s="6" t="s">
        <v>33348</v>
      </c>
      <c r="B15976" s="7">
        <v>43261</v>
      </c>
      <c r="C15976" s="6" t="s">
        <v>33349</v>
      </c>
      <c r="D15976" s="6" t="s">
        <v>1344</v>
      </c>
      <c r="E15976" s="6">
        <v>24</v>
      </c>
      <c r="F15976" t="str">
        <f xml:space="preserve"> VLOOKUP(E15976,Category!A:C,2,0)</f>
        <v>Entertainment</v>
      </c>
      <c r="G15976" s="30">
        <v>59026</v>
      </c>
      <c r="H15976" s="30" t="str">
        <f t="shared" si="748"/>
        <v>Mon</v>
      </c>
      <c r="I15976" t="str">
        <f t="shared" si="749"/>
        <v>Aug</v>
      </c>
      <c r="J15976" t="str">
        <f t="shared" si="750"/>
        <v>Entertainment-Aug</v>
      </c>
      <c r="K15976" s="6">
        <v>79914</v>
      </c>
      <c r="L15976" s="6">
        <v>631</v>
      </c>
      <c r="M15976" s="6">
        <v>69</v>
      </c>
      <c r="N15976" s="6">
        <v>51</v>
      </c>
      <c r="O15976" s="6" t="b">
        <v>0</v>
      </c>
      <c r="P15976" s="6" t="b">
        <v>0</v>
      </c>
      <c r="Q15976" s="6" t="b">
        <v>0</v>
      </c>
    </row>
    <row r="15977" spans="1:17" x14ac:dyDescent="0.25">
      <c r="A15977" s="6" t="s">
        <v>33350</v>
      </c>
      <c r="B15977" s="7">
        <v>43261</v>
      </c>
      <c r="C15977" s="6" t="s">
        <v>33351</v>
      </c>
      <c r="D15977" s="6" t="s">
        <v>32485</v>
      </c>
      <c r="E15977" s="6">
        <v>1</v>
      </c>
      <c r="F15977" t="str">
        <f xml:space="preserve"> VLOOKUP(E15977,Category!A:C,2,0)</f>
        <v>Film &amp; Animation</v>
      </c>
      <c r="G15977" s="30">
        <v>59027</v>
      </c>
      <c r="H15977" s="30" t="str">
        <f t="shared" si="748"/>
        <v>Tue</v>
      </c>
      <c r="I15977" t="str">
        <f t="shared" si="749"/>
        <v>Aug</v>
      </c>
      <c r="J15977" t="str">
        <f t="shared" si="750"/>
        <v>Film &amp; Animation-Aug</v>
      </c>
      <c r="K15977" s="6">
        <v>3146172</v>
      </c>
      <c r="L15977" s="6">
        <v>9133</v>
      </c>
      <c r="M15977" s="6">
        <v>2427</v>
      </c>
      <c r="N15977" s="6">
        <v>571</v>
      </c>
      <c r="O15977" s="6" t="b">
        <v>0</v>
      </c>
      <c r="P15977" s="6" t="b">
        <v>0</v>
      </c>
      <c r="Q15977" s="6" t="b">
        <v>0</v>
      </c>
    </row>
    <row r="15978" spans="1:17" x14ac:dyDescent="0.25">
      <c r="A15978" s="6" t="s">
        <v>33352</v>
      </c>
      <c r="B15978" s="7">
        <v>43261</v>
      </c>
      <c r="C15978" s="6" t="s">
        <v>33353</v>
      </c>
      <c r="D15978" s="6" t="s">
        <v>138</v>
      </c>
      <c r="E15978" s="6">
        <v>28</v>
      </c>
      <c r="F15978" t="str">
        <f xml:space="preserve"> VLOOKUP(E15978,Category!A:C,2,0)</f>
        <v>Science &amp; Technology</v>
      </c>
      <c r="G15978" s="30">
        <v>59028</v>
      </c>
      <c r="H15978" s="30" t="str">
        <f t="shared" si="748"/>
        <v>Wed</v>
      </c>
      <c r="I15978" t="str">
        <f t="shared" si="749"/>
        <v>Aug</v>
      </c>
      <c r="J15978" t="str">
        <f t="shared" si="750"/>
        <v>Science &amp; Technology-Aug</v>
      </c>
      <c r="K15978" s="6">
        <v>351347</v>
      </c>
      <c r="L15978" s="6">
        <v>33128</v>
      </c>
      <c r="M15978" s="6">
        <v>900</v>
      </c>
      <c r="N15978" s="6">
        <v>8202</v>
      </c>
      <c r="O15978" s="6" t="b">
        <v>0</v>
      </c>
      <c r="P15978" s="6" t="b">
        <v>0</v>
      </c>
      <c r="Q15978" s="6" t="b">
        <v>0</v>
      </c>
    </row>
    <row r="15979" spans="1:17" x14ac:dyDescent="0.25">
      <c r="A15979" s="6" t="s">
        <v>33354</v>
      </c>
      <c r="B15979" s="7">
        <v>43261</v>
      </c>
      <c r="C15979" s="6" t="s">
        <v>33355</v>
      </c>
      <c r="D15979" s="6" t="s">
        <v>504</v>
      </c>
      <c r="E15979" s="6">
        <v>26</v>
      </c>
      <c r="F15979" t="str">
        <f xml:space="preserve"> VLOOKUP(E15979,Category!A:C,2,0)</f>
        <v>Howto &amp; Style</v>
      </c>
      <c r="G15979" s="30">
        <v>59029</v>
      </c>
      <c r="H15979" s="30" t="str">
        <f t="shared" si="748"/>
        <v>Thu</v>
      </c>
      <c r="I15979" t="str">
        <f t="shared" si="749"/>
        <v>Aug</v>
      </c>
      <c r="J15979" t="str">
        <f t="shared" si="750"/>
        <v>Howto &amp; Style-Aug</v>
      </c>
      <c r="K15979" s="6">
        <v>273253</v>
      </c>
      <c r="L15979" s="6">
        <v>6895</v>
      </c>
      <c r="M15979" s="6">
        <v>269</v>
      </c>
      <c r="N15979" s="6">
        <v>1970</v>
      </c>
      <c r="O15979" s="6" t="b">
        <v>0</v>
      </c>
      <c r="P15979" s="6" t="b">
        <v>0</v>
      </c>
      <c r="Q15979" s="6" t="b">
        <v>0</v>
      </c>
    </row>
    <row r="15980" spans="1:17" x14ac:dyDescent="0.25">
      <c r="A15980" s="6" t="s">
        <v>33356</v>
      </c>
      <c r="B15980" s="7">
        <v>43261</v>
      </c>
      <c r="C15980" s="6" t="s">
        <v>33357</v>
      </c>
      <c r="D15980" s="6" t="s">
        <v>8421</v>
      </c>
      <c r="E15980" s="6">
        <v>24</v>
      </c>
      <c r="F15980" t="str">
        <f xml:space="preserve"> VLOOKUP(E15980,Category!A:C,2,0)</f>
        <v>Entertainment</v>
      </c>
      <c r="G15980" s="30">
        <v>59030</v>
      </c>
      <c r="H15980" s="30" t="str">
        <f t="shared" si="748"/>
        <v>Fri</v>
      </c>
      <c r="I15980" t="str">
        <f t="shared" si="749"/>
        <v>Aug</v>
      </c>
      <c r="J15980" t="str">
        <f t="shared" si="750"/>
        <v>Entertainment-Aug</v>
      </c>
      <c r="K15980" s="6">
        <v>339111</v>
      </c>
      <c r="L15980" s="6">
        <v>3730</v>
      </c>
      <c r="M15980" s="6">
        <v>541</v>
      </c>
      <c r="N15980" s="6">
        <v>382</v>
      </c>
      <c r="O15980" s="6" t="b">
        <v>0</v>
      </c>
      <c r="P15980" s="6" t="b">
        <v>0</v>
      </c>
      <c r="Q15980" s="6" t="b">
        <v>0</v>
      </c>
    </row>
    <row r="15981" spans="1:17" x14ac:dyDescent="0.25">
      <c r="A15981" s="6" t="s">
        <v>33358</v>
      </c>
      <c r="B15981" s="7">
        <v>43261</v>
      </c>
      <c r="C15981" s="6" t="s">
        <v>33359</v>
      </c>
      <c r="D15981" s="6" t="s">
        <v>2972</v>
      </c>
      <c r="E15981" s="6">
        <v>1</v>
      </c>
      <c r="F15981" t="str">
        <f xml:space="preserve"> VLOOKUP(E15981,Category!A:C,2,0)</f>
        <v>Film &amp; Animation</v>
      </c>
      <c r="G15981" s="30">
        <v>59031</v>
      </c>
      <c r="H15981" s="30" t="str">
        <f t="shared" si="748"/>
        <v>Sat</v>
      </c>
      <c r="I15981" t="str">
        <f t="shared" si="749"/>
        <v>Aug</v>
      </c>
      <c r="J15981" t="str">
        <f t="shared" si="750"/>
        <v>Film &amp; Animation-Aug</v>
      </c>
      <c r="K15981" s="6">
        <v>735846</v>
      </c>
      <c r="L15981" s="6">
        <v>20844</v>
      </c>
      <c r="M15981" s="6">
        <v>2265</v>
      </c>
      <c r="N15981" s="6">
        <v>1467</v>
      </c>
      <c r="O15981" s="6" t="b">
        <v>0</v>
      </c>
      <c r="P15981" s="6" t="b">
        <v>0</v>
      </c>
      <c r="Q15981" s="6" t="b">
        <v>0</v>
      </c>
    </row>
    <row r="15982" spans="1:17" x14ac:dyDescent="0.25">
      <c r="A15982" s="6" t="s">
        <v>33360</v>
      </c>
      <c r="B15982" s="7">
        <v>43261</v>
      </c>
      <c r="C15982" s="6" t="s">
        <v>33361</v>
      </c>
      <c r="D15982" s="6" t="s">
        <v>412</v>
      </c>
      <c r="E15982" s="6">
        <v>24</v>
      </c>
      <c r="F15982" t="str">
        <f xml:space="preserve"> VLOOKUP(E15982,Category!A:C,2,0)</f>
        <v>Entertainment</v>
      </c>
      <c r="G15982" s="30">
        <v>59032</v>
      </c>
      <c r="H15982" s="30" t="str">
        <f t="shared" si="748"/>
        <v>Sun</v>
      </c>
      <c r="I15982" t="str">
        <f t="shared" si="749"/>
        <v>Aug</v>
      </c>
      <c r="J15982" t="str">
        <f t="shared" si="750"/>
        <v>Entertainment-Aug</v>
      </c>
      <c r="K15982" s="6">
        <v>1862146</v>
      </c>
      <c r="L15982" s="6">
        <v>10931</v>
      </c>
      <c r="M15982" s="6">
        <v>871</v>
      </c>
      <c r="N15982" s="6">
        <v>764</v>
      </c>
      <c r="O15982" s="6" t="b">
        <v>0</v>
      </c>
      <c r="P15982" s="6" t="b">
        <v>0</v>
      </c>
      <c r="Q15982" s="6" t="b">
        <v>0</v>
      </c>
    </row>
    <row r="15983" spans="1:17" x14ac:dyDescent="0.25">
      <c r="A15983" s="6" t="s">
        <v>33362</v>
      </c>
      <c r="B15983" s="7">
        <v>43262</v>
      </c>
      <c r="C15983" s="6" t="s">
        <v>33363</v>
      </c>
      <c r="D15983" s="6" t="s">
        <v>9691</v>
      </c>
      <c r="E15983" s="6">
        <v>1</v>
      </c>
      <c r="F15983" t="str">
        <f xml:space="preserve"> VLOOKUP(E15983,Category!A:C,2,0)</f>
        <v>Film &amp; Animation</v>
      </c>
      <c r="G15983" s="30">
        <v>59033</v>
      </c>
      <c r="H15983" s="30" t="str">
        <f t="shared" si="748"/>
        <v>Mon</v>
      </c>
      <c r="I15983" t="str">
        <f t="shared" si="749"/>
        <v>Aug</v>
      </c>
      <c r="J15983" t="str">
        <f t="shared" si="750"/>
        <v>Film &amp; Animation-Aug</v>
      </c>
      <c r="K15983" s="6">
        <v>1184057</v>
      </c>
      <c r="L15983" s="6">
        <v>37983</v>
      </c>
      <c r="M15983" s="6">
        <v>1100</v>
      </c>
      <c r="N15983" s="6">
        <v>1776</v>
      </c>
      <c r="O15983" s="6" t="b">
        <v>0</v>
      </c>
      <c r="P15983" s="6" t="b">
        <v>0</v>
      </c>
      <c r="Q15983" s="6" t="b">
        <v>0</v>
      </c>
    </row>
    <row r="15984" spans="1:17" x14ac:dyDescent="0.25">
      <c r="A15984" s="6" t="s">
        <v>33364</v>
      </c>
      <c r="B15984" s="7">
        <v>43262</v>
      </c>
      <c r="C15984" s="6" t="s">
        <v>33365</v>
      </c>
      <c r="D15984" s="6" t="s">
        <v>2601</v>
      </c>
      <c r="E15984" s="6">
        <v>24</v>
      </c>
      <c r="F15984" t="str">
        <f xml:space="preserve"> VLOOKUP(E15984,Category!A:C,2,0)</f>
        <v>Entertainment</v>
      </c>
      <c r="G15984" s="30">
        <v>59034</v>
      </c>
      <c r="H15984" s="30" t="str">
        <f t="shared" si="748"/>
        <v>Tue</v>
      </c>
      <c r="I15984" t="str">
        <f t="shared" si="749"/>
        <v>Aug</v>
      </c>
      <c r="J15984" t="str">
        <f t="shared" si="750"/>
        <v>Entertainment-Aug</v>
      </c>
      <c r="K15984" s="6">
        <v>613084</v>
      </c>
      <c r="L15984" s="6">
        <v>2837</v>
      </c>
      <c r="M15984" s="6">
        <v>554</v>
      </c>
      <c r="N15984" s="6">
        <v>2172</v>
      </c>
      <c r="O15984" s="6" t="b">
        <v>0</v>
      </c>
      <c r="P15984" s="6" t="b">
        <v>0</v>
      </c>
      <c r="Q15984" s="6" t="b">
        <v>0</v>
      </c>
    </row>
    <row r="15985" spans="1:17" x14ac:dyDescent="0.25">
      <c r="A15985" s="6" t="s">
        <v>33366</v>
      </c>
      <c r="B15985" s="7">
        <v>43262</v>
      </c>
      <c r="C15985" s="6" t="s">
        <v>33367</v>
      </c>
      <c r="D15985" s="6" t="s">
        <v>1209</v>
      </c>
      <c r="E15985" s="6">
        <v>24</v>
      </c>
      <c r="F15985" t="str">
        <f xml:space="preserve"> VLOOKUP(E15985,Category!A:C,2,0)</f>
        <v>Entertainment</v>
      </c>
      <c r="G15985" s="30">
        <v>59035</v>
      </c>
      <c r="H15985" s="30" t="str">
        <f t="shared" si="748"/>
        <v>Wed</v>
      </c>
      <c r="I15985" t="str">
        <f t="shared" si="749"/>
        <v>Aug</v>
      </c>
      <c r="J15985" t="str">
        <f t="shared" si="750"/>
        <v>Entertainment-Aug</v>
      </c>
      <c r="K15985" s="6">
        <v>2164628</v>
      </c>
      <c r="L15985" s="6">
        <v>59964</v>
      </c>
      <c r="M15985" s="6">
        <v>3189</v>
      </c>
      <c r="N15985" s="6">
        <v>3093</v>
      </c>
      <c r="O15985" s="6" t="b">
        <v>0</v>
      </c>
      <c r="P15985" s="6" t="b">
        <v>0</v>
      </c>
      <c r="Q15985" s="6" t="b">
        <v>0</v>
      </c>
    </row>
    <row r="15986" spans="1:17" x14ac:dyDescent="0.25">
      <c r="A15986" s="6" t="s">
        <v>33368</v>
      </c>
      <c r="B15986" s="7">
        <v>43262</v>
      </c>
      <c r="C15986" s="6" t="s">
        <v>33369</v>
      </c>
      <c r="D15986" s="6" t="s">
        <v>748</v>
      </c>
      <c r="E15986" s="6">
        <v>26</v>
      </c>
      <c r="F15986" t="str">
        <f xml:space="preserve"> VLOOKUP(E15986,Category!A:C,2,0)</f>
        <v>Howto &amp; Style</v>
      </c>
      <c r="G15986" s="30">
        <v>59036</v>
      </c>
      <c r="H15986" s="30" t="str">
        <f t="shared" si="748"/>
        <v>Thu</v>
      </c>
      <c r="I15986" t="str">
        <f t="shared" si="749"/>
        <v>Aug</v>
      </c>
      <c r="J15986" t="str">
        <f t="shared" si="750"/>
        <v>Howto &amp; Style-Aug</v>
      </c>
      <c r="K15986" s="6">
        <v>1539218</v>
      </c>
      <c r="L15986" s="6">
        <v>17612</v>
      </c>
      <c r="M15986" s="6">
        <v>1649</v>
      </c>
      <c r="N15986" s="6">
        <v>1173</v>
      </c>
      <c r="O15986" s="6" t="b">
        <v>0</v>
      </c>
      <c r="P15986" s="6" t="b">
        <v>0</v>
      </c>
      <c r="Q15986" s="6" t="b">
        <v>0</v>
      </c>
    </row>
    <row r="15987" spans="1:17" x14ac:dyDescent="0.25">
      <c r="A15987" s="6" t="s">
        <v>33370</v>
      </c>
      <c r="B15987" s="7">
        <v>43262</v>
      </c>
      <c r="C15987" s="6" t="s">
        <v>33371</v>
      </c>
      <c r="D15987" s="6" t="s">
        <v>1514</v>
      </c>
      <c r="E15987" s="6">
        <v>24</v>
      </c>
      <c r="F15987" t="str">
        <f xml:space="preserve"> VLOOKUP(E15987,Category!A:C,2,0)</f>
        <v>Entertainment</v>
      </c>
      <c r="G15987" s="30">
        <v>59037</v>
      </c>
      <c r="H15987" s="30" t="str">
        <f t="shared" si="748"/>
        <v>Fri</v>
      </c>
      <c r="I15987" t="str">
        <f t="shared" si="749"/>
        <v>Aug</v>
      </c>
      <c r="J15987" t="str">
        <f t="shared" si="750"/>
        <v>Entertainment-Aug</v>
      </c>
      <c r="K15987" s="6">
        <v>3770017</v>
      </c>
      <c r="L15987" s="6">
        <v>294566</v>
      </c>
      <c r="M15987" s="6">
        <v>6240</v>
      </c>
      <c r="N15987" s="6">
        <v>43425</v>
      </c>
      <c r="O15987" s="6" t="b">
        <v>0</v>
      </c>
      <c r="P15987" s="6" t="b">
        <v>0</v>
      </c>
      <c r="Q15987" s="6" t="b">
        <v>0</v>
      </c>
    </row>
    <row r="15988" spans="1:17" x14ac:dyDescent="0.25">
      <c r="A15988" s="6" t="s">
        <v>33372</v>
      </c>
      <c r="B15988" s="7">
        <v>43262</v>
      </c>
      <c r="C15988" s="6" t="s">
        <v>33373</v>
      </c>
      <c r="D15988" s="6" t="s">
        <v>183</v>
      </c>
      <c r="E15988" s="6">
        <v>24</v>
      </c>
      <c r="F15988" t="str">
        <f xml:space="preserve"> VLOOKUP(E15988,Category!A:C,2,0)</f>
        <v>Entertainment</v>
      </c>
      <c r="G15988" s="30">
        <v>59038</v>
      </c>
      <c r="H15988" s="30" t="str">
        <f t="shared" si="748"/>
        <v>Sat</v>
      </c>
      <c r="I15988" t="str">
        <f t="shared" si="749"/>
        <v>Aug</v>
      </c>
      <c r="J15988" t="str">
        <f t="shared" si="750"/>
        <v>Entertainment-Aug</v>
      </c>
      <c r="K15988" s="6">
        <v>257597</v>
      </c>
      <c r="L15988" s="6">
        <v>1408</v>
      </c>
      <c r="M15988" s="6">
        <v>231</v>
      </c>
      <c r="N15988" s="6">
        <v>266</v>
      </c>
      <c r="O15988" s="6" t="b">
        <v>0</v>
      </c>
      <c r="P15988" s="6" t="b">
        <v>0</v>
      </c>
      <c r="Q15988" s="6" t="b">
        <v>0</v>
      </c>
    </row>
    <row r="15989" spans="1:17" x14ac:dyDescent="0.25">
      <c r="A15989" s="6" t="s">
        <v>33374</v>
      </c>
      <c r="B15989" s="7">
        <v>43262</v>
      </c>
      <c r="C15989" s="6" t="s">
        <v>33375</v>
      </c>
      <c r="D15989" s="6" t="s">
        <v>84</v>
      </c>
      <c r="E15989" s="6">
        <v>27</v>
      </c>
      <c r="F15989" t="str">
        <f xml:space="preserve"> VLOOKUP(E15989,Category!A:C,2,0)</f>
        <v>Education</v>
      </c>
      <c r="G15989" s="30">
        <v>59039</v>
      </c>
      <c r="H15989" s="30" t="str">
        <f t="shared" si="748"/>
        <v>Sun</v>
      </c>
      <c r="I15989" t="str">
        <f t="shared" si="749"/>
        <v>Aug</v>
      </c>
      <c r="J15989" t="str">
        <f t="shared" si="750"/>
        <v>Education-Aug</v>
      </c>
      <c r="K15989" s="6">
        <v>36542</v>
      </c>
      <c r="L15989" s="6">
        <v>2544</v>
      </c>
      <c r="M15989" s="6">
        <v>51</v>
      </c>
      <c r="N15989" s="6">
        <v>218</v>
      </c>
      <c r="O15989" s="6" t="b">
        <v>0</v>
      </c>
      <c r="P15989" s="6" t="b">
        <v>0</v>
      </c>
      <c r="Q15989" s="6" t="b">
        <v>0</v>
      </c>
    </row>
    <row r="15990" spans="1:17" x14ac:dyDescent="0.25">
      <c r="A15990" s="6" t="s">
        <v>33376</v>
      </c>
      <c r="B15990" s="7">
        <v>43262</v>
      </c>
      <c r="C15990" s="6" t="s">
        <v>33377</v>
      </c>
      <c r="D15990" s="6" t="s">
        <v>2188</v>
      </c>
      <c r="E15990" s="6">
        <v>22</v>
      </c>
      <c r="F15990" t="str">
        <f xml:space="preserve"> VLOOKUP(E15990,Category!A:C,2,0)</f>
        <v>People &amp; Blogs</v>
      </c>
      <c r="G15990" s="30">
        <v>59040</v>
      </c>
      <c r="H15990" s="30" t="str">
        <f t="shared" si="748"/>
        <v>Mon</v>
      </c>
      <c r="I15990" t="str">
        <f t="shared" si="749"/>
        <v>Aug</v>
      </c>
      <c r="J15990" t="str">
        <f t="shared" si="750"/>
        <v>People &amp; Blogs-Aug</v>
      </c>
      <c r="K15990" s="6">
        <v>147943</v>
      </c>
      <c r="L15990" s="6">
        <v>991</v>
      </c>
      <c r="M15990" s="6">
        <v>73</v>
      </c>
      <c r="N15990" s="6">
        <v>39</v>
      </c>
      <c r="O15990" s="6" t="b">
        <v>0</v>
      </c>
      <c r="P15990" s="6" t="b">
        <v>0</v>
      </c>
      <c r="Q15990" s="6" t="b">
        <v>0</v>
      </c>
    </row>
    <row r="15991" spans="1:17" x14ac:dyDescent="0.25">
      <c r="A15991" s="6" t="s">
        <v>33378</v>
      </c>
      <c r="B15991" s="7">
        <v>43262</v>
      </c>
      <c r="C15991" s="6" t="s">
        <v>33379</v>
      </c>
      <c r="D15991" s="6" t="s">
        <v>471</v>
      </c>
      <c r="E15991" s="6">
        <v>26</v>
      </c>
      <c r="F15991" t="str">
        <f xml:space="preserve"> VLOOKUP(E15991,Category!A:C,2,0)</f>
        <v>Howto &amp; Style</v>
      </c>
      <c r="G15991" s="30">
        <v>59041</v>
      </c>
      <c r="H15991" s="30" t="str">
        <f t="shared" si="748"/>
        <v>Tue</v>
      </c>
      <c r="I15991" t="str">
        <f t="shared" si="749"/>
        <v>Aug</v>
      </c>
      <c r="J15991" t="str">
        <f t="shared" si="750"/>
        <v>Howto &amp; Style-Aug</v>
      </c>
      <c r="K15991" s="6">
        <v>3145891</v>
      </c>
      <c r="L15991" s="6">
        <v>33202</v>
      </c>
      <c r="M15991" s="6">
        <v>2912</v>
      </c>
      <c r="N15991" s="6">
        <v>2912</v>
      </c>
      <c r="O15991" s="6" t="b">
        <v>0</v>
      </c>
      <c r="P15991" s="6" t="b">
        <v>0</v>
      </c>
      <c r="Q15991" s="6" t="b">
        <v>0</v>
      </c>
    </row>
    <row r="15992" spans="1:17" x14ac:dyDescent="0.25">
      <c r="A15992" s="6" t="s">
        <v>33380</v>
      </c>
      <c r="B15992" s="7">
        <v>43262</v>
      </c>
      <c r="C15992" s="6" t="s">
        <v>33381</v>
      </c>
      <c r="D15992" s="6" t="s">
        <v>1622</v>
      </c>
      <c r="E15992" s="6">
        <v>25</v>
      </c>
      <c r="F15992" t="str">
        <f xml:space="preserve"> VLOOKUP(E15992,Category!A:C,2,0)</f>
        <v>News &amp; Politics</v>
      </c>
      <c r="G15992" s="30">
        <v>59042</v>
      </c>
      <c r="H15992" s="30" t="str">
        <f t="shared" si="748"/>
        <v>Wed</v>
      </c>
      <c r="I15992" t="str">
        <f t="shared" si="749"/>
        <v>Aug</v>
      </c>
      <c r="J15992" t="str">
        <f t="shared" si="750"/>
        <v>News &amp; Politics-Aug</v>
      </c>
      <c r="K15992" s="6">
        <v>348030</v>
      </c>
      <c r="L15992" s="6">
        <v>3628</v>
      </c>
      <c r="M15992" s="6">
        <v>1742</v>
      </c>
      <c r="N15992" s="6">
        <v>3517</v>
      </c>
      <c r="O15992" s="6" t="b">
        <v>0</v>
      </c>
      <c r="P15992" s="6" t="b">
        <v>0</v>
      </c>
      <c r="Q15992" s="6" t="b">
        <v>0</v>
      </c>
    </row>
    <row r="15993" spans="1:17" x14ac:dyDescent="0.25">
      <c r="A15993" s="6" t="s">
        <v>33382</v>
      </c>
      <c r="B15993" s="7">
        <v>43262</v>
      </c>
      <c r="C15993" s="6" t="s">
        <v>33383</v>
      </c>
      <c r="D15993" s="6" t="s">
        <v>210</v>
      </c>
      <c r="E15993" s="6">
        <v>24</v>
      </c>
      <c r="F15993" t="str">
        <f xml:space="preserve"> VLOOKUP(E15993,Category!A:C,2,0)</f>
        <v>Entertainment</v>
      </c>
      <c r="G15993" s="30">
        <v>59043</v>
      </c>
      <c r="H15993" s="30" t="str">
        <f t="shared" si="748"/>
        <v>Thu</v>
      </c>
      <c r="I15993" t="str">
        <f t="shared" si="749"/>
        <v>Aug</v>
      </c>
      <c r="J15993" t="str">
        <f t="shared" si="750"/>
        <v>Entertainment-Aug</v>
      </c>
      <c r="K15993" s="6">
        <v>66350</v>
      </c>
      <c r="L15993" s="6">
        <v>71</v>
      </c>
      <c r="M15993" s="6">
        <v>51</v>
      </c>
      <c r="N15993" s="6">
        <v>15</v>
      </c>
      <c r="O15993" s="6" t="b">
        <v>0</v>
      </c>
      <c r="P15993" s="6" t="b">
        <v>0</v>
      </c>
      <c r="Q15993" s="6" t="b">
        <v>0</v>
      </c>
    </row>
    <row r="15994" spans="1:17" x14ac:dyDescent="0.25">
      <c r="A15994" s="6" t="s">
        <v>33384</v>
      </c>
      <c r="B15994" s="7">
        <v>43262</v>
      </c>
      <c r="C15994" s="6" t="s">
        <v>33385</v>
      </c>
      <c r="D15994" s="6" t="s">
        <v>4553</v>
      </c>
      <c r="E15994" s="6">
        <v>26</v>
      </c>
      <c r="F15994" t="str">
        <f xml:space="preserve"> VLOOKUP(E15994,Category!A:C,2,0)</f>
        <v>Howto &amp; Style</v>
      </c>
      <c r="G15994" s="30">
        <v>59044</v>
      </c>
      <c r="H15994" s="30" t="str">
        <f t="shared" si="748"/>
        <v>Fri</v>
      </c>
      <c r="I15994" t="str">
        <f t="shared" si="749"/>
        <v>Aug</v>
      </c>
      <c r="J15994" t="str">
        <f t="shared" si="750"/>
        <v>Howto &amp; Style-Aug</v>
      </c>
      <c r="K15994" s="6">
        <v>48004</v>
      </c>
      <c r="L15994" s="6">
        <v>255</v>
      </c>
      <c r="M15994" s="6">
        <v>39</v>
      </c>
      <c r="N15994" s="6">
        <v>27</v>
      </c>
      <c r="O15994" s="6" t="b">
        <v>0</v>
      </c>
      <c r="P15994" s="6" t="b">
        <v>0</v>
      </c>
      <c r="Q15994" s="6" t="b">
        <v>0</v>
      </c>
    </row>
    <row r="15995" spans="1:17" x14ac:dyDescent="0.25">
      <c r="A15995" s="6" t="s">
        <v>33386</v>
      </c>
      <c r="B15995" s="7">
        <v>43262</v>
      </c>
      <c r="C15995" s="6" t="s">
        <v>33387</v>
      </c>
      <c r="D15995" s="6" t="s">
        <v>7160</v>
      </c>
      <c r="E15995" s="6">
        <v>20</v>
      </c>
      <c r="F15995" t="str">
        <f xml:space="preserve"> VLOOKUP(E15995,Category!A:C,2,0)</f>
        <v>Gaming</v>
      </c>
      <c r="G15995" s="30">
        <v>59045</v>
      </c>
      <c r="H15995" s="30" t="str">
        <f t="shared" si="748"/>
        <v>Sat</v>
      </c>
      <c r="I15995" t="str">
        <f t="shared" si="749"/>
        <v>Aug</v>
      </c>
      <c r="J15995" t="str">
        <f t="shared" si="750"/>
        <v>Gaming-Aug</v>
      </c>
      <c r="K15995" s="6">
        <v>618843</v>
      </c>
      <c r="L15995" s="6">
        <v>26435</v>
      </c>
      <c r="M15995" s="6">
        <v>747</v>
      </c>
      <c r="N15995" s="6">
        <v>2553</v>
      </c>
      <c r="O15995" s="6" t="b">
        <v>0</v>
      </c>
      <c r="P15995" s="6" t="b">
        <v>0</v>
      </c>
      <c r="Q15995" s="6" t="b">
        <v>0</v>
      </c>
    </row>
    <row r="15996" spans="1:17" x14ac:dyDescent="0.25">
      <c r="A15996" s="6" t="s">
        <v>33388</v>
      </c>
      <c r="B15996" s="7">
        <v>43262</v>
      </c>
      <c r="C15996" s="6" t="s">
        <v>33389</v>
      </c>
      <c r="D15996" s="6" t="s">
        <v>30641</v>
      </c>
      <c r="E15996" s="6">
        <v>24</v>
      </c>
      <c r="F15996" t="str">
        <f xml:space="preserve"> VLOOKUP(E15996,Category!A:C,2,0)</f>
        <v>Entertainment</v>
      </c>
      <c r="G15996" s="30">
        <v>59046</v>
      </c>
      <c r="H15996" s="30" t="str">
        <f t="shared" si="748"/>
        <v>Sun</v>
      </c>
      <c r="I15996" t="str">
        <f t="shared" si="749"/>
        <v>Aug</v>
      </c>
      <c r="J15996" t="str">
        <f t="shared" si="750"/>
        <v>Entertainment-Aug</v>
      </c>
      <c r="K15996" s="6">
        <v>859919</v>
      </c>
      <c r="L15996" s="6">
        <v>3295</v>
      </c>
      <c r="M15996" s="6">
        <v>305</v>
      </c>
      <c r="N15996" s="6">
        <v>80</v>
      </c>
      <c r="O15996" s="6" t="b">
        <v>0</v>
      </c>
      <c r="P15996" s="6" t="b">
        <v>0</v>
      </c>
      <c r="Q15996" s="6" t="b">
        <v>0</v>
      </c>
    </row>
    <row r="15997" spans="1:17" x14ac:dyDescent="0.25">
      <c r="A15997" s="6" t="s">
        <v>33390</v>
      </c>
      <c r="B15997" s="7">
        <v>43262</v>
      </c>
      <c r="C15997" s="6" t="s">
        <v>33391</v>
      </c>
      <c r="D15997" s="6" t="s">
        <v>29619</v>
      </c>
      <c r="E15997" s="6">
        <v>24</v>
      </c>
      <c r="F15997" t="str">
        <f xml:space="preserve"> VLOOKUP(E15997,Category!A:C,2,0)</f>
        <v>Entertainment</v>
      </c>
      <c r="G15997" s="30">
        <v>59047</v>
      </c>
      <c r="H15997" s="30" t="str">
        <f t="shared" si="748"/>
        <v>Mon</v>
      </c>
      <c r="I15997" t="str">
        <f t="shared" si="749"/>
        <v>Aug</v>
      </c>
      <c r="J15997" t="str">
        <f t="shared" si="750"/>
        <v>Entertainment-Aug</v>
      </c>
      <c r="K15997" s="6">
        <v>3019522</v>
      </c>
      <c r="L15997" s="6">
        <v>18189</v>
      </c>
      <c r="M15997" s="6">
        <v>3661</v>
      </c>
      <c r="N15997" s="6">
        <v>890</v>
      </c>
      <c r="O15997" s="6" t="b">
        <v>0</v>
      </c>
      <c r="P15997" s="6" t="b">
        <v>0</v>
      </c>
      <c r="Q15997" s="6" t="b">
        <v>0</v>
      </c>
    </row>
    <row r="15998" spans="1:17" x14ac:dyDescent="0.25">
      <c r="A15998" s="6" t="s">
        <v>33392</v>
      </c>
      <c r="B15998" s="7">
        <v>43262</v>
      </c>
      <c r="C15998" s="6" t="s">
        <v>33393</v>
      </c>
      <c r="D15998" s="6" t="s">
        <v>3274</v>
      </c>
      <c r="E15998" s="6">
        <v>24</v>
      </c>
      <c r="F15998" t="str">
        <f xml:space="preserve"> VLOOKUP(E15998,Category!A:C,2,0)</f>
        <v>Entertainment</v>
      </c>
      <c r="G15998" s="30">
        <v>59048</v>
      </c>
      <c r="H15998" s="30" t="str">
        <f t="shared" si="748"/>
        <v>Tue</v>
      </c>
      <c r="I15998" t="str">
        <f t="shared" si="749"/>
        <v>Aug</v>
      </c>
      <c r="J15998" t="str">
        <f t="shared" si="750"/>
        <v>Entertainment-Aug</v>
      </c>
      <c r="K15998" s="6">
        <v>87589</v>
      </c>
      <c r="L15998" s="6">
        <v>324</v>
      </c>
      <c r="M15998" s="6">
        <v>44</v>
      </c>
      <c r="N15998" s="6">
        <v>26</v>
      </c>
      <c r="O15998" s="6" t="b">
        <v>0</v>
      </c>
      <c r="P15998" s="6" t="b">
        <v>0</v>
      </c>
      <c r="Q15998" s="6" t="b">
        <v>0</v>
      </c>
    </row>
    <row r="15999" spans="1:17" x14ac:dyDescent="0.25">
      <c r="A15999" s="6" t="s">
        <v>33394</v>
      </c>
      <c r="B15999" s="7">
        <v>43262</v>
      </c>
      <c r="C15999" s="6" t="s">
        <v>33395</v>
      </c>
      <c r="D15999" s="6" t="s">
        <v>2691</v>
      </c>
      <c r="E15999" s="6">
        <v>24</v>
      </c>
      <c r="F15999" t="str">
        <f xml:space="preserve"> VLOOKUP(E15999,Category!A:C,2,0)</f>
        <v>Entertainment</v>
      </c>
      <c r="G15999" s="30">
        <v>59049</v>
      </c>
      <c r="H15999" s="30" t="str">
        <f t="shared" si="748"/>
        <v>Wed</v>
      </c>
      <c r="I15999" t="str">
        <f t="shared" si="749"/>
        <v>Aug</v>
      </c>
      <c r="J15999" t="str">
        <f t="shared" si="750"/>
        <v>Entertainment-Aug</v>
      </c>
      <c r="K15999" s="6">
        <v>10947704</v>
      </c>
      <c r="L15999" s="6">
        <v>542796</v>
      </c>
      <c r="M15999" s="6">
        <v>23577</v>
      </c>
      <c r="N15999" s="6">
        <v>53876</v>
      </c>
      <c r="O15999" s="6" t="b">
        <v>0</v>
      </c>
      <c r="P15999" s="6" t="b">
        <v>0</v>
      </c>
      <c r="Q15999" s="6" t="b">
        <v>0</v>
      </c>
    </row>
    <row r="16000" spans="1:17" x14ac:dyDescent="0.25">
      <c r="A16000" s="6" t="s">
        <v>33396</v>
      </c>
      <c r="B16000" s="7">
        <v>43262</v>
      </c>
      <c r="C16000" s="6" t="s">
        <v>33397</v>
      </c>
      <c r="D16000" s="6" t="s">
        <v>2769</v>
      </c>
      <c r="E16000" s="6">
        <v>23</v>
      </c>
      <c r="F16000" t="str">
        <f xml:space="preserve"> VLOOKUP(E16000,Category!A:C,2,0)</f>
        <v>Comedy</v>
      </c>
      <c r="G16000" s="30">
        <v>59050</v>
      </c>
      <c r="H16000" s="30" t="str">
        <f t="shared" si="748"/>
        <v>Thu</v>
      </c>
      <c r="I16000" t="str">
        <f t="shared" si="749"/>
        <v>Sep</v>
      </c>
      <c r="J16000" t="str">
        <f t="shared" si="750"/>
        <v>Comedy-Sep</v>
      </c>
      <c r="K16000" s="6">
        <v>100790</v>
      </c>
      <c r="L16000" s="6">
        <v>5719</v>
      </c>
      <c r="M16000" s="6">
        <v>137</v>
      </c>
      <c r="N16000" s="6">
        <v>362</v>
      </c>
      <c r="O16000" s="6" t="b">
        <v>0</v>
      </c>
      <c r="P16000" s="6" t="b">
        <v>0</v>
      </c>
      <c r="Q16000" s="6" t="b">
        <v>0</v>
      </c>
    </row>
    <row r="16001" spans="1:17" x14ac:dyDescent="0.25">
      <c r="A16001" s="6" t="s">
        <v>33398</v>
      </c>
      <c r="B16001" s="7">
        <v>43262</v>
      </c>
      <c r="C16001" s="6" t="s">
        <v>33399</v>
      </c>
      <c r="D16001" s="6" t="s">
        <v>2644</v>
      </c>
      <c r="E16001" s="6">
        <v>24</v>
      </c>
      <c r="F16001" t="str">
        <f xml:space="preserve"> VLOOKUP(E16001,Category!A:C,2,0)</f>
        <v>Entertainment</v>
      </c>
      <c r="G16001" s="30">
        <v>59051</v>
      </c>
      <c r="H16001" s="30" t="str">
        <f t="shared" si="748"/>
        <v>Fri</v>
      </c>
      <c r="I16001" t="str">
        <f t="shared" si="749"/>
        <v>Sep</v>
      </c>
      <c r="J16001" t="str">
        <f t="shared" si="750"/>
        <v>Entertainment-Sep</v>
      </c>
      <c r="K16001" s="6">
        <v>402162</v>
      </c>
      <c r="L16001" s="6">
        <v>8342</v>
      </c>
      <c r="M16001" s="6">
        <v>743</v>
      </c>
      <c r="N16001" s="6">
        <v>838</v>
      </c>
      <c r="O16001" s="6" t="b">
        <v>0</v>
      </c>
      <c r="P16001" s="6" t="b">
        <v>0</v>
      </c>
      <c r="Q16001" s="6" t="b">
        <v>0</v>
      </c>
    </row>
    <row r="16002" spans="1:17" x14ac:dyDescent="0.25">
      <c r="A16002" s="6" t="s">
        <v>33400</v>
      </c>
      <c r="B16002" s="7">
        <v>43262</v>
      </c>
      <c r="C16002" s="6" t="s">
        <v>33401</v>
      </c>
      <c r="D16002" s="6" t="s">
        <v>6899</v>
      </c>
      <c r="E16002" s="6">
        <v>10</v>
      </c>
      <c r="F16002" t="str">
        <f xml:space="preserve"> VLOOKUP(E16002,Category!A:C,2,0)</f>
        <v>Music</v>
      </c>
      <c r="G16002" s="30">
        <v>59052</v>
      </c>
      <c r="H16002" s="30" t="str">
        <f t="shared" si="748"/>
        <v>Sat</v>
      </c>
      <c r="I16002" t="str">
        <f t="shared" si="749"/>
        <v>Sep</v>
      </c>
      <c r="J16002" t="str">
        <f t="shared" si="750"/>
        <v>Music-Sep</v>
      </c>
      <c r="K16002" s="6">
        <v>241663</v>
      </c>
      <c r="L16002" s="6">
        <v>3457</v>
      </c>
      <c r="M16002" s="6">
        <v>180</v>
      </c>
      <c r="N16002" s="6">
        <v>356</v>
      </c>
      <c r="O16002" s="6" t="b">
        <v>0</v>
      </c>
      <c r="P16002" s="6" t="b">
        <v>0</v>
      </c>
      <c r="Q16002" s="6" t="b">
        <v>0</v>
      </c>
    </row>
    <row r="16003" spans="1:17" x14ac:dyDescent="0.25">
      <c r="A16003" s="6" t="s">
        <v>33402</v>
      </c>
      <c r="B16003" s="7">
        <v>43262</v>
      </c>
      <c r="C16003" s="6" t="s">
        <v>33403</v>
      </c>
      <c r="D16003" s="6" t="s">
        <v>1037</v>
      </c>
      <c r="E16003" s="6">
        <v>24</v>
      </c>
      <c r="F16003" t="str">
        <f xml:space="preserve"> VLOOKUP(E16003,Category!A:C,2,0)</f>
        <v>Entertainment</v>
      </c>
      <c r="G16003" s="30">
        <v>59053</v>
      </c>
      <c r="H16003" s="30" t="str">
        <f t="shared" ref="H16003:H16066" si="751" xml:space="preserve"> TEXT(G16003,"ddd")</f>
        <v>Sun</v>
      </c>
      <c r="I16003" t="str">
        <f t="shared" ref="I16003:I16066" si="752" xml:space="preserve"> TEXT(G16003,"mmm")</f>
        <v>Sep</v>
      </c>
      <c r="J16003" t="str">
        <f t="shared" ref="J16003:J16066" si="753" xml:space="preserve"> _xlfn.CONCAT(F16003,"-",I16003)</f>
        <v>Entertainment-Sep</v>
      </c>
      <c r="K16003" s="6">
        <v>427631</v>
      </c>
      <c r="L16003" s="6">
        <v>27215</v>
      </c>
      <c r="M16003" s="6">
        <v>1656</v>
      </c>
      <c r="N16003" s="6">
        <v>1884</v>
      </c>
      <c r="O16003" s="6" t="b">
        <v>0</v>
      </c>
      <c r="P16003" s="6" t="b">
        <v>0</v>
      </c>
      <c r="Q16003" s="6" t="b">
        <v>0</v>
      </c>
    </row>
    <row r="16004" spans="1:17" x14ac:dyDescent="0.25">
      <c r="A16004" s="6" t="s">
        <v>33404</v>
      </c>
      <c r="B16004" s="7">
        <v>43262</v>
      </c>
      <c r="C16004" s="6" t="s">
        <v>33405</v>
      </c>
      <c r="D16004" s="6" t="s">
        <v>25881</v>
      </c>
      <c r="E16004" s="6">
        <v>43</v>
      </c>
      <c r="F16004" t="str">
        <f xml:space="preserve"> VLOOKUP(E16004,Category!A:C,2,0)</f>
        <v>Shows</v>
      </c>
      <c r="G16004" s="30">
        <v>59054</v>
      </c>
      <c r="H16004" s="30" t="str">
        <f t="shared" si="751"/>
        <v>Mon</v>
      </c>
      <c r="I16004" t="str">
        <f t="shared" si="752"/>
        <v>Sep</v>
      </c>
      <c r="J16004" t="str">
        <f t="shared" si="753"/>
        <v>Shows-Sep</v>
      </c>
      <c r="K16004" s="6">
        <v>338384</v>
      </c>
      <c r="L16004" s="6">
        <v>1553</v>
      </c>
      <c r="M16004" s="6">
        <v>362</v>
      </c>
      <c r="N16004" s="6">
        <v>538</v>
      </c>
      <c r="O16004" s="6" t="b">
        <v>0</v>
      </c>
      <c r="P16004" s="6" t="b">
        <v>0</v>
      </c>
      <c r="Q16004" s="6" t="b">
        <v>0</v>
      </c>
    </row>
    <row r="16005" spans="1:17" x14ac:dyDescent="0.25">
      <c r="A16005" s="6" t="s">
        <v>33406</v>
      </c>
      <c r="B16005" s="7">
        <v>43262</v>
      </c>
      <c r="C16005" s="6" t="s">
        <v>33407</v>
      </c>
      <c r="D16005" s="6" t="s">
        <v>27063</v>
      </c>
      <c r="E16005" s="6">
        <v>24</v>
      </c>
      <c r="F16005" t="str">
        <f xml:space="preserve"> VLOOKUP(E16005,Category!A:C,2,0)</f>
        <v>Entertainment</v>
      </c>
      <c r="G16005" s="30">
        <v>59055</v>
      </c>
      <c r="H16005" s="30" t="str">
        <f t="shared" si="751"/>
        <v>Tue</v>
      </c>
      <c r="I16005" t="str">
        <f t="shared" si="752"/>
        <v>Sep</v>
      </c>
      <c r="J16005" t="str">
        <f t="shared" si="753"/>
        <v>Entertainment-Sep</v>
      </c>
      <c r="K16005" s="6">
        <v>225437</v>
      </c>
      <c r="L16005" s="6">
        <v>17889</v>
      </c>
      <c r="M16005" s="6">
        <v>377</v>
      </c>
      <c r="N16005" s="6">
        <v>2353</v>
      </c>
      <c r="O16005" s="6" t="b">
        <v>0</v>
      </c>
      <c r="P16005" s="6" t="b">
        <v>0</v>
      </c>
      <c r="Q16005" s="6" t="b">
        <v>0</v>
      </c>
    </row>
    <row r="16006" spans="1:17" x14ac:dyDescent="0.25">
      <c r="A16006" s="6" t="s">
        <v>33408</v>
      </c>
      <c r="B16006" s="7">
        <v>43262</v>
      </c>
      <c r="C16006" s="6" t="s">
        <v>33409</v>
      </c>
      <c r="D16006" s="6" t="s">
        <v>31259</v>
      </c>
      <c r="E16006" s="6">
        <v>22</v>
      </c>
      <c r="F16006" t="str">
        <f xml:space="preserve"> VLOOKUP(E16006,Category!A:C,2,0)</f>
        <v>People &amp; Blogs</v>
      </c>
      <c r="G16006" s="30">
        <v>59056</v>
      </c>
      <c r="H16006" s="30" t="str">
        <f t="shared" si="751"/>
        <v>Wed</v>
      </c>
      <c r="I16006" t="str">
        <f t="shared" si="752"/>
        <v>Sep</v>
      </c>
      <c r="J16006" t="str">
        <f t="shared" si="753"/>
        <v>People &amp; Blogs-Sep</v>
      </c>
      <c r="K16006" s="6">
        <v>25464</v>
      </c>
      <c r="L16006" s="6">
        <v>39</v>
      </c>
      <c r="M16006" s="6">
        <v>8</v>
      </c>
      <c r="N16006" s="6">
        <v>1</v>
      </c>
      <c r="O16006" s="6" t="b">
        <v>0</v>
      </c>
      <c r="P16006" s="6" t="b">
        <v>0</v>
      </c>
      <c r="Q16006" s="6" t="b">
        <v>0</v>
      </c>
    </row>
    <row r="16007" spans="1:17" x14ac:dyDescent="0.25">
      <c r="A16007" s="6" t="s">
        <v>33410</v>
      </c>
      <c r="B16007" s="7">
        <v>43262</v>
      </c>
      <c r="C16007" s="6" t="s">
        <v>33411</v>
      </c>
      <c r="D16007" s="6" t="s">
        <v>623</v>
      </c>
      <c r="E16007" s="6">
        <v>22</v>
      </c>
      <c r="F16007" t="str">
        <f xml:space="preserve"> VLOOKUP(E16007,Category!A:C,2,0)</f>
        <v>People &amp; Blogs</v>
      </c>
      <c r="G16007" s="30">
        <v>59057</v>
      </c>
      <c r="H16007" s="30" t="str">
        <f t="shared" si="751"/>
        <v>Thu</v>
      </c>
      <c r="I16007" t="str">
        <f t="shared" si="752"/>
        <v>Sep</v>
      </c>
      <c r="J16007" t="str">
        <f t="shared" si="753"/>
        <v>People &amp; Blogs-Sep</v>
      </c>
      <c r="K16007" s="6">
        <v>23966</v>
      </c>
      <c r="L16007" s="6">
        <v>135</v>
      </c>
      <c r="M16007" s="6">
        <v>8</v>
      </c>
      <c r="N16007" s="6">
        <v>6</v>
      </c>
      <c r="O16007" s="6" t="b">
        <v>0</v>
      </c>
      <c r="P16007" s="6" t="b">
        <v>0</v>
      </c>
      <c r="Q16007" s="6" t="b">
        <v>0</v>
      </c>
    </row>
    <row r="16008" spans="1:17" x14ac:dyDescent="0.25">
      <c r="A16008" s="6" t="s">
        <v>33412</v>
      </c>
      <c r="B16008" s="7">
        <v>43262</v>
      </c>
      <c r="C16008" s="6" t="s">
        <v>26918</v>
      </c>
      <c r="D16008" s="6" t="s">
        <v>78</v>
      </c>
      <c r="E16008" s="6">
        <v>24</v>
      </c>
      <c r="F16008" t="str">
        <f xml:space="preserve"> VLOOKUP(E16008,Category!A:C,2,0)</f>
        <v>Entertainment</v>
      </c>
      <c r="G16008" s="30">
        <v>59058</v>
      </c>
      <c r="H16008" s="30" t="str">
        <f t="shared" si="751"/>
        <v>Fri</v>
      </c>
      <c r="I16008" t="str">
        <f t="shared" si="752"/>
        <v>Sep</v>
      </c>
      <c r="J16008" t="str">
        <f t="shared" si="753"/>
        <v>Entertainment-Sep</v>
      </c>
      <c r="K16008" s="6">
        <v>314161</v>
      </c>
      <c r="L16008" s="6">
        <v>397</v>
      </c>
      <c r="M16008" s="6">
        <v>123</v>
      </c>
      <c r="N16008" s="6">
        <v>501</v>
      </c>
      <c r="O16008" s="6" t="b">
        <v>0</v>
      </c>
      <c r="P16008" s="6" t="b">
        <v>0</v>
      </c>
      <c r="Q16008" s="6" t="b">
        <v>0</v>
      </c>
    </row>
    <row r="16009" spans="1:17" x14ac:dyDescent="0.25">
      <c r="A16009" s="6" t="s">
        <v>33413</v>
      </c>
      <c r="B16009" s="7">
        <v>43262</v>
      </c>
      <c r="C16009" s="6" t="s">
        <v>33414</v>
      </c>
      <c r="D16009" s="6" t="s">
        <v>466</v>
      </c>
      <c r="E16009" s="6">
        <v>27</v>
      </c>
      <c r="F16009" t="str">
        <f xml:space="preserve"> VLOOKUP(E16009,Category!A:C,2,0)</f>
        <v>Education</v>
      </c>
      <c r="G16009" s="30">
        <v>59059</v>
      </c>
      <c r="H16009" s="30" t="str">
        <f t="shared" si="751"/>
        <v>Sat</v>
      </c>
      <c r="I16009" t="str">
        <f t="shared" si="752"/>
        <v>Sep</v>
      </c>
      <c r="J16009" t="str">
        <f t="shared" si="753"/>
        <v>Education-Sep</v>
      </c>
      <c r="K16009" s="6">
        <v>114105</v>
      </c>
      <c r="L16009" s="6">
        <v>10015</v>
      </c>
      <c r="M16009" s="6">
        <v>171</v>
      </c>
      <c r="N16009" s="6">
        <v>788</v>
      </c>
      <c r="O16009" s="6" t="b">
        <v>0</v>
      </c>
      <c r="P16009" s="6" t="b">
        <v>0</v>
      </c>
      <c r="Q16009" s="6" t="b">
        <v>0</v>
      </c>
    </row>
    <row r="16010" spans="1:17" x14ac:dyDescent="0.25">
      <c r="A16010" s="6" t="s">
        <v>33415</v>
      </c>
      <c r="B16010" s="7">
        <v>43262</v>
      </c>
      <c r="C16010" s="6" t="s">
        <v>33416</v>
      </c>
      <c r="D16010" s="6" t="s">
        <v>4472</v>
      </c>
      <c r="E16010" s="6">
        <v>10</v>
      </c>
      <c r="F16010" t="str">
        <f xml:space="preserve"> VLOOKUP(E16010,Category!A:C,2,0)</f>
        <v>Music</v>
      </c>
      <c r="G16010" s="30">
        <v>59060</v>
      </c>
      <c r="H16010" s="30" t="str">
        <f t="shared" si="751"/>
        <v>Sun</v>
      </c>
      <c r="I16010" t="str">
        <f t="shared" si="752"/>
        <v>Sep</v>
      </c>
      <c r="J16010" t="str">
        <f t="shared" si="753"/>
        <v>Music-Sep</v>
      </c>
      <c r="K16010" s="6">
        <v>442497</v>
      </c>
      <c r="L16010" s="6">
        <v>13441</v>
      </c>
      <c r="M16010" s="6">
        <v>1053</v>
      </c>
      <c r="N16010" s="6">
        <v>1208</v>
      </c>
      <c r="O16010" s="6" t="b">
        <v>0</v>
      </c>
      <c r="P16010" s="6" t="b">
        <v>0</v>
      </c>
      <c r="Q16010" s="6" t="b">
        <v>0</v>
      </c>
    </row>
    <row r="16011" spans="1:17" x14ac:dyDescent="0.25">
      <c r="A16011" s="6" t="s">
        <v>33417</v>
      </c>
      <c r="B16011" s="7">
        <v>43262</v>
      </c>
      <c r="C16011" s="6" t="s">
        <v>33418</v>
      </c>
      <c r="D16011" s="6" t="s">
        <v>9668</v>
      </c>
      <c r="E16011" s="6">
        <v>24</v>
      </c>
      <c r="F16011" t="str">
        <f xml:space="preserve"> VLOOKUP(E16011,Category!A:C,2,0)</f>
        <v>Entertainment</v>
      </c>
      <c r="G16011" s="30">
        <v>59061</v>
      </c>
      <c r="H16011" s="30" t="str">
        <f t="shared" si="751"/>
        <v>Mon</v>
      </c>
      <c r="I16011" t="str">
        <f t="shared" si="752"/>
        <v>Sep</v>
      </c>
      <c r="J16011" t="str">
        <f t="shared" si="753"/>
        <v>Entertainment-Sep</v>
      </c>
      <c r="K16011" s="6">
        <v>174910</v>
      </c>
      <c r="L16011" s="6">
        <v>3727</v>
      </c>
      <c r="M16011" s="6">
        <v>309</v>
      </c>
      <c r="N16011" s="6">
        <v>388</v>
      </c>
      <c r="O16011" s="6" t="b">
        <v>0</v>
      </c>
      <c r="P16011" s="6" t="b">
        <v>0</v>
      </c>
      <c r="Q16011" s="6" t="b">
        <v>0</v>
      </c>
    </row>
    <row r="16012" spans="1:17" x14ac:dyDescent="0.25">
      <c r="A16012" s="6" t="s">
        <v>33419</v>
      </c>
      <c r="B16012" s="7">
        <v>43262</v>
      </c>
      <c r="C16012" s="6" t="s">
        <v>33420</v>
      </c>
      <c r="D16012" s="6" t="s">
        <v>282</v>
      </c>
      <c r="E16012" s="6">
        <v>23</v>
      </c>
      <c r="F16012" t="str">
        <f xml:space="preserve"> VLOOKUP(E16012,Category!A:C,2,0)</f>
        <v>Comedy</v>
      </c>
      <c r="G16012" s="30">
        <v>59062</v>
      </c>
      <c r="H16012" s="30" t="str">
        <f t="shared" si="751"/>
        <v>Tue</v>
      </c>
      <c r="I16012" t="str">
        <f t="shared" si="752"/>
        <v>Sep</v>
      </c>
      <c r="J16012" t="str">
        <f t="shared" si="753"/>
        <v>Comedy-Sep</v>
      </c>
      <c r="K16012" s="6">
        <v>81572</v>
      </c>
      <c r="L16012" s="6">
        <v>5815</v>
      </c>
      <c r="M16012" s="6">
        <v>182</v>
      </c>
      <c r="N16012" s="6">
        <v>357</v>
      </c>
      <c r="O16012" s="6" t="b">
        <v>0</v>
      </c>
      <c r="P16012" s="6" t="b">
        <v>0</v>
      </c>
      <c r="Q16012" s="6" t="b">
        <v>0</v>
      </c>
    </row>
    <row r="16013" spans="1:17" x14ac:dyDescent="0.25">
      <c r="A16013" s="6" t="s">
        <v>33421</v>
      </c>
      <c r="B16013" s="7">
        <v>43262</v>
      </c>
      <c r="C16013" s="6" t="s">
        <v>33422</v>
      </c>
      <c r="D16013" s="6" t="s">
        <v>384</v>
      </c>
      <c r="E16013" s="6">
        <v>24</v>
      </c>
      <c r="F16013" t="str">
        <f xml:space="preserve"> VLOOKUP(E16013,Category!A:C,2,0)</f>
        <v>Entertainment</v>
      </c>
      <c r="G16013" s="30">
        <v>59063</v>
      </c>
      <c r="H16013" s="30" t="str">
        <f t="shared" si="751"/>
        <v>Wed</v>
      </c>
      <c r="I16013" t="str">
        <f t="shared" si="752"/>
        <v>Sep</v>
      </c>
      <c r="J16013" t="str">
        <f t="shared" si="753"/>
        <v>Entertainment-Sep</v>
      </c>
      <c r="K16013" s="6">
        <v>79457</v>
      </c>
      <c r="L16013" s="6">
        <v>1629</v>
      </c>
      <c r="M16013" s="6">
        <v>146</v>
      </c>
      <c r="N16013" s="6">
        <v>622</v>
      </c>
      <c r="O16013" s="6" t="b">
        <v>0</v>
      </c>
      <c r="P16013" s="6" t="b">
        <v>0</v>
      </c>
      <c r="Q16013" s="6" t="b">
        <v>0</v>
      </c>
    </row>
    <row r="16014" spans="1:17" x14ac:dyDescent="0.25">
      <c r="A16014" s="6" t="s">
        <v>33423</v>
      </c>
      <c r="B16014" s="7">
        <v>43262</v>
      </c>
      <c r="C16014" s="6" t="s">
        <v>33424</v>
      </c>
      <c r="D16014" s="6" t="s">
        <v>60</v>
      </c>
      <c r="E16014" s="6">
        <v>24</v>
      </c>
      <c r="F16014" t="str">
        <f xml:space="preserve"> VLOOKUP(E16014,Category!A:C,2,0)</f>
        <v>Entertainment</v>
      </c>
      <c r="G16014" s="30">
        <v>59064</v>
      </c>
      <c r="H16014" s="30" t="str">
        <f t="shared" si="751"/>
        <v>Thu</v>
      </c>
      <c r="I16014" t="str">
        <f t="shared" si="752"/>
        <v>Sep</v>
      </c>
      <c r="J16014" t="str">
        <f t="shared" si="753"/>
        <v>Entertainment-Sep</v>
      </c>
      <c r="K16014" s="6">
        <v>644871</v>
      </c>
      <c r="L16014" s="6">
        <v>7080</v>
      </c>
      <c r="M16014" s="6">
        <v>266</v>
      </c>
      <c r="N16014" s="6">
        <v>317</v>
      </c>
      <c r="O16014" s="6" t="b">
        <v>0</v>
      </c>
      <c r="P16014" s="6" t="b">
        <v>0</v>
      </c>
      <c r="Q16014" s="6" t="b">
        <v>0</v>
      </c>
    </row>
    <row r="16015" spans="1:17" x14ac:dyDescent="0.25">
      <c r="A16015" s="6" t="s">
        <v>33425</v>
      </c>
      <c r="B16015" s="7">
        <v>43262</v>
      </c>
      <c r="C16015" s="6" t="s">
        <v>33426</v>
      </c>
      <c r="D16015" s="6" t="s">
        <v>6038</v>
      </c>
      <c r="E16015" s="6">
        <v>24</v>
      </c>
      <c r="F16015" t="str">
        <f xml:space="preserve"> VLOOKUP(E16015,Category!A:C,2,0)</f>
        <v>Entertainment</v>
      </c>
      <c r="G16015" s="30">
        <v>59065</v>
      </c>
      <c r="H16015" s="30" t="str">
        <f t="shared" si="751"/>
        <v>Fri</v>
      </c>
      <c r="I16015" t="str">
        <f t="shared" si="752"/>
        <v>Sep</v>
      </c>
      <c r="J16015" t="str">
        <f t="shared" si="753"/>
        <v>Entertainment-Sep</v>
      </c>
      <c r="K16015" s="6">
        <v>134453</v>
      </c>
      <c r="L16015" s="6">
        <v>3700</v>
      </c>
      <c r="M16015" s="6">
        <v>503</v>
      </c>
      <c r="N16015" s="6">
        <v>238</v>
      </c>
      <c r="O16015" s="6" t="b">
        <v>0</v>
      </c>
      <c r="P16015" s="6" t="b">
        <v>0</v>
      </c>
      <c r="Q16015" s="6" t="b">
        <v>0</v>
      </c>
    </row>
    <row r="16016" spans="1:17" x14ac:dyDescent="0.25">
      <c r="A16016" s="6" t="s">
        <v>33427</v>
      </c>
      <c r="B16016" s="7">
        <v>43262</v>
      </c>
      <c r="C16016" s="6" t="s">
        <v>33428</v>
      </c>
      <c r="D16016" s="6" t="s">
        <v>1779</v>
      </c>
      <c r="E16016" s="6">
        <v>23</v>
      </c>
      <c r="F16016" t="str">
        <f xml:space="preserve"> VLOOKUP(E16016,Category!A:C,2,0)</f>
        <v>Comedy</v>
      </c>
      <c r="G16016" s="30">
        <v>59066</v>
      </c>
      <c r="H16016" s="30" t="str">
        <f t="shared" si="751"/>
        <v>Sat</v>
      </c>
      <c r="I16016" t="str">
        <f t="shared" si="752"/>
        <v>Sep</v>
      </c>
      <c r="J16016" t="str">
        <f t="shared" si="753"/>
        <v>Comedy-Sep</v>
      </c>
      <c r="K16016" s="6">
        <v>2175607</v>
      </c>
      <c r="L16016" s="6">
        <v>115964</v>
      </c>
      <c r="M16016" s="6">
        <v>9589</v>
      </c>
      <c r="N16016" s="6">
        <v>8851</v>
      </c>
      <c r="O16016" s="6" t="b">
        <v>0</v>
      </c>
      <c r="P16016" s="6" t="b">
        <v>0</v>
      </c>
      <c r="Q16016" s="6" t="b">
        <v>0</v>
      </c>
    </row>
    <row r="16017" spans="1:17" x14ac:dyDescent="0.25">
      <c r="A16017" s="6" t="s">
        <v>33429</v>
      </c>
      <c r="B16017" s="7">
        <v>43262</v>
      </c>
      <c r="C16017" s="6" t="s">
        <v>33430</v>
      </c>
      <c r="D16017" s="6" t="s">
        <v>399</v>
      </c>
      <c r="E16017" s="6">
        <v>24</v>
      </c>
      <c r="F16017" t="str">
        <f xml:space="preserve"> VLOOKUP(E16017,Category!A:C,2,0)</f>
        <v>Entertainment</v>
      </c>
      <c r="G16017" s="30">
        <v>59067</v>
      </c>
      <c r="H16017" s="30" t="str">
        <f t="shared" si="751"/>
        <v>Sun</v>
      </c>
      <c r="I16017" t="str">
        <f t="shared" si="752"/>
        <v>Sep</v>
      </c>
      <c r="J16017" t="str">
        <f t="shared" si="753"/>
        <v>Entertainment-Sep</v>
      </c>
      <c r="K16017" s="6">
        <v>960667</v>
      </c>
      <c r="L16017" s="6">
        <v>43263</v>
      </c>
      <c r="M16017" s="6">
        <v>2593</v>
      </c>
      <c r="N16017" s="6">
        <v>2870</v>
      </c>
      <c r="O16017" s="6" t="b">
        <v>0</v>
      </c>
      <c r="P16017" s="6" t="b">
        <v>0</v>
      </c>
      <c r="Q16017" s="6" t="b">
        <v>0</v>
      </c>
    </row>
    <row r="16018" spans="1:17" x14ac:dyDescent="0.25">
      <c r="A16018" s="6" t="s">
        <v>33431</v>
      </c>
      <c r="B16018" s="7">
        <v>43262</v>
      </c>
      <c r="C16018" s="6" t="s">
        <v>33432</v>
      </c>
      <c r="D16018" s="6" t="s">
        <v>11153</v>
      </c>
      <c r="E16018" s="6">
        <v>24</v>
      </c>
      <c r="F16018" t="str">
        <f xml:space="preserve"> VLOOKUP(E16018,Category!A:C,2,0)</f>
        <v>Entertainment</v>
      </c>
      <c r="G16018" s="30">
        <v>59068</v>
      </c>
      <c r="H16018" s="30" t="str">
        <f t="shared" si="751"/>
        <v>Mon</v>
      </c>
      <c r="I16018" t="str">
        <f t="shared" si="752"/>
        <v>Sep</v>
      </c>
      <c r="J16018" t="str">
        <f t="shared" si="753"/>
        <v>Entertainment-Sep</v>
      </c>
      <c r="K16018" s="6">
        <v>7594291</v>
      </c>
      <c r="L16018" s="6">
        <v>38182</v>
      </c>
      <c r="M16018" s="6">
        <v>9822</v>
      </c>
      <c r="N16018" s="6">
        <v>2712</v>
      </c>
      <c r="O16018" s="6" t="b">
        <v>0</v>
      </c>
      <c r="P16018" s="6" t="b">
        <v>0</v>
      </c>
      <c r="Q16018" s="6" t="b">
        <v>0</v>
      </c>
    </row>
    <row r="16019" spans="1:17" x14ac:dyDescent="0.25">
      <c r="A16019" s="6" t="s">
        <v>33433</v>
      </c>
      <c r="B16019" s="7">
        <v>43262</v>
      </c>
      <c r="C16019" s="6" t="s">
        <v>33434</v>
      </c>
      <c r="D16019" s="6" t="s">
        <v>32447</v>
      </c>
      <c r="E16019" s="6">
        <v>23</v>
      </c>
      <c r="F16019" t="str">
        <f xml:space="preserve"> VLOOKUP(E16019,Category!A:C,2,0)</f>
        <v>Comedy</v>
      </c>
      <c r="G16019" s="30">
        <v>59069</v>
      </c>
      <c r="H16019" s="30" t="str">
        <f t="shared" si="751"/>
        <v>Tue</v>
      </c>
      <c r="I16019" t="str">
        <f t="shared" si="752"/>
        <v>Sep</v>
      </c>
      <c r="J16019" t="str">
        <f t="shared" si="753"/>
        <v>Comedy-Sep</v>
      </c>
      <c r="K16019" s="6">
        <v>89552</v>
      </c>
      <c r="L16019" s="6">
        <v>12802</v>
      </c>
      <c r="M16019" s="6">
        <v>379</v>
      </c>
      <c r="N16019" s="6">
        <v>1378</v>
      </c>
      <c r="O16019" s="6" t="b">
        <v>0</v>
      </c>
      <c r="P16019" s="6" t="b">
        <v>0</v>
      </c>
      <c r="Q16019" s="6" t="b">
        <v>0</v>
      </c>
    </row>
    <row r="16020" spans="1:17" x14ac:dyDescent="0.25">
      <c r="A16020" s="6" t="s">
        <v>33435</v>
      </c>
      <c r="B16020" s="7">
        <v>43262</v>
      </c>
      <c r="C16020" s="6" t="s">
        <v>33436</v>
      </c>
      <c r="D16020" s="6" t="s">
        <v>25715</v>
      </c>
      <c r="E16020" s="6">
        <v>22</v>
      </c>
      <c r="F16020" t="str">
        <f xml:space="preserve"> VLOOKUP(E16020,Category!A:C,2,0)</f>
        <v>People &amp; Blogs</v>
      </c>
      <c r="G16020" s="30">
        <v>59070</v>
      </c>
      <c r="H16020" s="30" t="str">
        <f t="shared" si="751"/>
        <v>Wed</v>
      </c>
      <c r="I16020" t="str">
        <f t="shared" si="752"/>
        <v>Sep</v>
      </c>
      <c r="J16020" t="str">
        <f t="shared" si="753"/>
        <v>People &amp; Blogs-Sep</v>
      </c>
      <c r="K16020" s="6">
        <v>290571</v>
      </c>
      <c r="L16020" s="6">
        <v>1076</v>
      </c>
      <c r="M16020" s="6">
        <v>101</v>
      </c>
      <c r="N16020" s="6">
        <v>39</v>
      </c>
      <c r="O16020" s="6" t="b">
        <v>0</v>
      </c>
      <c r="P16020" s="6" t="b">
        <v>0</v>
      </c>
      <c r="Q16020" s="6" t="b">
        <v>0</v>
      </c>
    </row>
    <row r="16021" spans="1:17" x14ac:dyDescent="0.25">
      <c r="A16021" s="6" t="s">
        <v>33437</v>
      </c>
      <c r="B16021" s="7">
        <v>43262</v>
      </c>
      <c r="C16021" s="6" t="s">
        <v>33438</v>
      </c>
      <c r="D16021" s="6" t="s">
        <v>26564</v>
      </c>
      <c r="E16021" s="6">
        <v>27</v>
      </c>
      <c r="F16021" t="str">
        <f xml:space="preserve"> VLOOKUP(E16021,Category!A:C,2,0)</f>
        <v>Education</v>
      </c>
      <c r="G16021" s="30">
        <v>59071</v>
      </c>
      <c r="H16021" s="30" t="str">
        <f t="shared" si="751"/>
        <v>Thu</v>
      </c>
      <c r="I16021" t="str">
        <f t="shared" si="752"/>
        <v>Sep</v>
      </c>
      <c r="J16021" t="str">
        <f t="shared" si="753"/>
        <v>Education-Sep</v>
      </c>
      <c r="K16021" s="6">
        <v>20636</v>
      </c>
      <c r="L16021" s="6">
        <v>1795</v>
      </c>
      <c r="M16021" s="6">
        <v>86</v>
      </c>
      <c r="N16021" s="6">
        <v>421</v>
      </c>
      <c r="O16021" s="6" t="b">
        <v>0</v>
      </c>
      <c r="P16021" s="6" t="b">
        <v>0</v>
      </c>
      <c r="Q16021" s="6" t="b">
        <v>0</v>
      </c>
    </row>
    <row r="16022" spans="1:17" x14ac:dyDescent="0.25">
      <c r="A16022" s="6" t="s">
        <v>33439</v>
      </c>
      <c r="B16022" s="7">
        <v>43262</v>
      </c>
      <c r="C16022" s="6" t="s">
        <v>33440</v>
      </c>
      <c r="D16022" s="6" t="s">
        <v>28923</v>
      </c>
      <c r="E16022" s="6">
        <v>22</v>
      </c>
      <c r="F16022" t="str">
        <f xml:space="preserve"> VLOOKUP(E16022,Category!A:C,2,0)</f>
        <v>People &amp; Blogs</v>
      </c>
      <c r="G16022" s="30">
        <v>59072</v>
      </c>
      <c r="H16022" s="30" t="str">
        <f t="shared" si="751"/>
        <v>Fri</v>
      </c>
      <c r="I16022" t="str">
        <f t="shared" si="752"/>
        <v>Sep</v>
      </c>
      <c r="J16022" t="str">
        <f t="shared" si="753"/>
        <v>People &amp; Blogs-Sep</v>
      </c>
      <c r="K16022" s="6">
        <v>38505</v>
      </c>
      <c r="L16022" s="6">
        <v>160</v>
      </c>
      <c r="M16022" s="6">
        <v>44</v>
      </c>
      <c r="N16022" s="6">
        <v>8</v>
      </c>
      <c r="O16022" s="6" t="b">
        <v>0</v>
      </c>
      <c r="P16022" s="6" t="b">
        <v>0</v>
      </c>
      <c r="Q16022" s="6" t="b">
        <v>0</v>
      </c>
    </row>
    <row r="16023" spans="1:17" x14ac:dyDescent="0.25">
      <c r="A16023" s="6" t="s">
        <v>33441</v>
      </c>
      <c r="B16023" s="7">
        <v>43262</v>
      </c>
      <c r="C16023" s="6" t="s">
        <v>33442</v>
      </c>
      <c r="D16023" s="6" t="s">
        <v>6148</v>
      </c>
      <c r="E16023" s="6">
        <v>25</v>
      </c>
      <c r="F16023" t="str">
        <f xml:space="preserve"> VLOOKUP(E16023,Category!A:C,2,0)</f>
        <v>News &amp; Politics</v>
      </c>
      <c r="G16023" s="30">
        <v>59073</v>
      </c>
      <c r="H16023" s="30" t="str">
        <f t="shared" si="751"/>
        <v>Sat</v>
      </c>
      <c r="I16023" t="str">
        <f t="shared" si="752"/>
        <v>Sep</v>
      </c>
      <c r="J16023" t="str">
        <f t="shared" si="753"/>
        <v>News &amp; Politics-Sep</v>
      </c>
      <c r="K16023" s="6">
        <v>156978</v>
      </c>
      <c r="L16023" s="6">
        <v>1378</v>
      </c>
      <c r="M16023" s="6">
        <v>117</v>
      </c>
      <c r="N16023" s="6">
        <v>123</v>
      </c>
      <c r="O16023" s="6" t="b">
        <v>0</v>
      </c>
      <c r="P16023" s="6" t="b">
        <v>0</v>
      </c>
      <c r="Q16023" s="6" t="b">
        <v>0</v>
      </c>
    </row>
    <row r="16024" spans="1:17" x14ac:dyDescent="0.25">
      <c r="A16024" s="6" t="s">
        <v>33443</v>
      </c>
      <c r="B16024" s="7">
        <v>43262</v>
      </c>
      <c r="C16024" s="6" t="s">
        <v>33444</v>
      </c>
      <c r="D16024" s="6" t="s">
        <v>27270</v>
      </c>
      <c r="E16024" s="6">
        <v>25</v>
      </c>
      <c r="F16024" t="str">
        <f xml:space="preserve"> VLOOKUP(E16024,Category!A:C,2,0)</f>
        <v>News &amp; Politics</v>
      </c>
      <c r="G16024" s="30">
        <v>59074</v>
      </c>
      <c r="H16024" s="30" t="str">
        <f t="shared" si="751"/>
        <v>Sun</v>
      </c>
      <c r="I16024" t="str">
        <f t="shared" si="752"/>
        <v>Sep</v>
      </c>
      <c r="J16024" t="str">
        <f t="shared" si="753"/>
        <v>News &amp; Politics-Sep</v>
      </c>
      <c r="K16024" s="6">
        <v>190805</v>
      </c>
      <c r="L16024" s="6">
        <v>1171</v>
      </c>
      <c r="M16024" s="6">
        <v>195</v>
      </c>
      <c r="N16024" s="6">
        <v>116</v>
      </c>
      <c r="O16024" s="6" t="b">
        <v>0</v>
      </c>
      <c r="P16024" s="6" t="b">
        <v>0</v>
      </c>
      <c r="Q16024" s="6" t="b">
        <v>0</v>
      </c>
    </row>
    <row r="16025" spans="1:17" x14ac:dyDescent="0.25">
      <c r="A16025" s="6" t="s">
        <v>33445</v>
      </c>
      <c r="B16025" s="7">
        <v>43262</v>
      </c>
      <c r="C16025" s="6" t="s">
        <v>33446</v>
      </c>
      <c r="D16025" s="6" t="s">
        <v>6499</v>
      </c>
      <c r="E16025" s="6">
        <v>10</v>
      </c>
      <c r="F16025" t="str">
        <f xml:space="preserve"> VLOOKUP(E16025,Category!A:C,2,0)</f>
        <v>Music</v>
      </c>
      <c r="G16025" s="30">
        <v>59075</v>
      </c>
      <c r="H16025" s="30" t="str">
        <f t="shared" si="751"/>
        <v>Mon</v>
      </c>
      <c r="I16025" t="str">
        <f t="shared" si="752"/>
        <v>Sep</v>
      </c>
      <c r="J16025" t="str">
        <f t="shared" si="753"/>
        <v>Music-Sep</v>
      </c>
      <c r="K16025" s="6">
        <v>1147872</v>
      </c>
      <c r="L16025" s="6">
        <v>45152</v>
      </c>
      <c r="M16025" s="6">
        <v>166</v>
      </c>
      <c r="N16025" s="6">
        <v>1101</v>
      </c>
      <c r="O16025" s="6" t="b">
        <v>0</v>
      </c>
      <c r="P16025" s="6" t="b">
        <v>0</v>
      </c>
      <c r="Q16025" s="6" t="b">
        <v>0</v>
      </c>
    </row>
    <row r="16026" spans="1:17" x14ac:dyDescent="0.25">
      <c r="A16026" s="6" t="s">
        <v>33447</v>
      </c>
      <c r="B16026" s="7">
        <v>43262</v>
      </c>
      <c r="C16026" s="6" t="s">
        <v>33448</v>
      </c>
      <c r="D16026" s="6" t="s">
        <v>4218</v>
      </c>
      <c r="E16026" s="6">
        <v>28</v>
      </c>
      <c r="F16026" t="str">
        <f xml:space="preserve"> VLOOKUP(E16026,Category!A:C,2,0)</f>
        <v>Science &amp; Technology</v>
      </c>
      <c r="G16026" s="30">
        <v>59076</v>
      </c>
      <c r="H16026" s="30" t="str">
        <f t="shared" si="751"/>
        <v>Tue</v>
      </c>
      <c r="I16026" t="str">
        <f t="shared" si="752"/>
        <v>Sep</v>
      </c>
      <c r="J16026" t="str">
        <f t="shared" si="753"/>
        <v>Science &amp; Technology-Sep</v>
      </c>
      <c r="K16026" s="6">
        <v>84056</v>
      </c>
      <c r="L16026" s="6">
        <v>18573</v>
      </c>
      <c r="M16026" s="6">
        <v>110</v>
      </c>
      <c r="N16026" s="6">
        <v>2840</v>
      </c>
      <c r="O16026" s="6" t="b">
        <v>0</v>
      </c>
      <c r="P16026" s="6" t="b">
        <v>0</v>
      </c>
      <c r="Q16026" s="6" t="b">
        <v>0</v>
      </c>
    </row>
    <row r="16027" spans="1:17" x14ac:dyDescent="0.25">
      <c r="A16027" s="6" t="s">
        <v>33449</v>
      </c>
      <c r="B16027" s="7">
        <v>43262</v>
      </c>
      <c r="C16027" s="6" t="s">
        <v>33450</v>
      </c>
      <c r="D16027" s="6" t="s">
        <v>3155</v>
      </c>
      <c r="E16027" s="6">
        <v>24</v>
      </c>
      <c r="F16027" t="str">
        <f xml:space="preserve"> VLOOKUP(E16027,Category!A:C,2,0)</f>
        <v>Entertainment</v>
      </c>
      <c r="G16027" s="30">
        <v>59077</v>
      </c>
      <c r="H16027" s="30" t="str">
        <f t="shared" si="751"/>
        <v>Wed</v>
      </c>
      <c r="I16027" t="str">
        <f t="shared" si="752"/>
        <v>Sep</v>
      </c>
      <c r="J16027" t="str">
        <f t="shared" si="753"/>
        <v>Entertainment-Sep</v>
      </c>
      <c r="K16027" s="6">
        <v>2947917</v>
      </c>
      <c r="L16027" s="6">
        <v>43605</v>
      </c>
      <c r="M16027" s="6">
        <v>1345</v>
      </c>
      <c r="N16027" s="6">
        <v>2038</v>
      </c>
      <c r="O16027" s="6" t="b">
        <v>0</v>
      </c>
      <c r="P16027" s="6" t="b">
        <v>0</v>
      </c>
      <c r="Q16027" s="6" t="b">
        <v>0</v>
      </c>
    </row>
    <row r="16028" spans="1:17" x14ac:dyDescent="0.25">
      <c r="A16028" s="6" t="s">
        <v>33451</v>
      </c>
      <c r="B16028" s="7">
        <v>43262</v>
      </c>
      <c r="C16028" s="6" t="s">
        <v>33452</v>
      </c>
      <c r="D16028" s="6" t="s">
        <v>3995</v>
      </c>
      <c r="E16028" s="6">
        <v>25</v>
      </c>
      <c r="F16028" t="str">
        <f xml:space="preserve"> VLOOKUP(E16028,Category!A:C,2,0)</f>
        <v>News &amp; Politics</v>
      </c>
      <c r="G16028" s="30">
        <v>59078</v>
      </c>
      <c r="H16028" s="30" t="str">
        <f t="shared" si="751"/>
        <v>Thu</v>
      </c>
      <c r="I16028" t="str">
        <f t="shared" si="752"/>
        <v>Sep</v>
      </c>
      <c r="J16028" t="str">
        <f t="shared" si="753"/>
        <v>News &amp; Politics-Sep</v>
      </c>
      <c r="K16028" s="6">
        <v>117357</v>
      </c>
      <c r="L16028" s="6">
        <v>0</v>
      </c>
      <c r="M16028" s="6">
        <v>0</v>
      </c>
      <c r="N16028" s="6">
        <v>0</v>
      </c>
      <c r="O16028" s="6" t="b">
        <v>1</v>
      </c>
      <c r="P16028" s="6" t="b">
        <v>1</v>
      </c>
      <c r="Q16028" s="6" t="b">
        <v>0</v>
      </c>
    </row>
    <row r="16029" spans="1:17" x14ac:dyDescent="0.25">
      <c r="A16029" s="6" t="s">
        <v>33453</v>
      </c>
      <c r="B16029" s="7">
        <v>43262</v>
      </c>
      <c r="C16029" s="6" t="s">
        <v>33454</v>
      </c>
      <c r="D16029" s="6" t="s">
        <v>132</v>
      </c>
      <c r="E16029" s="6">
        <v>24</v>
      </c>
      <c r="F16029" t="str">
        <f xml:space="preserve"> VLOOKUP(E16029,Category!A:C,2,0)</f>
        <v>Entertainment</v>
      </c>
      <c r="G16029" s="30">
        <v>59079</v>
      </c>
      <c r="H16029" s="30" t="str">
        <f t="shared" si="751"/>
        <v>Fri</v>
      </c>
      <c r="I16029" t="str">
        <f t="shared" si="752"/>
        <v>Sep</v>
      </c>
      <c r="J16029" t="str">
        <f t="shared" si="753"/>
        <v>Entertainment-Sep</v>
      </c>
      <c r="K16029" s="6">
        <v>132466</v>
      </c>
      <c r="L16029" s="6">
        <v>889</v>
      </c>
      <c r="M16029" s="6">
        <v>130</v>
      </c>
      <c r="N16029" s="6">
        <v>102</v>
      </c>
      <c r="O16029" s="6" t="b">
        <v>0</v>
      </c>
      <c r="P16029" s="6" t="b">
        <v>0</v>
      </c>
      <c r="Q16029" s="6" t="b">
        <v>0</v>
      </c>
    </row>
    <row r="16030" spans="1:17" x14ac:dyDescent="0.25">
      <c r="A16030" s="6" t="s">
        <v>33455</v>
      </c>
      <c r="B16030" s="7">
        <v>43262</v>
      </c>
      <c r="C16030" s="6" t="s">
        <v>33456</v>
      </c>
      <c r="D16030" s="6" t="s">
        <v>105</v>
      </c>
      <c r="E16030" s="6">
        <v>10</v>
      </c>
      <c r="F16030" t="str">
        <f xml:space="preserve"> VLOOKUP(E16030,Category!A:C,2,0)</f>
        <v>Music</v>
      </c>
      <c r="G16030" s="30">
        <v>59080</v>
      </c>
      <c r="H16030" s="30" t="str">
        <f t="shared" si="751"/>
        <v>Sat</v>
      </c>
      <c r="I16030" t="str">
        <f t="shared" si="752"/>
        <v>Oct</v>
      </c>
      <c r="J16030" t="str">
        <f t="shared" si="753"/>
        <v>Music-Oct</v>
      </c>
      <c r="K16030" s="6">
        <v>5490160</v>
      </c>
      <c r="L16030" s="6">
        <v>191780</v>
      </c>
      <c r="M16030" s="6">
        <v>3074</v>
      </c>
      <c r="N16030" s="6">
        <v>10327</v>
      </c>
      <c r="O16030" s="6" t="b">
        <v>0</v>
      </c>
      <c r="P16030" s="6" t="b">
        <v>0</v>
      </c>
      <c r="Q16030" s="6" t="b">
        <v>0</v>
      </c>
    </row>
    <row r="16031" spans="1:17" x14ac:dyDescent="0.25">
      <c r="A16031" s="6" t="s">
        <v>33457</v>
      </c>
      <c r="B16031" s="7">
        <v>43262</v>
      </c>
      <c r="C16031" s="6" t="s">
        <v>33458</v>
      </c>
      <c r="D16031" s="6" t="s">
        <v>3369</v>
      </c>
      <c r="E16031" s="6">
        <v>24</v>
      </c>
      <c r="F16031" t="str">
        <f xml:space="preserve"> VLOOKUP(E16031,Category!A:C,2,0)</f>
        <v>Entertainment</v>
      </c>
      <c r="G16031" s="30">
        <v>59081</v>
      </c>
      <c r="H16031" s="30" t="str">
        <f t="shared" si="751"/>
        <v>Sun</v>
      </c>
      <c r="I16031" t="str">
        <f t="shared" si="752"/>
        <v>Oct</v>
      </c>
      <c r="J16031" t="str">
        <f t="shared" si="753"/>
        <v>Entertainment-Oct</v>
      </c>
      <c r="K16031" s="6">
        <v>152643</v>
      </c>
      <c r="L16031" s="6">
        <v>371</v>
      </c>
      <c r="M16031" s="6">
        <v>76</v>
      </c>
      <c r="N16031" s="6">
        <v>31</v>
      </c>
      <c r="O16031" s="6" t="b">
        <v>0</v>
      </c>
      <c r="P16031" s="6" t="b">
        <v>0</v>
      </c>
      <c r="Q16031" s="6" t="b">
        <v>0</v>
      </c>
    </row>
    <row r="16032" spans="1:17" x14ac:dyDescent="0.25">
      <c r="A16032" s="6" t="s">
        <v>33459</v>
      </c>
      <c r="B16032" s="7">
        <v>43262</v>
      </c>
      <c r="C16032" s="6" t="s">
        <v>33460</v>
      </c>
      <c r="D16032" s="6" t="s">
        <v>8521</v>
      </c>
      <c r="E16032" s="6">
        <v>24</v>
      </c>
      <c r="F16032" t="str">
        <f xml:space="preserve"> VLOOKUP(E16032,Category!A:C,2,0)</f>
        <v>Entertainment</v>
      </c>
      <c r="G16032" s="30">
        <v>59082</v>
      </c>
      <c r="H16032" s="30" t="str">
        <f t="shared" si="751"/>
        <v>Mon</v>
      </c>
      <c r="I16032" t="str">
        <f t="shared" si="752"/>
        <v>Oct</v>
      </c>
      <c r="J16032" t="str">
        <f t="shared" si="753"/>
        <v>Entertainment-Oct</v>
      </c>
      <c r="K16032" s="6">
        <v>1282011</v>
      </c>
      <c r="L16032" s="6">
        <v>61242</v>
      </c>
      <c r="M16032" s="6">
        <v>3126</v>
      </c>
      <c r="N16032" s="6">
        <v>7325</v>
      </c>
      <c r="O16032" s="6" t="b">
        <v>0</v>
      </c>
      <c r="P16032" s="6" t="b">
        <v>0</v>
      </c>
      <c r="Q16032" s="6" t="b">
        <v>0</v>
      </c>
    </row>
    <row r="16033" spans="1:17" x14ac:dyDescent="0.25">
      <c r="A16033" s="6" t="s">
        <v>33461</v>
      </c>
      <c r="B16033" s="7">
        <v>43262</v>
      </c>
      <c r="C16033" s="6" t="s">
        <v>33462</v>
      </c>
      <c r="D16033" s="6" t="s">
        <v>31048</v>
      </c>
      <c r="E16033" s="6">
        <v>24</v>
      </c>
      <c r="F16033" t="str">
        <f xml:space="preserve"> VLOOKUP(E16033,Category!A:C,2,0)</f>
        <v>Entertainment</v>
      </c>
      <c r="G16033" s="30">
        <v>59083</v>
      </c>
      <c r="H16033" s="30" t="str">
        <f t="shared" si="751"/>
        <v>Tue</v>
      </c>
      <c r="I16033" t="str">
        <f t="shared" si="752"/>
        <v>Oct</v>
      </c>
      <c r="J16033" t="str">
        <f t="shared" si="753"/>
        <v>Entertainment-Oct</v>
      </c>
      <c r="K16033" s="6">
        <v>1100857</v>
      </c>
      <c r="L16033" s="6">
        <v>3877</v>
      </c>
      <c r="M16033" s="6">
        <v>1048</v>
      </c>
      <c r="N16033" s="6">
        <v>180</v>
      </c>
      <c r="O16033" s="6" t="b">
        <v>0</v>
      </c>
      <c r="P16033" s="6" t="b">
        <v>0</v>
      </c>
      <c r="Q16033" s="6" t="b">
        <v>0</v>
      </c>
    </row>
    <row r="16034" spans="1:17" x14ac:dyDescent="0.25">
      <c r="A16034" s="6" t="s">
        <v>33463</v>
      </c>
      <c r="B16034" s="7">
        <v>43262</v>
      </c>
      <c r="C16034" s="6" t="s">
        <v>33464</v>
      </c>
      <c r="D16034" s="6" t="s">
        <v>234</v>
      </c>
      <c r="E16034" s="6">
        <v>24</v>
      </c>
      <c r="F16034" t="str">
        <f xml:space="preserve"> VLOOKUP(E16034,Category!A:C,2,0)</f>
        <v>Entertainment</v>
      </c>
      <c r="G16034" s="30">
        <v>59084</v>
      </c>
      <c r="H16034" s="30" t="str">
        <f t="shared" si="751"/>
        <v>Wed</v>
      </c>
      <c r="I16034" t="str">
        <f t="shared" si="752"/>
        <v>Oct</v>
      </c>
      <c r="J16034" t="str">
        <f t="shared" si="753"/>
        <v>Entertainment-Oct</v>
      </c>
      <c r="K16034" s="6">
        <v>365084</v>
      </c>
      <c r="L16034" s="6">
        <v>1033</v>
      </c>
      <c r="M16034" s="6">
        <v>365</v>
      </c>
      <c r="N16034" s="6">
        <v>343</v>
      </c>
      <c r="O16034" s="6" t="b">
        <v>0</v>
      </c>
      <c r="P16034" s="6" t="b">
        <v>0</v>
      </c>
      <c r="Q16034" s="6" t="b">
        <v>0</v>
      </c>
    </row>
    <row r="16035" spans="1:17" x14ac:dyDescent="0.25">
      <c r="A16035" s="6" t="s">
        <v>33465</v>
      </c>
      <c r="B16035" s="7">
        <v>43262</v>
      </c>
      <c r="C16035" s="6" t="s">
        <v>33466</v>
      </c>
      <c r="D16035" s="6" t="s">
        <v>5261</v>
      </c>
      <c r="E16035" s="6">
        <v>1</v>
      </c>
      <c r="F16035" t="str">
        <f xml:space="preserve"> VLOOKUP(E16035,Category!A:C,2,0)</f>
        <v>Film &amp; Animation</v>
      </c>
      <c r="G16035" s="30">
        <v>59085</v>
      </c>
      <c r="H16035" s="30" t="str">
        <f t="shared" si="751"/>
        <v>Thu</v>
      </c>
      <c r="I16035" t="str">
        <f t="shared" si="752"/>
        <v>Oct</v>
      </c>
      <c r="J16035" t="str">
        <f t="shared" si="753"/>
        <v>Film &amp; Animation-Oct</v>
      </c>
      <c r="K16035" s="6">
        <v>4238781</v>
      </c>
      <c r="L16035" s="6">
        <v>27641</v>
      </c>
      <c r="M16035" s="6">
        <v>3051</v>
      </c>
      <c r="N16035" s="6">
        <v>3491</v>
      </c>
      <c r="O16035" s="6" t="b">
        <v>0</v>
      </c>
      <c r="P16035" s="6" t="b">
        <v>0</v>
      </c>
      <c r="Q16035" s="6" t="b">
        <v>0</v>
      </c>
    </row>
    <row r="16036" spans="1:17" x14ac:dyDescent="0.25">
      <c r="A16036" s="6" t="s">
        <v>33467</v>
      </c>
      <c r="B16036" s="7">
        <v>43262</v>
      </c>
      <c r="C16036" s="6" t="s">
        <v>33468</v>
      </c>
      <c r="D16036" s="6" t="s">
        <v>4620</v>
      </c>
      <c r="E16036" s="6">
        <v>25</v>
      </c>
      <c r="F16036" t="str">
        <f xml:space="preserve"> VLOOKUP(E16036,Category!A:C,2,0)</f>
        <v>News &amp; Politics</v>
      </c>
      <c r="G16036" s="30">
        <v>59086</v>
      </c>
      <c r="H16036" s="30" t="str">
        <f t="shared" si="751"/>
        <v>Fri</v>
      </c>
      <c r="I16036" t="str">
        <f t="shared" si="752"/>
        <v>Oct</v>
      </c>
      <c r="J16036" t="str">
        <f t="shared" si="753"/>
        <v>News &amp; Politics-Oct</v>
      </c>
      <c r="K16036" s="6">
        <v>313880</v>
      </c>
      <c r="L16036" s="6">
        <v>1924</v>
      </c>
      <c r="M16036" s="6">
        <v>150</v>
      </c>
      <c r="N16036" s="6">
        <v>169</v>
      </c>
      <c r="O16036" s="6" t="b">
        <v>0</v>
      </c>
      <c r="P16036" s="6" t="b">
        <v>0</v>
      </c>
      <c r="Q16036" s="6" t="b">
        <v>0</v>
      </c>
    </row>
    <row r="16037" spans="1:17" x14ac:dyDescent="0.25">
      <c r="A16037" s="6" t="s">
        <v>33469</v>
      </c>
      <c r="B16037" s="7">
        <v>43262</v>
      </c>
      <c r="C16037" s="6" t="s">
        <v>33470</v>
      </c>
      <c r="D16037" s="6" t="s">
        <v>303</v>
      </c>
      <c r="E16037" s="6">
        <v>22</v>
      </c>
      <c r="F16037" t="str">
        <f xml:space="preserve"> VLOOKUP(E16037,Category!A:C,2,0)</f>
        <v>People &amp; Blogs</v>
      </c>
      <c r="G16037" s="30">
        <v>59087</v>
      </c>
      <c r="H16037" s="30" t="str">
        <f t="shared" si="751"/>
        <v>Sat</v>
      </c>
      <c r="I16037" t="str">
        <f t="shared" si="752"/>
        <v>Oct</v>
      </c>
      <c r="J16037" t="str">
        <f t="shared" si="753"/>
        <v>People &amp; Blogs-Oct</v>
      </c>
      <c r="K16037" s="6">
        <v>995276</v>
      </c>
      <c r="L16037" s="6">
        <v>57139</v>
      </c>
      <c r="M16037" s="6">
        <v>1220</v>
      </c>
      <c r="N16037" s="6">
        <v>5328</v>
      </c>
      <c r="O16037" s="6" t="b">
        <v>0</v>
      </c>
      <c r="P16037" s="6" t="b">
        <v>0</v>
      </c>
      <c r="Q16037" s="6" t="b">
        <v>0</v>
      </c>
    </row>
    <row r="16038" spans="1:17" x14ac:dyDescent="0.25">
      <c r="A16038" s="6" t="s">
        <v>33471</v>
      </c>
      <c r="B16038" s="7">
        <v>43262</v>
      </c>
      <c r="C16038" s="6" t="s">
        <v>33472</v>
      </c>
      <c r="D16038" s="6" t="s">
        <v>3251</v>
      </c>
      <c r="E16038" s="6">
        <v>24</v>
      </c>
      <c r="F16038" t="str">
        <f xml:space="preserve"> VLOOKUP(E16038,Category!A:C,2,0)</f>
        <v>Entertainment</v>
      </c>
      <c r="G16038" s="30">
        <v>59088</v>
      </c>
      <c r="H16038" s="30" t="str">
        <f t="shared" si="751"/>
        <v>Sun</v>
      </c>
      <c r="I16038" t="str">
        <f t="shared" si="752"/>
        <v>Oct</v>
      </c>
      <c r="J16038" t="str">
        <f t="shared" si="753"/>
        <v>Entertainment-Oct</v>
      </c>
      <c r="K16038" s="6">
        <v>1058202</v>
      </c>
      <c r="L16038" s="6">
        <v>2834</v>
      </c>
      <c r="M16038" s="6">
        <v>290</v>
      </c>
      <c r="N16038" s="6">
        <v>124</v>
      </c>
      <c r="O16038" s="6" t="b">
        <v>0</v>
      </c>
      <c r="P16038" s="6" t="b">
        <v>0</v>
      </c>
      <c r="Q16038" s="6" t="b">
        <v>0</v>
      </c>
    </row>
    <row r="16039" spans="1:17" x14ac:dyDescent="0.25">
      <c r="A16039" s="6" t="s">
        <v>33473</v>
      </c>
      <c r="B16039" s="7">
        <v>43262</v>
      </c>
      <c r="C16039" s="6" t="s">
        <v>33474</v>
      </c>
      <c r="D16039" s="6" t="s">
        <v>33475</v>
      </c>
      <c r="E16039" s="6">
        <v>10</v>
      </c>
      <c r="F16039" t="str">
        <f xml:space="preserve"> VLOOKUP(E16039,Category!A:C,2,0)</f>
        <v>Music</v>
      </c>
      <c r="G16039" s="30">
        <v>59089</v>
      </c>
      <c r="H16039" s="30" t="str">
        <f t="shared" si="751"/>
        <v>Mon</v>
      </c>
      <c r="I16039" t="str">
        <f t="shared" si="752"/>
        <v>Oct</v>
      </c>
      <c r="J16039" t="str">
        <f t="shared" si="753"/>
        <v>Music-Oct</v>
      </c>
      <c r="K16039" s="6">
        <v>626662</v>
      </c>
      <c r="L16039" s="6">
        <v>13062</v>
      </c>
      <c r="M16039" s="6">
        <v>677</v>
      </c>
      <c r="N16039" s="6">
        <v>996</v>
      </c>
      <c r="O16039" s="6" t="b">
        <v>0</v>
      </c>
      <c r="P16039" s="6" t="b">
        <v>0</v>
      </c>
      <c r="Q16039" s="6" t="b">
        <v>0</v>
      </c>
    </row>
    <row r="16040" spans="1:17" x14ac:dyDescent="0.25">
      <c r="A16040" s="6" t="s">
        <v>33476</v>
      </c>
      <c r="B16040" s="7">
        <v>43262</v>
      </c>
      <c r="C16040" s="6" t="s">
        <v>33477</v>
      </c>
      <c r="D16040" s="6" t="s">
        <v>27862</v>
      </c>
      <c r="E16040" s="6">
        <v>23</v>
      </c>
      <c r="F16040" t="str">
        <f xml:space="preserve"> VLOOKUP(E16040,Category!A:C,2,0)</f>
        <v>Comedy</v>
      </c>
      <c r="G16040" s="30">
        <v>59090</v>
      </c>
      <c r="H16040" s="30" t="str">
        <f t="shared" si="751"/>
        <v>Tue</v>
      </c>
      <c r="I16040" t="str">
        <f t="shared" si="752"/>
        <v>Oct</v>
      </c>
      <c r="J16040" t="str">
        <f t="shared" si="753"/>
        <v>Comedy-Oct</v>
      </c>
      <c r="K16040" s="6">
        <v>52302</v>
      </c>
      <c r="L16040" s="6">
        <v>1684</v>
      </c>
      <c r="M16040" s="6">
        <v>79</v>
      </c>
      <c r="N16040" s="6">
        <v>254</v>
      </c>
      <c r="O16040" s="6" t="b">
        <v>0</v>
      </c>
      <c r="P16040" s="6" t="b">
        <v>0</v>
      </c>
      <c r="Q16040" s="6" t="b">
        <v>0</v>
      </c>
    </row>
    <row r="16041" spans="1:17" x14ac:dyDescent="0.25">
      <c r="A16041" s="6" t="s">
        <v>33478</v>
      </c>
      <c r="B16041" s="7">
        <v>43262</v>
      </c>
      <c r="C16041" s="6" t="s">
        <v>33479</v>
      </c>
      <c r="D16041" s="6" t="s">
        <v>18407</v>
      </c>
      <c r="E16041" s="6">
        <v>27</v>
      </c>
      <c r="F16041" t="str">
        <f xml:space="preserve"> VLOOKUP(E16041,Category!A:C,2,0)</f>
        <v>Education</v>
      </c>
      <c r="G16041" s="30">
        <v>59091</v>
      </c>
      <c r="H16041" s="30" t="str">
        <f t="shared" si="751"/>
        <v>Wed</v>
      </c>
      <c r="I16041" t="str">
        <f t="shared" si="752"/>
        <v>Oct</v>
      </c>
      <c r="J16041" t="str">
        <f t="shared" si="753"/>
        <v>Education-Oct</v>
      </c>
      <c r="K16041" s="6">
        <v>254537</v>
      </c>
      <c r="L16041" s="6">
        <v>2390</v>
      </c>
      <c r="M16041" s="6">
        <v>308</v>
      </c>
      <c r="N16041" s="6">
        <v>82</v>
      </c>
      <c r="O16041" s="6" t="b">
        <v>0</v>
      </c>
      <c r="P16041" s="6" t="b">
        <v>0</v>
      </c>
      <c r="Q16041" s="6" t="b">
        <v>0</v>
      </c>
    </row>
    <row r="16042" spans="1:17" x14ac:dyDescent="0.25">
      <c r="A16042" s="6" t="s">
        <v>33480</v>
      </c>
      <c r="B16042" s="7">
        <v>43262</v>
      </c>
      <c r="C16042" s="6" t="s">
        <v>33481</v>
      </c>
      <c r="D16042" s="6" t="s">
        <v>123</v>
      </c>
      <c r="E16042" s="6">
        <v>25</v>
      </c>
      <c r="F16042" t="str">
        <f xml:space="preserve"> VLOOKUP(E16042,Category!A:C,2,0)</f>
        <v>News &amp; Politics</v>
      </c>
      <c r="G16042" s="30">
        <v>59092</v>
      </c>
      <c r="H16042" s="30" t="str">
        <f t="shared" si="751"/>
        <v>Thu</v>
      </c>
      <c r="I16042" t="str">
        <f t="shared" si="752"/>
        <v>Oct</v>
      </c>
      <c r="J16042" t="str">
        <f t="shared" si="753"/>
        <v>News &amp; Politics-Oct</v>
      </c>
      <c r="K16042" s="6">
        <v>98102</v>
      </c>
      <c r="L16042" s="6">
        <v>664</v>
      </c>
      <c r="M16042" s="6">
        <v>58</v>
      </c>
      <c r="N16042" s="6">
        <v>113</v>
      </c>
      <c r="O16042" s="6" t="b">
        <v>0</v>
      </c>
      <c r="P16042" s="6" t="b">
        <v>0</v>
      </c>
      <c r="Q16042" s="6" t="b">
        <v>0</v>
      </c>
    </row>
    <row r="16043" spans="1:17" x14ac:dyDescent="0.25">
      <c r="A16043" s="6" t="s">
        <v>33482</v>
      </c>
      <c r="B16043" s="7">
        <v>43262</v>
      </c>
      <c r="C16043" s="6" t="s">
        <v>33483</v>
      </c>
      <c r="D16043" s="6" t="s">
        <v>1073</v>
      </c>
      <c r="E16043" s="6">
        <v>24</v>
      </c>
      <c r="F16043" t="str">
        <f xml:space="preserve"> VLOOKUP(E16043,Category!A:C,2,0)</f>
        <v>Entertainment</v>
      </c>
      <c r="G16043" s="30">
        <v>59093</v>
      </c>
      <c r="H16043" s="30" t="str">
        <f t="shared" si="751"/>
        <v>Fri</v>
      </c>
      <c r="I16043" t="str">
        <f t="shared" si="752"/>
        <v>Oct</v>
      </c>
      <c r="J16043" t="str">
        <f t="shared" si="753"/>
        <v>Entertainment-Oct</v>
      </c>
      <c r="K16043" s="6">
        <v>401947</v>
      </c>
      <c r="L16043" s="6">
        <v>3271</v>
      </c>
      <c r="M16043" s="6">
        <v>426</v>
      </c>
      <c r="N16043" s="6">
        <v>464</v>
      </c>
      <c r="O16043" s="6" t="b">
        <v>0</v>
      </c>
      <c r="P16043" s="6" t="b">
        <v>0</v>
      </c>
      <c r="Q16043" s="6" t="b">
        <v>0</v>
      </c>
    </row>
    <row r="16044" spans="1:17" x14ac:dyDescent="0.25">
      <c r="A16044" s="6" t="s">
        <v>33484</v>
      </c>
      <c r="B16044" s="7">
        <v>43262</v>
      </c>
      <c r="C16044" s="6" t="s">
        <v>33485</v>
      </c>
      <c r="D16044" s="6" t="s">
        <v>872</v>
      </c>
      <c r="E16044" s="6">
        <v>22</v>
      </c>
      <c r="F16044" t="str">
        <f xml:space="preserve"> VLOOKUP(E16044,Category!A:C,2,0)</f>
        <v>People &amp; Blogs</v>
      </c>
      <c r="G16044" s="30">
        <v>59094</v>
      </c>
      <c r="H16044" s="30" t="str">
        <f t="shared" si="751"/>
        <v>Sat</v>
      </c>
      <c r="I16044" t="str">
        <f t="shared" si="752"/>
        <v>Oct</v>
      </c>
      <c r="J16044" t="str">
        <f t="shared" si="753"/>
        <v>People &amp; Blogs-Oct</v>
      </c>
      <c r="K16044" s="6">
        <v>2434814</v>
      </c>
      <c r="L16044" s="6">
        <v>14882</v>
      </c>
      <c r="M16044" s="6">
        <v>1634</v>
      </c>
      <c r="N16044" s="6">
        <v>1092</v>
      </c>
      <c r="O16044" s="6" t="b">
        <v>0</v>
      </c>
      <c r="P16044" s="6" t="b">
        <v>0</v>
      </c>
      <c r="Q16044" s="6" t="b">
        <v>0</v>
      </c>
    </row>
    <row r="16045" spans="1:17" x14ac:dyDescent="0.25">
      <c r="A16045" s="6" t="s">
        <v>33486</v>
      </c>
      <c r="B16045" s="7">
        <v>43262</v>
      </c>
      <c r="C16045" s="6" t="s">
        <v>33487</v>
      </c>
      <c r="D16045" s="6" t="s">
        <v>412</v>
      </c>
      <c r="E16045" s="6">
        <v>24</v>
      </c>
      <c r="F16045" t="str">
        <f xml:space="preserve"> VLOOKUP(E16045,Category!A:C,2,0)</f>
        <v>Entertainment</v>
      </c>
      <c r="G16045" s="30">
        <v>59095</v>
      </c>
      <c r="H16045" s="30" t="str">
        <f t="shared" si="751"/>
        <v>Sun</v>
      </c>
      <c r="I16045" t="str">
        <f t="shared" si="752"/>
        <v>Oct</v>
      </c>
      <c r="J16045" t="str">
        <f t="shared" si="753"/>
        <v>Entertainment-Oct</v>
      </c>
      <c r="K16045" s="6">
        <v>820195</v>
      </c>
      <c r="L16045" s="6">
        <v>7563</v>
      </c>
      <c r="M16045" s="6">
        <v>414</v>
      </c>
      <c r="N16045" s="6">
        <v>343</v>
      </c>
      <c r="O16045" s="6" t="b">
        <v>0</v>
      </c>
      <c r="P16045" s="6" t="b">
        <v>0</v>
      </c>
      <c r="Q16045" s="6" t="b">
        <v>0</v>
      </c>
    </row>
    <row r="16046" spans="1:17" x14ac:dyDescent="0.25">
      <c r="A16046" s="6" t="s">
        <v>33488</v>
      </c>
      <c r="B16046" s="7">
        <v>43262</v>
      </c>
      <c r="C16046" s="6" t="s">
        <v>33489</v>
      </c>
      <c r="D16046" s="6" t="s">
        <v>449</v>
      </c>
      <c r="E16046" s="6">
        <v>24</v>
      </c>
      <c r="F16046" t="str">
        <f xml:space="preserve"> VLOOKUP(E16046,Category!A:C,2,0)</f>
        <v>Entertainment</v>
      </c>
      <c r="G16046" s="30">
        <v>59096</v>
      </c>
      <c r="H16046" s="30" t="str">
        <f t="shared" si="751"/>
        <v>Mon</v>
      </c>
      <c r="I16046" t="str">
        <f t="shared" si="752"/>
        <v>Oct</v>
      </c>
      <c r="J16046" t="str">
        <f t="shared" si="753"/>
        <v>Entertainment-Oct</v>
      </c>
      <c r="K16046" s="6">
        <v>700724</v>
      </c>
      <c r="L16046" s="6">
        <v>3284</v>
      </c>
      <c r="M16046" s="6">
        <v>408</v>
      </c>
      <c r="N16046" s="6">
        <v>339</v>
      </c>
      <c r="O16046" s="6" t="b">
        <v>0</v>
      </c>
      <c r="P16046" s="6" t="b">
        <v>0</v>
      </c>
      <c r="Q16046" s="6" t="b">
        <v>0</v>
      </c>
    </row>
    <row r="16047" spans="1:17" x14ac:dyDescent="0.25">
      <c r="A16047" s="6" t="s">
        <v>33490</v>
      </c>
      <c r="B16047" s="7">
        <v>43262</v>
      </c>
      <c r="C16047" s="6" t="s">
        <v>33491</v>
      </c>
      <c r="D16047" s="6" t="s">
        <v>26497</v>
      </c>
      <c r="E16047" s="6">
        <v>27</v>
      </c>
      <c r="F16047" t="str">
        <f xml:space="preserve"> VLOOKUP(E16047,Category!A:C,2,0)</f>
        <v>Education</v>
      </c>
      <c r="G16047" s="30">
        <v>59097</v>
      </c>
      <c r="H16047" s="30" t="str">
        <f t="shared" si="751"/>
        <v>Tue</v>
      </c>
      <c r="I16047" t="str">
        <f t="shared" si="752"/>
        <v>Oct</v>
      </c>
      <c r="J16047" t="str">
        <f t="shared" si="753"/>
        <v>Education-Oct</v>
      </c>
      <c r="K16047" s="6">
        <v>1053689</v>
      </c>
      <c r="L16047" s="6">
        <v>25656</v>
      </c>
      <c r="M16047" s="6">
        <v>835</v>
      </c>
      <c r="N16047" s="6">
        <v>4921</v>
      </c>
      <c r="O16047" s="6" t="b">
        <v>0</v>
      </c>
      <c r="P16047" s="6" t="b">
        <v>0</v>
      </c>
      <c r="Q16047" s="6" t="b">
        <v>0</v>
      </c>
    </row>
    <row r="16048" spans="1:17" x14ac:dyDescent="0.25">
      <c r="A16048" s="6" t="s">
        <v>33492</v>
      </c>
      <c r="B16048" s="7">
        <v>43262</v>
      </c>
      <c r="C16048" s="6" t="s">
        <v>33493</v>
      </c>
      <c r="D16048" s="6" t="s">
        <v>72</v>
      </c>
      <c r="E16048" s="6">
        <v>23</v>
      </c>
      <c r="F16048" t="str">
        <f xml:space="preserve"> VLOOKUP(E16048,Category!A:C,2,0)</f>
        <v>Comedy</v>
      </c>
      <c r="G16048" s="30">
        <v>59098</v>
      </c>
      <c r="H16048" s="30" t="str">
        <f t="shared" si="751"/>
        <v>Wed</v>
      </c>
      <c r="I16048" t="str">
        <f t="shared" si="752"/>
        <v>Oct</v>
      </c>
      <c r="J16048" t="str">
        <f t="shared" si="753"/>
        <v>Comedy-Oct</v>
      </c>
      <c r="K16048" s="6">
        <v>664049</v>
      </c>
      <c r="L16048" s="6">
        <v>5240</v>
      </c>
      <c r="M16048" s="6">
        <v>543</v>
      </c>
      <c r="N16048" s="6">
        <v>1093</v>
      </c>
      <c r="O16048" s="6" t="b">
        <v>0</v>
      </c>
      <c r="P16048" s="6" t="b">
        <v>0</v>
      </c>
      <c r="Q16048" s="6" t="b">
        <v>0</v>
      </c>
    </row>
    <row r="16049" spans="1:17" x14ac:dyDescent="0.25">
      <c r="A16049" s="6" t="s">
        <v>33494</v>
      </c>
      <c r="B16049" s="7">
        <v>43262</v>
      </c>
      <c r="C16049" s="6" t="s">
        <v>33495</v>
      </c>
      <c r="D16049" s="6" t="s">
        <v>144</v>
      </c>
      <c r="E16049" s="6">
        <v>25</v>
      </c>
      <c r="F16049" t="str">
        <f xml:space="preserve"> VLOOKUP(E16049,Category!A:C,2,0)</f>
        <v>News &amp; Politics</v>
      </c>
      <c r="G16049" s="30">
        <v>59099</v>
      </c>
      <c r="H16049" s="30" t="str">
        <f t="shared" si="751"/>
        <v>Thu</v>
      </c>
      <c r="I16049" t="str">
        <f t="shared" si="752"/>
        <v>Oct</v>
      </c>
      <c r="J16049" t="str">
        <f t="shared" si="753"/>
        <v>News &amp; Politics-Oct</v>
      </c>
      <c r="K16049" s="6">
        <v>211872</v>
      </c>
      <c r="L16049" s="6">
        <v>2396</v>
      </c>
      <c r="M16049" s="6">
        <v>462</v>
      </c>
      <c r="N16049" s="6">
        <v>371</v>
      </c>
      <c r="O16049" s="6" t="b">
        <v>0</v>
      </c>
      <c r="P16049" s="6" t="b">
        <v>0</v>
      </c>
      <c r="Q16049" s="6" t="b">
        <v>0</v>
      </c>
    </row>
    <row r="16050" spans="1:17" x14ac:dyDescent="0.25">
      <c r="A16050" s="6" t="s">
        <v>33496</v>
      </c>
      <c r="B16050" s="7">
        <v>43262</v>
      </c>
      <c r="C16050" s="6" t="s">
        <v>33497</v>
      </c>
      <c r="D16050" s="6" t="s">
        <v>93</v>
      </c>
      <c r="E16050" s="6">
        <v>24</v>
      </c>
      <c r="F16050" t="str">
        <f xml:space="preserve"> VLOOKUP(E16050,Category!A:C,2,0)</f>
        <v>Entertainment</v>
      </c>
      <c r="G16050" s="30">
        <v>59100</v>
      </c>
      <c r="H16050" s="30" t="str">
        <f t="shared" si="751"/>
        <v>Fri</v>
      </c>
      <c r="I16050" t="str">
        <f t="shared" si="752"/>
        <v>Oct</v>
      </c>
      <c r="J16050" t="str">
        <f t="shared" si="753"/>
        <v>Entertainment-Oct</v>
      </c>
      <c r="K16050" s="6">
        <v>480406</v>
      </c>
      <c r="L16050" s="6">
        <v>2129</v>
      </c>
      <c r="M16050" s="6">
        <v>635</v>
      </c>
      <c r="N16050" s="6">
        <v>362</v>
      </c>
      <c r="O16050" s="6" t="b">
        <v>0</v>
      </c>
      <c r="P16050" s="6" t="b">
        <v>0</v>
      </c>
      <c r="Q16050" s="6" t="b">
        <v>0</v>
      </c>
    </row>
    <row r="16051" spans="1:17" x14ac:dyDescent="0.25">
      <c r="A16051" s="6" t="s">
        <v>33498</v>
      </c>
      <c r="B16051" s="7">
        <v>43262</v>
      </c>
      <c r="C16051" s="6" t="s">
        <v>33499</v>
      </c>
      <c r="D16051" s="6" t="s">
        <v>51</v>
      </c>
      <c r="E16051" s="6">
        <v>24</v>
      </c>
      <c r="F16051" t="str">
        <f xml:space="preserve"> VLOOKUP(E16051,Category!A:C,2,0)</f>
        <v>Entertainment</v>
      </c>
      <c r="G16051" s="30">
        <v>59101</v>
      </c>
      <c r="H16051" s="30" t="str">
        <f t="shared" si="751"/>
        <v>Sat</v>
      </c>
      <c r="I16051" t="str">
        <f t="shared" si="752"/>
        <v>Oct</v>
      </c>
      <c r="J16051" t="str">
        <f t="shared" si="753"/>
        <v>Entertainment-Oct</v>
      </c>
      <c r="K16051" s="6">
        <v>807263</v>
      </c>
      <c r="L16051" s="6">
        <v>5079</v>
      </c>
      <c r="M16051" s="6">
        <v>849</v>
      </c>
      <c r="N16051" s="6">
        <v>772</v>
      </c>
      <c r="O16051" s="6" t="b">
        <v>0</v>
      </c>
      <c r="P16051" s="6" t="b">
        <v>0</v>
      </c>
      <c r="Q16051" s="6" t="b">
        <v>0</v>
      </c>
    </row>
    <row r="16052" spans="1:17" x14ac:dyDescent="0.25">
      <c r="A16052" s="6" t="s">
        <v>33500</v>
      </c>
      <c r="B16052" s="7">
        <v>43262</v>
      </c>
      <c r="C16052" s="6" t="s">
        <v>33501</v>
      </c>
      <c r="D16052" s="6" t="s">
        <v>21073</v>
      </c>
      <c r="E16052" s="6">
        <v>10</v>
      </c>
      <c r="F16052" t="str">
        <f xml:space="preserve"> VLOOKUP(E16052,Category!A:C,2,0)</f>
        <v>Music</v>
      </c>
      <c r="G16052" s="30">
        <v>59102</v>
      </c>
      <c r="H16052" s="30" t="str">
        <f t="shared" si="751"/>
        <v>Sun</v>
      </c>
      <c r="I16052" t="str">
        <f t="shared" si="752"/>
        <v>Oct</v>
      </c>
      <c r="J16052" t="str">
        <f t="shared" si="753"/>
        <v>Music-Oct</v>
      </c>
      <c r="K16052" s="6">
        <v>2915821</v>
      </c>
      <c r="L16052" s="6">
        <v>48977</v>
      </c>
      <c r="M16052" s="6">
        <v>2872</v>
      </c>
      <c r="N16052" s="6">
        <v>1931</v>
      </c>
      <c r="O16052" s="6" t="b">
        <v>0</v>
      </c>
      <c r="P16052" s="6" t="b">
        <v>0</v>
      </c>
      <c r="Q16052" s="6" t="b">
        <v>0</v>
      </c>
    </row>
    <row r="16053" spans="1:17" x14ac:dyDescent="0.25">
      <c r="A16053" s="6" t="s">
        <v>33502</v>
      </c>
      <c r="B16053" s="7">
        <v>43262</v>
      </c>
      <c r="C16053" s="6" t="s">
        <v>33503</v>
      </c>
      <c r="D16053" s="6" t="s">
        <v>1364</v>
      </c>
      <c r="E16053" s="6">
        <v>25</v>
      </c>
      <c r="F16053" t="str">
        <f xml:space="preserve"> VLOOKUP(E16053,Category!A:C,2,0)</f>
        <v>News &amp; Politics</v>
      </c>
      <c r="G16053" s="30">
        <v>59103</v>
      </c>
      <c r="H16053" s="30" t="str">
        <f t="shared" si="751"/>
        <v>Mon</v>
      </c>
      <c r="I16053" t="str">
        <f t="shared" si="752"/>
        <v>Oct</v>
      </c>
      <c r="J16053" t="str">
        <f t="shared" si="753"/>
        <v>News &amp; Politics-Oct</v>
      </c>
      <c r="K16053" s="6">
        <v>98158</v>
      </c>
      <c r="L16053" s="6">
        <v>236</v>
      </c>
      <c r="M16053" s="6">
        <v>131</v>
      </c>
      <c r="N16053" s="6">
        <v>88</v>
      </c>
      <c r="O16053" s="6" t="b">
        <v>0</v>
      </c>
      <c r="P16053" s="6" t="b">
        <v>0</v>
      </c>
      <c r="Q16053" s="6" t="b">
        <v>0</v>
      </c>
    </row>
    <row r="16054" spans="1:17" x14ac:dyDescent="0.25">
      <c r="A16054" s="6" t="s">
        <v>33504</v>
      </c>
      <c r="B16054" s="7">
        <v>43262</v>
      </c>
      <c r="C16054" s="6" t="s">
        <v>33505</v>
      </c>
      <c r="D16054" s="6" t="s">
        <v>847</v>
      </c>
      <c r="E16054" s="6">
        <v>25</v>
      </c>
      <c r="F16054" t="str">
        <f xml:space="preserve"> VLOOKUP(E16054,Category!A:C,2,0)</f>
        <v>News &amp; Politics</v>
      </c>
      <c r="G16054" s="30">
        <v>59104</v>
      </c>
      <c r="H16054" s="30" t="str">
        <f t="shared" si="751"/>
        <v>Tue</v>
      </c>
      <c r="I16054" t="str">
        <f t="shared" si="752"/>
        <v>Oct</v>
      </c>
      <c r="J16054" t="str">
        <f t="shared" si="753"/>
        <v>News &amp; Politics-Oct</v>
      </c>
      <c r="K16054" s="6">
        <v>89609</v>
      </c>
      <c r="L16054" s="6">
        <v>0</v>
      </c>
      <c r="M16054" s="6">
        <v>0</v>
      </c>
      <c r="N16054" s="6">
        <v>80</v>
      </c>
      <c r="O16054" s="6" t="b">
        <v>0</v>
      </c>
      <c r="P16054" s="6" t="b">
        <v>1</v>
      </c>
      <c r="Q16054" s="6" t="b">
        <v>0</v>
      </c>
    </row>
    <row r="16055" spans="1:17" x14ac:dyDescent="0.25">
      <c r="A16055" s="6" t="s">
        <v>33506</v>
      </c>
      <c r="B16055" s="7">
        <v>43263</v>
      </c>
      <c r="C16055" s="6" t="s">
        <v>33507</v>
      </c>
      <c r="D16055" s="6" t="s">
        <v>183</v>
      </c>
      <c r="E16055" s="6">
        <v>24</v>
      </c>
      <c r="F16055" t="str">
        <f xml:space="preserve"> VLOOKUP(E16055,Category!A:C,2,0)</f>
        <v>Entertainment</v>
      </c>
      <c r="G16055" s="30">
        <v>59105</v>
      </c>
      <c r="H16055" s="30" t="str">
        <f t="shared" si="751"/>
        <v>Wed</v>
      </c>
      <c r="I16055" t="str">
        <f t="shared" si="752"/>
        <v>Oct</v>
      </c>
      <c r="J16055" t="str">
        <f t="shared" si="753"/>
        <v>Entertainment-Oct</v>
      </c>
      <c r="K16055" s="6">
        <v>76464</v>
      </c>
      <c r="L16055" s="6">
        <v>375</v>
      </c>
      <c r="M16055" s="6">
        <v>59</v>
      </c>
      <c r="N16055" s="6">
        <v>24</v>
      </c>
      <c r="O16055" s="6" t="b">
        <v>0</v>
      </c>
      <c r="P16055" s="6" t="b">
        <v>0</v>
      </c>
      <c r="Q16055" s="6" t="b">
        <v>0</v>
      </c>
    </row>
    <row r="16056" spans="1:17" x14ac:dyDescent="0.25">
      <c r="A16056" s="6" t="s">
        <v>33508</v>
      </c>
      <c r="B16056" s="7">
        <v>43263</v>
      </c>
      <c r="C16056" s="6" t="s">
        <v>33509</v>
      </c>
      <c r="D16056" s="6" t="s">
        <v>2596</v>
      </c>
      <c r="E16056" s="6">
        <v>22</v>
      </c>
      <c r="F16056" t="str">
        <f xml:space="preserve"> VLOOKUP(E16056,Category!A:C,2,0)</f>
        <v>People &amp; Blogs</v>
      </c>
      <c r="G16056" s="30">
        <v>59106</v>
      </c>
      <c r="H16056" s="30" t="str">
        <f t="shared" si="751"/>
        <v>Thu</v>
      </c>
      <c r="I16056" t="str">
        <f t="shared" si="752"/>
        <v>Oct</v>
      </c>
      <c r="J16056" t="str">
        <f t="shared" si="753"/>
        <v>People &amp; Blogs-Oct</v>
      </c>
      <c r="K16056" s="6">
        <v>240697</v>
      </c>
      <c r="L16056" s="6">
        <v>1192</v>
      </c>
      <c r="M16056" s="6">
        <v>158</v>
      </c>
      <c r="N16056" s="6">
        <v>66</v>
      </c>
      <c r="O16056" s="6" t="b">
        <v>0</v>
      </c>
      <c r="P16056" s="6" t="b">
        <v>0</v>
      </c>
      <c r="Q16056" s="6" t="b">
        <v>0</v>
      </c>
    </row>
    <row r="16057" spans="1:17" x14ac:dyDescent="0.25">
      <c r="A16057" s="6" t="s">
        <v>33510</v>
      </c>
      <c r="B16057" s="7">
        <v>43263</v>
      </c>
      <c r="C16057" s="6" t="s">
        <v>33511</v>
      </c>
      <c r="D16057" s="6" t="s">
        <v>25881</v>
      </c>
      <c r="E16057" s="6">
        <v>24</v>
      </c>
      <c r="F16057" t="str">
        <f xml:space="preserve"> VLOOKUP(E16057,Category!A:C,2,0)</f>
        <v>Entertainment</v>
      </c>
      <c r="G16057" s="30">
        <v>59107</v>
      </c>
      <c r="H16057" s="30" t="str">
        <f t="shared" si="751"/>
        <v>Fri</v>
      </c>
      <c r="I16057" t="str">
        <f t="shared" si="752"/>
        <v>Oct</v>
      </c>
      <c r="J16057" t="str">
        <f t="shared" si="753"/>
        <v>Entertainment-Oct</v>
      </c>
      <c r="K16057" s="6">
        <v>250280</v>
      </c>
      <c r="L16057" s="6">
        <v>1420</v>
      </c>
      <c r="M16057" s="6">
        <v>225</v>
      </c>
      <c r="N16057" s="6">
        <v>291</v>
      </c>
      <c r="O16057" s="6" t="b">
        <v>0</v>
      </c>
      <c r="P16057" s="6" t="b">
        <v>0</v>
      </c>
      <c r="Q16057" s="6" t="b">
        <v>0</v>
      </c>
    </row>
    <row r="16058" spans="1:17" x14ac:dyDescent="0.25">
      <c r="A16058" s="6" t="s">
        <v>33512</v>
      </c>
      <c r="B16058" s="7">
        <v>43263</v>
      </c>
      <c r="C16058" s="6" t="s">
        <v>33513</v>
      </c>
      <c r="D16058" s="6" t="s">
        <v>99</v>
      </c>
      <c r="E16058" s="6">
        <v>24</v>
      </c>
      <c r="F16058" t="str">
        <f xml:space="preserve"> VLOOKUP(E16058,Category!A:C,2,0)</f>
        <v>Entertainment</v>
      </c>
      <c r="G16058" s="30">
        <v>59108</v>
      </c>
      <c r="H16058" s="30" t="str">
        <f t="shared" si="751"/>
        <v>Sat</v>
      </c>
      <c r="I16058" t="str">
        <f t="shared" si="752"/>
        <v>Oct</v>
      </c>
      <c r="J16058" t="str">
        <f t="shared" si="753"/>
        <v>Entertainment-Oct</v>
      </c>
      <c r="K16058" s="6">
        <v>999150</v>
      </c>
      <c r="L16058" s="6">
        <v>2361</v>
      </c>
      <c r="M16058" s="6">
        <v>865</v>
      </c>
      <c r="N16058" s="6">
        <v>215</v>
      </c>
      <c r="O16058" s="6" t="b">
        <v>0</v>
      </c>
      <c r="P16058" s="6" t="b">
        <v>0</v>
      </c>
      <c r="Q16058" s="6" t="b">
        <v>0</v>
      </c>
    </row>
    <row r="16059" spans="1:17" x14ac:dyDescent="0.25">
      <c r="A16059" s="6" t="s">
        <v>33514</v>
      </c>
      <c r="B16059" s="7">
        <v>43263</v>
      </c>
      <c r="C16059" s="6" t="s">
        <v>33515</v>
      </c>
      <c r="D16059" s="6" t="s">
        <v>144</v>
      </c>
      <c r="E16059" s="6">
        <v>25</v>
      </c>
      <c r="F16059" t="str">
        <f xml:space="preserve"> VLOOKUP(E16059,Category!A:C,2,0)</f>
        <v>News &amp; Politics</v>
      </c>
      <c r="G16059" s="30">
        <v>59109</v>
      </c>
      <c r="H16059" s="30" t="str">
        <f t="shared" si="751"/>
        <v>Sun</v>
      </c>
      <c r="I16059" t="str">
        <f t="shared" si="752"/>
        <v>Oct</v>
      </c>
      <c r="J16059" t="str">
        <f t="shared" si="753"/>
        <v>News &amp; Politics-Oct</v>
      </c>
      <c r="K16059" s="6">
        <v>198534</v>
      </c>
      <c r="L16059" s="6">
        <v>859</v>
      </c>
      <c r="M16059" s="6">
        <v>134</v>
      </c>
      <c r="N16059" s="6">
        <v>28</v>
      </c>
      <c r="O16059" s="6" t="b">
        <v>0</v>
      </c>
      <c r="P16059" s="6" t="b">
        <v>0</v>
      </c>
      <c r="Q16059" s="6" t="b">
        <v>0</v>
      </c>
    </row>
    <row r="16060" spans="1:17" x14ac:dyDescent="0.25">
      <c r="A16060" s="6" t="s">
        <v>33516</v>
      </c>
      <c r="B16060" s="7">
        <v>43263</v>
      </c>
      <c r="C16060" s="6" t="s">
        <v>33517</v>
      </c>
      <c r="D16060" s="6" t="s">
        <v>84</v>
      </c>
      <c r="E16060" s="6">
        <v>27</v>
      </c>
      <c r="F16060" t="str">
        <f xml:space="preserve"> VLOOKUP(E16060,Category!A:C,2,0)</f>
        <v>Education</v>
      </c>
      <c r="G16060" s="30">
        <v>59110</v>
      </c>
      <c r="H16060" s="30" t="str">
        <f t="shared" si="751"/>
        <v>Mon</v>
      </c>
      <c r="I16060" t="str">
        <f t="shared" si="752"/>
        <v>Oct</v>
      </c>
      <c r="J16060" t="str">
        <f t="shared" si="753"/>
        <v>Education-Oct</v>
      </c>
      <c r="K16060" s="6">
        <v>64041</v>
      </c>
      <c r="L16060" s="6">
        <v>3479</v>
      </c>
      <c r="M16060" s="6">
        <v>68</v>
      </c>
      <c r="N16060" s="6">
        <v>487</v>
      </c>
      <c r="O16060" s="6" t="b">
        <v>0</v>
      </c>
      <c r="P16060" s="6" t="b">
        <v>0</v>
      </c>
      <c r="Q16060" s="6" t="b">
        <v>0</v>
      </c>
    </row>
    <row r="16061" spans="1:17" x14ac:dyDescent="0.25">
      <c r="A16061" s="6" t="s">
        <v>33518</v>
      </c>
      <c r="B16061" s="7">
        <v>43263</v>
      </c>
      <c r="C16061" s="6" t="s">
        <v>33519</v>
      </c>
      <c r="D16061" s="6" t="s">
        <v>180</v>
      </c>
      <c r="E16061" s="6">
        <v>24</v>
      </c>
      <c r="F16061" t="str">
        <f xml:space="preserve"> VLOOKUP(E16061,Category!A:C,2,0)</f>
        <v>Entertainment</v>
      </c>
      <c r="G16061" s="30">
        <v>59111</v>
      </c>
      <c r="H16061" s="30" t="str">
        <f t="shared" si="751"/>
        <v>Tue</v>
      </c>
      <c r="I16061" t="str">
        <f t="shared" si="752"/>
        <v>Nov</v>
      </c>
      <c r="J16061" t="str">
        <f t="shared" si="753"/>
        <v>Entertainment-Nov</v>
      </c>
      <c r="K16061" s="6">
        <v>359829</v>
      </c>
      <c r="L16061" s="6">
        <v>1980</v>
      </c>
      <c r="M16061" s="6">
        <v>276</v>
      </c>
      <c r="N16061" s="6">
        <v>120</v>
      </c>
      <c r="O16061" s="6" t="b">
        <v>0</v>
      </c>
      <c r="P16061" s="6" t="b">
        <v>0</v>
      </c>
      <c r="Q16061" s="6" t="b">
        <v>0</v>
      </c>
    </row>
    <row r="16062" spans="1:17" x14ac:dyDescent="0.25">
      <c r="A16062" s="6" t="s">
        <v>33520</v>
      </c>
      <c r="B16062" s="7">
        <v>43263</v>
      </c>
      <c r="C16062" s="6" t="s">
        <v>33521</v>
      </c>
      <c r="D16062" s="6" t="s">
        <v>294</v>
      </c>
      <c r="E16062" s="6">
        <v>23</v>
      </c>
      <c r="F16062" t="str">
        <f xml:space="preserve"> VLOOKUP(E16062,Category!A:C,2,0)</f>
        <v>Comedy</v>
      </c>
      <c r="G16062" s="30">
        <v>59112</v>
      </c>
      <c r="H16062" s="30" t="str">
        <f t="shared" si="751"/>
        <v>Wed</v>
      </c>
      <c r="I16062" t="str">
        <f t="shared" si="752"/>
        <v>Nov</v>
      </c>
      <c r="J16062" t="str">
        <f t="shared" si="753"/>
        <v>Comedy-Nov</v>
      </c>
      <c r="K16062" s="6">
        <v>141904</v>
      </c>
      <c r="L16062" s="6">
        <v>10506</v>
      </c>
      <c r="M16062" s="6">
        <v>405</v>
      </c>
      <c r="N16062" s="6">
        <v>1801</v>
      </c>
      <c r="O16062" s="6" t="b">
        <v>0</v>
      </c>
      <c r="P16062" s="6" t="b">
        <v>0</v>
      </c>
      <c r="Q16062" s="6" t="b">
        <v>0</v>
      </c>
    </row>
    <row r="16063" spans="1:17" x14ac:dyDescent="0.25">
      <c r="A16063" s="6" t="s">
        <v>33522</v>
      </c>
      <c r="B16063" s="7">
        <v>43263</v>
      </c>
      <c r="C16063" s="6" t="s">
        <v>33523</v>
      </c>
      <c r="D16063" s="6" t="s">
        <v>31048</v>
      </c>
      <c r="E16063" s="6">
        <v>22</v>
      </c>
      <c r="F16063" t="str">
        <f xml:space="preserve"> VLOOKUP(E16063,Category!A:C,2,0)</f>
        <v>People &amp; Blogs</v>
      </c>
      <c r="G16063" s="30">
        <v>59113</v>
      </c>
      <c r="H16063" s="30" t="str">
        <f t="shared" si="751"/>
        <v>Thu</v>
      </c>
      <c r="I16063" t="str">
        <f t="shared" si="752"/>
        <v>Nov</v>
      </c>
      <c r="J16063" t="str">
        <f t="shared" si="753"/>
        <v>People &amp; Blogs-Nov</v>
      </c>
      <c r="K16063" s="6">
        <v>194079</v>
      </c>
      <c r="L16063" s="6">
        <v>821</v>
      </c>
      <c r="M16063" s="6">
        <v>62</v>
      </c>
      <c r="N16063" s="6">
        <v>37</v>
      </c>
      <c r="O16063" s="6" t="b">
        <v>0</v>
      </c>
      <c r="P16063" s="6" t="b">
        <v>0</v>
      </c>
      <c r="Q16063" s="6" t="b">
        <v>0</v>
      </c>
    </row>
    <row r="16064" spans="1:17" x14ac:dyDescent="0.25">
      <c r="A16064" s="6" t="s">
        <v>33524</v>
      </c>
      <c r="B16064" s="7">
        <v>43263</v>
      </c>
      <c r="C16064" s="6" t="s">
        <v>33525</v>
      </c>
      <c r="D16064" s="6" t="s">
        <v>28125</v>
      </c>
      <c r="E16064" s="6">
        <v>27</v>
      </c>
      <c r="F16064" t="str">
        <f xml:space="preserve"> VLOOKUP(E16064,Category!A:C,2,0)</f>
        <v>Education</v>
      </c>
      <c r="G16064" s="30">
        <v>59114</v>
      </c>
      <c r="H16064" s="30" t="str">
        <f t="shared" si="751"/>
        <v>Fri</v>
      </c>
      <c r="I16064" t="str">
        <f t="shared" si="752"/>
        <v>Nov</v>
      </c>
      <c r="J16064" t="str">
        <f t="shared" si="753"/>
        <v>Education-Nov</v>
      </c>
      <c r="K16064" s="6">
        <v>83382</v>
      </c>
      <c r="L16064" s="6">
        <v>2918</v>
      </c>
      <c r="M16064" s="6">
        <v>157</v>
      </c>
      <c r="N16064" s="6">
        <v>2019</v>
      </c>
      <c r="O16064" s="6" t="b">
        <v>0</v>
      </c>
      <c r="P16064" s="6" t="b">
        <v>0</v>
      </c>
      <c r="Q16064" s="6" t="b">
        <v>0</v>
      </c>
    </row>
    <row r="16065" spans="1:17" x14ac:dyDescent="0.25">
      <c r="A16065" s="6" t="s">
        <v>33526</v>
      </c>
      <c r="B16065" s="7">
        <v>43263</v>
      </c>
      <c r="C16065" s="6" t="s">
        <v>33527</v>
      </c>
      <c r="D16065" s="6" t="s">
        <v>1675</v>
      </c>
      <c r="E16065" s="6">
        <v>24</v>
      </c>
      <c r="F16065" t="str">
        <f xml:space="preserve"> VLOOKUP(E16065,Category!A:C,2,0)</f>
        <v>Entertainment</v>
      </c>
      <c r="G16065" s="30">
        <v>59115</v>
      </c>
      <c r="H16065" s="30" t="str">
        <f t="shared" si="751"/>
        <v>Sat</v>
      </c>
      <c r="I16065" t="str">
        <f t="shared" si="752"/>
        <v>Nov</v>
      </c>
      <c r="J16065" t="str">
        <f t="shared" si="753"/>
        <v>Entertainment-Nov</v>
      </c>
      <c r="K16065" s="6">
        <v>220343</v>
      </c>
      <c r="L16065" s="6">
        <v>8083</v>
      </c>
      <c r="M16065" s="6">
        <v>896</v>
      </c>
      <c r="N16065" s="6">
        <v>847</v>
      </c>
      <c r="O16065" s="6" t="b">
        <v>0</v>
      </c>
      <c r="P16065" s="6" t="b">
        <v>0</v>
      </c>
      <c r="Q16065" s="6" t="b">
        <v>0</v>
      </c>
    </row>
    <row r="16066" spans="1:17" x14ac:dyDescent="0.25">
      <c r="A16066" s="6" t="s">
        <v>33528</v>
      </c>
      <c r="B16066" s="7">
        <v>43263</v>
      </c>
      <c r="C16066" s="6" t="s">
        <v>33529</v>
      </c>
      <c r="D16066" s="6" t="s">
        <v>3761</v>
      </c>
      <c r="E16066" s="6">
        <v>25</v>
      </c>
      <c r="F16066" t="str">
        <f xml:space="preserve"> VLOOKUP(E16066,Category!A:C,2,0)</f>
        <v>News &amp; Politics</v>
      </c>
      <c r="G16066" s="30">
        <v>59116</v>
      </c>
      <c r="H16066" s="30" t="str">
        <f t="shared" si="751"/>
        <v>Sun</v>
      </c>
      <c r="I16066" t="str">
        <f t="shared" si="752"/>
        <v>Nov</v>
      </c>
      <c r="J16066" t="str">
        <f t="shared" si="753"/>
        <v>News &amp; Politics-Nov</v>
      </c>
      <c r="K16066" s="6">
        <v>296276</v>
      </c>
      <c r="L16066" s="6">
        <v>1014</v>
      </c>
      <c r="M16066" s="6">
        <v>257</v>
      </c>
      <c r="N16066" s="6">
        <v>144</v>
      </c>
      <c r="O16066" s="6" t="b">
        <v>0</v>
      </c>
      <c r="P16066" s="6" t="b">
        <v>0</v>
      </c>
      <c r="Q16066" s="6" t="b">
        <v>0</v>
      </c>
    </row>
    <row r="16067" spans="1:17" x14ac:dyDescent="0.25">
      <c r="A16067" s="6" t="s">
        <v>33530</v>
      </c>
      <c r="B16067" s="7">
        <v>43263</v>
      </c>
      <c r="C16067" s="6" t="s">
        <v>33531</v>
      </c>
      <c r="D16067" s="6" t="s">
        <v>72</v>
      </c>
      <c r="E16067" s="6">
        <v>23</v>
      </c>
      <c r="F16067" t="str">
        <f xml:space="preserve"> VLOOKUP(E16067,Category!A:C,2,0)</f>
        <v>Comedy</v>
      </c>
      <c r="G16067" s="30">
        <v>59117</v>
      </c>
      <c r="H16067" s="30" t="str">
        <f t="shared" ref="H16067:H16130" si="754" xml:space="preserve"> TEXT(G16067,"ddd")</f>
        <v>Mon</v>
      </c>
      <c r="I16067" t="str">
        <f t="shared" ref="I16067:I16130" si="755" xml:space="preserve"> TEXT(G16067,"mmm")</f>
        <v>Nov</v>
      </c>
      <c r="J16067" t="str">
        <f t="shared" ref="J16067:J16130" si="756" xml:space="preserve"> _xlfn.CONCAT(F16067,"-",I16067)</f>
        <v>Comedy-Nov</v>
      </c>
      <c r="K16067" s="6">
        <v>379735</v>
      </c>
      <c r="L16067" s="6">
        <v>2445</v>
      </c>
      <c r="M16067" s="6">
        <v>398</v>
      </c>
      <c r="N16067" s="6">
        <v>747</v>
      </c>
      <c r="O16067" s="6" t="b">
        <v>0</v>
      </c>
      <c r="P16067" s="6" t="b">
        <v>0</v>
      </c>
      <c r="Q16067" s="6" t="b">
        <v>0</v>
      </c>
    </row>
    <row r="16068" spans="1:17" x14ac:dyDescent="0.25">
      <c r="A16068" s="6" t="s">
        <v>33532</v>
      </c>
      <c r="B16068" s="7">
        <v>43263</v>
      </c>
      <c r="C16068" s="6" t="s">
        <v>33533</v>
      </c>
      <c r="D16068" s="6" t="s">
        <v>30721</v>
      </c>
      <c r="E16068" s="6">
        <v>24</v>
      </c>
      <c r="F16068" t="str">
        <f xml:space="preserve"> VLOOKUP(E16068,Category!A:C,2,0)</f>
        <v>Entertainment</v>
      </c>
      <c r="G16068" s="30">
        <v>59118</v>
      </c>
      <c r="H16068" s="30" t="str">
        <f t="shared" si="754"/>
        <v>Tue</v>
      </c>
      <c r="I16068" t="str">
        <f t="shared" si="755"/>
        <v>Nov</v>
      </c>
      <c r="J16068" t="str">
        <f t="shared" si="756"/>
        <v>Entertainment-Nov</v>
      </c>
      <c r="K16068" s="6">
        <v>265467</v>
      </c>
      <c r="L16068" s="6">
        <v>2184</v>
      </c>
      <c r="M16068" s="6">
        <v>286</v>
      </c>
      <c r="N16068" s="6">
        <v>362</v>
      </c>
      <c r="O16068" s="6" t="b">
        <v>0</v>
      </c>
      <c r="P16068" s="6" t="b">
        <v>0</v>
      </c>
      <c r="Q16068" s="6" t="b">
        <v>0</v>
      </c>
    </row>
    <row r="16069" spans="1:17" x14ac:dyDescent="0.25">
      <c r="A16069" s="6" t="s">
        <v>33534</v>
      </c>
      <c r="B16069" s="7">
        <v>43263</v>
      </c>
      <c r="C16069" s="6" t="s">
        <v>33535</v>
      </c>
      <c r="D16069" s="6" t="s">
        <v>30832</v>
      </c>
      <c r="E16069" s="6">
        <v>25</v>
      </c>
      <c r="F16069" t="str">
        <f xml:space="preserve"> VLOOKUP(E16069,Category!A:C,2,0)</f>
        <v>News &amp; Politics</v>
      </c>
      <c r="G16069" s="30">
        <v>59119</v>
      </c>
      <c r="H16069" s="30" t="str">
        <f t="shared" si="754"/>
        <v>Wed</v>
      </c>
      <c r="I16069" t="str">
        <f t="shared" si="755"/>
        <v>Nov</v>
      </c>
      <c r="J16069" t="str">
        <f t="shared" si="756"/>
        <v>News &amp; Politics-Nov</v>
      </c>
      <c r="K16069" s="6">
        <v>790992</v>
      </c>
      <c r="L16069" s="6">
        <v>6894</v>
      </c>
      <c r="M16069" s="6">
        <v>899</v>
      </c>
      <c r="N16069" s="6">
        <v>262</v>
      </c>
      <c r="O16069" s="6" t="b">
        <v>0</v>
      </c>
      <c r="P16069" s="6" t="b">
        <v>0</v>
      </c>
      <c r="Q16069" s="6" t="b">
        <v>0</v>
      </c>
    </row>
    <row r="16070" spans="1:17" x14ac:dyDescent="0.25">
      <c r="A16070" s="6" t="s">
        <v>33536</v>
      </c>
      <c r="B16070" s="7">
        <v>43263</v>
      </c>
      <c r="C16070" s="6" t="s">
        <v>33537</v>
      </c>
      <c r="D16070" s="6" t="s">
        <v>33538</v>
      </c>
      <c r="E16070" s="6">
        <v>27</v>
      </c>
      <c r="F16070" t="str">
        <f xml:space="preserve"> VLOOKUP(E16070,Category!A:C,2,0)</f>
        <v>Education</v>
      </c>
      <c r="G16070" s="30">
        <v>59120</v>
      </c>
      <c r="H16070" s="30" t="str">
        <f t="shared" si="754"/>
        <v>Thu</v>
      </c>
      <c r="I16070" t="str">
        <f t="shared" si="755"/>
        <v>Nov</v>
      </c>
      <c r="J16070" t="str">
        <f t="shared" si="756"/>
        <v>Education-Nov</v>
      </c>
      <c r="K16070" s="6">
        <v>154404</v>
      </c>
      <c r="L16070" s="6">
        <v>1518</v>
      </c>
      <c r="M16070" s="6">
        <v>170</v>
      </c>
      <c r="N16070" s="6">
        <v>102</v>
      </c>
      <c r="O16070" s="6" t="b">
        <v>0</v>
      </c>
      <c r="P16070" s="6" t="b">
        <v>0</v>
      </c>
      <c r="Q16070" s="6" t="b">
        <v>0</v>
      </c>
    </row>
    <row r="16071" spans="1:17" x14ac:dyDescent="0.25">
      <c r="A16071" s="6" t="s">
        <v>33539</v>
      </c>
      <c r="B16071" s="7">
        <v>43263</v>
      </c>
      <c r="C16071" s="6" t="s">
        <v>33540</v>
      </c>
      <c r="D16071" s="6" t="s">
        <v>303</v>
      </c>
      <c r="E16071" s="6">
        <v>22</v>
      </c>
      <c r="F16071" t="str">
        <f xml:space="preserve"> VLOOKUP(E16071,Category!A:C,2,0)</f>
        <v>People &amp; Blogs</v>
      </c>
      <c r="G16071" s="30">
        <v>59121</v>
      </c>
      <c r="H16071" s="30" t="str">
        <f t="shared" si="754"/>
        <v>Fri</v>
      </c>
      <c r="I16071" t="str">
        <f t="shared" si="755"/>
        <v>Nov</v>
      </c>
      <c r="J16071" t="str">
        <f t="shared" si="756"/>
        <v>People &amp; Blogs-Nov</v>
      </c>
      <c r="K16071" s="6">
        <v>538350</v>
      </c>
      <c r="L16071" s="6">
        <v>26654</v>
      </c>
      <c r="M16071" s="6">
        <v>427</v>
      </c>
      <c r="N16071" s="6">
        <v>2517</v>
      </c>
      <c r="O16071" s="6" t="b">
        <v>0</v>
      </c>
      <c r="P16071" s="6" t="b">
        <v>0</v>
      </c>
      <c r="Q16071" s="6" t="b">
        <v>0</v>
      </c>
    </row>
    <row r="16072" spans="1:17" x14ac:dyDescent="0.25">
      <c r="A16072" s="6" t="s">
        <v>33541</v>
      </c>
      <c r="B16072" s="7">
        <v>43263</v>
      </c>
      <c r="C16072" s="6" t="s">
        <v>33542</v>
      </c>
      <c r="D16072" s="6" t="s">
        <v>693</v>
      </c>
      <c r="E16072" s="6">
        <v>17</v>
      </c>
      <c r="F16072" t="str">
        <f xml:space="preserve"> VLOOKUP(E16072,Category!A:C,2,0)</f>
        <v>Sports</v>
      </c>
      <c r="G16072" s="30">
        <v>59122</v>
      </c>
      <c r="H16072" s="30" t="str">
        <f t="shared" si="754"/>
        <v>Sat</v>
      </c>
      <c r="I16072" t="str">
        <f t="shared" si="755"/>
        <v>Nov</v>
      </c>
      <c r="J16072" t="str">
        <f t="shared" si="756"/>
        <v>Sports-Nov</v>
      </c>
      <c r="K16072" s="6">
        <v>523993</v>
      </c>
      <c r="L16072" s="6">
        <v>12624</v>
      </c>
      <c r="M16072" s="6">
        <v>538</v>
      </c>
      <c r="N16072" s="6">
        <v>1077</v>
      </c>
      <c r="O16072" s="6" t="b">
        <v>0</v>
      </c>
      <c r="P16072" s="6" t="b">
        <v>0</v>
      </c>
      <c r="Q16072" s="6" t="b">
        <v>0</v>
      </c>
    </row>
    <row r="16073" spans="1:17" x14ac:dyDescent="0.25">
      <c r="A16073" s="6" t="s">
        <v>33543</v>
      </c>
      <c r="B16073" s="7">
        <v>43263</v>
      </c>
      <c r="C16073" s="6" t="s">
        <v>33544</v>
      </c>
      <c r="D16073" s="6" t="s">
        <v>162</v>
      </c>
      <c r="E16073" s="6">
        <v>23</v>
      </c>
      <c r="F16073" t="str">
        <f xml:space="preserve"> VLOOKUP(E16073,Category!A:C,2,0)</f>
        <v>Comedy</v>
      </c>
      <c r="G16073" s="30">
        <v>59123</v>
      </c>
      <c r="H16073" s="30" t="str">
        <f t="shared" si="754"/>
        <v>Sun</v>
      </c>
      <c r="I16073" t="str">
        <f t="shared" si="755"/>
        <v>Nov</v>
      </c>
      <c r="J16073" t="str">
        <f t="shared" si="756"/>
        <v>Comedy-Nov</v>
      </c>
      <c r="K16073" s="6">
        <v>1372977</v>
      </c>
      <c r="L16073" s="6">
        <v>42957</v>
      </c>
      <c r="M16073" s="6">
        <v>1436</v>
      </c>
      <c r="N16073" s="6">
        <v>2174</v>
      </c>
      <c r="O16073" s="6" t="b">
        <v>0</v>
      </c>
      <c r="P16073" s="6" t="b">
        <v>0</v>
      </c>
      <c r="Q16073" s="6" t="b">
        <v>0</v>
      </c>
    </row>
    <row r="16074" spans="1:17" x14ac:dyDescent="0.25">
      <c r="A16074" s="6" t="s">
        <v>33545</v>
      </c>
      <c r="B16074" s="7">
        <v>43263</v>
      </c>
      <c r="C16074" s="6" t="s">
        <v>33546</v>
      </c>
      <c r="D16074" s="6" t="s">
        <v>1115</v>
      </c>
      <c r="E16074" s="6">
        <v>23</v>
      </c>
      <c r="F16074" t="str">
        <f xml:space="preserve"> VLOOKUP(E16074,Category!A:C,2,0)</f>
        <v>Comedy</v>
      </c>
      <c r="G16074" s="30">
        <v>59124</v>
      </c>
      <c r="H16074" s="30" t="str">
        <f t="shared" si="754"/>
        <v>Mon</v>
      </c>
      <c r="I16074" t="str">
        <f t="shared" si="755"/>
        <v>Nov</v>
      </c>
      <c r="J16074" t="str">
        <f t="shared" si="756"/>
        <v>Comedy-Nov</v>
      </c>
      <c r="K16074" s="6">
        <v>407046</v>
      </c>
      <c r="L16074" s="6">
        <v>17369</v>
      </c>
      <c r="M16074" s="6">
        <v>1860</v>
      </c>
      <c r="N16074" s="6">
        <v>1108</v>
      </c>
      <c r="O16074" s="6" t="b">
        <v>0</v>
      </c>
      <c r="P16074" s="6" t="b">
        <v>0</v>
      </c>
      <c r="Q16074" s="6" t="b">
        <v>0</v>
      </c>
    </row>
    <row r="16075" spans="1:17" x14ac:dyDescent="0.25">
      <c r="A16075" s="6" t="s">
        <v>33547</v>
      </c>
      <c r="B16075" s="7">
        <v>43263</v>
      </c>
      <c r="C16075" s="6" t="s">
        <v>33548</v>
      </c>
      <c r="D16075" s="6" t="s">
        <v>553</v>
      </c>
      <c r="E16075" s="6">
        <v>10</v>
      </c>
      <c r="F16075" t="str">
        <f xml:space="preserve"> VLOOKUP(E16075,Category!A:C,2,0)</f>
        <v>Music</v>
      </c>
      <c r="G16075" s="30">
        <v>59125</v>
      </c>
      <c r="H16075" s="30" t="str">
        <f t="shared" si="754"/>
        <v>Tue</v>
      </c>
      <c r="I16075" t="str">
        <f t="shared" si="755"/>
        <v>Nov</v>
      </c>
      <c r="J16075" t="str">
        <f t="shared" si="756"/>
        <v>Music-Nov</v>
      </c>
      <c r="K16075" s="6">
        <v>564801</v>
      </c>
      <c r="L16075" s="6">
        <v>11815</v>
      </c>
      <c r="M16075" s="6">
        <v>226</v>
      </c>
      <c r="N16075" s="6">
        <v>506</v>
      </c>
      <c r="O16075" s="6" t="b">
        <v>0</v>
      </c>
      <c r="P16075" s="6" t="b">
        <v>0</v>
      </c>
      <c r="Q16075" s="6" t="b">
        <v>0</v>
      </c>
    </row>
    <row r="16076" spans="1:17" x14ac:dyDescent="0.25">
      <c r="A16076" s="6" t="s">
        <v>33549</v>
      </c>
      <c r="B16076" s="7">
        <v>43263</v>
      </c>
      <c r="C16076" s="6" t="s">
        <v>33550</v>
      </c>
      <c r="D16076" s="6" t="s">
        <v>15918</v>
      </c>
      <c r="E16076" s="6">
        <v>24</v>
      </c>
      <c r="F16076" t="str">
        <f xml:space="preserve"> VLOOKUP(E16076,Category!A:C,2,0)</f>
        <v>Entertainment</v>
      </c>
      <c r="G16076" s="30">
        <v>59126</v>
      </c>
      <c r="H16076" s="30" t="str">
        <f t="shared" si="754"/>
        <v>Wed</v>
      </c>
      <c r="I16076" t="str">
        <f t="shared" si="755"/>
        <v>Nov</v>
      </c>
      <c r="J16076" t="str">
        <f t="shared" si="756"/>
        <v>Entertainment-Nov</v>
      </c>
      <c r="K16076" s="6">
        <v>81964</v>
      </c>
      <c r="L16076" s="6">
        <v>2858</v>
      </c>
      <c r="M16076" s="6">
        <v>182</v>
      </c>
      <c r="N16076" s="6">
        <v>674</v>
      </c>
      <c r="O16076" s="6" t="b">
        <v>0</v>
      </c>
      <c r="P16076" s="6" t="b">
        <v>0</v>
      </c>
      <c r="Q16076" s="6" t="b">
        <v>0</v>
      </c>
    </row>
    <row r="16077" spans="1:17" x14ac:dyDescent="0.25">
      <c r="A16077" s="6" t="s">
        <v>33551</v>
      </c>
      <c r="B16077" s="7">
        <v>43263</v>
      </c>
      <c r="C16077" s="6" t="s">
        <v>33552</v>
      </c>
      <c r="D16077" s="6" t="s">
        <v>12651</v>
      </c>
      <c r="E16077" s="6">
        <v>10</v>
      </c>
      <c r="F16077" t="str">
        <f xml:space="preserve"> VLOOKUP(E16077,Category!A:C,2,0)</f>
        <v>Music</v>
      </c>
      <c r="G16077" s="30">
        <v>59127</v>
      </c>
      <c r="H16077" s="30" t="str">
        <f t="shared" si="754"/>
        <v>Thu</v>
      </c>
      <c r="I16077" t="str">
        <f t="shared" si="755"/>
        <v>Nov</v>
      </c>
      <c r="J16077" t="str">
        <f t="shared" si="756"/>
        <v>Music-Nov</v>
      </c>
      <c r="K16077" s="6">
        <v>258719</v>
      </c>
      <c r="L16077" s="6">
        <v>3683</v>
      </c>
      <c r="M16077" s="6">
        <v>334</v>
      </c>
      <c r="N16077" s="6">
        <v>276</v>
      </c>
      <c r="O16077" s="6" t="b">
        <v>0</v>
      </c>
      <c r="P16077" s="6" t="b">
        <v>0</v>
      </c>
      <c r="Q16077" s="6" t="b">
        <v>0</v>
      </c>
    </row>
    <row r="16078" spans="1:17" x14ac:dyDescent="0.25">
      <c r="A16078" s="6" t="s">
        <v>33553</v>
      </c>
      <c r="B16078" s="7">
        <v>43263</v>
      </c>
      <c r="C16078" s="6" t="s">
        <v>33554</v>
      </c>
      <c r="D16078" s="6" t="s">
        <v>23988</v>
      </c>
      <c r="E16078" s="6">
        <v>10</v>
      </c>
      <c r="F16078" t="str">
        <f xml:space="preserve"> VLOOKUP(E16078,Category!A:C,2,0)</f>
        <v>Music</v>
      </c>
      <c r="G16078" s="30">
        <v>59128</v>
      </c>
      <c r="H16078" s="30" t="str">
        <f t="shared" si="754"/>
        <v>Fri</v>
      </c>
      <c r="I16078" t="str">
        <f t="shared" si="755"/>
        <v>Nov</v>
      </c>
      <c r="J16078" t="str">
        <f t="shared" si="756"/>
        <v>Music-Nov</v>
      </c>
      <c r="K16078" s="6">
        <v>10166879</v>
      </c>
      <c r="L16078" s="6">
        <v>130762</v>
      </c>
      <c r="M16078" s="6">
        <v>26061</v>
      </c>
      <c r="N16078" s="6">
        <v>18588</v>
      </c>
      <c r="O16078" s="6" t="b">
        <v>0</v>
      </c>
      <c r="P16078" s="6" t="b">
        <v>0</v>
      </c>
      <c r="Q16078" s="6" t="b">
        <v>0</v>
      </c>
    </row>
    <row r="16079" spans="1:17" x14ac:dyDescent="0.25">
      <c r="A16079" s="6" t="s">
        <v>33555</v>
      </c>
      <c r="B16079" s="7">
        <v>43263</v>
      </c>
      <c r="C16079" s="6" t="s">
        <v>33556</v>
      </c>
      <c r="D16079" s="6" t="s">
        <v>27299</v>
      </c>
      <c r="E16079" s="6">
        <v>24</v>
      </c>
      <c r="F16079" t="str">
        <f xml:space="preserve"> VLOOKUP(E16079,Category!A:C,2,0)</f>
        <v>Entertainment</v>
      </c>
      <c r="G16079" s="30">
        <v>59129</v>
      </c>
      <c r="H16079" s="30" t="str">
        <f t="shared" si="754"/>
        <v>Sat</v>
      </c>
      <c r="I16079" t="str">
        <f t="shared" si="755"/>
        <v>Nov</v>
      </c>
      <c r="J16079" t="str">
        <f t="shared" si="756"/>
        <v>Entertainment-Nov</v>
      </c>
      <c r="K16079" s="6">
        <v>5217526</v>
      </c>
      <c r="L16079" s="6">
        <v>21981</v>
      </c>
      <c r="M16079" s="6">
        <v>4814</v>
      </c>
      <c r="N16079" s="6">
        <v>4406</v>
      </c>
      <c r="O16079" s="6" t="b">
        <v>0</v>
      </c>
      <c r="P16079" s="6" t="b">
        <v>0</v>
      </c>
      <c r="Q16079" s="6" t="b">
        <v>0</v>
      </c>
    </row>
    <row r="16080" spans="1:17" x14ac:dyDescent="0.25">
      <c r="A16080" s="6" t="s">
        <v>33557</v>
      </c>
      <c r="B16080" s="7">
        <v>43263</v>
      </c>
      <c r="C16080" s="6" t="s">
        <v>33558</v>
      </c>
      <c r="D16080" s="6" t="s">
        <v>844</v>
      </c>
      <c r="E16080" s="6">
        <v>24</v>
      </c>
      <c r="F16080" t="str">
        <f xml:space="preserve"> VLOOKUP(E16080,Category!A:C,2,0)</f>
        <v>Entertainment</v>
      </c>
      <c r="G16080" s="30">
        <v>59130</v>
      </c>
      <c r="H16080" s="30" t="str">
        <f t="shared" si="754"/>
        <v>Sun</v>
      </c>
      <c r="I16080" t="str">
        <f t="shared" si="755"/>
        <v>Nov</v>
      </c>
      <c r="J16080" t="str">
        <f t="shared" si="756"/>
        <v>Entertainment-Nov</v>
      </c>
      <c r="K16080" s="6">
        <v>337228</v>
      </c>
      <c r="L16080" s="6">
        <v>2988</v>
      </c>
      <c r="M16080" s="6">
        <v>143</v>
      </c>
      <c r="N16080" s="6">
        <v>237</v>
      </c>
      <c r="O16080" s="6" t="b">
        <v>0</v>
      </c>
      <c r="P16080" s="6" t="b">
        <v>0</v>
      </c>
      <c r="Q16080" s="6" t="b">
        <v>0</v>
      </c>
    </row>
    <row r="16081" spans="1:17" x14ac:dyDescent="0.25">
      <c r="A16081" s="6" t="s">
        <v>33559</v>
      </c>
      <c r="B16081" s="7">
        <v>43263</v>
      </c>
      <c r="C16081" s="6" t="s">
        <v>33560</v>
      </c>
      <c r="D16081" s="6" t="s">
        <v>423</v>
      </c>
      <c r="E16081" s="6">
        <v>26</v>
      </c>
      <c r="F16081" t="str">
        <f xml:space="preserve"> VLOOKUP(E16081,Category!A:C,2,0)</f>
        <v>Howto &amp; Style</v>
      </c>
      <c r="G16081" s="30">
        <v>59131</v>
      </c>
      <c r="H16081" s="30" t="str">
        <f t="shared" si="754"/>
        <v>Mon</v>
      </c>
      <c r="I16081" t="str">
        <f t="shared" si="755"/>
        <v>Nov</v>
      </c>
      <c r="J16081" t="str">
        <f t="shared" si="756"/>
        <v>Howto &amp; Style-Nov</v>
      </c>
      <c r="K16081" s="6">
        <v>46755</v>
      </c>
      <c r="L16081" s="6">
        <v>3386</v>
      </c>
      <c r="M16081" s="6">
        <v>115</v>
      </c>
      <c r="N16081" s="6">
        <v>504</v>
      </c>
      <c r="O16081" s="6" t="b">
        <v>0</v>
      </c>
      <c r="P16081" s="6" t="b">
        <v>0</v>
      </c>
      <c r="Q16081" s="6" t="b">
        <v>0</v>
      </c>
    </row>
    <row r="16082" spans="1:17" x14ac:dyDescent="0.25">
      <c r="A16082" s="6" t="s">
        <v>33561</v>
      </c>
      <c r="B16082" s="7">
        <v>43263</v>
      </c>
      <c r="C16082" s="6" t="s">
        <v>33562</v>
      </c>
      <c r="D16082" s="6" t="s">
        <v>748</v>
      </c>
      <c r="E16082" s="6">
        <v>26</v>
      </c>
      <c r="F16082" t="str">
        <f xml:space="preserve"> VLOOKUP(E16082,Category!A:C,2,0)</f>
        <v>Howto &amp; Style</v>
      </c>
      <c r="G16082" s="30">
        <v>59132</v>
      </c>
      <c r="H16082" s="30" t="str">
        <f t="shared" si="754"/>
        <v>Tue</v>
      </c>
      <c r="I16082" t="str">
        <f t="shared" si="755"/>
        <v>Nov</v>
      </c>
      <c r="J16082" t="str">
        <f t="shared" si="756"/>
        <v>Howto &amp; Style-Nov</v>
      </c>
      <c r="K16082" s="6">
        <v>452416</v>
      </c>
      <c r="L16082" s="6">
        <v>9185</v>
      </c>
      <c r="M16082" s="6">
        <v>797</v>
      </c>
      <c r="N16082" s="6">
        <v>714</v>
      </c>
      <c r="O16082" s="6" t="b">
        <v>0</v>
      </c>
      <c r="P16082" s="6" t="b">
        <v>0</v>
      </c>
      <c r="Q16082" s="6" t="b">
        <v>0</v>
      </c>
    </row>
    <row r="16083" spans="1:17" x14ac:dyDescent="0.25">
      <c r="A16083" s="6" t="s">
        <v>33563</v>
      </c>
      <c r="B16083" s="7">
        <v>43263</v>
      </c>
      <c r="C16083" s="6" t="s">
        <v>33564</v>
      </c>
      <c r="D16083" s="6" t="s">
        <v>494</v>
      </c>
      <c r="E16083" s="6">
        <v>23</v>
      </c>
      <c r="F16083" t="str">
        <f xml:space="preserve"> VLOOKUP(E16083,Category!A:C,2,0)</f>
        <v>Comedy</v>
      </c>
      <c r="G16083" s="30">
        <v>59133</v>
      </c>
      <c r="H16083" s="30" t="str">
        <f t="shared" si="754"/>
        <v>Wed</v>
      </c>
      <c r="I16083" t="str">
        <f t="shared" si="755"/>
        <v>Nov</v>
      </c>
      <c r="J16083" t="str">
        <f t="shared" si="756"/>
        <v>Comedy-Nov</v>
      </c>
      <c r="K16083" s="6">
        <v>210310</v>
      </c>
      <c r="L16083" s="6">
        <v>3765</v>
      </c>
      <c r="M16083" s="6">
        <v>387</v>
      </c>
      <c r="N16083" s="6">
        <v>621</v>
      </c>
      <c r="O16083" s="6" t="b">
        <v>0</v>
      </c>
      <c r="P16083" s="6" t="b">
        <v>0</v>
      </c>
      <c r="Q16083" s="6" t="b">
        <v>0</v>
      </c>
    </row>
    <row r="16084" spans="1:17" x14ac:dyDescent="0.25">
      <c r="A16084" s="6" t="s">
        <v>33565</v>
      </c>
      <c r="B16084" s="7">
        <v>43263</v>
      </c>
      <c r="C16084" s="6" t="s">
        <v>33566</v>
      </c>
      <c r="D16084" s="6" t="s">
        <v>4484</v>
      </c>
      <c r="E16084" s="6">
        <v>24</v>
      </c>
      <c r="F16084" t="str">
        <f xml:space="preserve"> VLOOKUP(E16084,Category!A:C,2,0)</f>
        <v>Entertainment</v>
      </c>
      <c r="G16084" s="30">
        <v>59134</v>
      </c>
      <c r="H16084" s="30" t="str">
        <f t="shared" si="754"/>
        <v>Thu</v>
      </c>
      <c r="I16084" t="str">
        <f t="shared" si="755"/>
        <v>Nov</v>
      </c>
      <c r="J16084" t="str">
        <f t="shared" si="756"/>
        <v>Entertainment-Nov</v>
      </c>
      <c r="K16084" s="6">
        <v>1985723</v>
      </c>
      <c r="L16084" s="6">
        <v>109548</v>
      </c>
      <c r="M16084" s="6">
        <v>6429</v>
      </c>
      <c r="N16084" s="6">
        <v>16286</v>
      </c>
      <c r="O16084" s="6" t="b">
        <v>0</v>
      </c>
      <c r="P16084" s="6" t="b">
        <v>0</v>
      </c>
      <c r="Q16084" s="6" t="b">
        <v>0</v>
      </c>
    </row>
    <row r="16085" spans="1:17" x14ac:dyDescent="0.25">
      <c r="A16085" s="6" t="s">
        <v>33567</v>
      </c>
      <c r="B16085" s="7">
        <v>43263</v>
      </c>
      <c r="C16085" s="6" t="s">
        <v>33568</v>
      </c>
      <c r="D16085" s="6" t="s">
        <v>26201</v>
      </c>
      <c r="E16085" s="6">
        <v>24</v>
      </c>
      <c r="F16085" t="str">
        <f xml:space="preserve"> VLOOKUP(E16085,Category!A:C,2,0)</f>
        <v>Entertainment</v>
      </c>
      <c r="G16085" s="30">
        <v>59135</v>
      </c>
      <c r="H16085" s="30" t="str">
        <f t="shared" si="754"/>
        <v>Fri</v>
      </c>
      <c r="I16085" t="str">
        <f t="shared" si="755"/>
        <v>Nov</v>
      </c>
      <c r="J16085" t="str">
        <f t="shared" si="756"/>
        <v>Entertainment-Nov</v>
      </c>
      <c r="K16085" s="6">
        <v>199385</v>
      </c>
      <c r="L16085" s="6">
        <v>4817</v>
      </c>
      <c r="M16085" s="6">
        <v>174</v>
      </c>
      <c r="N16085" s="6">
        <v>318</v>
      </c>
      <c r="O16085" s="6" t="b">
        <v>0</v>
      </c>
      <c r="P16085" s="6" t="b">
        <v>0</v>
      </c>
      <c r="Q16085" s="6" t="b">
        <v>0</v>
      </c>
    </row>
    <row r="16086" spans="1:17" x14ac:dyDescent="0.25">
      <c r="A16086" s="6" t="s">
        <v>33569</v>
      </c>
      <c r="B16086" s="7">
        <v>43263</v>
      </c>
      <c r="C16086" s="6" t="s">
        <v>33570</v>
      </c>
      <c r="D16086" s="6" t="s">
        <v>28960</v>
      </c>
      <c r="E16086" s="6">
        <v>27</v>
      </c>
      <c r="F16086" t="str">
        <f xml:space="preserve"> VLOOKUP(E16086,Category!A:C,2,0)</f>
        <v>Education</v>
      </c>
      <c r="G16086" s="30">
        <v>59136</v>
      </c>
      <c r="H16086" s="30" t="str">
        <f t="shared" si="754"/>
        <v>Sat</v>
      </c>
      <c r="I16086" t="str">
        <f t="shared" si="755"/>
        <v>Nov</v>
      </c>
      <c r="J16086" t="str">
        <f t="shared" si="756"/>
        <v>Education-Nov</v>
      </c>
      <c r="K16086" s="6">
        <v>54429</v>
      </c>
      <c r="L16086" s="6">
        <v>1311</v>
      </c>
      <c r="M16086" s="6">
        <v>131</v>
      </c>
      <c r="N16086" s="6">
        <v>625</v>
      </c>
      <c r="O16086" s="6" t="b">
        <v>0</v>
      </c>
      <c r="P16086" s="6" t="b">
        <v>0</v>
      </c>
      <c r="Q16086" s="6" t="b">
        <v>0</v>
      </c>
    </row>
    <row r="16087" spans="1:17" x14ac:dyDescent="0.25">
      <c r="A16087" s="6" t="s">
        <v>33571</v>
      </c>
      <c r="B16087" s="7">
        <v>43263</v>
      </c>
      <c r="C16087" s="6" t="s">
        <v>33572</v>
      </c>
      <c r="D16087" s="6" t="s">
        <v>10646</v>
      </c>
      <c r="E16087" s="6">
        <v>24</v>
      </c>
      <c r="F16087" t="str">
        <f xml:space="preserve"> VLOOKUP(E16087,Category!A:C,2,0)</f>
        <v>Entertainment</v>
      </c>
      <c r="G16087" s="30">
        <v>59137</v>
      </c>
      <c r="H16087" s="30" t="str">
        <f t="shared" si="754"/>
        <v>Sun</v>
      </c>
      <c r="I16087" t="str">
        <f t="shared" si="755"/>
        <v>Nov</v>
      </c>
      <c r="J16087" t="str">
        <f t="shared" si="756"/>
        <v>Entertainment-Nov</v>
      </c>
      <c r="K16087" s="6">
        <v>20771856</v>
      </c>
      <c r="L16087" s="6">
        <v>440494</v>
      </c>
      <c r="M16087" s="6">
        <v>20324</v>
      </c>
      <c r="N16087" s="6">
        <v>44778</v>
      </c>
      <c r="O16087" s="6" t="b">
        <v>0</v>
      </c>
      <c r="P16087" s="6" t="b">
        <v>0</v>
      </c>
      <c r="Q16087" s="6" t="b">
        <v>0</v>
      </c>
    </row>
    <row r="16088" spans="1:17" x14ac:dyDescent="0.25">
      <c r="A16088" s="6" t="s">
        <v>33573</v>
      </c>
      <c r="B16088" s="7">
        <v>43263</v>
      </c>
      <c r="C16088" s="6" t="s">
        <v>33574</v>
      </c>
      <c r="D16088" s="6" t="s">
        <v>758</v>
      </c>
      <c r="E16088" s="6">
        <v>1</v>
      </c>
      <c r="F16088" t="str">
        <f xml:space="preserve"> VLOOKUP(E16088,Category!A:C,2,0)</f>
        <v>Film &amp; Animation</v>
      </c>
      <c r="G16088" s="30">
        <v>59138</v>
      </c>
      <c r="H16088" s="30" t="str">
        <f t="shared" si="754"/>
        <v>Mon</v>
      </c>
      <c r="I16088" t="str">
        <f t="shared" si="755"/>
        <v>Nov</v>
      </c>
      <c r="J16088" t="str">
        <f t="shared" si="756"/>
        <v>Film &amp; Animation-Nov</v>
      </c>
      <c r="K16088" s="6">
        <v>163056</v>
      </c>
      <c r="L16088" s="6">
        <v>4867</v>
      </c>
      <c r="M16088" s="6">
        <v>133</v>
      </c>
      <c r="N16088" s="6">
        <v>336</v>
      </c>
      <c r="O16088" s="6" t="b">
        <v>0</v>
      </c>
      <c r="P16088" s="6" t="b">
        <v>0</v>
      </c>
      <c r="Q16088" s="6" t="b">
        <v>0</v>
      </c>
    </row>
    <row r="16089" spans="1:17" x14ac:dyDescent="0.25">
      <c r="A16089" s="6" t="s">
        <v>33575</v>
      </c>
      <c r="B16089" s="7">
        <v>43263</v>
      </c>
      <c r="C16089" s="6" t="s">
        <v>33576</v>
      </c>
      <c r="D16089" s="6" t="s">
        <v>264</v>
      </c>
      <c r="E16089" s="6">
        <v>24</v>
      </c>
      <c r="F16089" t="str">
        <f xml:space="preserve"> VLOOKUP(E16089,Category!A:C,2,0)</f>
        <v>Entertainment</v>
      </c>
      <c r="G16089" s="30">
        <v>59139</v>
      </c>
      <c r="H16089" s="30" t="str">
        <f t="shared" si="754"/>
        <v>Tue</v>
      </c>
      <c r="I16089" t="str">
        <f t="shared" si="755"/>
        <v>Nov</v>
      </c>
      <c r="J16089" t="str">
        <f t="shared" si="756"/>
        <v>Entertainment-Nov</v>
      </c>
      <c r="K16089" s="6">
        <v>888372</v>
      </c>
      <c r="L16089" s="6">
        <v>7240</v>
      </c>
      <c r="M16089" s="6">
        <v>859</v>
      </c>
      <c r="N16089" s="6">
        <v>870</v>
      </c>
      <c r="O16089" s="6" t="b">
        <v>0</v>
      </c>
      <c r="P16089" s="6" t="b">
        <v>0</v>
      </c>
      <c r="Q16089" s="6" t="b">
        <v>0</v>
      </c>
    </row>
    <row r="16090" spans="1:17" x14ac:dyDescent="0.25">
      <c r="A16090" s="6" t="s">
        <v>33577</v>
      </c>
      <c r="B16090" s="7">
        <v>43263</v>
      </c>
      <c r="C16090" s="6" t="s">
        <v>33578</v>
      </c>
      <c r="D16090" s="6" t="s">
        <v>26628</v>
      </c>
      <c r="E16090" s="6">
        <v>24</v>
      </c>
      <c r="F16090" t="str">
        <f xml:space="preserve"> VLOOKUP(E16090,Category!A:C,2,0)</f>
        <v>Entertainment</v>
      </c>
      <c r="G16090" s="30">
        <v>59140</v>
      </c>
      <c r="H16090" s="30" t="str">
        <f t="shared" si="754"/>
        <v>Wed</v>
      </c>
      <c r="I16090" t="str">
        <f t="shared" si="755"/>
        <v>Nov</v>
      </c>
      <c r="J16090" t="str">
        <f t="shared" si="756"/>
        <v>Entertainment-Nov</v>
      </c>
      <c r="K16090" s="6">
        <v>64848</v>
      </c>
      <c r="L16090" s="6">
        <v>2048</v>
      </c>
      <c r="M16090" s="6">
        <v>68</v>
      </c>
      <c r="N16090" s="6">
        <v>225</v>
      </c>
      <c r="O16090" s="6" t="b">
        <v>0</v>
      </c>
      <c r="P16090" s="6" t="b">
        <v>0</v>
      </c>
      <c r="Q16090" s="6" t="b">
        <v>0</v>
      </c>
    </row>
    <row r="16091" spans="1:17" x14ac:dyDescent="0.25">
      <c r="A16091" s="6" t="s">
        <v>33579</v>
      </c>
      <c r="B16091" s="7">
        <v>43263</v>
      </c>
      <c r="C16091" s="6" t="s">
        <v>33580</v>
      </c>
      <c r="D16091" s="6" t="s">
        <v>1431</v>
      </c>
      <c r="E16091" s="6">
        <v>10</v>
      </c>
      <c r="F16091" t="str">
        <f xml:space="preserve"> VLOOKUP(E16091,Category!A:C,2,0)</f>
        <v>Music</v>
      </c>
      <c r="G16091" s="30">
        <v>59141</v>
      </c>
      <c r="H16091" s="30" t="str">
        <f t="shared" si="754"/>
        <v>Thu</v>
      </c>
      <c r="I16091" t="str">
        <f t="shared" si="755"/>
        <v>Dec</v>
      </c>
      <c r="J16091" t="str">
        <f t="shared" si="756"/>
        <v>Music-Dec</v>
      </c>
      <c r="K16091" s="6">
        <v>139648</v>
      </c>
      <c r="L16091" s="6">
        <v>615</v>
      </c>
      <c r="M16091" s="6">
        <v>165</v>
      </c>
      <c r="N16091" s="6">
        <v>70</v>
      </c>
      <c r="O16091" s="6" t="b">
        <v>0</v>
      </c>
      <c r="P16091" s="6" t="b">
        <v>0</v>
      </c>
      <c r="Q16091" s="6" t="b">
        <v>0</v>
      </c>
    </row>
    <row r="16092" spans="1:17" x14ac:dyDescent="0.25">
      <c r="A16092" s="6" t="s">
        <v>33581</v>
      </c>
      <c r="B16092" s="7">
        <v>43263</v>
      </c>
      <c r="C16092" s="6" t="s">
        <v>33582</v>
      </c>
      <c r="D16092" s="6" t="s">
        <v>135</v>
      </c>
      <c r="E16092" s="6">
        <v>27</v>
      </c>
      <c r="F16092" t="str">
        <f xml:space="preserve"> VLOOKUP(E16092,Category!A:C,2,0)</f>
        <v>Education</v>
      </c>
      <c r="G16092" s="30">
        <v>59142</v>
      </c>
      <c r="H16092" s="30" t="str">
        <f t="shared" si="754"/>
        <v>Fri</v>
      </c>
      <c r="I16092" t="str">
        <f t="shared" si="755"/>
        <v>Dec</v>
      </c>
      <c r="J16092" t="str">
        <f t="shared" si="756"/>
        <v>Education-Dec</v>
      </c>
      <c r="K16092" s="6">
        <v>39305</v>
      </c>
      <c r="L16092" s="6">
        <v>3066</v>
      </c>
      <c r="M16092" s="6">
        <v>53</v>
      </c>
      <c r="N16092" s="6">
        <v>127</v>
      </c>
      <c r="O16092" s="6" t="b">
        <v>0</v>
      </c>
      <c r="P16092" s="6" t="b">
        <v>0</v>
      </c>
      <c r="Q16092" s="6" t="b">
        <v>0</v>
      </c>
    </row>
    <row r="16093" spans="1:17" x14ac:dyDescent="0.25">
      <c r="A16093" s="6" t="s">
        <v>33583</v>
      </c>
      <c r="B16093" s="7">
        <v>43263</v>
      </c>
      <c r="C16093" s="6" t="s">
        <v>33584</v>
      </c>
      <c r="D16093" s="6" t="s">
        <v>2716</v>
      </c>
      <c r="E16093" s="6">
        <v>10</v>
      </c>
      <c r="F16093" t="str">
        <f xml:space="preserve"> VLOOKUP(E16093,Category!A:C,2,0)</f>
        <v>Music</v>
      </c>
      <c r="G16093" s="30">
        <v>59143</v>
      </c>
      <c r="H16093" s="30" t="str">
        <f t="shared" si="754"/>
        <v>Sat</v>
      </c>
      <c r="I16093" t="str">
        <f t="shared" si="755"/>
        <v>Dec</v>
      </c>
      <c r="J16093" t="str">
        <f t="shared" si="756"/>
        <v>Music-Dec</v>
      </c>
      <c r="K16093" s="6">
        <v>2022065</v>
      </c>
      <c r="L16093" s="6">
        <v>64643</v>
      </c>
      <c r="M16093" s="6">
        <v>1805</v>
      </c>
      <c r="N16093" s="6">
        <v>4110</v>
      </c>
      <c r="O16093" s="6" t="b">
        <v>0</v>
      </c>
      <c r="P16093" s="6" t="b">
        <v>0</v>
      </c>
      <c r="Q16093" s="6" t="b">
        <v>0</v>
      </c>
    </row>
    <row r="16094" spans="1:17" x14ac:dyDescent="0.25">
      <c r="A16094" s="6" t="s">
        <v>33585</v>
      </c>
      <c r="B16094" s="7">
        <v>43263</v>
      </c>
      <c r="C16094" s="6" t="s">
        <v>33586</v>
      </c>
      <c r="D16094" s="6" t="s">
        <v>333</v>
      </c>
      <c r="E16094" s="6">
        <v>1</v>
      </c>
      <c r="F16094" t="str">
        <f xml:space="preserve"> VLOOKUP(E16094,Category!A:C,2,0)</f>
        <v>Film &amp; Animation</v>
      </c>
      <c r="G16094" s="30">
        <v>59144</v>
      </c>
      <c r="H16094" s="30" t="str">
        <f t="shared" si="754"/>
        <v>Sun</v>
      </c>
      <c r="I16094" t="str">
        <f t="shared" si="755"/>
        <v>Dec</v>
      </c>
      <c r="J16094" t="str">
        <f t="shared" si="756"/>
        <v>Film &amp; Animation-Dec</v>
      </c>
      <c r="K16094" s="6">
        <v>1112478</v>
      </c>
      <c r="L16094" s="6">
        <v>26417</v>
      </c>
      <c r="M16094" s="6">
        <v>10041</v>
      </c>
      <c r="N16094" s="6">
        <v>6354</v>
      </c>
      <c r="O16094" s="6" t="b">
        <v>0</v>
      </c>
      <c r="P16094" s="6" t="b">
        <v>0</v>
      </c>
      <c r="Q16094" s="6" t="b">
        <v>0</v>
      </c>
    </row>
    <row r="16095" spans="1:17" x14ac:dyDescent="0.25">
      <c r="A16095" s="6" t="s">
        <v>33587</v>
      </c>
      <c r="B16095" s="7">
        <v>43263</v>
      </c>
      <c r="C16095" s="6" t="s">
        <v>33588</v>
      </c>
      <c r="D16095" s="6" t="s">
        <v>28209</v>
      </c>
      <c r="E16095" s="6">
        <v>24</v>
      </c>
      <c r="F16095" t="str">
        <f xml:space="preserve"> VLOOKUP(E16095,Category!A:C,2,0)</f>
        <v>Entertainment</v>
      </c>
      <c r="G16095" s="30">
        <v>59145</v>
      </c>
      <c r="H16095" s="30" t="str">
        <f t="shared" si="754"/>
        <v>Mon</v>
      </c>
      <c r="I16095" t="str">
        <f t="shared" si="755"/>
        <v>Dec</v>
      </c>
      <c r="J16095" t="str">
        <f t="shared" si="756"/>
        <v>Entertainment-Dec</v>
      </c>
      <c r="K16095" s="6">
        <v>30244</v>
      </c>
      <c r="L16095" s="6">
        <v>2624</v>
      </c>
      <c r="M16095" s="6">
        <v>59</v>
      </c>
      <c r="N16095" s="6">
        <v>393</v>
      </c>
      <c r="O16095" s="6" t="b">
        <v>0</v>
      </c>
      <c r="P16095" s="6" t="b">
        <v>0</v>
      </c>
      <c r="Q16095" s="6" t="b">
        <v>0</v>
      </c>
    </row>
    <row r="16096" spans="1:17" x14ac:dyDescent="0.25">
      <c r="A16096" s="6" t="s">
        <v>33589</v>
      </c>
      <c r="B16096" s="7">
        <v>43263</v>
      </c>
      <c r="C16096" s="6" t="s">
        <v>33590</v>
      </c>
      <c r="D16096" s="6" t="s">
        <v>1984</v>
      </c>
      <c r="E16096" s="6">
        <v>24</v>
      </c>
      <c r="F16096" t="str">
        <f xml:space="preserve"> VLOOKUP(E16096,Category!A:C,2,0)</f>
        <v>Entertainment</v>
      </c>
      <c r="G16096" s="30">
        <v>59146</v>
      </c>
      <c r="H16096" s="30" t="str">
        <f t="shared" si="754"/>
        <v>Tue</v>
      </c>
      <c r="I16096" t="str">
        <f t="shared" si="755"/>
        <v>Dec</v>
      </c>
      <c r="J16096" t="str">
        <f t="shared" si="756"/>
        <v>Entertainment-Dec</v>
      </c>
      <c r="K16096" s="6">
        <v>1547357</v>
      </c>
      <c r="L16096" s="6">
        <v>106168</v>
      </c>
      <c r="M16096" s="6">
        <v>5972</v>
      </c>
      <c r="N16096" s="6">
        <v>4277</v>
      </c>
      <c r="O16096" s="6" t="b">
        <v>0</v>
      </c>
      <c r="P16096" s="6" t="b">
        <v>0</v>
      </c>
      <c r="Q16096" s="6" t="b">
        <v>0</v>
      </c>
    </row>
    <row r="16097" spans="1:17" x14ac:dyDescent="0.25">
      <c r="A16097" s="6" t="s">
        <v>33591</v>
      </c>
      <c r="B16097" s="7">
        <v>43263</v>
      </c>
      <c r="C16097" s="6" t="s">
        <v>33592</v>
      </c>
      <c r="D16097" s="6" t="s">
        <v>5339</v>
      </c>
      <c r="E16097" s="6">
        <v>24</v>
      </c>
      <c r="F16097" t="str">
        <f xml:space="preserve"> VLOOKUP(E16097,Category!A:C,2,0)</f>
        <v>Entertainment</v>
      </c>
      <c r="G16097" s="30">
        <v>59147</v>
      </c>
      <c r="H16097" s="30" t="str">
        <f t="shared" si="754"/>
        <v>Wed</v>
      </c>
      <c r="I16097" t="str">
        <f t="shared" si="755"/>
        <v>Dec</v>
      </c>
      <c r="J16097" t="str">
        <f t="shared" si="756"/>
        <v>Entertainment-Dec</v>
      </c>
      <c r="K16097" s="6">
        <v>39697</v>
      </c>
      <c r="L16097" s="6">
        <v>0</v>
      </c>
      <c r="M16097" s="6">
        <v>0</v>
      </c>
      <c r="N16097" s="6">
        <v>173</v>
      </c>
      <c r="O16097" s="6" t="b">
        <v>0</v>
      </c>
      <c r="P16097" s="6" t="b">
        <v>1</v>
      </c>
      <c r="Q16097" s="6" t="b">
        <v>0</v>
      </c>
    </row>
    <row r="16098" spans="1:17" x14ac:dyDescent="0.25">
      <c r="A16098" s="6" t="s">
        <v>33593</v>
      </c>
      <c r="B16098" s="7">
        <v>43263</v>
      </c>
      <c r="C16098" s="6" t="s">
        <v>33594</v>
      </c>
      <c r="D16098" s="6" t="s">
        <v>968</v>
      </c>
      <c r="E16098" s="6">
        <v>24</v>
      </c>
      <c r="F16098" t="str">
        <f xml:space="preserve"> VLOOKUP(E16098,Category!A:C,2,0)</f>
        <v>Entertainment</v>
      </c>
      <c r="G16098" s="30">
        <v>59148</v>
      </c>
      <c r="H16098" s="30" t="str">
        <f t="shared" si="754"/>
        <v>Thu</v>
      </c>
      <c r="I16098" t="str">
        <f t="shared" si="755"/>
        <v>Dec</v>
      </c>
      <c r="J16098" t="str">
        <f t="shared" si="756"/>
        <v>Entertainment-Dec</v>
      </c>
      <c r="K16098" s="6">
        <v>142322</v>
      </c>
      <c r="L16098" s="6">
        <v>2056</v>
      </c>
      <c r="M16098" s="6">
        <v>203</v>
      </c>
      <c r="N16098" s="6">
        <v>145</v>
      </c>
      <c r="O16098" s="6" t="b">
        <v>0</v>
      </c>
      <c r="P16098" s="6" t="b">
        <v>0</v>
      </c>
      <c r="Q16098" s="6" t="b">
        <v>0</v>
      </c>
    </row>
    <row r="16099" spans="1:17" x14ac:dyDescent="0.25">
      <c r="A16099" s="6" t="s">
        <v>33595</v>
      </c>
      <c r="B16099" s="7">
        <v>43263</v>
      </c>
      <c r="C16099" s="6" t="s">
        <v>33596</v>
      </c>
      <c r="D16099" s="6" t="s">
        <v>27187</v>
      </c>
      <c r="E16099" s="6">
        <v>24</v>
      </c>
      <c r="F16099" t="str">
        <f xml:space="preserve"> VLOOKUP(E16099,Category!A:C,2,0)</f>
        <v>Entertainment</v>
      </c>
      <c r="G16099" s="30">
        <v>59149</v>
      </c>
      <c r="H16099" s="30" t="str">
        <f t="shared" si="754"/>
        <v>Fri</v>
      </c>
      <c r="I16099" t="str">
        <f t="shared" si="755"/>
        <v>Dec</v>
      </c>
      <c r="J16099" t="str">
        <f t="shared" si="756"/>
        <v>Entertainment-Dec</v>
      </c>
      <c r="K16099" s="6">
        <v>247555</v>
      </c>
      <c r="L16099" s="6">
        <v>3976</v>
      </c>
      <c r="M16099" s="6">
        <v>362</v>
      </c>
      <c r="N16099" s="6">
        <v>238</v>
      </c>
      <c r="O16099" s="6" t="b">
        <v>0</v>
      </c>
      <c r="P16099" s="6" t="b">
        <v>0</v>
      </c>
      <c r="Q16099" s="6" t="b">
        <v>0</v>
      </c>
    </row>
    <row r="16100" spans="1:17" x14ac:dyDescent="0.25">
      <c r="A16100" s="6" t="s">
        <v>33597</v>
      </c>
      <c r="B16100" s="7">
        <v>43263</v>
      </c>
      <c r="C16100" s="6" t="s">
        <v>33598</v>
      </c>
      <c r="D16100" s="6" t="s">
        <v>19637</v>
      </c>
      <c r="E16100" s="6">
        <v>24</v>
      </c>
      <c r="F16100" t="str">
        <f xml:space="preserve"> VLOOKUP(E16100,Category!A:C,2,0)</f>
        <v>Entertainment</v>
      </c>
      <c r="G16100" s="30">
        <v>59150</v>
      </c>
      <c r="H16100" s="30" t="str">
        <f t="shared" si="754"/>
        <v>Sat</v>
      </c>
      <c r="I16100" t="str">
        <f t="shared" si="755"/>
        <v>Dec</v>
      </c>
      <c r="J16100" t="str">
        <f t="shared" si="756"/>
        <v>Entertainment-Dec</v>
      </c>
      <c r="K16100" s="6">
        <v>102191</v>
      </c>
      <c r="L16100" s="6">
        <v>80</v>
      </c>
      <c r="M16100" s="6">
        <v>54</v>
      </c>
      <c r="N16100" s="6">
        <v>8</v>
      </c>
      <c r="O16100" s="6" t="b">
        <v>0</v>
      </c>
      <c r="P16100" s="6" t="b">
        <v>0</v>
      </c>
      <c r="Q16100" s="6" t="b">
        <v>0</v>
      </c>
    </row>
    <row r="16101" spans="1:17" x14ac:dyDescent="0.25">
      <c r="A16101" s="6" t="s">
        <v>33599</v>
      </c>
      <c r="B16101" s="7">
        <v>43263</v>
      </c>
      <c r="C16101" s="6" t="s">
        <v>33600</v>
      </c>
      <c r="D16101" s="6" t="s">
        <v>1130</v>
      </c>
      <c r="E16101" s="6">
        <v>24</v>
      </c>
      <c r="F16101" t="str">
        <f xml:space="preserve"> VLOOKUP(E16101,Category!A:C,2,0)</f>
        <v>Entertainment</v>
      </c>
      <c r="G16101" s="30">
        <v>59151</v>
      </c>
      <c r="H16101" s="30" t="str">
        <f t="shared" si="754"/>
        <v>Sun</v>
      </c>
      <c r="I16101" t="str">
        <f t="shared" si="755"/>
        <v>Dec</v>
      </c>
      <c r="J16101" t="str">
        <f t="shared" si="756"/>
        <v>Entertainment-Dec</v>
      </c>
      <c r="K16101" s="6">
        <v>79570</v>
      </c>
      <c r="L16101" s="6">
        <v>672</v>
      </c>
      <c r="M16101" s="6">
        <v>69</v>
      </c>
      <c r="N16101" s="6">
        <v>28</v>
      </c>
      <c r="O16101" s="6" t="b">
        <v>0</v>
      </c>
      <c r="P16101" s="6" t="b">
        <v>0</v>
      </c>
      <c r="Q16101" s="6" t="b">
        <v>0</v>
      </c>
    </row>
    <row r="16102" spans="1:17" x14ac:dyDescent="0.25">
      <c r="A16102" s="6" t="s">
        <v>33601</v>
      </c>
      <c r="B16102" s="7">
        <v>43263</v>
      </c>
      <c r="C16102" s="6" t="s">
        <v>33602</v>
      </c>
      <c r="D16102" s="6" t="s">
        <v>4056</v>
      </c>
      <c r="E16102" s="6">
        <v>1</v>
      </c>
      <c r="F16102" t="str">
        <f xml:space="preserve"> VLOOKUP(E16102,Category!A:C,2,0)</f>
        <v>Film &amp; Animation</v>
      </c>
      <c r="G16102" s="30">
        <v>59152</v>
      </c>
      <c r="H16102" s="30" t="str">
        <f t="shared" si="754"/>
        <v>Mon</v>
      </c>
      <c r="I16102" t="str">
        <f t="shared" si="755"/>
        <v>Dec</v>
      </c>
      <c r="J16102" t="str">
        <f t="shared" si="756"/>
        <v>Film &amp; Animation-Dec</v>
      </c>
      <c r="K16102" s="6">
        <v>832147</v>
      </c>
      <c r="L16102" s="6">
        <v>14670</v>
      </c>
      <c r="M16102" s="6">
        <v>1367</v>
      </c>
      <c r="N16102" s="6">
        <v>2295</v>
      </c>
      <c r="O16102" s="6" t="b">
        <v>0</v>
      </c>
      <c r="P16102" s="6" t="b">
        <v>0</v>
      </c>
      <c r="Q16102" s="6" t="b">
        <v>0</v>
      </c>
    </row>
    <row r="16103" spans="1:17" x14ac:dyDescent="0.25">
      <c r="A16103" s="6" t="s">
        <v>33603</v>
      </c>
      <c r="B16103" s="7">
        <v>43263</v>
      </c>
      <c r="C16103" s="6" t="s">
        <v>33604</v>
      </c>
      <c r="D16103" s="6" t="s">
        <v>234</v>
      </c>
      <c r="E16103" s="6">
        <v>24</v>
      </c>
      <c r="F16103" t="str">
        <f xml:space="preserve"> VLOOKUP(E16103,Category!A:C,2,0)</f>
        <v>Entertainment</v>
      </c>
      <c r="G16103" s="30">
        <v>59153</v>
      </c>
      <c r="H16103" s="30" t="str">
        <f t="shared" si="754"/>
        <v>Tue</v>
      </c>
      <c r="I16103" t="str">
        <f t="shared" si="755"/>
        <v>Dec</v>
      </c>
      <c r="J16103" t="str">
        <f t="shared" si="756"/>
        <v>Entertainment-Dec</v>
      </c>
      <c r="K16103" s="6">
        <v>86475</v>
      </c>
      <c r="L16103" s="6">
        <v>1170</v>
      </c>
      <c r="M16103" s="6">
        <v>122</v>
      </c>
      <c r="N16103" s="6">
        <v>264</v>
      </c>
      <c r="O16103" s="6" t="b">
        <v>0</v>
      </c>
      <c r="P16103" s="6" t="b">
        <v>0</v>
      </c>
      <c r="Q16103" s="6" t="b">
        <v>0</v>
      </c>
    </row>
    <row r="16104" spans="1:17" x14ac:dyDescent="0.25">
      <c r="A16104" s="6" t="s">
        <v>33605</v>
      </c>
      <c r="B16104" s="7">
        <v>43263</v>
      </c>
      <c r="C16104" s="6" t="s">
        <v>33606</v>
      </c>
      <c r="D16104" s="6" t="s">
        <v>1160</v>
      </c>
      <c r="E16104" s="6">
        <v>24</v>
      </c>
      <c r="F16104" t="str">
        <f xml:space="preserve"> VLOOKUP(E16104,Category!A:C,2,0)</f>
        <v>Entertainment</v>
      </c>
      <c r="G16104" s="30">
        <v>59154</v>
      </c>
      <c r="H16104" s="30" t="str">
        <f t="shared" si="754"/>
        <v>Wed</v>
      </c>
      <c r="I16104" t="str">
        <f t="shared" si="755"/>
        <v>Dec</v>
      </c>
      <c r="J16104" t="str">
        <f t="shared" si="756"/>
        <v>Entertainment-Dec</v>
      </c>
      <c r="K16104" s="6">
        <v>1483661</v>
      </c>
      <c r="L16104" s="6">
        <v>8036</v>
      </c>
      <c r="M16104" s="6">
        <v>917</v>
      </c>
      <c r="N16104" s="6">
        <v>548</v>
      </c>
      <c r="O16104" s="6" t="b">
        <v>0</v>
      </c>
      <c r="P16104" s="6" t="b">
        <v>0</v>
      </c>
      <c r="Q16104" s="6" t="b">
        <v>0</v>
      </c>
    </row>
    <row r="16105" spans="1:17" x14ac:dyDescent="0.25">
      <c r="A16105" s="6" t="s">
        <v>33607</v>
      </c>
      <c r="B16105" s="7">
        <v>43263</v>
      </c>
      <c r="C16105" s="6" t="s">
        <v>33608</v>
      </c>
      <c r="D16105" s="6" t="s">
        <v>1299</v>
      </c>
      <c r="E16105" s="6">
        <v>10</v>
      </c>
      <c r="F16105" t="str">
        <f xml:space="preserve"> VLOOKUP(E16105,Category!A:C,2,0)</f>
        <v>Music</v>
      </c>
      <c r="G16105" s="30">
        <v>59155</v>
      </c>
      <c r="H16105" s="30" t="str">
        <f t="shared" si="754"/>
        <v>Thu</v>
      </c>
      <c r="I16105" t="str">
        <f t="shared" si="755"/>
        <v>Dec</v>
      </c>
      <c r="J16105" t="str">
        <f t="shared" si="756"/>
        <v>Music-Dec</v>
      </c>
      <c r="K16105" s="6">
        <v>4305862</v>
      </c>
      <c r="L16105" s="6">
        <v>55477</v>
      </c>
      <c r="M16105" s="6">
        <v>2013</v>
      </c>
      <c r="N16105" s="6">
        <v>4438</v>
      </c>
      <c r="O16105" s="6" t="b">
        <v>0</v>
      </c>
      <c r="P16105" s="6" t="b">
        <v>0</v>
      </c>
      <c r="Q16105" s="6" t="b">
        <v>0</v>
      </c>
    </row>
    <row r="16106" spans="1:17" x14ac:dyDescent="0.25">
      <c r="A16106" s="6" t="s">
        <v>33609</v>
      </c>
      <c r="B16106" s="7">
        <v>43263</v>
      </c>
      <c r="C16106" s="6" t="s">
        <v>33610</v>
      </c>
      <c r="D16106" s="6" t="s">
        <v>28635</v>
      </c>
      <c r="E16106" s="6">
        <v>24</v>
      </c>
      <c r="F16106" t="str">
        <f xml:space="preserve"> VLOOKUP(E16106,Category!A:C,2,0)</f>
        <v>Entertainment</v>
      </c>
      <c r="G16106" s="30">
        <v>59156</v>
      </c>
      <c r="H16106" s="30" t="str">
        <f t="shared" si="754"/>
        <v>Fri</v>
      </c>
      <c r="I16106" t="str">
        <f t="shared" si="755"/>
        <v>Dec</v>
      </c>
      <c r="J16106" t="str">
        <f t="shared" si="756"/>
        <v>Entertainment-Dec</v>
      </c>
      <c r="K16106" s="6">
        <v>146707</v>
      </c>
      <c r="L16106" s="6">
        <v>1709</v>
      </c>
      <c r="M16106" s="6">
        <v>126</v>
      </c>
      <c r="N16106" s="6">
        <v>201</v>
      </c>
      <c r="O16106" s="6" t="b">
        <v>0</v>
      </c>
      <c r="P16106" s="6" t="b">
        <v>0</v>
      </c>
      <c r="Q16106" s="6" t="b">
        <v>0</v>
      </c>
    </row>
    <row r="16107" spans="1:17" x14ac:dyDescent="0.25">
      <c r="A16107" s="6" t="s">
        <v>33611</v>
      </c>
      <c r="B16107" s="7">
        <v>43263</v>
      </c>
      <c r="C16107" s="6" t="s">
        <v>33612</v>
      </c>
      <c r="D16107" s="6" t="s">
        <v>1073</v>
      </c>
      <c r="E16107" s="6">
        <v>24</v>
      </c>
      <c r="F16107" t="str">
        <f xml:space="preserve"> VLOOKUP(E16107,Category!A:C,2,0)</f>
        <v>Entertainment</v>
      </c>
      <c r="G16107" s="30">
        <v>59157</v>
      </c>
      <c r="H16107" s="30" t="str">
        <f t="shared" si="754"/>
        <v>Sat</v>
      </c>
      <c r="I16107" t="str">
        <f t="shared" si="755"/>
        <v>Dec</v>
      </c>
      <c r="J16107" t="str">
        <f t="shared" si="756"/>
        <v>Entertainment-Dec</v>
      </c>
      <c r="K16107" s="6">
        <v>293849</v>
      </c>
      <c r="L16107" s="6">
        <v>1799</v>
      </c>
      <c r="M16107" s="6">
        <v>203</v>
      </c>
      <c r="N16107" s="6">
        <v>359</v>
      </c>
      <c r="O16107" s="6" t="b">
        <v>0</v>
      </c>
      <c r="P16107" s="6" t="b">
        <v>0</v>
      </c>
      <c r="Q16107" s="6" t="b">
        <v>0</v>
      </c>
    </row>
    <row r="16108" spans="1:17" x14ac:dyDescent="0.25">
      <c r="A16108" s="6" t="s">
        <v>33613</v>
      </c>
      <c r="B16108" s="7">
        <v>43263</v>
      </c>
      <c r="C16108" s="6" t="s">
        <v>33614</v>
      </c>
      <c r="D16108" s="6" t="s">
        <v>1701</v>
      </c>
      <c r="E16108" s="6">
        <v>10</v>
      </c>
      <c r="F16108" t="str">
        <f xml:space="preserve"> VLOOKUP(E16108,Category!A:C,2,0)</f>
        <v>Music</v>
      </c>
      <c r="G16108" s="30">
        <v>59158</v>
      </c>
      <c r="H16108" s="30" t="str">
        <f t="shared" si="754"/>
        <v>Sun</v>
      </c>
      <c r="I16108" t="str">
        <f t="shared" si="755"/>
        <v>Dec</v>
      </c>
      <c r="J16108" t="str">
        <f t="shared" si="756"/>
        <v>Music-Dec</v>
      </c>
      <c r="K16108" s="6">
        <v>409258</v>
      </c>
      <c r="L16108" s="6">
        <v>8044</v>
      </c>
      <c r="M16108" s="6">
        <v>219</v>
      </c>
      <c r="N16108" s="6">
        <v>429</v>
      </c>
      <c r="O16108" s="6" t="b">
        <v>0</v>
      </c>
      <c r="P16108" s="6" t="b">
        <v>0</v>
      </c>
      <c r="Q16108" s="6" t="b">
        <v>0</v>
      </c>
    </row>
    <row r="16109" spans="1:17" x14ac:dyDescent="0.25">
      <c r="A16109" s="6" t="s">
        <v>33615</v>
      </c>
      <c r="B16109" s="7">
        <v>43263</v>
      </c>
      <c r="C16109" s="6" t="s">
        <v>33616</v>
      </c>
      <c r="D16109" s="6" t="s">
        <v>2188</v>
      </c>
      <c r="E16109" s="6">
        <v>22</v>
      </c>
      <c r="F16109" t="str">
        <f xml:space="preserve"> VLOOKUP(E16109,Category!A:C,2,0)</f>
        <v>People &amp; Blogs</v>
      </c>
      <c r="G16109" s="30">
        <v>59159</v>
      </c>
      <c r="H16109" s="30" t="str">
        <f t="shared" si="754"/>
        <v>Mon</v>
      </c>
      <c r="I16109" t="str">
        <f t="shared" si="755"/>
        <v>Dec</v>
      </c>
      <c r="J16109" t="str">
        <f t="shared" si="756"/>
        <v>People &amp; Blogs-Dec</v>
      </c>
      <c r="K16109" s="6">
        <v>224012</v>
      </c>
      <c r="L16109" s="6">
        <v>2288</v>
      </c>
      <c r="M16109" s="6">
        <v>485</v>
      </c>
      <c r="N16109" s="6">
        <v>628</v>
      </c>
      <c r="O16109" s="6" t="b">
        <v>0</v>
      </c>
      <c r="P16109" s="6" t="b">
        <v>0</v>
      </c>
      <c r="Q16109" s="6" t="b">
        <v>0</v>
      </c>
    </row>
    <row r="16110" spans="1:17" x14ac:dyDescent="0.25">
      <c r="A16110" s="6" t="s">
        <v>33617</v>
      </c>
      <c r="B16110" s="7">
        <v>43263</v>
      </c>
      <c r="C16110" s="6" t="s">
        <v>33618</v>
      </c>
      <c r="D16110" s="6" t="s">
        <v>198</v>
      </c>
      <c r="E16110" s="6">
        <v>24</v>
      </c>
      <c r="F16110" t="str">
        <f xml:space="preserve"> VLOOKUP(E16110,Category!A:C,2,0)</f>
        <v>Entertainment</v>
      </c>
      <c r="G16110" s="30">
        <v>59160</v>
      </c>
      <c r="H16110" s="30" t="str">
        <f t="shared" si="754"/>
        <v>Tue</v>
      </c>
      <c r="I16110" t="str">
        <f t="shared" si="755"/>
        <v>Dec</v>
      </c>
      <c r="J16110" t="str">
        <f t="shared" si="756"/>
        <v>Entertainment-Dec</v>
      </c>
      <c r="K16110" s="6">
        <v>626764</v>
      </c>
      <c r="L16110" s="6">
        <v>2684</v>
      </c>
      <c r="M16110" s="6">
        <v>436</v>
      </c>
      <c r="N16110" s="6">
        <v>247</v>
      </c>
      <c r="O16110" s="6" t="b">
        <v>0</v>
      </c>
      <c r="P16110" s="6" t="b">
        <v>0</v>
      </c>
      <c r="Q16110" s="6" t="b">
        <v>0</v>
      </c>
    </row>
    <row r="16111" spans="1:17" x14ac:dyDescent="0.25">
      <c r="A16111" s="6" t="s">
        <v>33619</v>
      </c>
      <c r="B16111" s="7">
        <v>43263</v>
      </c>
      <c r="C16111" s="6" t="s">
        <v>33620</v>
      </c>
      <c r="D16111" s="6" t="s">
        <v>345</v>
      </c>
      <c r="E16111" s="6">
        <v>24</v>
      </c>
      <c r="F16111" t="str">
        <f xml:space="preserve"> VLOOKUP(E16111,Category!A:C,2,0)</f>
        <v>Entertainment</v>
      </c>
      <c r="G16111" s="30">
        <v>59161</v>
      </c>
      <c r="H16111" s="30" t="str">
        <f t="shared" si="754"/>
        <v>Wed</v>
      </c>
      <c r="I16111" t="str">
        <f t="shared" si="755"/>
        <v>Dec</v>
      </c>
      <c r="J16111" t="str">
        <f t="shared" si="756"/>
        <v>Entertainment-Dec</v>
      </c>
      <c r="K16111" s="6">
        <v>248207</v>
      </c>
      <c r="L16111" s="6">
        <v>3321</v>
      </c>
      <c r="M16111" s="6">
        <v>188</v>
      </c>
      <c r="N16111" s="6">
        <v>404</v>
      </c>
      <c r="O16111" s="6" t="b">
        <v>0</v>
      </c>
      <c r="P16111" s="6" t="b">
        <v>0</v>
      </c>
      <c r="Q16111" s="6" t="b">
        <v>0</v>
      </c>
    </row>
    <row r="16112" spans="1:17" x14ac:dyDescent="0.25">
      <c r="A16112" s="6" t="s">
        <v>33621</v>
      </c>
      <c r="B16112" s="7">
        <v>43263</v>
      </c>
      <c r="C16112" s="6" t="s">
        <v>33622</v>
      </c>
      <c r="D16112" s="6" t="s">
        <v>171</v>
      </c>
      <c r="E16112" s="6">
        <v>24</v>
      </c>
      <c r="F16112" t="str">
        <f xml:space="preserve"> VLOOKUP(E16112,Category!A:C,2,0)</f>
        <v>Entertainment</v>
      </c>
      <c r="G16112" s="30">
        <v>59162</v>
      </c>
      <c r="H16112" s="30" t="str">
        <f t="shared" si="754"/>
        <v>Thu</v>
      </c>
      <c r="I16112" t="str">
        <f t="shared" si="755"/>
        <v>Dec</v>
      </c>
      <c r="J16112" t="str">
        <f t="shared" si="756"/>
        <v>Entertainment-Dec</v>
      </c>
      <c r="K16112" s="6">
        <v>2190573</v>
      </c>
      <c r="L16112" s="6">
        <v>69128</v>
      </c>
      <c r="M16112" s="6">
        <v>31900</v>
      </c>
      <c r="N16112" s="6">
        <v>21572</v>
      </c>
      <c r="O16112" s="6" t="b">
        <v>0</v>
      </c>
      <c r="P16112" s="6" t="b">
        <v>0</v>
      </c>
      <c r="Q16112" s="6" t="b">
        <v>0</v>
      </c>
    </row>
    <row r="16113" spans="1:17" x14ac:dyDescent="0.25">
      <c r="A16113" s="6" t="s">
        <v>33623</v>
      </c>
      <c r="B16113" s="7">
        <v>43263</v>
      </c>
      <c r="C16113" s="6" t="s">
        <v>33624</v>
      </c>
      <c r="D16113" s="6" t="s">
        <v>1514</v>
      </c>
      <c r="E16113" s="6">
        <v>24</v>
      </c>
      <c r="F16113" t="str">
        <f xml:space="preserve"> VLOOKUP(E16113,Category!A:C,2,0)</f>
        <v>Entertainment</v>
      </c>
      <c r="G16113" s="30">
        <v>59163</v>
      </c>
      <c r="H16113" s="30" t="str">
        <f t="shared" si="754"/>
        <v>Fri</v>
      </c>
      <c r="I16113" t="str">
        <f t="shared" si="755"/>
        <v>Dec</v>
      </c>
      <c r="J16113" t="str">
        <f t="shared" si="756"/>
        <v>Entertainment-Dec</v>
      </c>
      <c r="K16113" s="6">
        <v>2549922</v>
      </c>
      <c r="L16113" s="6">
        <v>217178</v>
      </c>
      <c r="M16113" s="6">
        <v>3104</v>
      </c>
      <c r="N16113" s="6">
        <v>23420</v>
      </c>
      <c r="O16113" s="6" t="b">
        <v>0</v>
      </c>
      <c r="P16113" s="6" t="b">
        <v>0</v>
      </c>
      <c r="Q16113" s="6" t="b">
        <v>0</v>
      </c>
    </row>
    <row r="16114" spans="1:17" x14ac:dyDescent="0.25">
      <c r="A16114" s="6" t="s">
        <v>33625</v>
      </c>
      <c r="B16114" s="7">
        <v>43263</v>
      </c>
      <c r="C16114" s="6" t="s">
        <v>33626</v>
      </c>
      <c r="D16114" s="6" t="s">
        <v>33627</v>
      </c>
      <c r="E16114" s="6">
        <v>10</v>
      </c>
      <c r="F16114" t="str">
        <f xml:space="preserve"> VLOOKUP(E16114,Category!A:C,2,0)</f>
        <v>Music</v>
      </c>
      <c r="G16114" s="30">
        <v>59164</v>
      </c>
      <c r="H16114" s="30" t="str">
        <f t="shared" si="754"/>
        <v>Sat</v>
      </c>
      <c r="I16114" t="str">
        <f t="shared" si="755"/>
        <v>Dec</v>
      </c>
      <c r="J16114" t="str">
        <f t="shared" si="756"/>
        <v>Music-Dec</v>
      </c>
      <c r="K16114" s="6">
        <v>2065269</v>
      </c>
      <c r="L16114" s="6">
        <v>59553</v>
      </c>
      <c r="M16114" s="6">
        <v>4694</v>
      </c>
      <c r="N16114" s="6">
        <v>3249</v>
      </c>
      <c r="O16114" s="6" t="b">
        <v>0</v>
      </c>
      <c r="P16114" s="6" t="b">
        <v>0</v>
      </c>
      <c r="Q16114" s="6" t="b">
        <v>0</v>
      </c>
    </row>
    <row r="16115" spans="1:17" x14ac:dyDescent="0.25">
      <c r="A16115" s="6" t="s">
        <v>33628</v>
      </c>
      <c r="B16115" s="7">
        <v>43263</v>
      </c>
      <c r="C16115" s="6" t="s">
        <v>33629</v>
      </c>
      <c r="D16115" s="6" t="s">
        <v>2601</v>
      </c>
      <c r="E16115" s="6">
        <v>24</v>
      </c>
      <c r="F16115" t="str">
        <f xml:space="preserve"> VLOOKUP(E16115,Category!A:C,2,0)</f>
        <v>Entertainment</v>
      </c>
      <c r="G16115" s="30">
        <v>59165</v>
      </c>
      <c r="H16115" s="30" t="str">
        <f t="shared" si="754"/>
        <v>Sun</v>
      </c>
      <c r="I16115" t="str">
        <f t="shared" si="755"/>
        <v>Dec</v>
      </c>
      <c r="J16115" t="str">
        <f t="shared" si="756"/>
        <v>Entertainment-Dec</v>
      </c>
      <c r="K16115" s="6">
        <v>258622</v>
      </c>
      <c r="L16115" s="6">
        <v>1564</v>
      </c>
      <c r="M16115" s="6">
        <v>305</v>
      </c>
      <c r="N16115" s="6">
        <v>1219</v>
      </c>
      <c r="O16115" s="6" t="b">
        <v>0</v>
      </c>
      <c r="P16115" s="6" t="b">
        <v>0</v>
      </c>
      <c r="Q16115" s="6" t="b">
        <v>0</v>
      </c>
    </row>
    <row r="16116" spans="1:17" x14ac:dyDescent="0.25">
      <c r="A16116" s="6" t="s">
        <v>33630</v>
      </c>
      <c r="B16116" s="7">
        <v>43263</v>
      </c>
      <c r="C16116" s="6" t="s">
        <v>33631</v>
      </c>
      <c r="D16116" s="6" t="s">
        <v>147</v>
      </c>
      <c r="E16116" s="6">
        <v>24</v>
      </c>
      <c r="F16116" t="str">
        <f xml:space="preserve"> VLOOKUP(E16116,Category!A:C,2,0)</f>
        <v>Entertainment</v>
      </c>
      <c r="G16116" s="30">
        <v>59166</v>
      </c>
      <c r="H16116" s="30" t="str">
        <f t="shared" si="754"/>
        <v>Mon</v>
      </c>
      <c r="I16116" t="str">
        <f t="shared" si="755"/>
        <v>Dec</v>
      </c>
      <c r="J16116" t="str">
        <f t="shared" si="756"/>
        <v>Entertainment-Dec</v>
      </c>
      <c r="K16116" s="6">
        <v>1324375</v>
      </c>
      <c r="L16116" s="6">
        <v>9297</v>
      </c>
      <c r="M16116" s="6">
        <v>1038</v>
      </c>
      <c r="N16116" s="6">
        <v>1932</v>
      </c>
      <c r="O16116" s="6" t="b">
        <v>0</v>
      </c>
      <c r="P16116" s="6" t="b">
        <v>0</v>
      </c>
      <c r="Q16116" s="6" t="b">
        <v>0</v>
      </c>
    </row>
    <row r="16117" spans="1:17" x14ac:dyDescent="0.25">
      <c r="A16117" s="6" t="s">
        <v>33632</v>
      </c>
      <c r="B16117" s="7">
        <v>43263</v>
      </c>
      <c r="C16117" s="6" t="s">
        <v>33633</v>
      </c>
      <c r="D16117" s="6" t="s">
        <v>78</v>
      </c>
      <c r="E16117" s="6">
        <v>24</v>
      </c>
      <c r="F16117" t="str">
        <f xml:space="preserve"> VLOOKUP(E16117,Category!A:C,2,0)</f>
        <v>Entertainment</v>
      </c>
      <c r="G16117" s="30">
        <v>59167</v>
      </c>
      <c r="H16117" s="30" t="str">
        <f t="shared" si="754"/>
        <v>Tue</v>
      </c>
      <c r="I16117" t="str">
        <f t="shared" si="755"/>
        <v>Dec</v>
      </c>
      <c r="J16117" t="str">
        <f t="shared" si="756"/>
        <v>Entertainment-Dec</v>
      </c>
      <c r="K16117" s="6">
        <v>129370</v>
      </c>
      <c r="L16117" s="6">
        <v>718</v>
      </c>
      <c r="M16117" s="6">
        <v>103</v>
      </c>
      <c r="N16117" s="6">
        <v>88</v>
      </c>
      <c r="O16117" s="6" t="b">
        <v>0</v>
      </c>
      <c r="P16117" s="6" t="b">
        <v>0</v>
      </c>
      <c r="Q16117" s="6" t="b">
        <v>0</v>
      </c>
    </row>
    <row r="16118" spans="1:17" x14ac:dyDescent="0.25">
      <c r="A16118" s="6" t="s">
        <v>33634</v>
      </c>
      <c r="B16118" s="7">
        <v>43264</v>
      </c>
      <c r="C16118" s="6" t="s">
        <v>33635</v>
      </c>
      <c r="D16118" s="6" t="s">
        <v>30641</v>
      </c>
      <c r="E16118" s="6">
        <v>24</v>
      </c>
      <c r="F16118" t="str">
        <f xml:space="preserve"> VLOOKUP(E16118,Category!A:C,2,0)</f>
        <v>Entertainment</v>
      </c>
      <c r="G16118" s="30">
        <v>59168</v>
      </c>
      <c r="H16118" s="30" t="str">
        <f t="shared" si="754"/>
        <v>Wed</v>
      </c>
      <c r="I16118" t="str">
        <f t="shared" si="755"/>
        <v>Dec</v>
      </c>
      <c r="J16118" t="str">
        <f t="shared" si="756"/>
        <v>Entertainment-Dec</v>
      </c>
      <c r="K16118" s="6">
        <v>220179</v>
      </c>
      <c r="L16118" s="6">
        <v>568</v>
      </c>
      <c r="M16118" s="6">
        <v>76</v>
      </c>
      <c r="N16118" s="6">
        <v>22</v>
      </c>
      <c r="O16118" s="6" t="b">
        <v>0</v>
      </c>
      <c r="P16118" s="6" t="b">
        <v>0</v>
      </c>
      <c r="Q16118" s="6" t="b">
        <v>0</v>
      </c>
    </row>
    <row r="16119" spans="1:17" x14ac:dyDescent="0.25">
      <c r="A16119" s="6" t="s">
        <v>33636</v>
      </c>
      <c r="B16119" s="7">
        <v>43264</v>
      </c>
      <c r="C16119" s="6" t="s">
        <v>33637</v>
      </c>
      <c r="D16119" s="6" t="s">
        <v>183</v>
      </c>
      <c r="E16119" s="6">
        <v>24</v>
      </c>
      <c r="F16119" t="str">
        <f xml:space="preserve"> VLOOKUP(E16119,Category!A:C,2,0)</f>
        <v>Entertainment</v>
      </c>
      <c r="G16119" s="30">
        <v>59169</v>
      </c>
      <c r="H16119" s="30" t="str">
        <f t="shared" si="754"/>
        <v>Thu</v>
      </c>
      <c r="I16119" t="str">
        <f t="shared" si="755"/>
        <v>Dec</v>
      </c>
      <c r="J16119" t="str">
        <f t="shared" si="756"/>
        <v>Entertainment-Dec</v>
      </c>
      <c r="K16119" s="6">
        <v>69769</v>
      </c>
      <c r="L16119" s="6">
        <v>342</v>
      </c>
      <c r="M16119" s="6">
        <v>59</v>
      </c>
      <c r="N16119" s="6">
        <v>44</v>
      </c>
      <c r="O16119" s="6" t="b">
        <v>0</v>
      </c>
      <c r="P16119" s="6" t="b">
        <v>0</v>
      </c>
      <c r="Q16119" s="6" t="b">
        <v>0</v>
      </c>
    </row>
    <row r="16120" spans="1:17" x14ac:dyDescent="0.25">
      <c r="A16120" s="6" t="s">
        <v>33638</v>
      </c>
      <c r="B16120" s="7">
        <v>43264</v>
      </c>
      <c r="C16120" s="6" t="s">
        <v>33639</v>
      </c>
      <c r="D16120" s="6" t="s">
        <v>234</v>
      </c>
      <c r="E16120" s="6">
        <v>24</v>
      </c>
      <c r="F16120" t="str">
        <f xml:space="preserve"> VLOOKUP(E16120,Category!A:C,2,0)</f>
        <v>Entertainment</v>
      </c>
      <c r="G16120" s="30">
        <v>59170</v>
      </c>
      <c r="H16120" s="30" t="str">
        <f t="shared" si="754"/>
        <v>Fri</v>
      </c>
      <c r="I16120" t="str">
        <f t="shared" si="755"/>
        <v>Dec</v>
      </c>
      <c r="J16120" t="str">
        <f t="shared" si="756"/>
        <v>Entertainment-Dec</v>
      </c>
      <c r="K16120" s="6">
        <v>358572</v>
      </c>
      <c r="L16120" s="6">
        <v>858</v>
      </c>
      <c r="M16120" s="6">
        <v>344</v>
      </c>
      <c r="N16120" s="6">
        <v>480</v>
      </c>
      <c r="O16120" s="6" t="b">
        <v>0</v>
      </c>
      <c r="P16120" s="6" t="b">
        <v>0</v>
      </c>
      <c r="Q16120" s="6" t="b">
        <v>0</v>
      </c>
    </row>
    <row r="16121" spans="1:17" x14ac:dyDescent="0.25">
      <c r="A16121" s="6" t="s">
        <v>33640</v>
      </c>
      <c r="B16121" s="7">
        <v>43264</v>
      </c>
      <c r="C16121" s="6" t="s">
        <v>33641</v>
      </c>
      <c r="D16121" s="6" t="s">
        <v>25881</v>
      </c>
      <c r="E16121" s="6">
        <v>24</v>
      </c>
      <c r="F16121" t="str">
        <f xml:space="preserve"> VLOOKUP(E16121,Category!A:C,2,0)</f>
        <v>Entertainment</v>
      </c>
      <c r="G16121" s="30">
        <v>59171</v>
      </c>
      <c r="H16121" s="30" t="str">
        <f t="shared" si="754"/>
        <v>Sat</v>
      </c>
      <c r="I16121" t="str">
        <f t="shared" si="755"/>
        <v>Dec</v>
      </c>
      <c r="J16121" t="str">
        <f t="shared" si="756"/>
        <v>Entertainment-Dec</v>
      </c>
      <c r="K16121" s="6">
        <v>355537</v>
      </c>
      <c r="L16121" s="6">
        <v>2255</v>
      </c>
      <c r="M16121" s="6">
        <v>389</v>
      </c>
      <c r="N16121" s="6">
        <v>770</v>
      </c>
      <c r="O16121" s="6" t="b">
        <v>0</v>
      </c>
      <c r="P16121" s="6" t="b">
        <v>0</v>
      </c>
      <c r="Q16121" s="6" t="b">
        <v>0</v>
      </c>
    </row>
    <row r="16122" spans="1:17" x14ac:dyDescent="0.25">
      <c r="A16122" s="6" t="s">
        <v>33642</v>
      </c>
      <c r="B16122" s="7">
        <v>43264</v>
      </c>
      <c r="C16122" s="6" t="s">
        <v>33643</v>
      </c>
      <c r="D16122" s="6" t="s">
        <v>26497</v>
      </c>
      <c r="E16122" s="6">
        <v>27</v>
      </c>
      <c r="F16122" t="str">
        <f xml:space="preserve"> VLOOKUP(E16122,Category!A:C,2,0)</f>
        <v>Education</v>
      </c>
      <c r="G16122" s="30">
        <v>59172</v>
      </c>
      <c r="H16122" s="30" t="str">
        <f t="shared" si="754"/>
        <v>Sun</v>
      </c>
      <c r="I16122" t="str">
        <f t="shared" si="755"/>
        <v>Jan</v>
      </c>
      <c r="J16122" t="str">
        <f t="shared" si="756"/>
        <v>Education-Jan</v>
      </c>
      <c r="K16122" s="6">
        <v>81887</v>
      </c>
      <c r="L16122" s="6">
        <v>4199</v>
      </c>
      <c r="M16122" s="6">
        <v>157</v>
      </c>
      <c r="N16122" s="6">
        <v>239</v>
      </c>
      <c r="O16122" s="6" t="b">
        <v>0</v>
      </c>
      <c r="P16122" s="6" t="b">
        <v>0</v>
      </c>
      <c r="Q16122" s="6" t="b">
        <v>0</v>
      </c>
    </row>
    <row r="16123" spans="1:17" x14ac:dyDescent="0.25">
      <c r="A16123" s="6" t="s">
        <v>33644</v>
      </c>
      <c r="B16123" s="7">
        <v>43264</v>
      </c>
      <c r="C16123" s="6" t="s">
        <v>33645</v>
      </c>
      <c r="D16123" s="6" t="s">
        <v>2555</v>
      </c>
      <c r="E16123" s="6">
        <v>10</v>
      </c>
      <c r="F16123" t="str">
        <f xml:space="preserve"> VLOOKUP(E16123,Category!A:C,2,0)</f>
        <v>Music</v>
      </c>
      <c r="G16123" s="30">
        <v>59173</v>
      </c>
      <c r="H16123" s="30" t="str">
        <f t="shared" si="754"/>
        <v>Mon</v>
      </c>
      <c r="I16123" t="str">
        <f t="shared" si="755"/>
        <v>Jan</v>
      </c>
      <c r="J16123" t="str">
        <f t="shared" si="756"/>
        <v>Music-Jan</v>
      </c>
      <c r="K16123" s="6">
        <v>607257</v>
      </c>
      <c r="L16123" s="6">
        <v>13400</v>
      </c>
      <c r="M16123" s="6">
        <v>512</v>
      </c>
      <c r="N16123" s="6">
        <v>1031</v>
      </c>
      <c r="O16123" s="6" t="b">
        <v>0</v>
      </c>
      <c r="P16123" s="6" t="b">
        <v>0</v>
      </c>
      <c r="Q16123" s="6" t="b">
        <v>0</v>
      </c>
    </row>
    <row r="16124" spans="1:17" x14ac:dyDescent="0.25">
      <c r="A16124" s="6" t="s">
        <v>33646</v>
      </c>
      <c r="B16124" s="7">
        <v>43264</v>
      </c>
      <c r="C16124" s="6" t="s">
        <v>33647</v>
      </c>
      <c r="D16124" s="6" t="s">
        <v>27838</v>
      </c>
      <c r="E16124" s="6">
        <v>10</v>
      </c>
      <c r="F16124" t="str">
        <f xml:space="preserve"> VLOOKUP(E16124,Category!A:C,2,0)</f>
        <v>Music</v>
      </c>
      <c r="G16124" s="30">
        <v>59174</v>
      </c>
      <c r="H16124" s="30" t="str">
        <f t="shared" si="754"/>
        <v>Tue</v>
      </c>
      <c r="I16124" t="str">
        <f t="shared" si="755"/>
        <v>Jan</v>
      </c>
      <c r="J16124" t="str">
        <f t="shared" si="756"/>
        <v>Music-Jan</v>
      </c>
      <c r="K16124" s="6">
        <v>2116110</v>
      </c>
      <c r="L16124" s="6">
        <v>20380</v>
      </c>
      <c r="M16124" s="6">
        <v>2452</v>
      </c>
      <c r="N16124" s="6">
        <v>2233</v>
      </c>
      <c r="O16124" s="6" t="b">
        <v>0</v>
      </c>
      <c r="P16124" s="6" t="b">
        <v>0</v>
      </c>
      <c r="Q16124" s="6" t="b">
        <v>0</v>
      </c>
    </row>
    <row r="16125" spans="1:17" x14ac:dyDescent="0.25">
      <c r="A16125" s="6" t="s">
        <v>33648</v>
      </c>
      <c r="B16125" s="7">
        <v>43264</v>
      </c>
      <c r="C16125" s="6" t="s">
        <v>33649</v>
      </c>
      <c r="D16125" s="6" t="s">
        <v>123</v>
      </c>
      <c r="E16125" s="6">
        <v>25</v>
      </c>
      <c r="F16125" t="str">
        <f xml:space="preserve"> VLOOKUP(E16125,Category!A:C,2,0)</f>
        <v>News &amp; Politics</v>
      </c>
      <c r="G16125" s="30">
        <v>59175</v>
      </c>
      <c r="H16125" s="30" t="str">
        <f t="shared" si="754"/>
        <v>Wed</v>
      </c>
      <c r="I16125" t="str">
        <f t="shared" si="755"/>
        <v>Jan</v>
      </c>
      <c r="J16125" t="str">
        <f t="shared" si="756"/>
        <v>News &amp; Politics-Jan</v>
      </c>
      <c r="K16125" s="6">
        <v>423328</v>
      </c>
      <c r="L16125" s="6">
        <v>3172</v>
      </c>
      <c r="M16125" s="6">
        <v>268</v>
      </c>
      <c r="N16125" s="6">
        <v>288</v>
      </c>
      <c r="O16125" s="6" t="b">
        <v>0</v>
      </c>
      <c r="P16125" s="6" t="b">
        <v>0</v>
      </c>
      <c r="Q16125" s="6" t="b">
        <v>0</v>
      </c>
    </row>
    <row r="16126" spans="1:17" x14ac:dyDescent="0.25">
      <c r="A16126" s="6" t="s">
        <v>33650</v>
      </c>
      <c r="B16126" s="7">
        <v>43264</v>
      </c>
      <c r="C16126" s="6" t="s">
        <v>33651</v>
      </c>
      <c r="D16126" s="6" t="s">
        <v>33652</v>
      </c>
      <c r="E16126" s="6">
        <v>24</v>
      </c>
      <c r="F16126" t="str">
        <f xml:space="preserve"> VLOOKUP(E16126,Category!A:C,2,0)</f>
        <v>Entertainment</v>
      </c>
      <c r="G16126" s="30">
        <v>59176</v>
      </c>
      <c r="H16126" s="30" t="str">
        <f t="shared" si="754"/>
        <v>Thu</v>
      </c>
      <c r="I16126" t="str">
        <f t="shared" si="755"/>
        <v>Jan</v>
      </c>
      <c r="J16126" t="str">
        <f t="shared" si="756"/>
        <v>Entertainment-Jan</v>
      </c>
      <c r="K16126" s="6">
        <v>82912</v>
      </c>
      <c r="L16126" s="6">
        <v>239</v>
      </c>
      <c r="M16126" s="6">
        <v>21</v>
      </c>
      <c r="N16126" s="6">
        <v>35</v>
      </c>
      <c r="O16126" s="6" t="b">
        <v>0</v>
      </c>
      <c r="P16126" s="6" t="b">
        <v>0</v>
      </c>
      <c r="Q16126" s="6" t="b">
        <v>0</v>
      </c>
    </row>
    <row r="16127" spans="1:17" x14ac:dyDescent="0.25">
      <c r="A16127" s="6" t="s">
        <v>33653</v>
      </c>
      <c r="B16127" s="7">
        <v>43264</v>
      </c>
      <c r="C16127" s="6" t="s">
        <v>33654</v>
      </c>
      <c r="D16127" s="6" t="s">
        <v>693</v>
      </c>
      <c r="E16127" s="6">
        <v>17</v>
      </c>
      <c r="F16127" t="str">
        <f xml:space="preserve"> VLOOKUP(E16127,Category!A:C,2,0)</f>
        <v>Sports</v>
      </c>
      <c r="G16127" s="30">
        <v>59177</v>
      </c>
      <c r="H16127" s="30" t="str">
        <f t="shared" si="754"/>
        <v>Fri</v>
      </c>
      <c r="I16127" t="str">
        <f t="shared" si="755"/>
        <v>Jan</v>
      </c>
      <c r="J16127" t="str">
        <f t="shared" si="756"/>
        <v>Sports-Jan</v>
      </c>
      <c r="K16127" s="6">
        <v>1038768</v>
      </c>
      <c r="L16127" s="6">
        <v>15162</v>
      </c>
      <c r="M16127" s="6">
        <v>1196</v>
      </c>
      <c r="N16127" s="6">
        <v>1522</v>
      </c>
      <c r="O16127" s="6" t="b">
        <v>0</v>
      </c>
      <c r="P16127" s="6" t="b">
        <v>0</v>
      </c>
      <c r="Q16127" s="6" t="b">
        <v>0</v>
      </c>
    </row>
    <row r="16128" spans="1:17" x14ac:dyDescent="0.25">
      <c r="A16128" s="6" t="s">
        <v>33655</v>
      </c>
      <c r="B16128" s="7">
        <v>43264</v>
      </c>
      <c r="C16128" s="6" t="s">
        <v>33656</v>
      </c>
      <c r="D16128" s="6" t="s">
        <v>132</v>
      </c>
      <c r="E16128" s="6">
        <v>24</v>
      </c>
      <c r="F16128" t="str">
        <f xml:space="preserve"> VLOOKUP(E16128,Category!A:C,2,0)</f>
        <v>Entertainment</v>
      </c>
      <c r="G16128" s="30">
        <v>59178</v>
      </c>
      <c r="H16128" s="30" t="str">
        <f t="shared" si="754"/>
        <v>Sat</v>
      </c>
      <c r="I16128" t="str">
        <f t="shared" si="755"/>
        <v>Jan</v>
      </c>
      <c r="J16128" t="str">
        <f t="shared" si="756"/>
        <v>Entertainment-Jan</v>
      </c>
      <c r="K16128" s="6">
        <v>169155</v>
      </c>
      <c r="L16128" s="6">
        <v>975</v>
      </c>
      <c r="M16128" s="6">
        <v>170</v>
      </c>
      <c r="N16128" s="6">
        <v>87</v>
      </c>
      <c r="O16128" s="6" t="b">
        <v>0</v>
      </c>
      <c r="P16128" s="6" t="b">
        <v>0</v>
      </c>
      <c r="Q16128" s="6" t="b">
        <v>0</v>
      </c>
    </row>
    <row r="16129" spans="1:17" x14ac:dyDescent="0.25">
      <c r="A16129" s="6" t="s">
        <v>33657</v>
      </c>
      <c r="B16129" s="7">
        <v>43264</v>
      </c>
      <c r="C16129" s="6" t="s">
        <v>33658</v>
      </c>
      <c r="D16129" s="6" t="s">
        <v>28125</v>
      </c>
      <c r="E16129" s="6">
        <v>27</v>
      </c>
      <c r="F16129" t="str">
        <f xml:space="preserve"> VLOOKUP(E16129,Category!A:C,2,0)</f>
        <v>Education</v>
      </c>
      <c r="G16129" s="30">
        <v>59179</v>
      </c>
      <c r="H16129" s="30" t="str">
        <f t="shared" si="754"/>
        <v>Sun</v>
      </c>
      <c r="I16129" t="str">
        <f t="shared" si="755"/>
        <v>Jan</v>
      </c>
      <c r="J16129" t="str">
        <f t="shared" si="756"/>
        <v>Education-Jan</v>
      </c>
      <c r="K16129" s="6">
        <v>80316</v>
      </c>
      <c r="L16129" s="6">
        <v>2808</v>
      </c>
      <c r="M16129" s="6">
        <v>151</v>
      </c>
      <c r="N16129" s="6">
        <v>909</v>
      </c>
      <c r="O16129" s="6" t="b">
        <v>0</v>
      </c>
      <c r="P16129" s="6" t="b">
        <v>0</v>
      </c>
      <c r="Q16129" s="6" t="b">
        <v>0</v>
      </c>
    </row>
    <row r="16130" spans="1:17" x14ac:dyDescent="0.25">
      <c r="A16130" s="6" t="s">
        <v>33659</v>
      </c>
      <c r="B16130" s="7">
        <v>43264</v>
      </c>
      <c r="C16130" s="6" t="s">
        <v>33660</v>
      </c>
      <c r="D16130" s="6" t="s">
        <v>3625</v>
      </c>
      <c r="E16130" s="6">
        <v>10</v>
      </c>
      <c r="F16130" t="str">
        <f xml:space="preserve"> VLOOKUP(E16130,Category!A:C,2,0)</f>
        <v>Music</v>
      </c>
      <c r="G16130" s="30">
        <v>59180</v>
      </c>
      <c r="H16130" s="30" t="str">
        <f t="shared" si="754"/>
        <v>Mon</v>
      </c>
      <c r="I16130" t="str">
        <f t="shared" si="755"/>
        <v>Jan</v>
      </c>
      <c r="J16130" t="str">
        <f t="shared" si="756"/>
        <v>Music-Jan</v>
      </c>
      <c r="K16130" s="6">
        <v>190336</v>
      </c>
      <c r="L16130" s="6">
        <v>1071</v>
      </c>
      <c r="M16130" s="6">
        <v>241</v>
      </c>
      <c r="N16130" s="6">
        <v>149</v>
      </c>
      <c r="O16130" s="6" t="b">
        <v>0</v>
      </c>
      <c r="P16130" s="6" t="b">
        <v>0</v>
      </c>
      <c r="Q16130" s="6" t="b">
        <v>0</v>
      </c>
    </row>
    <row r="16131" spans="1:17" x14ac:dyDescent="0.25">
      <c r="A16131" s="6" t="s">
        <v>33661</v>
      </c>
      <c r="B16131" s="7">
        <v>43264</v>
      </c>
      <c r="C16131" s="6" t="s">
        <v>33662</v>
      </c>
      <c r="D16131" s="6" t="s">
        <v>249</v>
      </c>
      <c r="E16131" s="6">
        <v>24</v>
      </c>
      <c r="F16131" t="str">
        <f xml:space="preserve"> VLOOKUP(E16131,Category!A:C,2,0)</f>
        <v>Entertainment</v>
      </c>
      <c r="G16131" s="30">
        <v>59181</v>
      </c>
      <c r="H16131" s="30" t="str">
        <f t="shared" ref="H16131:H16194" si="757" xml:space="preserve"> TEXT(G16131,"ddd")</f>
        <v>Tue</v>
      </c>
      <c r="I16131" t="str">
        <f t="shared" ref="I16131:I16194" si="758" xml:space="preserve"> TEXT(G16131,"mmm")</f>
        <v>Jan</v>
      </c>
      <c r="J16131" t="str">
        <f t="shared" ref="J16131:J16194" si="759" xml:space="preserve"> _xlfn.CONCAT(F16131,"-",I16131)</f>
        <v>Entertainment-Jan</v>
      </c>
      <c r="K16131" s="6">
        <v>149658</v>
      </c>
      <c r="L16131" s="6">
        <v>4888</v>
      </c>
      <c r="M16131" s="6">
        <v>96</v>
      </c>
      <c r="N16131" s="6">
        <v>482</v>
      </c>
      <c r="O16131" s="6" t="b">
        <v>0</v>
      </c>
      <c r="P16131" s="6" t="b">
        <v>0</v>
      </c>
      <c r="Q16131" s="6" t="b">
        <v>0</v>
      </c>
    </row>
    <row r="16132" spans="1:17" x14ac:dyDescent="0.25">
      <c r="A16132" s="6" t="s">
        <v>33663</v>
      </c>
      <c r="B16132" s="7">
        <v>43264</v>
      </c>
      <c r="C16132" s="6" t="s">
        <v>33664</v>
      </c>
      <c r="D16132" s="6" t="s">
        <v>72</v>
      </c>
      <c r="E16132" s="6">
        <v>23</v>
      </c>
      <c r="F16132" t="str">
        <f xml:space="preserve"> VLOOKUP(E16132,Category!A:C,2,0)</f>
        <v>Comedy</v>
      </c>
      <c r="G16132" s="30">
        <v>59182</v>
      </c>
      <c r="H16132" s="30" t="str">
        <f t="shared" si="757"/>
        <v>Wed</v>
      </c>
      <c r="I16132" t="str">
        <f t="shared" si="758"/>
        <v>Jan</v>
      </c>
      <c r="J16132" t="str">
        <f t="shared" si="759"/>
        <v>Comedy-Jan</v>
      </c>
      <c r="K16132" s="6">
        <v>200069</v>
      </c>
      <c r="L16132" s="6">
        <v>1129</v>
      </c>
      <c r="M16132" s="6">
        <v>192</v>
      </c>
      <c r="N16132" s="6">
        <v>222</v>
      </c>
      <c r="O16132" s="6" t="b">
        <v>0</v>
      </c>
      <c r="P16132" s="6" t="b">
        <v>0</v>
      </c>
      <c r="Q16132" s="6" t="b">
        <v>0</v>
      </c>
    </row>
    <row r="16133" spans="1:17" x14ac:dyDescent="0.25">
      <c r="A16133" s="6" t="s">
        <v>33665</v>
      </c>
      <c r="B16133" s="7">
        <v>43264</v>
      </c>
      <c r="C16133" s="6" t="s">
        <v>33666</v>
      </c>
      <c r="D16133" s="6" t="s">
        <v>78</v>
      </c>
      <c r="E16133" s="6">
        <v>24</v>
      </c>
      <c r="F16133" t="str">
        <f xml:space="preserve"> VLOOKUP(E16133,Category!A:C,2,0)</f>
        <v>Entertainment</v>
      </c>
      <c r="G16133" s="30">
        <v>59183</v>
      </c>
      <c r="H16133" s="30" t="str">
        <f t="shared" si="757"/>
        <v>Thu</v>
      </c>
      <c r="I16133" t="str">
        <f t="shared" si="758"/>
        <v>Jan</v>
      </c>
      <c r="J16133" t="str">
        <f t="shared" si="759"/>
        <v>Entertainment-Jan</v>
      </c>
      <c r="K16133" s="6">
        <v>77451</v>
      </c>
      <c r="L16133" s="6">
        <v>391</v>
      </c>
      <c r="M16133" s="6">
        <v>281</v>
      </c>
      <c r="N16133" s="6">
        <v>163</v>
      </c>
      <c r="O16133" s="6" t="b">
        <v>0</v>
      </c>
      <c r="P16133" s="6" t="b">
        <v>0</v>
      </c>
      <c r="Q16133" s="6" t="b">
        <v>0</v>
      </c>
    </row>
    <row r="16134" spans="1:17" x14ac:dyDescent="0.25">
      <c r="A16134" s="6" t="s">
        <v>33667</v>
      </c>
      <c r="B16134" s="7">
        <v>43264</v>
      </c>
      <c r="C16134" s="6" t="s">
        <v>33668</v>
      </c>
      <c r="D16134" s="6" t="s">
        <v>84</v>
      </c>
      <c r="E16134" s="6">
        <v>27</v>
      </c>
      <c r="F16134" t="str">
        <f xml:space="preserve"> VLOOKUP(E16134,Category!A:C,2,0)</f>
        <v>Education</v>
      </c>
      <c r="G16134" s="30">
        <v>59184</v>
      </c>
      <c r="H16134" s="30" t="str">
        <f t="shared" si="757"/>
        <v>Fri</v>
      </c>
      <c r="I16134" t="str">
        <f t="shared" si="758"/>
        <v>Jan</v>
      </c>
      <c r="J16134" t="str">
        <f t="shared" si="759"/>
        <v>Education-Jan</v>
      </c>
      <c r="K16134" s="6">
        <v>59375</v>
      </c>
      <c r="L16134" s="6">
        <v>3646</v>
      </c>
      <c r="M16134" s="6">
        <v>82</v>
      </c>
      <c r="N16134" s="6">
        <v>345</v>
      </c>
      <c r="O16134" s="6" t="b">
        <v>0</v>
      </c>
      <c r="P16134" s="6" t="b">
        <v>0</v>
      </c>
      <c r="Q16134" s="6" t="b">
        <v>0</v>
      </c>
    </row>
    <row r="16135" spans="1:17" x14ac:dyDescent="0.25">
      <c r="A16135" s="6" t="s">
        <v>33669</v>
      </c>
      <c r="B16135" s="7">
        <v>43264</v>
      </c>
      <c r="C16135" s="6" t="s">
        <v>33670</v>
      </c>
      <c r="D16135" s="6" t="s">
        <v>1887</v>
      </c>
      <c r="E16135" s="6">
        <v>10</v>
      </c>
      <c r="F16135" t="str">
        <f xml:space="preserve"> VLOOKUP(E16135,Category!A:C,2,0)</f>
        <v>Music</v>
      </c>
      <c r="G16135" s="30">
        <v>59185</v>
      </c>
      <c r="H16135" s="30" t="str">
        <f t="shared" si="757"/>
        <v>Sat</v>
      </c>
      <c r="I16135" t="str">
        <f t="shared" si="758"/>
        <v>Jan</v>
      </c>
      <c r="J16135" t="str">
        <f t="shared" si="759"/>
        <v>Music-Jan</v>
      </c>
      <c r="K16135" s="6">
        <v>2130648</v>
      </c>
      <c r="L16135" s="6">
        <v>61871</v>
      </c>
      <c r="M16135" s="6">
        <v>893</v>
      </c>
      <c r="N16135" s="6">
        <v>2297</v>
      </c>
      <c r="O16135" s="6" t="b">
        <v>0</v>
      </c>
      <c r="P16135" s="6" t="b">
        <v>0</v>
      </c>
      <c r="Q16135" s="6" t="b">
        <v>0</v>
      </c>
    </row>
    <row r="16136" spans="1:17" x14ac:dyDescent="0.25">
      <c r="A16136" s="6" t="s">
        <v>33671</v>
      </c>
      <c r="B16136" s="7">
        <v>43264</v>
      </c>
      <c r="C16136" s="6" t="s">
        <v>33672</v>
      </c>
      <c r="D16136" s="6" t="s">
        <v>8521</v>
      </c>
      <c r="E16136" s="6">
        <v>24</v>
      </c>
      <c r="F16136" t="str">
        <f xml:space="preserve"> VLOOKUP(E16136,Category!A:C,2,0)</f>
        <v>Entertainment</v>
      </c>
      <c r="G16136" s="30">
        <v>59186</v>
      </c>
      <c r="H16136" s="30" t="str">
        <f t="shared" si="757"/>
        <v>Sun</v>
      </c>
      <c r="I16136" t="str">
        <f t="shared" si="758"/>
        <v>Jan</v>
      </c>
      <c r="J16136" t="str">
        <f t="shared" si="759"/>
        <v>Entertainment-Jan</v>
      </c>
      <c r="K16136" s="6">
        <v>402681</v>
      </c>
      <c r="L16136" s="6">
        <v>30803</v>
      </c>
      <c r="M16136" s="6">
        <v>970</v>
      </c>
      <c r="N16136" s="6">
        <v>2312</v>
      </c>
      <c r="O16136" s="6" t="b">
        <v>0</v>
      </c>
      <c r="P16136" s="6" t="b">
        <v>0</v>
      </c>
      <c r="Q16136" s="6" t="b">
        <v>0</v>
      </c>
    </row>
    <row r="16137" spans="1:17" x14ac:dyDescent="0.25">
      <c r="A16137" s="6" t="s">
        <v>33673</v>
      </c>
      <c r="B16137" s="7">
        <v>43264</v>
      </c>
      <c r="C16137" s="6" t="s">
        <v>33674</v>
      </c>
      <c r="D16137" s="6" t="s">
        <v>2761</v>
      </c>
      <c r="E16137" s="6">
        <v>24</v>
      </c>
      <c r="F16137" t="str">
        <f xml:space="preserve"> VLOOKUP(E16137,Category!A:C,2,0)</f>
        <v>Entertainment</v>
      </c>
      <c r="G16137" s="30">
        <v>59187</v>
      </c>
      <c r="H16137" s="30" t="str">
        <f t="shared" si="757"/>
        <v>Mon</v>
      </c>
      <c r="I16137" t="str">
        <f t="shared" si="758"/>
        <v>Jan</v>
      </c>
      <c r="J16137" t="str">
        <f t="shared" si="759"/>
        <v>Entertainment-Jan</v>
      </c>
      <c r="K16137" s="6">
        <v>206034</v>
      </c>
      <c r="L16137" s="6">
        <v>973</v>
      </c>
      <c r="M16137" s="6">
        <v>163</v>
      </c>
      <c r="N16137" s="6">
        <v>62</v>
      </c>
      <c r="O16137" s="6" t="b">
        <v>0</v>
      </c>
      <c r="P16137" s="6" t="b">
        <v>0</v>
      </c>
      <c r="Q16137" s="6" t="b">
        <v>0</v>
      </c>
    </row>
    <row r="16138" spans="1:17" x14ac:dyDescent="0.25">
      <c r="A16138" s="6" t="s">
        <v>33675</v>
      </c>
      <c r="B16138" s="7">
        <v>43264</v>
      </c>
      <c r="C16138" s="6" t="s">
        <v>33676</v>
      </c>
      <c r="D16138" s="6" t="s">
        <v>553</v>
      </c>
      <c r="E16138" s="6">
        <v>10</v>
      </c>
      <c r="F16138" t="str">
        <f xml:space="preserve"> VLOOKUP(E16138,Category!A:C,2,0)</f>
        <v>Music</v>
      </c>
      <c r="G16138" s="30">
        <v>59188</v>
      </c>
      <c r="H16138" s="30" t="str">
        <f t="shared" si="757"/>
        <v>Tue</v>
      </c>
      <c r="I16138" t="str">
        <f t="shared" si="758"/>
        <v>Jan</v>
      </c>
      <c r="J16138" t="str">
        <f t="shared" si="759"/>
        <v>Music-Jan</v>
      </c>
      <c r="K16138" s="6">
        <v>185371</v>
      </c>
      <c r="L16138" s="6">
        <v>4773</v>
      </c>
      <c r="M16138" s="6">
        <v>127</v>
      </c>
      <c r="N16138" s="6">
        <v>256</v>
      </c>
      <c r="O16138" s="6" t="b">
        <v>0</v>
      </c>
      <c r="P16138" s="6" t="b">
        <v>0</v>
      </c>
      <c r="Q16138" s="6" t="b">
        <v>0</v>
      </c>
    </row>
    <row r="16139" spans="1:17" x14ac:dyDescent="0.25">
      <c r="A16139" s="6" t="s">
        <v>33677</v>
      </c>
      <c r="B16139" s="7">
        <v>43264</v>
      </c>
      <c r="C16139" s="6" t="s">
        <v>33678</v>
      </c>
      <c r="D16139" s="6" t="s">
        <v>26705</v>
      </c>
      <c r="E16139" s="6">
        <v>10</v>
      </c>
      <c r="F16139" t="str">
        <f xml:space="preserve"> VLOOKUP(E16139,Category!A:C,2,0)</f>
        <v>Music</v>
      </c>
      <c r="G16139" s="30">
        <v>59189</v>
      </c>
      <c r="H16139" s="30" t="str">
        <f t="shared" si="757"/>
        <v>Wed</v>
      </c>
      <c r="I16139" t="str">
        <f t="shared" si="758"/>
        <v>Jan</v>
      </c>
      <c r="J16139" t="str">
        <f t="shared" si="759"/>
        <v>Music-Jan</v>
      </c>
      <c r="K16139" s="6">
        <v>371385</v>
      </c>
      <c r="L16139" s="6">
        <v>17841</v>
      </c>
      <c r="M16139" s="6">
        <v>269</v>
      </c>
      <c r="N16139" s="6">
        <v>706</v>
      </c>
      <c r="O16139" s="6" t="b">
        <v>0</v>
      </c>
      <c r="P16139" s="6" t="b">
        <v>0</v>
      </c>
      <c r="Q16139" s="6" t="b">
        <v>0</v>
      </c>
    </row>
    <row r="16140" spans="1:17" x14ac:dyDescent="0.25">
      <c r="A16140" s="6" t="s">
        <v>33679</v>
      </c>
      <c r="B16140" s="7">
        <v>43264</v>
      </c>
      <c r="C16140" s="6" t="s">
        <v>33680</v>
      </c>
      <c r="D16140" s="6" t="s">
        <v>180</v>
      </c>
      <c r="E16140" s="6">
        <v>24</v>
      </c>
      <c r="F16140" t="str">
        <f xml:space="preserve"> VLOOKUP(E16140,Category!A:C,2,0)</f>
        <v>Entertainment</v>
      </c>
      <c r="G16140" s="30">
        <v>59190</v>
      </c>
      <c r="H16140" s="30" t="str">
        <f t="shared" si="757"/>
        <v>Thu</v>
      </c>
      <c r="I16140" t="str">
        <f t="shared" si="758"/>
        <v>Jan</v>
      </c>
      <c r="J16140" t="str">
        <f t="shared" si="759"/>
        <v>Entertainment-Jan</v>
      </c>
      <c r="K16140" s="6">
        <v>226997</v>
      </c>
      <c r="L16140" s="6">
        <v>1258</v>
      </c>
      <c r="M16140" s="6">
        <v>181</v>
      </c>
      <c r="N16140" s="6">
        <v>84</v>
      </c>
      <c r="O16140" s="6" t="b">
        <v>0</v>
      </c>
      <c r="P16140" s="6" t="b">
        <v>0</v>
      </c>
      <c r="Q16140" s="6" t="b">
        <v>0</v>
      </c>
    </row>
    <row r="16141" spans="1:17" x14ac:dyDescent="0.25">
      <c r="A16141" s="6" t="s">
        <v>33681</v>
      </c>
      <c r="B16141" s="7">
        <v>43264</v>
      </c>
      <c r="C16141" s="6" t="s">
        <v>33682</v>
      </c>
      <c r="D16141" s="6" t="s">
        <v>33683</v>
      </c>
      <c r="E16141" s="6">
        <v>24</v>
      </c>
      <c r="F16141" t="str">
        <f xml:space="preserve"> VLOOKUP(E16141,Category!A:C,2,0)</f>
        <v>Entertainment</v>
      </c>
      <c r="G16141" s="30">
        <v>59191</v>
      </c>
      <c r="H16141" s="30" t="str">
        <f t="shared" si="757"/>
        <v>Fri</v>
      </c>
      <c r="I16141" t="str">
        <f t="shared" si="758"/>
        <v>Jan</v>
      </c>
      <c r="J16141" t="str">
        <f t="shared" si="759"/>
        <v>Entertainment-Jan</v>
      </c>
      <c r="K16141" s="6">
        <v>20030814</v>
      </c>
      <c r="L16141" s="6">
        <v>433044</v>
      </c>
      <c r="M16141" s="6">
        <v>10649</v>
      </c>
      <c r="N16141" s="6">
        <v>44330</v>
      </c>
      <c r="O16141" s="6" t="b">
        <v>0</v>
      </c>
      <c r="P16141" s="6" t="b">
        <v>0</v>
      </c>
      <c r="Q16141" s="6" t="b">
        <v>0</v>
      </c>
    </row>
    <row r="16142" spans="1:17" x14ac:dyDescent="0.25">
      <c r="A16142" s="6" t="s">
        <v>33684</v>
      </c>
      <c r="B16142" s="7">
        <v>43264</v>
      </c>
      <c r="C16142" s="6" t="s">
        <v>33685</v>
      </c>
      <c r="D16142" s="6" t="s">
        <v>135</v>
      </c>
      <c r="E16142" s="6">
        <v>27</v>
      </c>
      <c r="F16142" t="str">
        <f xml:space="preserve"> VLOOKUP(E16142,Category!A:C,2,0)</f>
        <v>Education</v>
      </c>
      <c r="G16142" s="30">
        <v>59192</v>
      </c>
      <c r="H16142" s="30" t="str">
        <f t="shared" si="757"/>
        <v>Sat</v>
      </c>
      <c r="I16142" t="str">
        <f t="shared" si="758"/>
        <v>Jan</v>
      </c>
      <c r="J16142" t="str">
        <f t="shared" si="759"/>
        <v>Education-Jan</v>
      </c>
      <c r="K16142" s="6">
        <v>38651</v>
      </c>
      <c r="L16142" s="6">
        <v>3584</v>
      </c>
      <c r="M16142" s="6">
        <v>42</v>
      </c>
      <c r="N16142" s="6">
        <v>197</v>
      </c>
      <c r="O16142" s="6" t="b">
        <v>0</v>
      </c>
      <c r="P16142" s="6" t="b">
        <v>0</v>
      </c>
      <c r="Q16142" s="6" t="b">
        <v>0</v>
      </c>
    </row>
    <row r="16143" spans="1:17" x14ac:dyDescent="0.25">
      <c r="A16143" s="6" t="s">
        <v>33686</v>
      </c>
      <c r="B16143" s="7">
        <v>43264</v>
      </c>
      <c r="C16143" s="6" t="s">
        <v>33687</v>
      </c>
      <c r="D16143" s="6" t="s">
        <v>8477</v>
      </c>
      <c r="E16143" s="6">
        <v>23</v>
      </c>
      <c r="F16143" t="str">
        <f xml:space="preserve"> VLOOKUP(E16143,Category!A:C,2,0)</f>
        <v>Comedy</v>
      </c>
      <c r="G16143" s="30">
        <v>59193</v>
      </c>
      <c r="H16143" s="30" t="str">
        <f t="shared" si="757"/>
        <v>Sun</v>
      </c>
      <c r="I16143" t="str">
        <f t="shared" si="758"/>
        <v>Jan</v>
      </c>
      <c r="J16143" t="str">
        <f t="shared" si="759"/>
        <v>Comedy-Jan</v>
      </c>
      <c r="K16143" s="6">
        <v>8240953</v>
      </c>
      <c r="L16143" s="6">
        <v>35578</v>
      </c>
      <c r="M16143" s="6">
        <v>7619</v>
      </c>
      <c r="N16143" s="6">
        <v>2379</v>
      </c>
      <c r="O16143" s="6" t="b">
        <v>0</v>
      </c>
      <c r="P16143" s="6" t="b">
        <v>0</v>
      </c>
      <c r="Q16143" s="6" t="b">
        <v>0</v>
      </c>
    </row>
    <row r="16144" spans="1:17" x14ac:dyDescent="0.25">
      <c r="A16144" s="6" t="s">
        <v>33688</v>
      </c>
      <c r="B16144" s="7">
        <v>43264</v>
      </c>
      <c r="C16144" s="6" t="s">
        <v>33689</v>
      </c>
      <c r="D16144" s="6" t="s">
        <v>5640</v>
      </c>
      <c r="E16144" s="6">
        <v>24</v>
      </c>
      <c r="F16144" t="str">
        <f xml:space="preserve"> VLOOKUP(E16144,Category!A:C,2,0)</f>
        <v>Entertainment</v>
      </c>
      <c r="G16144" s="30">
        <v>59194</v>
      </c>
      <c r="H16144" s="30" t="str">
        <f t="shared" si="757"/>
        <v>Mon</v>
      </c>
      <c r="I16144" t="str">
        <f t="shared" si="758"/>
        <v>Jan</v>
      </c>
      <c r="J16144" t="str">
        <f t="shared" si="759"/>
        <v>Entertainment-Jan</v>
      </c>
      <c r="K16144" s="6">
        <v>10433510</v>
      </c>
      <c r="L16144" s="6">
        <v>674784</v>
      </c>
      <c r="M16144" s="6">
        <v>17155</v>
      </c>
      <c r="N16144" s="6">
        <v>68078</v>
      </c>
      <c r="O16144" s="6" t="b">
        <v>0</v>
      </c>
      <c r="P16144" s="6" t="b">
        <v>0</v>
      </c>
      <c r="Q16144" s="6" t="b">
        <v>0</v>
      </c>
    </row>
    <row r="16145" spans="1:17" x14ac:dyDescent="0.25">
      <c r="A16145" s="6" t="s">
        <v>33690</v>
      </c>
      <c r="B16145" s="7">
        <v>43264</v>
      </c>
      <c r="C16145" s="6" t="s">
        <v>33691</v>
      </c>
      <c r="D16145" s="6" t="s">
        <v>701</v>
      </c>
      <c r="E16145" s="6">
        <v>24</v>
      </c>
      <c r="F16145" t="str">
        <f xml:space="preserve"> VLOOKUP(E16145,Category!A:C,2,0)</f>
        <v>Entertainment</v>
      </c>
      <c r="G16145" s="30">
        <v>59195</v>
      </c>
      <c r="H16145" s="30" t="str">
        <f t="shared" si="757"/>
        <v>Tue</v>
      </c>
      <c r="I16145" t="str">
        <f t="shared" si="758"/>
        <v>Jan</v>
      </c>
      <c r="J16145" t="str">
        <f t="shared" si="759"/>
        <v>Entertainment-Jan</v>
      </c>
      <c r="K16145" s="6">
        <v>3144214</v>
      </c>
      <c r="L16145" s="6">
        <v>17225</v>
      </c>
      <c r="M16145" s="6">
        <v>2209</v>
      </c>
      <c r="N16145" s="6">
        <v>859</v>
      </c>
      <c r="O16145" s="6" t="b">
        <v>0</v>
      </c>
      <c r="P16145" s="6" t="b">
        <v>0</v>
      </c>
      <c r="Q16145" s="6" t="b">
        <v>0</v>
      </c>
    </row>
    <row r="16146" spans="1:17" x14ac:dyDescent="0.25">
      <c r="A16146" s="6" t="s">
        <v>33692</v>
      </c>
      <c r="B16146" s="7">
        <v>43264</v>
      </c>
      <c r="C16146" s="6" t="s">
        <v>33693</v>
      </c>
      <c r="D16146" s="6" t="s">
        <v>2769</v>
      </c>
      <c r="E16146" s="6">
        <v>23</v>
      </c>
      <c r="F16146" t="str">
        <f xml:space="preserve"> VLOOKUP(E16146,Category!A:C,2,0)</f>
        <v>Comedy</v>
      </c>
      <c r="G16146" s="30">
        <v>59196</v>
      </c>
      <c r="H16146" s="30" t="str">
        <f t="shared" si="757"/>
        <v>Wed</v>
      </c>
      <c r="I16146" t="str">
        <f t="shared" si="758"/>
        <v>Jan</v>
      </c>
      <c r="J16146" t="str">
        <f t="shared" si="759"/>
        <v>Comedy-Jan</v>
      </c>
      <c r="K16146" s="6">
        <v>77086</v>
      </c>
      <c r="L16146" s="6">
        <v>4517</v>
      </c>
      <c r="M16146" s="6">
        <v>116</v>
      </c>
      <c r="N16146" s="6">
        <v>202</v>
      </c>
      <c r="O16146" s="6" t="b">
        <v>0</v>
      </c>
      <c r="P16146" s="6" t="b">
        <v>0</v>
      </c>
      <c r="Q16146" s="6" t="b">
        <v>0</v>
      </c>
    </row>
    <row r="16147" spans="1:17" x14ac:dyDescent="0.25">
      <c r="A16147" s="6" t="s">
        <v>33694</v>
      </c>
      <c r="B16147" s="7">
        <v>43264</v>
      </c>
      <c r="C16147" s="6" t="s">
        <v>33695</v>
      </c>
      <c r="D16147" s="6" t="s">
        <v>801</v>
      </c>
      <c r="E16147" s="6">
        <v>22</v>
      </c>
      <c r="F16147" t="str">
        <f xml:space="preserve"> VLOOKUP(E16147,Category!A:C,2,0)</f>
        <v>People &amp; Blogs</v>
      </c>
      <c r="G16147" s="30">
        <v>59197</v>
      </c>
      <c r="H16147" s="30" t="str">
        <f t="shared" si="757"/>
        <v>Thu</v>
      </c>
      <c r="I16147" t="str">
        <f t="shared" si="758"/>
        <v>Jan</v>
      </c>
      <c r="J16147" t="str">
        <f t="shared" si="759"/>
        <v>People &amp; Blogs-Jan</v>
      </c>
      <c r="K16147" s="6">
        <v>62401</v>
      </c>
      <c r="L16147" s="6">
        <v>1342</v>
      </c>
      <c r="M16147" s="6">
        <v>45</v>
      </c>
      <c r="N16147" s="6">
        <v>80</v>
      </c>
      <c r="O16147" s="6" t="b">
        <v>0</v>
      </c>
      <c r="P16147" s="6" t="b">
        <v>0</v>
      </c>
      <c r="Q16147" s="6" t="b">
        <v>0</v>
      </c>
    </row>
    <row r="16148" spans="1:17" x14ac:dyDescent="0.25">
      <c r="A16148" s="6" t="s">
        <v>33696</v>
      </c>
      <c r="B16148" s="7">
        <v>43264</v>
      </c>
      <c r="C16148" s="6" t="s">
        <v>33697</v>
      </c>
      <c r="D16148" s="6" t="s">
        <v>504</v>
      </c>
      <c r="E16148" s="6">
        <v>26</v>
      </c>
      <c r="F16148" t="str">
        <f xml:space="preserve"> VLOOKUP(E16148,Category!A:C,2,0)</f>
        <v>Howto &amp; Style</v>
      </c>
      <c r="G16148" s="30">
        <v>59198</v>
      </c>
      <c r="H16148" s="30" t="str">
        <f t="shared" si="757"/>
        <v>Fri</v>
      </c>
      <c r="I16148" t="str">
        <f t="shared" si="758"/>
        <v>Jan</v>
      </c>
      <c r="J16148" t="str">
        <f t="shared" si="759"/>
        <v>Howto &amp; Style-Jan</v>
      </c>
      <c r="K16148" s="6">
        <v>118276</v>
      </c>
      <c r="L16148" s="6">
        <v>2686</v>
      </c>
      <c r="M16148" s="6">
        <v>130</v>
      </c>
      <c r="N16148" s="6">
        <v>1117</v>
      </c>
      <c r="O16148" s="6" t="b">
        <v>0</v>
      </c>
      <c r="P16148" s="6" t="b">
        <v>0</v>
      </c>
      <c r="Q16148" s="6" t="b">
        <v>0</v>
      </c>
    </row>
    <row r="16149" spans="1:17" x14ac:dyDescent="0.25">
      <c r="A16149" s="6" t="s">
        <v>33698</v>
      </c>
      <c r="B16149" s="7">
        <v>43264</v>
      </c>
      <c r="C16149" s="6" t="s">
        <v>33699</v>
      </c>
      <c r="D16149" s="6" t="s">
        <v>4188</v>
      </c>
      <c r="E16149" s="6">
        <v>24</v>
      </c>
      <c r="F16149" t="str">
        <f xml:space="preserve"> VLOOKUP(E16149,Category!A:C,2,0)</f>
        <v>Entertainment</v>
      </c>
      <c r="G16149" s="30">
        <v>59199</v>
      </c>
      <c r="H16149" s="30" t="str">
        <f t="shared" si="757"/>
        <v>Sat</v>
      </c>
      <c r="I16149" t="str">
        <f t="shared" si="758"/>
        <v>Jan</v>
      </c>
      <c r="J16149" t="str">
        <f t="shared" si="759"/>
        <v>Entertainment-Jan</v>
      </c>
      <c r="K16149" s="6">
        <v>396220</v>
      </c>
      <c r="L16149" s="6">
        <v>26564</v>
      </c>
      <c r="M16149" s="6">
        <v>737</v>
      </c>
      <c r="N16149" s="6">
        <v>2879</v>
      </c>
      <c r="O16149" s="6" t="b">
        <v>0</v>
      </c>
      <c r="P16149" s="6" t="b">
        <v>0</v>
      </c>
      <c r="Q16149" s="6" t="b">
        <v>0</v>
      </c>
    </row>
    <row r="16150" spans="1:17" x14ac:dyDescent="0.25">
      <c r="A16150" s="6" t="s">
        <v>33700</v>
      </c>
      <c r="B16150" s="7">
        <v>43264</v>
      </c>
      <c r="C16150" s="6" t="s">
        <v>33701</v>
      </c>
      <c r="D16150" s="6" t="s">
        <v>27063</v>
      </c>
      <c r="E16150" s="6">
        <v>24</v>
      </c>
      <c r="F16150" t="str">
        <f xml:space="preserve"> VLOOKUP(E16150,Category!A:C,2,0)</f>
        <v>Entertainment</v>
      </c>
      <c r="G16150" s="30">
        <v>59200</v>
      </c>
      <c r="H16150" s="30" t="str">
        <f t="shared" si="757"/>
        <v>Sun</v>
      </c>
      <c r="I16150" t="str">
        <f t="shared" si="758"/>
        <v>Jan</v>
      </c>
      <c r="J16150" t="str">
        <f t="shared" si="759"/>
        <v>Entertainment-Jan</v>
      </c>
      <c r="K16150" s="6">
        <v>70968</v>
      </c>
      <c r="L16150" s="6">
        <v>11028</v>
      </c>
      <c r="M16150" s="6">
        <v>95</v>
      </c>
      <c r="N16150" s="6">
        <v>3336</v>
      </c>
      <c r="O16150" s="6" t="b">
        <v>0</v>
      </c>
      <c r="P16150" s="6" t="b">
        <v>0</v>
      </c>
      <c r="Q16150" s="6" t="b">
        <v>0</v>
      </c>
    </row>
    <row r="16151" spans="1:17" x14ac:dyDescent="0.25">
      <c r="A16151" s="6" t="s">
        <v>33702</v>
      </c>
      <c r="B16151" s="7">
        <v>43264</v>
      </c>
      <c r="C16151" s="6" t="s">
        <v>33703</v>
      </c>
      <c r="D16151" s="6" t="s">
        <v>171</v>
      </c>
      <c r="E16151" s="6">
        <v>24</v>
      </c>
      <c r="F16151" t="str">
        <f xml:space="preserve"> VLOOKUP(E16151,Category!A:C,2,0)</f>
        <v>Entertainment</v>
      </c>
      <c r="G16151" s="30">
        <v>59201</v>
      </c>
      <c r="H16151" s="30" t="str">
        <f t="shared" si="757"/>
        <v>Mon</v>
      </c>
      <c r="I16151" t="str">
        <f t="shared" si="758"/>
        <v>Jan</v>
      </c>
      <c r="J16151" t="str">
        <f t="shared" si="759"/>
        <v>Entertainment-Jan</v>
      </c>
      <c r="K16151" s="6">
        <v>277119</v>
      </c>
      <c r="L16151" s="6">
        <v>9715</v>
      </c>
      <c r="M16151" s="6">
        <v>1440</v>
      </c>
      <c r="N16151" s="6">
        <v>1008</v>
      </c>
      <c r="O16151" s="6" t="b">
        <v>0</v>
      </c>
      <c r="P16151" s="6" t="b">
        <v>0</v>
      </c>
      <c r="Q16151" s="6" t="b">
        <v>0</v>
      </c>
    </row>
    <row r="16152" spans="1:17" x14ac:dyDescent="0.25">
      <c r="A16152" s="6" t="s">
        <v>33704</v>
      </c>
      <c r="B16152" s="7">
        <v>43264</v>
      </c>
      <c r="C16152" s="6" t="s">
        <v>33705</v>
      </c>
      <c r="D16152" s="6" t="s">
        <v>872</v>
      </c>
      <c r="E16152" s="6">
        <v>22</v>
      </c>
      <c r="F16152" t="str">
        <f xml:space="preserve"> VLOOKUP(E16152,Category!A:C,2,0)</f>
        <v>People &amp; Blogs</v>
      </c>
      <c r="G16152" s="30">
        <v>59202</v>
      </c>
      <c r="H16152" s="30" t="str">
        <f t="shared" si="757"/>
        <v>Tue</v>
      </c>
      <c r="I16152" t="str">
        <f t="shared" si="758"/>
        <v>Jan</v>
      </c>
      <c r="J16152" t="str">
        <f t="shared" si="759"/>
        <v>People &amp; Blogs-Jan</v>
      </c>
      <c r="K16152" s="6">
        <v>1936948</v>
      </c>
      <c r="L16152" s="6">
        <v>6719</v>
      </c>
      <c r="M16152" s="6">
        <v>1333</v>
      </c>
      <c r="N16152" s="6">
        <v>940</v>
      </c>
      <c r="O16152" s="6" t="b">
        <v>0</v>
      </c>
      <c r="P16152" s="6" t="b">
        <v>0</v>
      </c>
      <c r="Q16152" s="6" t="b">
        <v>0</v>
      </c>
    </row>
    <row r="16153" spans="1:17" x14ac:dyDescent="0.25">
      <c r="A16153" s="6" t="s">
        <v>33706</v>
      </c>
      <c r="B16153" s="7">
        <v>43264</v>
      </c>
      <c r="C16153" s="6" t="s">
        <v>33707</v>
      </c>
      <c r="D16153" s="6" t="s">
        <v>303</v>
      </c>
      <c r="E16153" s="6">
        <v>22</v>
      </c>
      <c r="F16153" t="str">
        <f xml:space="preserve"> VLOOKUP(E16153,Category!A:C,2,0)</f>
        <v>People &amp; Blogs</v>
      </c>
      <c r="G16153" s="30">
        <v>59203</v>
      </c>
      <c r="H16153" s="30" t="str">
        <f t="shared" si="757"/>
        <v>Wed</v>
      </c>
      <c r="I16153" t="str">
        <f t="shared" si="758"/>
        <v>Feb</v>
      </c>
      <c r="J16153" t="str">
        <f t="shared" si="759"/>
        <v>People &amp; Blogs-Feb</v>
      </c>
      <c r="K16153" s="6">
        <v>753230</v>
      </c>
      <c r="L16153" s="6">
        <v>32170</v>
      </c>
      <c r="M16153" s="6">
        <v>667</v>
      </c>
      <c r="N16153" s="6">
        <v>3831</v>
      </c>
      <c r="O16153" s="6" t="b">
        <v>0</v>
      </c>
      <c r="P16153" s="6" t="b">
        <v>0</v>
      </c>
      <c r="Q16153" s="6" t="b">
        <v>0</v>
      </c>
    </row>
    <row r="16154" spans="1:17" x14ac:dyDescent="0.25">
      <c r="A16154" s="6" t="s">
        <v>33708</v>
      </c>
      <c r="B16154" s="7">
        <v>43264</v>
      </c>
      <c r="C16154" s="6" t="s">
        <v>33709</v>
      </c>
      <c r="D16154" s="6" t="s">
        <v>875</v>
      </c>
      <c r="E16154" s="6">
        <v>1</v>
      </c>
      <c r="F16154" t="str">
        <f xml:space="preserve"> VLOOKUP(E16154,Category!A:C,2,0)</f>
        <v>Film &amp; Animation</v>
      </c>
      <c r="G16154" s="30">
        <v>59204</v>
      </c>
      <c r="H16154" s="30" t="str">
        <f t="shared" si="757"/>
        <v>Thu</v>
      </c>
      <c r="I16154" t="str">
        <f t="shared" si="758"/>
        <v>Feb</v>
      </c>
      <c r="J16154" t="str">
        <f t="shared" si="759"/>
        <v>Film &amp; Animation-Feb</v>
      </c>
      <c r="K16154" s="6">
        <v>817532</v>
      </c>
      <c r="L16154" s="6">
        <v>33948</v>
      </c>
      <c r="M16154" s="6">
        <v>543</v>
      </c>
      <c r="N16154" s="6">
        <v>3704</v>
      </c>
      <c r="O16154" s="6" t="b">
        <v>0</v>
      </c>
      <c r="P16154" s="6" t="b">
        <v>0</v>
      </c>
      <c r="Q16154" s="6" t="b">
        <v>0</v>
      </c>
    </row>
    <row r="16155" spans="1:17" x14ac:dyDescent="0.25">
      <c r="A16155" s="6" t="s">
        <v>33710</v>
      </c>
      <c r="B16155" s="7">
        <v>43264</v>
      </c>
      <c r="C16155" s="6" t="s">
        <v>33711</v>
      </c>
      <c r="D16155" s="6" t="s">
        <v>33712</v>
      </c>
      <c r="E16155" s="6">
        <v>24</v>
      </c>
      <c r="F16155" t="str">
        <f xml:space="preserve"> VLOOKUP(E16155,Category!A:C,2,0)</f>
        <v>Entertainment</v>
      </c>
      <c r="G16155" s="30">
        <v>59205</v>
      </c>
      <c r="H16155" s="30" t="str">
        <f t="shared" si="757"/>
        <v>Fri</v>
      </c>
      <c r="I16155" t="str">
        <f t="shared" si="758"/>
        <v>Feb</v>
      </c>
      <c r="J16155" t="str">
        <f t="shared" si="759"/>
        <v>Entertainment-Feb</v>
      </c>
      <c r="K16155" s="6">
        <v>190288</v>
      </c>
      <c r="L16155" s="6">
        <v>9789</v>
      </c>
      <c r="M16155" s="6">
        <v>280</v>
      </c>
      <c r="N16155" s="6">
        <v>967</v>
      </c>
      <c r="O16155" s="6" t="b">
        <v>0</v>
      </c>
      <c r="P16155" s="6" t="b">
        <v>0</v>
      </c>
      <c r="Q16155" s="6" t="b">
        <v>0</v>
      </c>
    </row>
    <row r="16156" spans="1:17" x14ac:dyDescent="0.25">
      <c r="A16156" s="6" t="s">
        <v>33713</v>
      </c>
      <c r="B16156" s="7">
        <v>43264</v>
      </c>
      <c r="C16156" s="6" t="s">
        <v>33714</v>
      </c>
      <c r="D16156" s="6" t="s">
        <v>4553</v>
      </c>
      <c r="E16156" s="6">
        <v>26</v>
      </c>
      <c r="F16156" t="str">
        <f xml:space="preserve"> VLOOKUP(E16156,Category!A:C,2,0)</f>
        <v>Howto &amp; Style</v>
      </c>
      <c r="G16156" s="30">
        <v>59206</v>
      </c>
      <c r="H16156" s="30" t="str">
        <f t="shared" si="757"/>
        <v>Sat</v>
      </c>
      <c r="I16156" t="str">
        <f t="shared" si="758"/>
        <v>Feb</v>
      </c>
      <c r="J16156" t="str">
        <f t="shared" si="759"/>
        <v>Howto &amp; Style-Feb</v>
      </c>
      <c r="K16156" s="6">
        <v>58564</v>
      </c>
      <c r="L16156" s="6">
        <v>327</v>
      </c>
      <c r="M16156" s="6">
        <v>41</v>
      </c>
      <c r="N16156" s="6">
        <v>53</v>
      </c>
      <c r="O16156" s="6" t="b">
        <v>0</v>
      </c>
      <c r="P16156" s="6" t="b">
        <v>0</v>
      </c>
      <c r="Q16156" s="6" t="b">
        <v>0</v>
      </c>
    </row>
    <row r="16157" spans="1:17" x14ac:dyDescent="0.25">
      <c r="A16157" s="6" t="s">
        <v>33715</v>
      </c>
      <c r="B16157" s="7">
        <v>43264</v>
      </c>
      <c r="C16157" s="6" t="s">
        <v>33716</v>
      </c>
      <c r="D16157" s="6" t="s">
        <v>3251</v>
      </c>
      <c r="E16157" s="6">
        <v>22</v>
      </c>
      <c r="F16157" t="str">
        <f xml:space="preserve"> VLOOKUP(E16157,Category!A:C,2,0)</f>
        <v>People &amp; Blogs</v>
      </c>
      <c r="G16157" s="30">
        <v>59207</v>
      </c>
      <c r="H16157" s="30" t="str">
        <f t="shared" si="757"/>
        <v>Sun</v>
      </c>
      <c r="I16157" t="str">
        <f t="shared" si="758"/>
        <v>Feb</v>
      </c>
      <c r="J16157" t="str">
        <f t="shared" si="759"/>
        <v>People &amp; Blogs-Feb</v>
      </c>
      <c r="K16157" s="6">
        <v>572756</v>
      </c>
      <c r="L16157" s="6">
        <v>2296</v>
      </c>
      <c r="M16157" s="6">
        <v>187</v>
      </c>
      <c r="N16157" s="6">
        <v>88</v>
      </c>
      <c r="O16157" s="6" t="b">
        <v>0</v>
      </c>
      <c r="P16157" s="6" t="b">
        <v>0</v>
      </c>
      <c r="Q16157" s="6" t="b">
        <v>0</v>
      </c>
    </row>
    <row r="16158" spans="1:17" x14ac:dyDescent="0.25">
      <c r="A16158" s="6" t="s">
        <v>33717</v>
      </c>
      <c r="B16158" s="7">
        <v>43264</v>
      </c>
      <c r="C16158" s="6" t="s">
        <v>33718</v>
      </c>
      <c r="D16158" s="6" t="s">
        <v>28960</v>
      </c>
      <c r="E16158" s="6">
        <v>27</v>
      </c>
      <c r="F16158" t="str">
        <f xml:space="preserve"> VLOOKUP(E16158,Category!A:C,2,0)</f>
        <v>Education</v>
      </c>
      <c r="G16158" s="30">
        <v>59208</v>
      </c>
      <c r="H16158" s="30" t="str">
        <f t="shared" si="757"/>
        <v>Mon</v>
      </c>
      <c r="I16158" t="str">
        <f t="shared" si="758"/>
        <v>Feb</v>
      </c>
      <c r="J16158" t="str">
        <f t="shared" si="759"/>
        <v>Education-Feb</v>
      </c>
      <c r="K16158" s="6">
        <v>62111</v>
      </c>
      <c r="L16158" s="6">
        <v>3133</v>
      </c>
      <c r="M16158" s="6">
        <v>108</v>
      </c>
      <c r="N16158" s="6">
        <v>735</v>
      </c>
      <c r="O16158" s="6" t="b">
        <v>0</v>
      </c>
      <c r="P16158" s="6" t="b">
        <v>0</v>
      </c>
      <c r="Q16158" s="6" t="b">
        <v>0</v>
      </c>
    </row>
    <row r="16159" spans="1:17" x14ac:dyDescent="0.25">
      <c r="A16159" s="6" t="s">
        <v>33719</v>
      </c>
      <c r="B16159" s="7">
        <v>43264</v>
      </c>
      <c r="C16159" s="6" t="s">
        <v>33720</v>
      </c>
      <c r="D16159" s="6" t="s">
        <v>748</v>
      </c>
      <c r="E16159" s="6">
        <v>26</v>
      </c>
      <c r="F16159" t="str">
        <f xml:space="preserve"> VLOOKUP(E16159,Category!A:C,2,0)</f>
        <v>Howto &amp; Style</v>
      </c>
      <c r="G16159" s="30">
        <v>59209</v>
      </c>
      <c r="H16159" s="30" t="str">
        <f t="shared" si="757"/>
        <v>Tue</v>
      </c>
      <c r="I16159" t="str">
        <f t="shared" si="758"/>
        <v>Feb</v>
      </c>
      <c r="J16159" t="str">
        <f t="shared" si="759"/>
        <v>Howto &amp; Style-Feb</v>
      </c>
      <c r="K16159" s="6">
        <v>919383</v>
      </c>
      <c r="L16159" s="6">
        <v>10606</v>
      </c>
      <c r="M16159" s="6">
        <v>1044</v>
      </c>
      <c r="N16159" s="6">
        <v>657</v>
      </c>
      <c r="O16159" s="6" t="b">
        <v>0</v>
      </c>
      <c r="P16159" s="6" t="b">
        <v>0</v>
      </c>
      <c r="Q16159" s="6" t="b">
        <v>0</v>
      </c>
    </row>
    <row r="16160" spans="1:17" x14ac:dyDescent="0.25">
      <c r="A16160" s="6" t="s">
        <v>33721</v>
      </c>
      <c r="B16160" s="7">
        <v>43264</v>
      </c>
      <c r="C16160" s="6" t="s">
        <v>33722</v>
      </c>
      <c r="D16160" s="6" t="s">
        <v>27270</v>
      </c>
      <c r="E16160" s="6">
        <v>25</v>
      </c>
      <c r="F16160" t="str">
        <f xml:space="preserve"> VLOOKUP(E16160,Category!A:C,2,0)</f>
        <v>News &amp; Politics</v>
      </c>
      <c r="G16160" s="30">
        <v>59210</v>
      </c>
      <c r="H16160" s="30" t="str">
        <f t="shared" si="757"/>
        <v>Wed</v>
      </c>
      <c r="I16160" t="str">
        <f t="shared" si="758"/>
        <v>Feb</v>
      </c>
      <c r="J16160" t="str">
        <f t="shared" si="759"/>
        <v>News &amp; Politics-Feb</v>
      </c>
      <c r="K16160" s="6">
        <v>76472</v>
      </c>
      <c r="L16160" s="6">
        <v>625</v>
      </c>
      <c r="M16160" s="6">
        <v>66</v>
      </c>
      <c r="N16160" s="6">
        <v>337</v>
      </c>
      <c r="O16160" s="6" t="b">
        <v>0</v>
      </c>
      <c r="P16160" s="6" t="b">
        <v>0</v>
      </c>
      <c r="Q16160" s="6" t="b">
        <v>0</v>
      </c>
    </row>
    <row r="16161" spans="1:17" x14ac:dyDescent="0.25">
      <c r="A16161" s="6" t="s">
        <v>33723</v>
      </c>
      <c r="B16161" s="7">
        <v>43264</v>
      </c>
      <c r="C16161" s="6" t="s">
        <v>33724</v>
      </c>
      <c r="D16161" s="6" t="s">
        <v>32338</v>
      </c>
      <c r="E16161" s="6">
        <v>1</v>
      </c>
      <c r="F16161" t="str">
        <f xml:space="preserve"> VLOOKUP(E16161,Category!A:C,2,0)</f>
        <v>Film &amp; Animation</v>
      </c>
      <c r="G16161" s="30">
        <v>59211</v>
      </c>
      <c r="H16161" s="30" t="str">
        <f t="shared" si="757"/>
        <v>Thu</v>
      </c>
      <c r="I16161" t="str">
        <f t="shared" si="758"/>
        <v>Feb</v>
      </c>
      <c r="J16161" t="str">
        <f t="shared" si="759"/>
        <v>Film &amp; Animation-Feb</v>
      </c>
      <c r="K16161" s="6">
        <v>655901</v>
      </c>
      <c r="L16161" s="6">
        <v>4495</v>
      </c>
      <c r="M16161" s="6">
        <v>451</v>
      </c>
      <c r="N16161" s="6">
        <v>140</v>
      </c>
      <c r="O16161" s="6" t="b">
        <v>0</v>
      </c>
      <c r="P16161" s="6" t="b">
        <v>0</v>
      </c>
      <c r="Q16161" s="6" t="b">
        <v>0</v>
      </c>
    </row>
    <row r="16162" spans="1:17" x14ac:dyDescent="0.25">
      <c r="A16162" s="6" t="s">
        <v>33725</v>
      </c>
      <c r="B16162" s="7">
        <v>43264</v>
      </c>
      <c r="C16162" s="6" t="s">
        <v>33726</v>
      </c>
      <c r="D16162" s="6" t="s">
        <v>434</v>
      </c>
      <c r="E16162" s="6">
        <v>24</v>
      </c>
      <c r="F16162" t="str">
        <f xml:space="preserve"> VLOOKUP(E16162,Category!A:C,2,0)</f>
        <v>Entertainment</v>
      </c>
      <c r="G16162" s="30">
        <v>59212</v>
      </c>
      <c r="H16162" s="30" t="str">
        <f t="shared" si="757"/>
        <v>Fri</v>
      </c>
      <c r="I16162" t="str">
        <f t="shared" si="758"/>
        <v>Feb</v>
      </c>
      <c r="J16162" t="str">
        <f t="shared" si="759"/>
        <v>Entertainment-Feb</v>
      </c>
      <c r="K16162" s="6">
        <v>1503865</v>
      </c>
      <c r="L16162" s="6">
        <v>20905</v>
      </c>
      <c r="M16162" s="6">
        <v>1173</v>
      </c>
      <c r="N16162" s="6">
        <v>4494</v>
      </c>
      <c r="O16162" s="6" t="b">
        <v>0</v>
      </c>
      <c r="P16162" s="6" t="b">
        <v>0</v>
      </c>
      <c r="Q16162" s="6" t="b">
        <v>0</v>
      </c>
    </row>
    <row r="16163" spans="1:17" x14ac:dyDescent="0.25">
      <c r="A16163" s="6" t="s">
        <v>33727</v>
      </c>
      <c r="B16163" s="7">
        <v>43264</v>
      </c>
      <c r="C16163" s="6" t="s">
        <v>33728</v>
      </c>
      <c r="D16163" s="6" t="s">
        <v>3369</v>
      </c>
      <c r="E16163" s="6">
        <v>24</v>
      </c>
      <c r="F16163" t="str">
        <f xml:space="preserve"> VLOOKUP(E16163,Category!A:C,2,0)</f>
        <v>Entertainment</v>
      </c>
      <c r="G16163" s="30">
        <v>59213</v>
      </c>
      <c r="H16163" s="30" t="str">
        <f t="shared" si="757"/>
        <v>Sat</v>
      </c>
      <c r="I16163" t="str">
        <f t="shared" si="758"/>
        <v>Feb</v>
      </c>
      <c r="J16163" t="str">
        <f t="shared" si="759"/>
        <v>Entertainment-Feb</v>
      </c>
      <c r="K16163" s="6">
        <v>96471</v>
      </c>
      <c r="L16163" s="6">
        <v>271</v>
      </c>
      <c r="M16163" s="6">
        <v>48</v>
      </c>
      <c r="N16163" s="6">
        <v>24</v>
      </c>
      <c r="O16163" s="6" t="b">
        <v>0</v>
      </c>
      <c r="P16163" s="6" t="b">
        <v>0</v>
      </c>
      <c r="Q16163" s="6" t="b">
        <v>0</v>
      </c>
    </row>
    <row r="16164" spans="1:17" x14ac:dyDescent="0.25">
      <c r="A16164" s="6" t="s">
        <v>33729</v>
      </c>
      <c r="B16164" s="7">
        <v>43264</v>
      </c>
      <c r="C16164" s="6" t="s">
        <v>33730</v>
      </c>
      <c r="D16164" s="6" t="s">
        <v>1091</v>
      </c>
      <c r="E16164" s="6">
        <v>23</v>
      </c>
      <c r="F16164" t="str">
        <f xml:space="preserve"> VLOOKUP(E16164,Category!A:C,2,0)</f>
        <v>Comedy</v>
      </c>
      <c r="G16164" s="30">
        <v>59214</v>
      </c>
      <c r="H16164" s="30" t="str">
        <f t="shared" si="757"/>
        <v>Sun</v>
      </c>
      <c r="I16164" t="str">
        <f t="shared" si="758"/>
        <v>Feb</v>
      </c>
      <c r="J16164" t="str">
        <f t="shared" si="759"/>
        <v>Comedy-Feb</v>
      </c>
      <c r="K16164" s="6">
        <v>40575</v>
      </c>
      <c r="L16164" s="6">
        <v>1543</v>
      </c>
      <c r="M16164" s="6">
        <v>89</v>
      </c>
      <c r="N16164" s="6">
        <v>473</v>
      </c>
      <c r="O16164" s="6" t="b">
        <v>0</v>
      </c>
      <c r="P16164" s="6" t="b">
        <v>0</v>
      </c>
      <c r="Q16164" s="6" t="b">
        <v>0</v>
      </c>
    </row>
    <row r="16165" spans="1:17" x14ac:dyDescent="0.25">
      <c r="A16165" s="6" t="s">
        <v>33731</v>
      </c>
      <c r="B16165" s="7">
        <v>43264</v>
      </c>
      <c r="C16165" s="6" t="s">
        <v>33732</v>
      </c>
      <c r="D16165" s="6" t="s">
        <v>1099</v>
      </c>
      <c r="E16165" s="6">
        <v>24</v>
      </c>
      <c r="F16165" t="str">
        <f xml:space="preserve"> VLOOKUP(E16165,Category!A:C,2,0)</f>
        <v>Entertainment</v>
      </c>
      <c r="G16165" s="30">
        <v>59215</v>
      </c>
      <c r="H16165" s="30" t="str">
        <f t="shared" si="757"/>
        <v>Mon</v>
      </c>
      <c r="I16165" t="str">
        <f t="shared" si="758"/>
        <v>Feb</v>
      </c>
      <c r="J16165" t="str">
        <f t="shared" si="759"/>
        <v>Entertainment-Feb</v>
      </c>
      <c r="K16165" s="6">
        <v>3034924</v>
      </c>
      <c r="L16165" s="6">
        <v>68076</v>
      </c>
      <c r="M16165" s="6">
        <v>2861</v>
      </c>
      <c r="N16165" s="6">
        <v>7083</v>
      </c>
      <c r="O16165" s="6" t="b">
        <v>0</v>
      </c>
      <c r="P16165" s="6" t="b">
        <v>0</v>
      </c>
      <c r="Q16165" s="6" t="b">
        <v>0</v>
      </c>
    </row>
    <row r="16166" spans="1:17" x14ac:dyDescent="0.25">
      <c r="A16166" s="6" t="s">
        <v>33733</v>
      </c>
      <c r="B16166" s="7">
        <v>43264</v>
      </c>
      <c r="C16166" s="6" t="s">
        <v>33734</v>
      </c>
      <c r="D16166" s="6" t="s">
        <v>10156</v>
      </c>
      <c r="E16166" s="6">
        <v>26</v>
      </c>
      <c r="F16166" t="str">
        <f xml:space="preserve"> VLOOKUP(E16166,Category!A:C,2,0)</f>
        <v>Howto &amp; Style</v>
      </c>
      <c r="G16166" s="30">
        <v>59216</v>
      </c>
      <c r="H16166" s="30" t="str">
        <f t="shared" si="757"/>
        <v>Tue</v>
      </c>
      <c r="I16166" t="str">
        <f t="shared" si="758"/>
        <v>Feb</v>
      </c>
      <c r="J16166" t="str">
        <f t="shared" si="759"/>
        <v>Howto &amp; Style-Feb</v>
      </c>
      <c r="K16166" s="6">
        <v>210353</v>
      </c>
      <c r="L16166" s="6">
        <v>2967</v>
      </c>
      <c r="M16166" s="6">
        <v>310</v>
      </c>
      <c r="N16166" s="6">
        <v>389</v>
      </c>
      <c r="O16166" s="6" t="b">
        <v>0</v>
      </c>
      <c r="P16166" s="6" t="b">
        <v>0</v>
      </c>
      <c r="Q16166" s="6" t="b">
        <v>0</v>
      </c>
    </row>
    <row r="16167" spans="1:17" x14ac:dyDescent="0.25">
      <c r="A16167" s="6" t="s">
        <v>33735</v>
      </c>
      <c r="B16167" s="7">
        <v>43264</v>
      </c>
      <c r="C16167" s="6" t="s">
        <v>33736</v>
      </c>
      <c r="D16167" s="6" t="s">
        <v>3465</v>
      </c>
      <c r="E16167" s="6">
        <v>24</v>
      </c>
      <c r="F16167" t="str">
        <f xml:space="preserve"> VLOOKUP(E16167,Category!A:C,2,0)</f>
        <v>Entertainment</v>
      </c>
      <c r="G16167" s="30">
        <v>59217</v>
      </c>
      <c r="H16167" s="30" t="str">
        <f t="shared" si="757"/>
        <v>Wed</v>
      </c>
      <c r="I16167" t="str">
        <f t="shared" si="758"/>
        <v>Feb</v>
      </c>
      <c r="J16167" t="str">
        <f t="shared" si="759"/>
        <v>Entertainment-Feb</v>
      </c>
      <c r="K16167" s="6">
        <v>157324</v>
      </c>
      <c r="L16167" s="6">
        <v>3523</v>
      </c>
      <c r="M16167" s="6">
        <v>427</v>
      </c>
      <c r="N16167" s="6">
        <v>135</v>
      </c>
      <c r="O16167" s="6" t="b">
        <v>0</v>
      </c>
      <c r="P16167" s="6" t="b">
        <v>0</v>
      </c>
      <c r="Q16167" s="6" t="b">
        <v>0</v>
      </c>
    </row>
    <row r="16168" spans="1:17" x14ac:dyDescent="0.25">
      <c r="A16168" s="6" t="s">
        <v>33737</v>
      </c>
      <c r="B16168" s="7">
        <v>43264</v>
      </c>
      <c r="C16168" s="6" t="s">
        <v>33738</v>
      </c>
      <c r="D16168" s="6" t="s">
        <v>28188</v>
      </c>
      <c r="E16168" s="6">
        <v>1</v>
      </c>
      <c r="F16168" t="str">
        <f xml:space="preserve"> VLOOKUP(E16168,Category!A:C,2,0)</f>
        <v>Film &amp; Animation</v>
      </c>
      <c r="G16168" s="30">
        <v>59218</v>
      </c>
      <c r="H16168" s="30" t="str">
        <f t="shared" si="757"/>
        <v>Thu</v>
      </c>
      <c r="I16168" t="str">
        <f t="shared" si="758"/>
        <v>Feb</v>
      </c>
      <c r="J16168" t="str">
        <f t="shared" si="759"/>
        <v>Film &amp; Animation-Feb</v>
      </c>
      <c r="K16168" s="6">
        <v>416353</v>
      </c>
      <c r="L16168" s="6">
        <v>7961</v>
      </c>
      <c r="M16168" s="6">
        <v>491</v>
      </c>
      <c r="N16168" s="6">
        <v>594</v>
      </c>
      <c r="O16168" s="6" t="b">
        <v>0</v>
      </c>
      <c r="P16168" s="6" t="b">
        <v>0</v>
      </c>
      <c r="Q16168" s="6" t="b">
        <v>0</v>
      </c>
    </row>
    <row r="16169" spans="1:17" x14ac:dyDescent="0.25">
      <c r="A16169" s="6" t="s">
        <v>33739</v>
      </c>
      <c r="B16169" s="7">
        <v>43264</v>
      </c>
      <c r="C16169" s="6" t="s">
        <v>33740</v>
      </c>
      <c r="D16169" s="6" t="s">
        <v>1130</v>
      </c>
      <c r="E16169" s="6">
        <v>24</v>
      </c>
      <c r="F16169" t="str">
        <f xml:space="preserve"> VLOOKUP(E16169,Category!A:C,2,0)</f>
        <v>Entertainment</v>
      </c>
      <c r="G16169" s="30">
        <v>59219</v>
      </c>
      <c r="H16169" s="30" t="str">
        <f t="shared" si="757"/>
        <v>Fri</v>
      </c>
      <c r="I16169" t="str">
        <f t="shared" si="758"/>
        <v>Feb</v>
      </c>
      <c r="J16169" t="str">
        <f t="shared" si="759"/>
        <v>Entertainment-Feb</v>
      </c>
      <c r="K16169" s="6">
        <v>76429</v>
      </c>
      <c r="L16169" s="6">
        <v>631</v>
      </c>
      <c r="M16169" s="6">
        <v>58</v>
      </c>
      <c r="N16169" s="6">
        <v>29</v>
      </c>
      <c r="O16169" s="6" t="b">
        <v>0</v>
      </c>
      <c r="P16169" s="6" t="b">
        <v>0</v>
      </c>
      <c r="Q16169" s="6" t="b">
        <v>0</v>
      </c>
    </row>
    <row r="16170" spans="1:17" x14ac:dyDescent="0.25">
      <c r="A16170" s="6" t="s">
        <v>33741</v>
      </c>
      <c r="B16170" s="7">
        <v>43264</v>
      </c>
      <c r="C16170" s="6" t="s">
        <v>33742</v>
      </c>
      <c r="D16170" s="6" t="s">
        <v>5020</v>
      </c>
      <c r="E16170" s="6">
        <v>24</v>
      </c>
      <c r="F16170" t="str">
        <f xml:space="preserve"> VLOOKUP(E16170,Category!A:C,2,0)</f>
        <v>Entertainment</v>
      </c>
      <c r="G16170" s="30">
        <v>59220</v>
      </c>
      <c r="H16170" s="30" t="str">
        <f t="shared" si="757"/>
        <v>Sat</v>
      </c>
      <c r="I16170" t="str">
        <f t="shared" si="758"/>
        <v>Feb</v>
      </c>
      <c r="J16170" t="str">
        <f t="shared" si="759"/>
        <v>Entertainment-Feb</v>
      </c>
      <c r="K16170" s="6">
        <v>11873989</v>
      </c>
      <c r="L16170" s="6">
        <v>193752</v>
      </c>
      <c r="M16170" s="6">
        <v>7338</v>
      </c>
      <c r="N16170" s="6">
        <v>34111</v>
      </c>
      <c r="O16170" s="6" t="b">
        <v>0</v>
      </c>
      <c r="P16170" s="6" t="b">
        <v>0</v>
      </c>
      <c r="Q16170" s="6" t="b">
        <v>0</v>
      </c>
    </row>
    <row r="16171" spans="1:17" x14ac:dyDescent="0.25">
      <c r="A16171" s="6" t="s">
        <v>33743</v>
      </c>
      <c r="B16171" s="7">
        <v>43264</v>
      </c>
      <c r="C16171" s="6" t="s">
        <v>33744</v>
      </c>
      <c r="D16171" s="6" t="s">
        <v>766</v>
      </c>
      <c r="E16171" s="6">
        <v>28</v>
      </c>
      <c r="F16171" t="str">
        <f xml:space="preserve"> VLOOKUP(E16171,Category!A:C,2,0)</f>
        <v>Science &amp; Technology</v>
      </c>
      <c r="G16171" s="30">
        <v>59221</v>
      </c>
      <c r="H16171" s="30" t="str">
        <f t="shared" si="757"/>
        <v>Sun</v>
      </c>
      <c r="I16171" t="str">
        <f t="shared" si="758"/>
        <v>Feb</v>
      </c>
      <c r="J16171" t="str">
        <f t="shared" si="759"/>
        <v>Science &amp; Technology-Feb</v>
      </c>
      <c r="K16171" s="6">
        <v>429673</v>
      </c>
      <c r="L16171" s="6">
        <v>20505</v>
      </c>
      <c r="M16171" s="6">
        <v>477</v>
      </c>
      <c r="N16171" s="6">
        <v>2779</v>
      </c>
      <c r="O16171" s="6" t="b">
        <v>0</v>
      </c>
      <c r="P16171" s="6" t="b">
        <v>0</v>
      </c>
      <c r="Q16171" s="6" t="b">
        <v>0</v>
      </c>
    </row>
    <row r="16172" spans="1:17" x14ac:dyDescent="0.25">
      <c r="A16172" s="6" t="s">
        <v>33745</v>
      </c>
      <c r="B16172" s="7">
        <v>43264</v>
      </c>
      <c r="C16172" s="6" t="s">
        <v>33746</v>
      </c>
      <c r="D16172" s="6" t="s">
        <v>21711</v>
      </c>
      <c r="E16172" s="6">
        <v>24</v>
      </c>
      <c r="F16172" t="str">
        <f xml:space="preserve"> VLOOKUP(E16172,Category!A:C,2,0)</f>
        <v>Entertainment</v>
      </c>
      <c r="G16172" s="30">
        <v>59222</v>
      </c>
      <c r="H16172" s="30" t="str">
        <f t="shared" si="757"/>
        <v>Mon</v>
      </c>
      <c r="I16172" t="str">
        <f t="shared" si="758"/>
        <v>Feb</v>
      </c>
      <c r="J16172" t="str">
        <f t="shared" si="759"/>
        <v>Entertainment-Feb</v>
      </c>
      <c r="K16172" s="6">
        <v>337364</v>
      </c>
      <c r="L16172" s="6">
        <v>4796</v>
      </c>
      <c r="M16172" s="6">
        <v>434</v>
      </c>
      <c r="N16172" s="6">
        <v>809</v>
      </c>
      <c r="O16172" s="6" t="b">
        <v>0</v>
      </c>
      <c r="P16172" s="6" t="b">
        <v>0</v>
      </c>
      <c r="Q16172" s="6" t="b">
        <v>0</v>
      </c>
    </row>
    <row r="16173" spans="1:17" x14ac:dyDescent="0.25">
      <c r="A16173" s="6" t="s">
        <v>33747</v>
      </c>
      <c r="B16173" s="7">
        <v>43264</v>
      </c>
      <c r="C16173" s="6" t="s">
        <v>33748</v>
      </c>
      <c r="D16173" s="6" t="s">
        <v>51</v>
      </c>
      <c r="E16173" s="6">
        <v>43</v>
      </c>
      <c r="F16173" t="str">
        <f xml:space="preserve"> VLOOKUP(E16173,Category!A:C,2,0)</f>
        <v>Shows</v>
      </c>
      <c r="G16173" s="30">
        <v>59223</v>
      </c>
      <c r="H16173" s="30" t="str">
        <f t="shared" si="757"/>
        <v>Tue</v>
      </c>
      <c r="I16173" t="str">
        <f t="shared" si="758"/>
        <v>Feb</v>
      </c>
      <c r="J16173" t="str">
        <f t="shared" si="759"/>
        <v>Shows-Feb</v>
      </c>
      <c r="K16173" s="6">
        <v>974503</v>
      </c>
      <c r="L16173" s="6">
        <v>4912</v>
      </c>
      <c r="M16173" s="6">
        <v>1361</v>
      </c>
      <c r="N16173" s="6">
        <v>778</v>
      </c>
      <c r="O16173" s="6" t="b">
        <v>0</v>
      </c>
      <c r="P16173" s="6" t="b">
        <v>0</v>
      </c>
      <c r="Q16173" s="6" t="b">
        <v>0</v>
      </c>
    </row>
    <row r="16174" spans="1:17" x14ac:dyDescent="0.25">
      <c r="A16174" s="6" t="s">
        <v>33749</v>
      </c>
      <c r="B16174" s="7">
        <v>43264</v>
      </c>
      <c r="C16174" s="6" t="s">
        <v>33750</v>
      </c>
      <c r="D16174" s="6" t="s">
        <v>147</v>
      </c>
      <c r="E16174" s="6">
        <v>24</v>
      </c>
      <c r="F16174" t="str">
        <f xml:space="preserve"> VLOOKUP(E16174,Category!A:C,2,0)</f>
        <v>Entertainment</v>
      </c>
      <c r="G16174" s="30">
        <v>59224</v>
      </c>
      <c r="H16174" s="30" t="str">
        <f t="shared" si="757"/>
        <v>Wed</v>
      </c>
      <c r="I16174" t="str">
        <f t="shared" si="758"/>
        <v>Feb</v>
      </c>
      <c r="J16174" t="str">
        <f t="shared" si="759"/>
        <v>Entertainment-Feb</v>
      </c>
      <c r="K16174" s="6">
        <v>572348</v>
      </c>
      <c r="L16174" s="6">
        <v>5227</v>
      </c>
      <c r="M16174" s="6">
        <v>497</v>
      </c>
      <c r="N16174" s="6">
        <v>798</v>
      </c>
      <c r="O16174" s="6" t="b">
        <v>0</v>
      </c>
      <c r="P16174" s="6" t="b">
        <v>0</v>
      </c>
      <c r="Q16174" s="6" t="b">
        <v>0</v>
      </c>
    </row>
    <row r="16175" spans="1:17" x14ac:dyDescent="0.25">
      <c r="A16175" s="6" t="s">
        <v>33751</v>
      </c>
      <c r="B16175" s="7">
        <v>43264</v>
      </c>
      <c r="C16175" s="6" t="s">
        <v>33752</v>
      </c>
      <c r="D16175" s="6" t="s">
        <v>412</v>
      </c>
      <c r="E16175" s="6">
        <v>24</v>
      </c>
      <c r="F16175" t="str">
        <f xml:space="preserve"> VLOOKUP(E16175,Category!A:C,2,0)</f>
        <v>Entertainment</v>
      </c>
      <c r="G16175" s="30">
        <v>59225</v>
      </c>
      <c r="H16175" s="30" t="str">
        <f t="shared" si="757"/>
        <v>Thu</v>
      </c>
      <c r="I16175" t="str">
        <f t="shared" si="758"/>
        <v>Feb</v>
      </c>
      <c r="J16175" t="str">
        <f t="shared" si="759"/>
        <v>Entertainment-Feb</v>
      </c>
      <c r="K16175" s="6">
        <v>792957</v>
      </c>
      <c r="L16175" s="6">
        <v>3046</v>
      </c>
      <c r="M16175" s="6">
        <v>608</v>
      </c>
      <c r="N16175" s="6">
        <v>243</v>
      </c>
      <c r="O16175" s="6" t="b">
        <v>0</v>
      </c>
      <c r="P16175" s="6" t="b">
        <v>0</v>
      </c>
      <c r="Q16175" s="6" t="b">
        <v>0</v>
      </c>
    </row>
    <row r="16176" spans="1:17" x14ac:dyDescent="0.25">
      <c r="A16176" s="6" t="s">
        <v>33753</v>
      </c>
      <c r="B16176" s="7">
        <v>43264</v>
      </c>
      <c r="C16176" s="6" t="s">
        <v>33754</v>
      </c>
      <c r="D16176" s="6" t="s">
        <v>16714</v>
      </c>
      <c r="E16176" s="6">
        <v>10</v>
      </c>
      <c r="F16176" t="str">
        <f xml:space="preserve"> VLOOKUP(E16176,Category!A:C,2,0)</f>
        <v>Music</v>
      </c>
      <c r="G16176" s="30">
        <v>59226</v>
      </c>
      <c r="H16176" s="30" t="str">
        <f t="shared" si="757"/>
        <v>Fri</v>
      </c>
      <c r="I16176" t="str">
        <f t="shared" si="758"/>
        <v>Feb</v>
      </c>
      <c r="J16176" t="str">
        <f t="shared" si="759"/>
        <v>Music-Feb</v>
      </c>
      <c r="K16176" s="6">
        <v>659135</v>
      </c>
      <c r="L16176" s="6">
        <v>18487</v>
      </c>
      <c r="M16176" s="6">
        <v>613</v>
      </c>
      <c r="N16176" s="6">
        <v>328</v>
      </c>
      <c r="O16176" s="6" t="b">
        <v>0</v>
      </c>
      <c r="P16176" s="6" t="b">
        <v>0</v>
      </c>
      <c r="Q16176" s="6" t="b">
        <v>0</v>
      </c>
    </row>
    <row r="16177" spans="1:17" x14ac:dyDescent="0.25">
      <c r="A16177" s="6" t="s">
        <v>33755</v>
      </c>
      <c r="B16177" s="7">
        <v>43264</v>
      </c>
      <c r="C16177" s="6" t="s">
        <v>33756</v>
      </c>
      <c r="D16177" s="6" t="s">
        <v>1958</v>
      </c>
      <c r="E16177" s="6">
        <v>22</v>
      </c>
      <c r="F16177" t="str">
        <f xml:space="preserve"> VLOOKUP(E16177,Category!A:C,2,0)</f>
        <v>People &amp; Blogs</v>
      </c>
      <c r="G16177" s="30">
        <v>59227</v>
      </c>
      <c r="H16177" s="30" t="str">
        <f t="shared" si="757"/>
        <v>Sat</v>
      </c>
      <c r="I16177" t="str">
        <f t="shared" si="758"/>
        <v>Feb</v>
      </c>
      <c r="J16177" t="str">
        <f t="shared" si="759"/>
        <v>People &amp; Blogs-Feb</v>
      </c>
      <c r="K16177" s="6">
        <v>611983</v>
      </c>
      <c r="L16177" s="6">
        <v>39882</v>
      </c>
      <c r="M16177" s="6">
        <v>2716</v>
      </c>
      <c r="N16177" s="6">
        <v>3013</v>
      </c>
      <c r="O16177" s="6" t="b">
        <v>0</v>
      </c>
      <c r="P16177" s="6" t="b">
        <v>0</v>
      </c>
      <c r="Q16177" s="6" t="b">
        <v>0</v>
      </c>
    </row>
    <row r="16178" spans="1:17" x14ac:dyDescent="0.25">
      <c r="A16178" s="6" t="s">
        <v>33757</v>
      </c>
      <c r="B16178" s="7">
        <v>43264</v>
      </c>
      <c r="C16178" s="6" t="s">
        <v>33758</v>
      </c>
      <c r="D16178" s="6" t="s">
        <v>2806</v>
      </c>
      <c r="E16178" s="6">
        <v>24</v>
      </c>
      <c r="F16178" t="str">
        <f xml:space="preserve"> VLOOKUP(E16178,Category!A:C,2,0)</f>
        <v>Entertainment</v>
      </c>
      <c r="G16178" s="30">
        <v>59228</v>
      </c>
      <c r="H16178" s="30" t="str">
        <f t="shared" si="757"/>
        <v>Sun</v>
      </c>
      <c r="I16178" t="str">
        <f t="shared" si="758"/>
        <v>Feb</v>
      </c>
      <c r="J16178" t="str">
        <f t="shared" si="759"/>
        <v>Entertainment-Feb</v>
      </c>
      <c r="K16178" s="6">
        <v>531125</v>
      </c>
      <c r="L16178" s="6">
        <v>11340</v>
      </c>
      <c r="M16178" s="6">
        <v>708</v>
      </c>
      <c r="N16178" s="6">
        <v>654</v>
      </c>
      <c r="O16178" s="6" t="b">
        <v>0</v>
      </c>
      <c r="P16178" s="6" t="b">
        <v>0</v>
      </c>
      <c r="Q16178" s="6" t="b">
        <v>0</v>
      </c>
    </row>
    <row r="16179" spans="1:17" x14ac:dyDescent="0.25">
      <c r="A16179" s="6" t="s">
        <v>33759</v>
      </c>
      <c r="B16179" s="7">
        <v>43264</v>
      </c>
      <c r="C16179" s="6" t="s">
        <v>33760</v>
      </c>
      <c r="D16179" s="6" t="s">
        <v>2188</v>
      </c>
      <c r="E16179" s="6">
        <v>22</v>
      </c>
      <c r="F16179" t="str">
        <f xml:space="preserve"> VLOOKUP(E16179,Category!A:C,2,0)</f>
        <v>People &amp; Blogs</v>
      </c>
      <c r="G16179" s="30">
        <v>59229</v>
      </c>
      <c r="H16179" s="30" t="str">
        <f t="shared" si="757"/>
        <v>Mon</v>
      </c>
      <c r="I16179" t="str">
        <f t="shared" si="758"/>
        <v>Feb</v>
      </c>
      <c r="J16179" t="str">
        <f t="shared" si="759"/>
        <v>People &amp; Blogs-Feb</v>
      </c>
      <c r="K16179" s="6">
        <v>193334</v>
      </c>
      <c r="L16179" s="6">
        <v>1011</v>
      </c>
      <c r="M16179" s="6">
        <v>312</v>
      </c>
      <c r="N16179" s="6">
        <v>149</v>
      </c>
      <c r="O16179" s="6" t="b">
        <v>0</v>
      </c>
      <c r="P16179" s="6" t="b">
        <v>0</v>
      </c>
      <c r="Q16179" s="6" t="b">
        <v>0</v>
      </c>
    </row>
    <row r="16180" spans="1:17" x14ac:dyDescent="0.25">
      <c r="A16180" s="6" t="s">
        <v>33761</v>
      </c>
      <c r="B16180" s="7">
        <v>43264</v>
      </c>
      <c r="C16180" s="6" t="s">
        <v>33762</v>
      </c>
      <c r="D16180" s="6" t="s">
        <v>198</v>
      </c>
      <c r="E16180" s="6">
        <v>24</v>
      </c>
      <c r="F16180" t="str">
        <f xml:space="preserve"> VLOOKUP(E16180,Category!A:C,2,0)</f>
        <v>Entertainment</v>
      </c>
      <c r="G16180" s="30">
        <v>59230</v>
      </c>
      <c r="H16180" s="30" t="str">
        <f t="shared" si="757"/>
        <v>Tue</v>
      </c>
      <c r="I16180" t="str">
        <f t="shared" si="758"/>
        <v>Feb</v>
      </c>
      <c r="J16180" t="str">
        <f t="shared" si="759"/>
        <v>Entertainment-Feb</v>
      </c>
      <c r="K16180" s="6">
        <v>131686</v>
      </c>
      <c r="L16180" s="6">
        <v>394</v>
      </c>
      <c r="M16180" s="6">
        <v>163</v>
      </c>
      <c r="N16180" s="6">
        <v>77</v>
      </c>
      <c r="O16180" s="6" t="b">
        <v>0</v>
      </c>
      <c r="P16180" s="6" t="b">
        <v>0</v>
      </c>
      <c r="Q16180" s="6" t="b">
        <v>0</v>
      </c>
    </row>
    <row r="16181" spans="1:17" x14ac:dyDescent="0.25">
      <c r="A16181" s="6" t="s">
        <v>33763</v>
      </c>
      <c r="B16181" s="7">
        <v>43264</v>
      </c>
      <c r="C16181" s="6" t="s">
        <v>33764</v>
      </c>
      <c r="D16181" s="6" t="s">
        <v>27148</v>
      </c>
      <c r="E16181" s="6">
        <v>1</v>
      </c>
      <c r="F16181" t="str">
        <f xml:space="preserve"> VLOOKUP(E16181,Category!A:C,2,0)</f>
        <v>Film &amp; Animation</v>
      </c>
      <c r="G16181" s="30">
        <v>59231</v>
      </c>
      <c r="H16181" s="30" t="str">
        <f t="shared" si="757"/>
        <v>Wed</v>
      </c>
      <c r="I16181" t="str">
        <f t="shared" si="758"/>
        <v>Mar</v>
      </c>
      <c r="J16181" t="str">
        <f t="shared" si="759"/>
        <v>Film &amp; Animation-Mar</v>
      </c>
      <c r="K16181" s="6">
        <v>1611556</v>
      </c>
      <c r="L16181" s="6">
        <v>20516</v>
      </c>
      <c r="M16181" s="6">
        <v>898</v>
      </c>
      <c r="N16181" s="6">
        <v>3633</v>
      </c>
      <c r="O16181" s="6" t="b">
        <v>0</v>
      </c>
      <c r="P16181" s="6" t="b">
        <v>0</v>
      </c>
      <c r="Q16181" s="6" t="b">
        <v>0</v>
      </c>
    </row>
    <row r="16182" spans="1:17" x14ac:dyDescent="0.25">
      <c r="A16182" s="6" t="s">
        <v>33765</v>
      </c>
      <c r="B16182" s="7">
        <v>43264</v>
      </c>
      <c r="C16182" s="6" t="s">
        <v>33766</v>
      </c>
      <c r="D16182" s="6" t="s">
        <v>31048</v>
      </c>
      <c r="E16182" s="6">
        <v>22</v>
      </c>
      <c r="F16182" t="str">
        <f xml:space="preserve"> VLOOKUP(E16182,Category!A:C,2,0)</f>
        <v>People &amp; Blogs</v>
      </c>
      <c r="G16182" s="30">
        <v>59232</v>
      </c>
      <c r="H16182" s="30" t="str">
        <f t="shared" si="757"/>
        <v>Thu</v>
      </c>
      <c r="I16182" t="str">
        <f t="shared" si="758"/>
        <v>Mar</v>
      </c>
      <c r="J16182" t="str">
        <f t="shared" si="759"/>
        <v>People &amp; Blogs-Mar</v>
      </c>
      <c r="K16182" s="6">
        <v>442154</v>
      </c>
      <c r="L16182" s="6">
        <v>1848</v>
      </c>
      <c r="M16182" s="6">
        <v>419</v>
      </c>
      <c r="N16182" s="6">
        <v>66</v>
      </c>
      <c r="O16182" s="6" t="b">
        <v>0</v>
      </c>
      <c r="P16182" s="6" t="b">
        <v>0</v>
      </c>
      <c r="Q16182" s="6" t="b">
        <v>0</v>
      </c>
    </row>
    <row r="16183" spans="1:17" x14ac:dyDescent="0.25">
      <c r="A16183" s="6" t="s">
        <v>33767</v>
      </c>
      <c r="B16183" s="7">
        <v>43264</v>
      </c>
      <c r="C16183" s="6" t="s">
        <v>33768</v>
      </c>
      <c r="D16183" s="6" t="s">
        <v>2601</v>
      </c>
      <c r="E16183" s="6">
        <v>24</v>
      </c>
      <c r="F16183" t="str">
        <f xml:space="preserve"> VLOOKUP(E16183,Category!A:C,2,0)</f>
        <v>Entertainment</v>
      </c>
      <c r="G16183" s="30">
        <v>59233</v>
      </c>
      <c r="H16183" s="30" t="str">
        <f t="shared" si="757"/>
        <v>Fri</v>
      </c>
      <c r="I16183" t="str">
        <f t="shared" si="758"/>
        <v>Mar</v>
      </c>
      <c r="J16183" t="str">
        <f t="shared" si="759"/>
        <v>Entertainment-Mar</v>
      </c>
      <c r="K16183" s="6">
        <v>399305</v>
      </c>
      <c r="L16183" s="6">
        <v>1632</v>
      </c>
      <c r="M16183" s="6">
        <v>652</v>
      </c>
      <c r="N16183" s="6">
        <v>1292</v>
      </c>
      <c r="O16183" s="6" t="b">
        <v>0</v>
      </c>
      <c r="P16183" s="6" t="b">
        <v>0</v>
      </c>
      <c r="Q16183" s="6" t="b">
        <v>0</v>
      </c>
    </row>
    <row r="16184" spans="1:17" x14ac:dyDescent="0.25">
      <c r="A16184" s="6" t="s">
        <v>33769</v>
      </c>
      <c r="B16184" s="7">
        <v>43264</v>
      </c>
      <c r="C16184" s="6" t="s">
        <v>33770</v>
      </c>
      <c r="D16184" s="6" t="s">
        <v>93</v>
      </c>
      <c r="E16184" s="6">
        <v>24</v>
      </c>
      <c r="F16184" t="str">
        <f xml:space="preserve"> VLOOKUP(E16184,Category!A:C,2,0)</f>
        <v>Entertainment</v>
      </c>
      <c r="G16184" s="30">
        <v>59234</v>
      </c>
      <c r="H16184" s="30" t="str">
        <f t="shared" si="757"/>
        <v>Sat</v>
      </c>
      <c r="I16184" t="str">
        <f t="shared" si="758"/>
        <v>Mar</v>
      </c>
      <c r="J16184" t="str">
        <f t="shared" si="759"/>
        <v>Entertainment-Mar</v>
      </c>
      <c r="K16184" s="6">
        <v>494000</v>
      </c>
      <c r="L16184" s="6">
        <v>2363</v>
      </c>
      <c r="M16184" s="6">
        <v>504</v>
      </c>
      <c r="N16184" s="6">
        <v>329</v>
      </c>
      <c r="O16184" s="6" t="b">
        <v>0</v>
      </c>
      <c r="P16184" s="6" t="b">
        <v>0</v>
      </c>
      <c r="Q16184" s="6" t="b">
        <v>0</v>
      </c>
    </row>
    <row r="16185" spans="1:17" x14ac:dyDescent="0.25">
      <c r="A16185" s="6" t="s">
        <v>33771</v>
      </c>
      <c r="B16185" s="7">
        <v>43264</v>
      </c>
      <c r="C16185" s="6" t="s">
        <v>33772</v>
      </c>
      <c r="D16185" s="6" t="s">
        <v>449</v>
      </c>
      <c r="E16185" s="6">
        <v>24</v>
      </c>
      <c r="F16185" t="str">
        <f xml:space="preserve"> VLOOKUP(E16185,Category!A:C,2,0)</f>
        <v>Entertainment</v>
      </c>
      <c r="G16185" s="30">
        <v>59235</v>
      </c>
      <c r="H16185" s="30" t="str">
        <f t="shared" si="757"/>
        <v>Sun</v>
      </c>
      <c r="I16185" t="str">
        <f t="shared" si="758"/>
        <v>Mar</v>
      </c>
      <c r="J16185" t="str">
        <f t="shared" si="759"/>
        <v>Entertainment-Mar</v>
      </c>
      <c r="K16185" s="6">
        <v>566588</v>
      </c>
      <c r="L16185" s="6">
        <v>2055</v>
      </c>
      <c r="M16185" s="6">
        <v>316</v>
      </c>
      <c r="N16185" s="6">
        <v>220</v>
      </c>
      <c r="O16185" s="6" t="b">
        <v>0</v>
      </c>
      <c r="P16185" s="6" t="b">
        <v>0</v>
      </c>
      <c r="Q16185" s="6" t="b">
        <v>0</v>
      </c>
    </row>
    <row r="16186" spans="1:17" x14ac:dyDescent="0.25">
      <c r="A16186" s="6" t="s">
        <v>33773</v>
      </c>
      <c r="B16186" s="7">
        <v>43264</v>
      </c>
      <c r="C16186" s="6" t="s">
        <v>33774</v>
      </c>
      <c r="D16186" s="6" t="s">
        <v>2596</v>
      </c>
      <c r="E16186" s="6">
        <v>22</v>
      </c>
      <c r="F16186" t="str">
        <f xml:space="preserve"> VLOOKUP(E16186,Category!A:C,2,0)</f>
        <v>People &amp; Blogs</v>
      </c>
      <c r="G16186" s="30">
        <v>59236</v>
      </c>
      <c r="H16186" s="30" t="str">
        <f t="shared" si="757"/>
        <v>Mon</v>
      </c>
      <c r="I16186" t="str">
        <f t="shared" si="758"/>
        <v>Mar</v>
      </c>
      <c r="J16186" t="str">
        <f t="shared" si="759"/>
        <v>People &amp; Blogs-Mar</v>
      </c>
      <c r="K16186" s="6">
        <v>319248</v>
      </c>
      <c r="L16186" s="6">
        <v>1475</v>
      </c>
      <c r="M16186" s="6">
        <v>197</v>
      </c>
      <c r="N16186" s="6">
        <v>130</v>
      </c>
      <c r="O16186" s="6" t="b">
        <v>0</v>
      </c>
      <c r="P16186" s="6" t="b">
        <v>0</v>
      </c>
      <c r="Q16186" s="6" t="b">
        <v>0</v>
      </c>
    </row>
    <row r="16187" spans="1:17" x14ac:dyDescent="0.25">
      <c r="A16187" s="6" t="s">
        <v>33775</v>
      </c>
      <c r="B16187" s="7">
        <v>43264</v>
      </c>
      <c r="C16187" s="6" t="s">
        <v>33776</v>
      </c>
      <c r="D16187" s="6" t="s">
        <v>60</v>
      </c>
      <c r="E16187" s="6">
        <v>24</v>
      </c>
      <c r="F16187" t="str">
        <f xml:space="preserve"> VLOOKUP(E16187,Category!A:C,2,0)</f>
        <v>Entertainment</v>
      </c>
      <c r="G16187" s="30">
        <v>59237</v>
      </c>
      <c r="H16187" s="30" t="str">
        <f t="shared" si="757"/>
        <v>Tue</v>
      </c>
      <c r="I16187" t="str">
        <f t="shared" si="758"/>
        <v>Mar</v>
      </c>
      <c r="J16187" t="str">
        <f t="shared" si="759"/>
        <v>Entertainment-Mar</v>
      </c>
      <c r="K16187" s="6">
        <v>609464</v>
      </c>
      <c r="L16187" s="6">
        <v>1459</v>
      </c>
      <c r="M16187" s="6">
        <v>419</v>
      </c>
      <c r="N16187" s="6">
        <v>225</v>
      </c>
      <c r="O16187" s="6" t="b">
        <v>0</v>
      </c>
      <c r="P16187" s="6" t="b">
        <v>0</v>
      </c>
      <c r="Q16187" s="6" t="b">
        <v>0</v>
      </c>
    </row>
    <row r="16188" spans="1:17" x14ac:dyDescent="0.25">
      <c r="A16188" s="6" t="s">
        <v>33777</v>
      </c>
      <c r="B16188" s="7">
        <v>43265</v>
      </c>
      <c r="C16188" s="6" t="s">
        <v>33778</v>
      </c>
      <c r="D16188" s="6" t="s">
        <v>27511</v>
      </c>
      <c r="E16188" s="6">
        <v>23</v>
      </c>
      <c r="F16188" t="str">
        <f xml:space="preserve"> VLOOKUP(E16188,Category!A:C,2,0)</f>
        <v>Comedy</v>
      </c>
      <c r="G16188" s="30">
        <v>59238</v>
      </c>
      <c r="H16188" s="30" t="str">
        <f t="shared" si="757"/>
        <v>Wed</v>
      </c>
      <c r="I16188" t="str">
        <f t="shared" si="758"/>
        <v>Mar</v>
      </c>
      <c r="J16188" t="str">
        <f t="shared" si="759"/>
        <v>Comedy-Mar</v>
      </c>
      <c r="K16188" s="6">
        <v>226850</v>
      </c>
      <c r="L16188" s="6">
        <v>13453</v>
      </c>
      <c r="M16188" s="6">
        <v>365</v>
      </c>
      <c r="N16188" s="6">
        <v>859</v>
      </c>
      <c r="O16188" s="6" t="b">
        <v>0</v>
      </c>
      <c r="P16188" s="6" t="b">
        <v>0</v>
      </c>
      <c r="Q16188" s="6" t="b">
        <v>0</v>
      </c>
    </row>
    <row r="16189" spans="1:17" x14ac:dyDescent="0.25">
      <c r="A16189" s="6" t="s">
        <v>33779</v>
      </c>
      <c r="B16189" s="7">
        <v>43265</v>
      </c>
      <c r="C16189" s="6" t="s">
        <v>33780</v>
      </c>
      <c r="D16189" s="6" t="s">
        <v>249</v>
      </c>
      <c r="E16189" s="6">
        <v>24</v>
      </c>
      <c r="F16189" t="str">
        <f xml:space="preserve"> VLOOKUP(E16189,Category!A:C,2,0)</f>
        <v>Entertainment</v>
      </c>
      <c r="G16189" s="30">
        <v>59239</v>
      </c>
      <c r="H16189" s="30" t="str">
        <f t="shared" si="757"/>
        <v>Thu</v>
      </c>
      <c r="I16189" t="str">
        <f t="shared" si="758"/>
        <v>Mar</v>
      </c>
      <c r="J16189" t="str">
        <f t="shared" si="759"/>
        <v>Entertainment-Mar</v>
      </c>
      <c r="K16189" s="6">
        <v>230429</v>
      </c>
      <c r="L16189" s="6">
        <v>4415</v>
      </c>
      <c r="M16189" s="6">
        <v>302</v>
      </c>
      <c r="N16189" s="6">
        <v>1354</v>
      </c>
      <c r="O16189" s="6" t="b">
        <v>0</v>
      </c>
      <c r="P16189" s="6" t="b">
        <v>0</v>
      </c>
      <c r="Q16189" s="6" t="b">
        <v>0</v>
      </c>
    </row>
    <row r="16190" spans="1:17" x14ac:dyDescent="0.25">
      <c r="A16190" s="6" t="s">
        <v>33781</v>
      </c>
      <c r="B16190" s="7">
        <v>43265</v>
      </c>
      <c r="C16190" s="6" t="s">
        <v>33487</v>
      </c>
      <c r="D16190" s="6" t="s">
        <v>412</v>
      </c>
      <c r="E16190" s="6">
        <v>24</v>
      </c>
      <c r="F16190" t="str">
        <f xml:space="preserve"> VLOOKUP(E16190,Category!A:C,2,0)</f>
        <v>Entertainment</v>
      </c>
      <c r="G16190" s="30">
        <v>59240</v>
      </c>
      <c r="H16190" s="30" t="str">
        <f t="shared" si="757"/>
        <v>Fri</v>
      </c>
      <c r="I16190" t="str">
        <f t="shared" si="758"/>
        <v>Mar</v>
      </c>
      <c r="J16190" t="str">
        <f t="shared" si="759"/>
        <v>Entertainment-Mar</v>
      </c>
      <c r="K16190" s="6">
        <v>274449</v>
      </c>
      <c r="L16190" s="6">
        <v>2238</v>
      </c>
      <c r="M16190" s="6">
        <v>128</v>
      </c>
      <c r="N16190" s="6">
        <v>119</v>
      </c>
      <c r="O16190" s="6" t="b">
        <v>0</v>
      </c>
      <c r="P16190" s="6" t="b">
        <v>0</v>
      </c>
      <c r="Q16190" s="6" t="b">
        <v>0</v>
      </c>
    </row>
    <row r="16191" spans="1:17" x14ac:dyDescent="0.25">
      <c r="A16191" s="6" t="s">
        <v>33782</v>
      </c>
      <c r="B16191" s="7">
        <v>43265</v>
      </c>
      <c r="C16191" s="6" t="s">
        <v>33783</v>
      </c>
      <c r="D16191" s="6" t="s">
        <v>1234</v>
      </c>
      <c r="E16191" s="6">
        <v>24</v>
      </c>
      <c r="F16191" t="str">
        <f xml:space="preserve"> VLOOKUP(E16191,Category!A:C,2,0)</f>
        <v>Entertainment</v>
      </c>
      <c r="G16191" s="30">
        <v>59241</v>
      </c>
      <c r="H16191" s="30" t="str">
        <f t="shared" si="757"/>
        <v>Sat</v>
      </c>
      <c r="I16191" t="str">
        <f t="shared" si="758"/>
        <v>Mar</v>
      </c>
      <c r="J16191" t="str">
        <f t="shared" si="759"/>
        <v>Entertainment-Mar</v>
      </c>
      <c r="K16191" s="6">
        <v>219488</v>
      </c>
      <c r="L16191" s="6">
        <v>6330</v>
      </c>
      <c r="M16191" s="6">
        <v>214</v>
      </c>
      <c r="N16191" s="6">
        <v>1062</v>
      </c>
      <c r="O16191" s="6" t="b">
        <v>0</v>
      </c>
      <c r="P16191" s="6" t="b">
        <v>0</v>
      </c>
      <c r="Q16191" s="6" t="b">
        <v>0</v>
      </c>
    </row>
    <row r="16192" spans="1:17" x14ac:dyDescent="0.25">
      <c r="A16192" s="6" t="s">
        <v>33784</v>
      </c>
      <c r="B16192" s="7">
        <v>43265</v>
      </c>
      <c r="C16192" s="6" t="s">
        <v>33785</v>
      </c>
      <c r="D16192" s="6" t="s">
        <v>1344</v>
      </c>
      <c r="E16192" s="6">
        <v>24</v>
      </c>
      <c r="F16192" t="str">
        <f xml:space="preserve"> VLOOKUP(E16192,Category!A:C,2,0)</f>
        <v>Entertainment</v>
      </c>
      <c r="G16192" s="30">
        <v>59242</v>
      </c>
      <c r="H16192" s="30" t="str">
        <f t="shared" si="757"/>
        <v>Sun</v>
      </c>
      <c r="I16192" t="str">
        <f t="shared" si="758"/>
        <v>Mar</v>
      </c>
      <c r="J16192" t="str">
        <f t="shared" si="759"/>
        <v>Entertainment-Mar</v>
      </c>
      <c r="K16192" s="6">
        <v>118736</v>
      </c>
      <c r="L16192" s="6">
        <v>828</v>
      </c>
      <c r="M16192" s="6">
        <v>94</v>
      </c>
      <c r="N16192" s="6">
        <v>40</v>
      </c>
      <c r="O16192" s="6" t="b">
        <v>0</v>
      </c>
      <c r="P16192" s="6" t="b">
        <v>0</v>
      </c>
      <c r="Q16192" s="6" t="b">
        <v>0</v>
      </c>
    </row>
    <row r="16193" spans="1:17" x14ac:dyDescent="0.25">
      <c r="A16193" s="6" t="s">
        <v>33786</v>
      </c>
      <c r="B16193" s="7">
        <v>43265</v>
      </c>
      <c r="C16193" s="6" t="s">
        <v>33787</v>
      </c>
      <c r="D16193" s="6" t="s">
        <v>99</v>
      </c>
      <c r="E16193" s="6">
        <v>24</v>
      </c>
      <c r="F16193" t="str">
        <f xml:space="preserve"> VLOOKUP(E16193,Category!A:C,2,0)</f>
        <v>Entertainment</v>
      </c>
      <c r="G16193" s="30">
        <v>59243</v>
      </c>
      <c r="H16193" s="30" t="str">
        <f t="shared" si="757"/>
        <v>Mon</v>
      </c>
      <c r="I16193" t="str">
        <f t="shared" si="758"/>
        <v>Mar</v>
      </c>
      <c r="J16193" t="str">
        <f t="shared" si="759"/>
        <v>Entertainment-Mar</v>
      </c>
      <c r="K16193" s="6">
        <v>384877</v>
      </c>
      <c r="L16193" s="6">
        <v>1886</v>
      </c>
      <c r="M16193" s="6">
        <v>261</v>
      </c>
      <c r="N16193" s="6">
        <v>134</v>
      </c>
      <c r="O16193" s="6" t="b">
        <v>0</v>
      </c>
      <c r="P16193" s="6" t="b">
        <v>0</v>
      </c>
      <c r="Q16193" s="6" t="b">
        <v>0</v>
      </c>
    </row>
    <row r="16194" spans="1:17" x14ac:dyDescent="0.25">
      <c r="A16194" s="6" t="s">
        <v>33788</v>
      </c>
      <c r="B16194" s="7">
        <v>43265</v>
      </c>
      <c r="C16194" s="6" t="s">
        <v>33789</v>
      </c>
      <c r="D16194" s="6" t="s">
        <v>123</v>
      </c>
      <c r="E16194" s="6">
        <v>25</v>
      </c>
      <c r="F16194" t="str">
        <f xml:space="preserve"> VLOOKUP(E16194,Category!A:C,2,0)</f>
        <v>News &amp; Politics</v>
      </c>
      <c r="G16194" s="30">
        <v>59244</v>
      </c>
      <c r="H16194" s="30" t="str">
        <f t="shared" si="757"/>
        <v>Tue</v>
      </c>
      <c r="I16194" t="str">
        <f t="shared" si="758"/>
        <v>Mar</v>
      </c>
      <c r="J16194" t="str">
        <f t="shared" si="759"/>
        <v>News &amp; Politics-Mar</v>
      </c>
      <c r="K16194" s="6">
        <v>176564</v>
      </c>
      <c r="L16194" s="6">
        <v>2028</v>
      </c>
      <c r="M16194" s="6">
        <v>118</v>
      </c>
      <c r="N16194" s="6">
        <v>159</v>
      </c>
      <c r="O16194" s="6" t="b">
        <v>0</v>
      </c>
      <c r="P16194" s="6" t="b">
        <v>0</v>
      </c>
      <c r="Q16194" s="6" t="b">
        <v>0</v>
      </c>
    </row>
    <row r="16195" spans="1:17" x14ac:dyDescent="0.25">
      <c r="A16195" s="6" t="s">
        <v>33790</v>
      </c>
      <c r="B16195" s="7">
        <v>43265</v>
      </c>
      <c r="C16195" s="6" t="s">
        <v>33791</v>
      </c>
      <c r="D16195" s="6" t="s">
        <v>330</v>
      </c>
      <c r="E16195" s="6">
        <v>10</v>
      </c>
      <c r="F16195" t="str">
        <f xml:space="preserve"> VLOOKUP(E16195,Category!A:C,2,0)</f>
        <v>Music</v>
      </c>
      <c r="G16195" s="30">
        <v>59245</v>
      </c>
      <c r="H16195" s="30" t="str">
        <f t="shared" ref="H16195:H16258" si="760" xml:space="preserve"> TEXT(G16195,"ddd")</f>
        <v>Wed</v>
      </c>
      <c r="I16195" t="str">
        <f t="shared" ref="I16195:I16258" si="761" xml:space="preserve"> TEXT(G16195,"mmm")</f>
        <v>Mar</v>
      </c>
      <c r="J16195" t="str">
        <f t="shared" ref="J16195:J16258" si="762" xml:space="preserve"> _xlfn.CONCAT(F16195,"-",I16195)</f>
        <v>Music-Mar</v>
      </c>
      <c r="K16195" s="6">
        <v>276749</v>
      </c>
      <c r="L16195" s="6">
        <v>15192</v>
      </c>
      <c r="M16195" s="6">
        <v>350</v>
      </c>
      <c r="N16195" s="6">
        <v>610</v>
      </c>
      <c r="O16195" s="6" t="b">
        <v>0</v>
      </c>
      <c r="P16195" s="6" t="b">
        <v>0</v>
      </c>
      <c r="Q16195" s="6" t="b">
        <v>0</v>
      </c>
    </row>
    <row r="16196" spans="1:17" x14ac:dyDescent="0.25">
      <c r="A16196" s="6" t="s">
        <v>33792</v>
      </c>
      <c r="B16196" s="7">
        <v>43265</v>
      </c>
      <c r="C16196" s="6" t="s">
        <v>33793</v>
      </c>
      <c r="D16196" s="6" t="s">
        <v>33652</v>
      </c>
      <c r="E16196" s="6">
        <v>24</v>
      </c>
      <c r="F16196" t="str">
        <f xml:space="preserve"> VLOOKUP(E16196,Category!A:C,2,0)</f>
        <v>Entertainment</v>
      </c>
      <c r="G16196" s="30">
        <v>59246</v>
      </c>
      <c r="H16196" s="30" t="str">
        <f t="shared" si="760"/>
        <v>Thu</v>
      </c>
      <c r="I16196" t="str">
        <f t="shared" si="761"/>
        <v>Mar</v>
      </c>
      <c r="J16196" t="str">
        <f t="shared" si="762"/>
        <v>Entertainment-Mar</v>
      </c>
      <c r="K16196" s="6">
        <v>189217</v>
      </c>
      <c r="L16196" s="6">
        <v>630</v>
      </c>
      <c r="M16196" s="6">
        <v>69</v>
      </c>
      <c r="N16196" s="6">
        <v>61</v>
      </c>
      <c r="O16196" s="6" t="b">
        <v>0</v>
      </c>
      <c r="P16196" s="6" t="b">
        <v>0</v>
      </c>
      <c r="Q16196" s="6" t="b">
        <v>0</v>
      </c>
    </row>
    <row r="16197" spans="1:17" x14ac:dyDescent="0.25">
      <c r="A16197" s="6" t="s">
        <v>33794</v>
      </c>
      <c r="B16197" s="7">
        <v>43265</v>
      </c>
      <c r="C16197" s="6" t="s">
        <v>33795</v>
      </c>
      <c r="D16197" s="6" t="s">
        <v>1130</v>
      </c>
      <c r="E16197" s="6">
        <v>24</v>
      </c>
      <c r="F16197" t="str">
        <f xml:space="preserve"> VLOOKUP(E16197,Category!A:C,2,0)</f>
        <v>Entertainment</v>
      </c>
      <c r="G16197" s="30">
        <v>59247</v>
      </c>
      <c r="H16197" s="30" t="str">
        <f t="shared" si="760"/>
        <v>Fri</v>
      </c>
      <c r="I16197" t="str">
        <f t="shared" si="761"/>
        <v>Mar</v>
      </c>
      <c r="J16197" t="str">
        <f t="shared" si="762"/>
        <v>Entertainment-Mar</v>
      </c>
      <c r="K16197" s="6">
        <v>110298</v>
      </c>
      <c r="L16197" s="6">
        <v>1084</v>
      </c>
      <c r="M16197" s="6">
        <v>118</v>
      </c>
      <c r="N16197" s="6">
        <v>129</v>
      </c>
      <c r="O16197" s="6" t="b">
        <v>0</v>
      </c>
      <c r="P16197" s="6" t="b">
        <v>0</v>
      </c>
      <c r="Q16197" s="6" t="b">
        <v>0</v>
      </c>
    </row>
    <row r="16198" spans="1:17" x14ac:dyDescent="0.25">
      <c r="A16198" s="6" t="s">
        <v>33796</v>
      </c>
      <c r="B16198" s="7">
        <v>43265</v>
      </c>
      <c r="C16198" s="6" t="s">
        <v>33797</v>
      </c>
      <c r="D16198" s="6" t="s">
        <v>1514</v>
      </c>
      <c r="E16198" s="6">
        <v>24</v>
      </c>
      <c r="F16198" t="str">
        <f xml:space="preserve"> VLOOKUP(E16198,Category!A:C,2,0)</f>
        <v>Entertainment</v>
      </c>
      <c r="G16198" s="30">
        <v>59248</v>
      </c>
      <c r="H16198" s="30" t="str">
        <f t="shared" si="760"/>
        <v>Sat</v>
      </c>
      <c r="I16198" t="str">
        <f t="shared" si="761"/>
        <v>Mar</v>
      </c>
      <c r="J16198" t="str">
        <f t="shared" si="762"/>
        <v>Entertainment-Mar</v>
      </c>
      <c r="K16198" s="6">
        <v>3893338</v>
      </c>
      <c r="L16198" s="6">
        <v>289795</v>
      </c>
      <c r="M16198" s="6">
        <v>8865</v>
      </c>
      <c r="N16198" s="6">
        <v>32839</v>
      </c>
      <c r="O16198" s="6" t="b">
        <v>0</v>
      </c>
      <c r="P16198" s="6" t="b">
        <v>0</v>
      </c>
      <c r="Q16198" s="6" t="b">
        <v>0</v>
      </c>
    </row>
    <row r="16199" spans="1:17" x14ac:dyDescent="0.25">
      <c r="A16199" s="6" t="s">
        <v>33798</v>
      </c>
      <c r="B16199" s="7">
        <v>43265</v>
      </c>
      <c r="C16199" s="6" t="s">
        <v>33799</v>
      </c>
      <c r="D16199" s="6" t="s">
        <v>841</v>
      </c>
      <c r="E16199" s="6">
        <v>23</v>
      </c>
      <c r="F16199" t="str">
        <f xml:space="preserve"> VLOOKUP(E16199,Category!A:C,2,0)</f>
        <v>Comedy</v>
      </c>
      <c r="G16199" s="30">
        <v>59249</v>
      </c>
      <c r="H16199" s="30" t="str">
        <f t="shared" si="760"/>
        <v>Sun</v>
      </c>
      <c r="I16199" t="str">
        <f t="shared" si="761"/>
        <v>Mar</v>
      </c>
      <c r="J16199" t="str">
        <f t="shared" si="762"/>
        <v>Comedy-Mar</v>
      </c>
      <c r="K16199" s="6">
        <v>134628</v>
      </c>
      <c r="L16199" s="6">
        <v>4111</v>
      </c>
      <c r="M16199" s="6">
        <v>165</v>
      </c>
      <c r="N16199" s="6">
        <v>380</v>
      </c>
      <c r="O16199" s="6" t="b">
        <v>0</v>
      </c>
      <c r="P16199" s="6" t="b">
        <v>0</v>
      </c>
      <c r="Q16199" s="6" t="b">
        <v>0</v>
      </c>
    </row>
    <row r="16200" spans="1:17" x14ac:dyDescent="0.25">
      <c r="A16200" s="6" t="s">
        <v>33800</v>
      </c>
      <c r="B16200" s="7">
        <v>43265</v>
      </c>
      <c r="C16200" s="6" t="s">
        <v>33801</v>
      </c>
      <c r="D16200" s="6" t="s">
        <v>84</v>
      </c>
      <c r="E16200" s="6">
        <v>27</v>
      </c>
      <c r="F16200" t="str">
        <f xml:space="preserve"> VLOOKUP(E16200,Category!A:C,2,0)</f>
        <v>Education</v>
      </c>
      <c r="G16200" s="30">
        <v>59250</v>
      </c>
      <c r="H16200" s="30" t="str">
        <f t="shared" si="760"/>
        <v>Mon</v>
      </c>
      <c r="I16200" t="str">
        <f t="shared" si="761"/>
        <v>Mar</v>
      </c>
      <c r="J16200" t="str">
        <f t="shared" si="762"/>
        <v>Education-Mar</v>
      </c>
      <c r="K16200" s="6">
        <v>72227</v>
      </c>
      <c r="L16200" s="6">
        <v>4193</v>
      </c>
      <c r="M16200" s="6">
        <v>87</v>
      </c>
      <c r="N16200" s="6">
        <v>749</v>
      </c>
      <c r="O16200" s="6" t="b">
        <v>0</v>
      </c>
      <c r="P16200" s="6" t="b">
        <v>0</v>
      </c>
      <c r="Q16200" s="6" t="b">
        <v>0</v>
      </c>
    </row>
    <row r="16201" spans="1:17" x14ac:dyDescent="0.25">
      <c r="A16201" s="6" t="s">
        <v>33802</v>
      </c>
      <c r="B16201" s="7">
        <v>43265</v>
      </c>
      <c r="C16201" s="6" t="s">
        <v>33803</v>
      </c>
      <c r="D16201" s="6" t="s">
        <v>78</v>
      </c>
      <c r="E16201" s="6">
        <v>24</v>
      </c>
      <c r="F16201" t="str">
        <f xml:space="preserve"> VLOOKUP(E16201,Category!A:C,2,0)</f>
        <v>Entertainment</v>
      </c>
      <c r="G16201" s="30">
        <v>59251</v>
      </c>
      <c r="H16201" s="30" t="str">
        <f t="shared" si="760"/>
        <v>Tue</v>
      </c>
      <c r="I16201" t="str">
        <f t="shared" si="761"/>
        <v>Mar</v>
      </c>
      <c r="J16201" t="str">
        <f t="shared" si="762"/>
        <v>Entertainment-Mar</v>
      </c>
      <c r="K16201" s="6">
        <v>131366</v>
      </c>
      <c r="L16201" s="6">
        <v>1561</v>
      </c>
      <c r="M16201" s="6">
        <v>64</v>
      </c>
      <c r="N16201" s="6">
        <v>121</v>
      </c>
      <c r="O16201" s="6" t="b">
        <v>0</v>
      </c>
      <c r="P16201" s="6" t="b">
        <v>0</v>
      </c>
      <c r="Q16201" s="6" t="b">
        <v>0</v>
      </c>
    </row>
    <row r="16202" spans="1:17" x14ac:dyDescent="0.25">
      <c r="A16202" s="6" t="s">
        <v>33804</v>
      </c>
      <c r="B16202" s="7">
        <v>43265</v>
      </c>
      <c r="C16202" s="6" t="s">
        <v>33805</v>
      </c>
      <c r="D16202" s="6" t="s">
        <v>26788</v>
      </c>
      <c r="E16202" s="6">
        <v>24</v>
      </c>
      <c r="F16202" t="str">
        <f xml:space="preserve"> VLOOKUP(E16202,Category!A:C,2,0)</f>
        <v>Entertainment</v>
      </c>
      <c r="G16202" s="30">
        <v>59252</v>
      </c>
      <c r="H16202" s="30" t="str">
        <f t="shared" si="760"/>
        <v>Wed</v>
      </c>
      <c r="I16202" t="str">
        <f t="shared" si="761"/>
        <v>Mar</v>
      </c>
      <c r="J16202" t="str">
        <f t="shared" si="762"/>
        <v>Entertainment-Mar</v>
      </c>
      <c r="K16202" s="6">
        <v>1708119</v>
      </c>
      <c r="L16202" s="6">
        <v>8130</v>
      </c>
      <c r="M16202" s="6">
        <v>1641</v>
      </c>
      <c r="N16202" s="6">
        <v>662</v>
      </c>
      <c r="O16202" s="6" t="b">
        <v>0</v>
      </c>
      <c r="P16202" s="6" t="b">
        <v>0</v>
      </c>
      <c r="Q16202" s="6" t="b">
        <v>0</v>
      </c>
    </row>
    <row r="16203" spans="1:17" x14ac:dyDescent="0.25">
      <c r="A16203" s="6" t="s">
        <v>33806</v>
      </c>
      <c r="B16203" s="7">
        <v>43265</v>
      </c>
      <c r="C16203" s="6" t="s">
        <v>33807</v>
      </c>
      <c r="D16203" s="6" t="s">
        <v>189</v>
      </c>
      <c r="E16203" s="6">
        <v>24</v>
      </c>
      <c r="F16203" t="str">
        <f xml:space="preserve"> VLOOKUP(E16203,Category!A:C,2,0)</f>
        <v>Entertainment</v>
      </c>
      <c r="G16203" s="30">
        <v>59253</v>
      </c>
      <c r="H16203" s="30" t="str">
        <f t="shared" si="760"/>
        <v>Thu</v>
      </c>
      <c r="I16203" t="str">
        <f t="shared" si="761"/>
        <v>Mar</v>
      </c>
      <c r="J16203" t="str">
        <f t="shared" si="762"/>
        <v>Entertainment-Mar</v>
      </c>
      <c r="K16203" s="6">
        <v>313505</v>
      </c>
      <c r="L16203" s="6">
        <v>917</v>
      </c>
      <c r="M16203" s="6">
        <v>3977</v>
      </c>
      <c r="N16203" s="6">
        <v>945</v>
      </c>
      <c r="O16203" s="6" t="b">
        <v>0</v>
      </c>
      <c r="P16203" s="6" t="b">
        <v>0</v>
      </c>
      <c r="Q16203" s="6" t="b">
        <v>0</v>
      </c>
    </row>
    <row r="16204" spans="1:17" x14ac:dyDescent="0.25">
      <c r="A16204" s="6" t="s">
        <v>33808</v>
      </c>
      <c r="B16204" s="7">
        <v>43265</v>
      </c>
      <c r="C16204" s="6" t="s">
        <v>33809</v>
      </c>
      <c r="D16204" s="6" t="s">
        <v>2530</v>
      </c>
      <c r="E16204" s="6">
        <v>24</v>
      </c>
      <c r="F16204" t="str">
        <f xml:space="preserve"> VLOOKUP(E16204,Category!A:C,2,0)</f>
        <v>Entertainment</v>
      </c>
      <c r="G16204" s="30">
        <v>59254</v>
      </c>
      <c r="H16204" s="30" t="str">
        <f t="shared" si="760"/>
        <v>Fri</v>
      </c>
      <c r="I16204" t="str">
        <f t="shared" si="761"/>
        <v>Mar</v>
      </c>
      <c r="J16204" t="str">
        <f t="shared" si="762"/>
        <v>Entertainment-Mar</v>
      </c>
      <c r="K16204" s="6">
        <v>195551</v>
      </c>
      <c r="L16204" s="6">
        <v>0</v>
      </c>
      <c r="M16204" s="6">
        <v>0</v>
      </c>
      <c r="N16204" s="6">
        <v>400</v>
      </c>
      <c r="O16204" s="6" t="b">
        <v>0</v>
      </c>
      <c r="P16204" s="6" t="b">
        <v>1</v>
      </c>
      <c r="Q16204" s="6" t="b">
        <v>0</v>
      </c>
    </row>
    <row r="16205" spans="1:17" x14ac:dyDescent="0.25">
      <c r="A16205" s="6" t="s">
        <v>33810</v>
      </c>
      <c r="B16205" s="7">
        <v>43265</v>
      </c>
      <c r="C16205" s="6" t="s">
        <v>33811</v>
      </c>
      <c r="D16205" s="6" t="s">
        <v>27255</v>
      </c>
      <c r="E16205" s="6">
        <v>10</v>
      </c>
      <c r="F16205" t="str">
        <f xml:space="preserve"> VLOOKUP(E16205,Category!A:C,2,0)</f>
        <v>Music</v>
      </c>
      <c r="G16205" s="30">
        <v>59255</v>
      </c>
      <c r="H16205" s="30" t="str">
        <f t="shared" si="760"/>
        <v>Sat</v>
      </c>
      <c r="I16205" t="str">
        <f t="shared" si="761"/>
        <v>Mar</v>
      </c>
      <c r="J16205" t="str">
        <f t="shared" si="762"/>
        <v>Music-Mar</v>
      </c>
      <c r="K16205" s="6">
        <v>487236</v>
      </c>
      <c r="L16205" s="6">
        <v>11489</v>
      </c>
      <c r="M16205" s="6">
        <v>768</v>
      </c>
      <c r="N16205" s="6">
        <v>1145</v>
      </c>
      <c r="O16205" s="6" t="b">
        <v>0</v>
      </c>
      <c r="P16205" s="6" t="b">
        <v>0</v>
      </c>
      <c r="Q16205" s="6" t="b">
        <v>0</v>
      </c>
    </row>
    <row r="16206" spans="1:17" x14ac:dyDescent="0.25">
      <c r="A16206" s="6" t="s">
        <v>33812</v>
      </c>
      <c r="B16206" s="7">
        <v>43265</v>
      </c>
      <c r="C16206" s="6" t="s">
        <v>33813</v>
      </c>
      <c r="D16206" s="6" t="s">
        <v>25715</v>
      </c>
      <c r="E16206" s="6">
        <v>24</v>
      </c>
      <c r="F16206" t="str">
        <f xml:space="preserve"> VLOOKUP(E16206,Category!A:C,2,0)</f>
        <v>Entertainment</v>
      </c>
      <c r="G16206" s="30">
        <v>59256</v>
      </c>
      <c r="H16206" s="30" t="str">
        <f t="shared" si="760"/>
        <v>Sun</v>
      </c>
      <c r="I16206" t="str">
        <f t="shared" si="761"/>
        <v>Mar</v>
      </c>
      <c r="J16206" t="str">
        <f t="shared" si="762"/>
        <v>Entertainment-Mar</v>
      </c>
      <c r="K16206" s="6">
        <v>381232</v>
      </c>
      <c r="L16206" s="6">
        <v>1271</v>
      </c>
      <c r="M16206" s="6">
        <v>132</v>
      </c>
      <c r="N16206" s="6">
        <v>70</v>
      </c>
      <c r="O16206" s="6" t="b">
        <v>0</v>
      </c>
      <c r="P16206" s="6" t="b">
        <v>0</v>
      </c>
      <c r="Q16206" s="6" t="b">
        <v>0</v>
      </c>
    </row>
    <row r="16207" spans="1:17" x14ac:dyDescent="0.25">
      <c r="A16207" s="6" t="s">
        <v>33814</v>
      </c>
      <c r="B16207" s="7">
        <v>43265</v>
      </c>
      <c r="C16207" s="6" t="s">
        <v>33815</v>
      </c>
      <c r="D16207" s="6" t="s">
        <v>303</v>
      </c>
      <c r="E16207" s="6">
        <v>22</v>
      </c>
      <c r="F16207" t="str">
        <f xml:space="preserve"> VLOOKUP(E16207,Category!A:C,2,0)</f>
        <v>People &amp; Blogs</v>
      </c>
      <c r="G16207" s="30">
        <v>59257</v>
      </c>
      <c r="H16207" s="30" t="str">
        <f t="shared" si="760"/>
        <v>Mon</v>
      </c>
      <c r="I16207" t="str">
        <f t="shared" si="761"/>
        <v>Mar</v>
      </c>
      <c r="J16207" t="str">
        <f t="shared" si="762"/>
        <v>People &amp; Blogs-Mar</v>
      </c>
      <c r="K16207" s="6">
        <v>797434</v>
      </c>
      <c r="L16207" s="6">
        <v>38261</v>
      </c>
      <c r="M16207" s="6">
        <v>1054</v>
      </c>
      <c r="N16207" s="6">
        <v>4704</v>
      </c>
      <c r="O16207" s="6" t="b">
        <v>0</v>
      </c>
      <c r="P16207" s="6" t="b">
        <v>0</v>
      </c>
      <c r="Q16207" s="6" t="b">
        <v>0</v>
      </c>
    </row>
    <row r="16208" spans="1:17" x14ac:dyDescent="0.25">
      <c r="A16208" s="6" t="s">
        <v>33816</v>
      </c>
      <c r="B16208" s="7">
        <v>43265</v>
      </c>
      <c r="C16208" s="6" t="s">
        <v>33817</v>
      </c>
      <c r="D16208" s="6" t="s">
        <v>1016</v>
      </c>
      <c r="E16208" s="6">
        <v>10</v>
      </c>
      <c r="F16208" t="str">
        <f xml:space="preserve"> VLOOKUP(E16208,Category!A:C,2,0)</f>
        <v>Music</v>
      </c>
      <c r="G16208" s="30">
        <v>59258</v>
      </c>
      <c r="H16208" s="30" t="str">
        <f t="shared" si="760"/>
        <v>Tue</v>
      </c>
      <c r="I16208" t="str">
        <f t="shared" si="761"/>
        <v>Mar</v>
      </c>
      <c r="J16208" t="str">
        <f t="shared" si="762"/>
        <v>Music-Mar</v>
      </c>
      <c r="K16208" s="6">
        <v>1285696</v>
      </c>
      <c r="L16208" s="6">
        <v>31603</v>
      </c>
      <c r="M16208" s="6">
        <v>1631</v>
      </c>
      <c r="N16208" s="6">
        <v>1537</v>
      </c>
      <c r="O16208" s="6" t="b">
        <v>0</v>
      </c>
      <c r="P16208" s="6" t="b">
        <v>0</v>
      </c>
      <c r="Q16208" s="6" t="b">
        <v>0</v>
      </c>
    </row>
    <row r="16209" spans="1:17" x14ac:dyDescent="0.25">
      <c r="A16209" s="6" t="s">
        <v>33818</v>
      </c>
      <c r="B16209" s="7">
        <v>43265</v>
      </c>
      <c r="C16209" s="6" t="s">
        <v>33819</v>
      </c>
      <c r="D16209" s="6" t="s">
        <v>72</v>
      </c>
      <c r="E16209" s="6">
        <v>23</v>
      </c>
      <c r="F16209" t="str">
        <f xml:space="preserve"> VLOOKUP(E16209,Category!A:C,2,0)</f>
        <v>Comedy</v>
      </c>
      <c r="G16209" s="30">
        <v>59259</v>
      </c>
      <c r="H16209" s="30" t="str">
        <f t="shared" si="760"/>
        <v>Wed</v>
      </c>
      <c r="I16209" t="str">
        <f t="shared" si="761"/>
        <v>Mar</v>
      </c>
      <c r="J16209" t="str">
        <f t="shared" si="762"/>
        <v>Comedy-Mar</v>
      </c>
      <c r="K16209" s="6">
        <v>166912</v>
      </c>
      <c r="L16209" s="6">
        <v>1200</v>
      </c>
      <c r="M16209" s="6">
        <v>118</v>
      </c>
      <c r="N16209" s="6">
        <v>255</v>
      </c>
      <c r="O16209" s="6" t="b">
        <v>0</v>
      </c>
      <c r="P16209" s="6" t="b">
        <v>0</v>
      </c>
      <c r="Q16209" s="6" t="b">
        <v>0</v>
      </c>
    </row>
    <row r="16210" spans="1:17" x14ac:dyDescent="0.25">
      <c r="A16210" s="6" t="s">
        <v>33820</v>
      </c>
      <c r="B16210" s="7">
        <v>43265</v>
      </c>
      <c r="C16210" s="6" t="s">
        <v>33821</v>
      </c>
      <c r="D16210" s="6" t="s">
        <v>30641</v>
      </c>
      <c r="E16210" s="6">
        <v>22</v>
      </c>
      <c r="F16210" t="str">
        <f xml:space="preserve"> VLOOKUP(E16210,Category!A:C,2,0)</f>
        <v>People &amp; Blogs</v>
      </c>
      <c r="G16210" s="30">
        <v>59260</v>
      </c>
      <c r="H16210" s="30" t="str">
        <f t="shared" si="760"/>
        <v>Thu</v>
      </c>
      <c r="I16210" t="str">
        <f t="shared" si="761"/>
        <v>Mar</v>
      </c>
      <c r="J16210" t="str">
        <f t="shared" si="762"/>
        <v>People &amp; Blogs-Mar</v>
      </c>
      <c r="K16210" s="6">
        <v>136041</v>
      </c>
      <c r="L16210" s="6">
        <v>486</v>
      </c>
      <c r="M16210" s="6">
        <v>57</v>
      </c>
      <c r="N16210" s="6">
        <v>19</v>
      </c>
      <c r="O16210" s="6" t="b">
        <v>0</v>
      </c>
      <c r="P16210" s="6" t="b">
        <v>0</v>
      </c>
      <c r="Q16210" s="6" t="b">
        <v>0</v>
      </c>
    </row>
    <row r="16211" spans="1:17" x14ac:dyDescent="0.25">
      <c r="A16211" s="6" t="s">
        <v>33822</v>
      </c>
      <c r="B16211" s="7">
        <v>43265</v>
      </c>
      <c r="C16211" s="6" t="s">
        <v>33823</v>
      </c>
      <c r="D16211" s="6" t="s">
        <v>28635</v>
      </c>
      <c r="E16211" s="6">
        <v>24</v>
      </c>
      <c r="F16211" t="str">
        <f xml:space="preserve"> VLOOKUP(E16211,Category!A:C,2,0)</f>
        <v>Entertainment</v>
      </c>
      <c r="G16211" s="30">
        <v>59261</v>
      </c>
      <c r="H16211" s="30" t="str">
        <f t="shared" si="760"/>
        <v>Fri</v>
      </c>
      <c r="I16211" t="str">
        <f t="shared" si="761"/>
        <v>Mar</v>
      </c>
      <c r="J16211" t="str">
        <f t="shared" si="762"/>
        <v>Entertainment-Mar</v>
      </c>
      <c r="K16211" s="6">
        <v>191096</v>
      </c>
      <c r="L16211" s="6">
        <v>2187</v>
      </c>
      <c r="M16211" s="6">
        <v>199</v>
      </c>
      <c r="N16211" s="6">
        <v>209</v>
      </c>
      <c r="O16211" s="6" t="b">
        <v>0</v>
      </c>
      <c r="P16211" s="6" t="b">
        <v>0</v>
      </c>
      <c r="Q16211" s="6" t="b">
        <v>0</v>
      </c>
    </row>
    <row r="16212" spans="1:17" x14ac:dyDescent="0.25">
      <c r="A16212" s="6" t="s">
        <v>33824</v>
      </c>
      <c r="B16212" s="7">
        <v>43265</v>
      </c>
      <c r="C16212" s="6" t="s">
        <v>33825</v>
      </c>
      <c r="D16212" s="6" t="s">
        <v>132</v>
      </c>
      <c r="E16212" s="6">
        <v>24</v>
      </c>
      <c r="F16212" t="str">
        <f xml:space="preserve"> VLOOKUP(E16212,Category!A:C,2,0)</f>
        <v>Entertainment</v>
      </c>
      <c r="G16212" s="30">
        <v>59262</v>
      </c>
      <c r="H16212" s="30" t="str">
        <f t="shared" si="760"/>
        <v>Sat</v>
      </c>
      <c r="I16212" t="str">
        <f t="shared" si="761"/>
        <v>Apr</v>
      </c>
      <c r="J16212" t="str">
        <f t="shared" si="762"/>
        <v>Entertainment-Apr</v>
      </c>
      <c r="K16212" s="6">
        <v>86142</v>
      </c>
      <c r="L16212" s="6">
        <v>631</v>
      </c>
      <c r="M16212" s="6">
        <v>129</v>
      </c>
      <c r="N16212" s="6">
        <v>60</v>
      </c>
      <c r="O16212" s="6" t="b">
        <v>0</v>
      </c>
      <c r="P16212" s="6" t="b">
        <v>0</v>
      </c>
      <c r="Q16212" s="6" t="b">
        <v>0</v>
      </c>
    </row>
    <row r="16213" spans="1:17" x14ac:dyDescent="0.25">
      <c r="A16213" s="6" t="s">
        <v>33826</v>
      </c>
      <c r="B16213" s="7">
        <v>43265</v>
      </c>
      <c r="C16213" s="6" t="s">
        <v>33827</v>
      </c>
      <c r="D16213" s="6" t="s">
        <v>2596</v>
      </c>
      <c r="E16213" s="6">
        <v>22</v>
      </c>
      <c r="F16213" t="str">
        <f xml:space="preserve"> VLOOKUP(E16213,Category!A:C,2,0)</f>
        <v>People &amp; Blogs</v>
      </c>
      <c r="G16213" s="30">
        <v>59263</v>
      </c>
      <c r="H16213" s="30" t="str">
        <f t="shared" si="760"/>
        <v>Sun</v>
      </c>
      <c r="I16213" t="str">
        <f t="shared" si="761"/>
        <v>Apr</v>
      </c>
      <c r="J16213" t="str">
        <f t="shared" si="762"/>
        <v>People &amp; Blogs-Apr</v>
      </c>
      <c r="K16213" s="6">
        <v>366322</v>
      </c>
      <c r="L16213" s="6">
        <v>1896</v>
      </c>
      <c r="M16213" s="6">
        <v>206</v>
      </c>
      <c r="N16213" s="6">
        <v>123</v>
      </c>
      <c r="O16213" s="6" t="b">
        <v>0</v>
      </c>
      <c r="P16213" s="6" t="b">
        <v>0</v>
      </c>
      <c r="Q16213" s="6" t="b">
        <v>0</v>
      </c>
    </row>
    <row r="16214" spans="1:17" x14ac:dyDescent="0.25">
      <c r="A16214" s="6" t="s">
        <v>33828</v>
      </c>
      <c r="B16214" s="7">
        <v>43265</v>
      </c>
      <c r="C16214" s="6" t="s">
        <v>33829</v>
      </c>
      <c r="D16214" s="6" t="s">
        <v>748</v>
      </c>
      <c r="E16214" s="6">
        <v>26</v>
      </c>
      <c r="F16214" t="str">
        <f xml:space="preserve"> VLOOKUP(E16214,Category!A:C,2,0)</f>
        <v>Howto &amp; Style</v>
      </c>
      <c r="G16214" s="30">
        <v>59264</v>
      </c>
      <c r="H16214" s="30" t="str">
        <f t="shared" si="760"/>
        <v>Mon</v>
      </c>
      <c r="I16214" t="str">
        <f t="shared" si="761"/>
        <v>Apr</v>
      </c>
      <c r="J16214" t="str">
        <f t="shared" si="762"/>
        <v>Howto &amp; Style-Apr</v>
      </c>
      <c r="K16214" s="6">
        <v>1730127</v>
      </c>
      <c r="L16214" s="6">
        <v>17879</v>
      </c>
      <c r="M16214" s="6">
        <v>2055</v>
      </c>
      <c r="N16214" s="6">
        <v>1094</v>
      </c>
      <c r="O16214" s="6" t="b">
        <v>0</v>
      </c>
      <c r="P16214" s="6" t="b">
        <v>0</v>
      </c>
      <c r="Q16214" s="6" t="b">
        <v>0</v>
      </c>
    </row>
    <row r="16215" spans="1:17" x14ac:dyDescent="0.25">
      <c r="A16215" s="6" t="s">
        <v>33830</v>
      </c>
      <c r="B16215" s="7">
        <v>43265</v>
      </c>
      <c r="C16215" s="6" t="s">
        <v>33831</v>
      </c>
      <c r="D16215" s="6" t="s">
        <v>129</v>
      </c>
      <c r="E16215" s="6">
        <v>25</v>
      </c>
      <c r="F16215" t="str">
        <f xml:space="preserve"> VLOOKUP(E16215,Category!A:C,2,0)</f>
        <v>News &amp; Politics</v>
      </c>
      <c r="G16215" s="30">
        <v>59265</v>
      </c>
      <c r="H16215" s="30" t="str">
        <f t="shared" si="760"/>
        <v>Tue</v>
      </c>
      <c r="I16215" t="str">
        <f t="shared" si="761"/>
        <v>Apr</v>
      </c>
      <c r="J16215" t="str">
        <f t="shared" si="762"/>
        <v>News &amp; Politics-Apr</v>
      </c>
      <c r="K16215" s="6">
        <v>208154</v>
      </c>
      <c r="L16215" s="6">
        <v>477</v>
      </c>
      <c r="M16215" s="6">
        <v>629</v>
      </c>
      <c r="N16215" s="6">
        <v>448</v>
      </c>
      <c r="O16215" s="6" t="b">
        <v>0</v>
      </c>
      <c r="P16215" s="6" t="b">
        <v>0</v>
      </c>
      <c r="Q16215" s="6" t="b">
        <v>0</v>
      </c>
    </row>
    <row r="16216" spans="1:17" x14ac:dyDescent="0.25">
      <c r="A16216" s="6" t="s">
        <v>33832</v>
      </c>
      <c r="B16216" s="7">
        <v>43265</v>
      </c>
      <c r="C16216" s="6" t="s">
        <v>33833</v>
      </c>
      <c r="D16216" s="6" t="s">
        <v>25949</v>
      </c>
      <c r="E16216" s="6">
        <v>23</v>
      </c>
      <c r="F16216" t="str">
        <f xml:space="preserve"> VLOOKUP(E16216,Category!A:C,2,0)</f>
        <v>Comedy</v>
      </c>
      <c r="G16216" s="30">
        <v>59266</v>
      </c>
      <c r="H16216" s="30" t="str">
        <f t="shared" si="760"/>
        <v>Wed</v>
      </c>
      <c r="I16216" t="str">
        <f t="shared" si="761"/>
        <v>Apr</v>
      </c>
      <c r="J16216" t="str">
        <f t="shared" si="762"/>
        <v>Comedy-Apr</v>
      </c>
      <c r="K16216" s="6">
        <v>851561</v>
      </c>
      <c r="L16216" s="6">
        <v>11450</v>
      </c>
      <c r="M16216" s="6">
        <v>618</v>
      </c>
      <c r="N16216" s="6">
        <v>531</v>
      </c>
      <c r="O16216" s="6" t="b">
        <v>0</v>
      </c>
      <c r="P16216" s="6" t="b">
        <v>0</v>
      </c>
      <c r="Q16216" s="6" t="b">
        <v>0</v>
      </c>
    </row>
    <row r="16217" spans="1:17" x14ac:dyDescent="0.25">
      <c r="A16217" s="6" t="s">
        <v>33834</v>
      </c>
      <c r="B16217" s="7">
        <v>43265</v>
      </c>
      <c r="C16217" s="6" t="s">
        <v>33835</v>
      </c>
      <c r="D16217" s="6" t="s">
        <v>26497</v>
      </c>
      <c r="E16217" s="6">
        <v>27</v>
      </c>
      <c r="F16217" t="str">
        <f xml:space="preserve"> VLOOKUP(E16217,Category!A:C,2,0)</f>
        <v>Education</v>
      </c>
      <c r="G16217" s="30">
        <v>59267</v>
      </c>
      <c r="H16217" s="30" t="str">
        <f t="shared" si="760"/>
        <v>Thu</v>
      </c>
      <c r="I16217" t="str">
        <f t="shared" si="761"/>
        <v>Apr</v>
      </c>
      <c r="J16217" t="str">
        <f t="shared" si="762"/>
        <v>Education-Apr</v>
      </c>
      <c r="K16217" s="6">
        <v>59711</v>
      </c>
      <c r="L16217" s="6">
        <v>3571</v>
      </c>
      <c r="M16217" s="6">
        <v>92</v>
      </c>
      <c r="N16217" s="6">
        <v>235</v>
      </c>
      <c r="O16217" s="6" t="b">
        <v>0</v>
      </c>
      <c r="P16217" s="6" t="b">
        <v>0</v>
      </c>
      <c r="Q16217" s="6" t="b">
        <v>0</v>
      </c>
    </row>
    <row r="16218" spans="1:17" x14ac:dyDescent="0.25">
      <c r="A16218" s="6" t="s">
        <v>33836</v>
      </c>
      <c r="B16218" s="7">
        <v>43265</v>
      </c>
      <c r="C16218" s="6" t="s">
        <v>33837</v>
      </c>
      <c r="D16218" s="6" t="s">
        <v>494</v>
      </c>
      <c r="E16218" s="6">
        <v>23</v>
      </c>
      <c r="F16218" t="str">
        <f xml:space="preserve"> VLOOKUP(E16218,Category!A:C,2,0)</f>
        <v>Comedy</v>
      </c>
      <c r="G16218" s="30">
        <v>59268</v>
      </c>
      <c r="H16218" s="30" t="str">
        <f t="shared" si="760"/>
        <v>Fri</v>
      </c>
      <c r="I16218" t="str">
        <f t="shared" si="761"/>
        <v>Apr</v>
      </c>
      <c r="J16218" t="str">
        <f t="shared" si="762"/>
        <v>Comedy-Apr</v>
      </c>
      <c r="K16218" s="6">
        <v>54441</v>
      </c>
      <c r="L16218" s="6">
        <v>1050</v>
      </c>
      <c r="M16218" s="6">
        <v>75</v>
      </c>
      <c r="N16218" s="6">
        <v>201</v>
      </c>
      <c r="O16218" s="6" t="b">
        <v>0</v>
      </c>
      <c r="P16218" s="6" t="b">
        <v>0</v>
      </c>
      <c r="Q16218" s="6" t="b">
        <v>0</v>
      </c>
    </row>
    <row r="16219" spans="1:17" x14ac:dyDescent="0.25">
      <c r="A16219" s="6" t="s">
        <v>33838</v>
      </c>
      <c r="B16219" s="7">
        <v>43265</v>
      </c>
      <c r="C16219" s="6" t="s">
        <v>33839</v>
      </c>
      <c r="D16219" s="6" t="s">
        <v>2769</v>
      </c>
      <c r="E16219" s="6">
        <v>23</v>
      </c>
      <c r="F16219" t="str">
        <f xml:space="preserve"> VLOOKUP(E16219,Category!A:C,2,0)</f>
        <v>Comedy</v>
      </c>
      <c r="G16219" s="30">
        <v>59269</v>
      </c>
      <c r="H16219" s="30" t="str">
        <f t="shared" si="760"/>
        <v>Sat</v>
      </c>
      <c r="I16219" t="str">
        <f t="shared" si="761"/>
        <v>Apr</v>
      </c>
      <c r="J16219" t="str">
        <f t="shared" si="762"/>
        <v>Comedy-Apr</v>
      </c>
      <c r="K16219" s="6">
        <v>44412</v>
      </c>
      <c r="L16219" s="6">
        <v>2349</v>
      </c>
      <c r="M16219" s="6">
        <v>161</v>
      </c>
      <c r="N16219" s="6">
        <v>181</v>
      </c>
      <c r="O16219" s="6" t="b">
        <v>0</v>
      </c>
      <c r="P16219" s="6" t="b">
        <v>0</v>
      </c>
      <c r="Q16219" s="6" t="b">
        <v>0</v>
      </c>
    </row>
    <row r="16220" spans="1:17" x14ac:dyDescent="0.25">
      <c r="A16220" s="6" t="s">
        <v>33840</v>
      </c>
      <c r="B16220" s="7">
        <v>43265</v>
      </c>
      <c r="C16220" s="6" t="s">
        <v>33841</v>
      </c>
      <c r="D16220" s="6" t="s">
        <v>27431</v>
      </c>
      <c r="E16220" s="6">
        <v>10</v>
      </c>
      <c r="F16220" t="str">
        <f xml:space="preserve"> VLOOKUP(E16220,Category!A:C,2,0)</f>
        <v>Music</v>
      </c>
      <c r="G16220" s="30">
        <v>59270</v>
      </c>
      <c r="H16220" s="30" t="str">
        <f t="shared" si="760"/>
        <v>Sun</v>
      </c>
      <c r="I16220" t="str">
        <f t="shared" si="761"/>
        <v>Apr</v>
      </c>
      <c r="J16220" t="str">
        <f t="shared" si="762"/>
        <v>Music-Apr</v>
      </c>
      <c r="K16220" s="6">
        <v>351989</v>
      </c>
      <c r="L16220" s="6">
        <v>7579</v>
      </c>
      <c r="M16220" s="6">
        <v>430</v>
      </c>
      <c r="N16220" s="6">
        <v>955</v>
      </c>
      <c r="O16220" s="6" t="b">
        <v>0</v>
      </c>
      <c r="P16220" s="6" t="b">
        <v>0</v>
      </c>
      <c r="Q16220" s="6" t="b">
        <v>0</v>
      </c>
    </row>
    <row r="16221" spans="1:17" x14ac:dyDescent="0.25">
      <c r="A16221" s="6" t="s">
        <v>33842</v>
      </c>
      <c r="B16221" s="7">
        <v>43265</v>
      </c>
      <c r="C16221" s="6" t="s">
        <v>33843</v>
      </c>
      <c r="D16221" s="6" t="s">
        <v>449</v>
      </c>
      <c r="E16221" s="6">
        <v>24</v>
      </c>
      <c r="F16221" t="str">
        <f xml:space="preserve"> VLOOKUP(E16221,Category!A:C,2,0)</f>
        <v>Entertainment</v>
      </c>
      <c r="G16221" s="30">
        <v>59271</v>
      </c>
      <c r="H16221" s="30" t="str">
        <f t="shared" si="760"/>
        <v>Mon</v>
      </c>
      <c r="I16221" t="str">
        <f t="shared" si="761"/>
        <v>Apr</v>
      </c>
      <c r="J16221" t="str">
        <f t="shared" si="762"/>
        <v>Entertainment-Apr</v>
      </c>
      <c r="K16221" s="6">
        <v>247029</v>
      </c>
      <c r="L16221" s="6">
        <v>1058</v>
      </c>
      <c r="M16221" s="6">
        <v>116</v>
      </c>
      <c r="N16221" s="6">
        <v>81</v>
      </c>
      <c r="O16221" s="6" t="b">
        <v>0</v>
      </c>
      <c r="P16221" s="6" t="b">
        <v>0</v>
      </c>
      <c r="Q16221" s="6" t="b">
        <v>0</v>
      </c>
    </row>
    <row r="16222" spans="1:17" x14ac:dyDescent="0.25">
      <c r="A16222" s="6" t="s">
        <v>33844</v>
      </c>
      <c r="B16222" s="7">
        <v>43265</v>
      </c>
      <c r="C16222" s="6" t="s">
        <v>33845</v>
      </c>
      <c r="D16222" s="6" t="s">
        <v>29533</v>
      </c>
      <c r="E16222" s="6">
        <v>24</v>
      </c>
      <c r="F16222" t="str">
        <f xml:space="preserve"> VLOOKUP(E16222,Category!A:C,2,0)</f>
        <v>Entertainment</v>
      </c>
      <c r="G16222" s="30">
        <v>59272</v>
      </c>
      <c r="H16222" s="30" t="str">
        <f t="shared" si="760"/>
        <v>Tue</v>
      </c>
      <c r="I16222" t="str">
        <f t="shared" si="761"/>
        <v>Apr</v>
      </c>
      <c r="J16222" t="str">
        <f t="shared" si="762"/>
        <v>Entertainment-Apr</v>
      </c>
      <c r="K16222" s="6">
        <v>64436</v>
      </c>
      <c r="L16222" s="6">
        <v>5105</v>
      </c>
      <c r="M16222" s="6">
        <v>93</v>
      </c>
      <c r="N16222" s="6">
        <v>262</v>
      </c>
      <c r="O16222" s="6" t="b">
        <v>0</v>
      </c>
      <c r="P16222" s="6" t="b">
        <v>0</v>
      </c>
      <c r="Q16222" s="6" t="b">
        <v>0</v>
      </c>
    </row>
    <row r="16223" spans="1:17" x14ac:dyDescent="0.25">
      <c r="A16223" s="6" t="s">
        <v>33846</v>
      </c>
      <c r="B16223" s="7">
        <v>43265</v>
      </c>
      <c r="C16223" s="6" t="s">
        <v>33847</v>
      </c>
      <c r="D16223" s="6" t="s">
        <v>5189</v>
      </c>
      <c r="E16223" s="6">
        <v>10</v>
      </c>
      <c r="F16223" t="str">
        <f xml:space="preserve"> VLOOKUP(E16223,Category!A:C,2,0)</f>
        <v>Music</v>
      </c>
      <c r="G16223" s="30">
        <v>59273</v>
      </c>
      <c r="H16223" s="30" t="str">
        <f t="shared" si="760"/>
        <v>Wed</v>
      </c>
      <c r="I16223" t="str">
        <f t="shared" si="761"/>
        <v>Apr</v>
      </c>
      <c r="J16223" t="str">
        <f t="shared" si="762"/>
        <v>Music-Apr</v>
      </c>
      <c r="K16223" s="6">
        <v>1917213</v>
      </c>
      <c r="L16223" s="6">
        <v>25908</v>
      </c>
      <c r="M16223" s="6">
        <v>1354</v>
      </c>
      <c r="N16223" s="6">
        <v>1786</v>
      </c>
      <c r="O16223" s="6" t="b">
        <v>0</v>
      </c>
      <c r="P16223" s="6" t="b">
        <v>0</v>
      </c>
      <c r="Q16223" s="6" t="b">
        <v>0</v>
      </c>
    </row>
    <row r="16224" spans="1:17" x14ac:dyDescent="0.25">
      <c r="A16224" s="6" t="s">
        <v>33848</v>
      </c>
      <c r="B16224" s="7">
        <v>43265</v>
      </c>
      <c r="C16224" s="6" t="s">
        <v>33849</v>
      </c>
      <c r="D16224" s="6" t="s">
        <v>1287</v>
      </c>
      <c r="E16224" s="6">
        <v>10</v>
      </c>
      <c r="F16224" t="str">
        <f xml:space="preserve"> VLOOKUP(E16224,Category!A:C,2,0)</f>
        <v>Music</v>
      </c>
      <c r="G16224" s="30">
        <v>59274</v>
      </c>
      <c r="H16224" s="30" t="str">
        <f t="shared" si="760"/>
        <v>Thu</v>
      </c>
      <c r="I16224" t="str">
        <f t="shared" si="761"/>
        <v>Apr</v>
      </c>
      <c r="J16224" t="str">
        <f t="shared" si="762"/>
        <v>Music-Apr</v>
      </c>
      <c r="K16224" s="6">
        <v>2765957</v>
      </c>
      <c r="L16224" s="6">
        <v>57827</v>
      </c>
      <c r="M16224" s="6">
        <v>1259</v>
      </c>
      <c r="N16224" s="6">
        <v>3060</v>
      </c>
      <c r="O16224" s="6" t="b">
        <v>0</v>
      </c>
      <c r="P16224" s="6" t="b">
        <v>0</v>
      </c>
      <c r="Q16224" s="6" t="b">
        <v>0</v>
      </c>
    </row>
    <row r="16225" spans="1:17" x14ac:dyDescent="0.25">
      <c r="A16225" s="6" t="s">
        <v>33850</v>
      </c>
      <c r="B16225" s="7">
        <v>43265</v>
      </c>
      <c r="C16225" s="6" t="s">
        <v>33851</v>
      </c>
      <c r="D16225" s="6" t="s">
        <v>504</v>
      </c>
      <c r="E16225" s="6">
        <v>26</v>
      </c>
      <c r="F16225" t="str">
        <f xml:space="preserve"> VLOOKUP(E16225,Category!A:C,2,0)</f>
        <v>Howto &amp; Style</v>
      </c>
      <c r="G16225" s="30">
        <v>59275</v>
      </c>
      <c r="H16225" s="30" t="str">
        <f t="shared" si="760"/>
        <v>Fri</v>
      </c>
      <c r="I16225" t="str">
        <f t="shared" si="761"/>
        <v>Apr</v>
      </c>
      <c r="J16225" t="str">
        <f t="shared" si="762"/>
        <v>Howto &amp; Style-Apr</v>
      </c>
      <c r="K16225" s="6">
        <v>161271</v>
      </c>
      <c r="L16225" s="6">
        <v>4593</v>
      </c>
      <c r="M16225" s="6">
        <v>212</v>
      </c>
      <c r="N16225" s="6">
        <v>1375</v>
      </c>
      <c r="O16225" s="6" t="b">
        <v>0</v>
      </c>
      <c r="P16225" s="6" t="b">
        <v>0</v>
      </c>
      <c r="Q16225" s="6" t="b">
        <v>0</v>
      </c>
    </row>
    <row r="16226" spans="1:17" x14ac:dyDescent="0.25">
      <c r="A16226" s="6" t="s">
        <v>33852</v>
      </c>
      <c r="B16226" s="7">
        <v>43265</v>
      </c>
      <c r="C16226" s="6" t="s">
        <v>33853</v>
      </c>
      <c r="D16226" s="6" t="s">
        <v>138</v>
      </c>
      <c r="E16226" s="6">
        <v>28</v>
      </c>
      <c r="F16226" t="str">
        <f xml:space="preserve"> VLOOKUP(E16226,Category!A:C,2,0)</f>
        <v>Science &amp; Technology</v>
      </c>
      <c r="G16226" s="30">
        <v>59276</v>
      </c>
      <c r="H16226" s="30" t="str">
        <f t="shared" si="760"/>
        <v>Sat</v>
      </c>
      <c r="I16226" t="str">
        <f t="shared" si="761"/>
        <v>Apr</v>
      </c>
      <c r="J16226" t="str">
        <f t="shared" si="762"/>
        <v>Science &amp; Technology-Apr</v>
      </c>
      <c r="K16226" s="6">
        <v>1017216</v>
      </c>
      <c r="L16226" s="6">
        <v>40638</v>
      </c>
      <c r="M16226" s="6">
        <v>2887</v>
      </c>
      <c r="N16226" s="6">
        <v>7152</v>
      </c>
      <c r="O16226" s="6" t="b">
        <v>0</v>
      </c>
      <c r="P16226" s="6" t="b">
        <v>0</v>
      </c>
      <c r="Q16226" s="6" t="b">
        <v>0</v>
      </c>
    </row>
    <row r="16227" spans="1:17" x14ac:dyDescent="0.25">
      <c r="A16227" s="6" t="s">
        <v>33854</v>
      </c>
      <c r="B16227" s="7">
        <v>43265</v>
      </c>
      <c r="C16227" s="6" t="s">
        <v>33855</v>
      </c>
      <c r="D16227" s="6" t="s">
        <v>27825</v>
      </c>
      <c r="E16227" s="6">
        <v>27</v>
      </c>
      <c r="F16227" t="str">
        <f xml:space="preserve"> VLOOKUP(E16227,Category!A:C,2,0)</f>
        <v>Education</v>
      </c>
      <c r="G16227" s="30">
        <v>59277</v>
      </c>
      <c r="H16227" s="30" t="str">
        <f t="shared" si="760"/>
        <v>Sun</v>
      </c>
      <c r="I16227" t="str">
        <f t="shared" si="761"/>
        <v>Apr</v>
      </c>
      <c r="J16227" t="str">
        <f t="shared" si="762"/>
        <v>Education-Apr</v>
      </c>
      <c r="K16227" s="6">
        <v>78232</v>
      </c>
      <c r="L16227" s="6">
        <v>4669</v>
      </c>
      <c r="M16227" s="6">
        <v>90</v>
      </c>
      <c r="N16227" s="6">
        <v>556</v>
      </c>
      <c r="O16227" s="6" t="b">
        <v>0</v>
      </c>
      <c r="P16227" s="6" t="b">
        <v>0</v>
      </c>
      <c r="Q16227" s="6" t="b">
        <v>0</v>
      </c>
    </row>
    <row r="16228" spans="1:17" x14ac:dyDescent="0.25">
      <c r="A16228" s="6" t="s">
        <v>33856</v>
      </c>
      <c r="B16228" s="7">
        <v>43265</v>
      </c>
      <c r="C16228" s="6" t="s">
        <v>33857</v>
      </c>
      <c r="D16228" s="6" t="s">
        <v>4182</v>
      </c>
      <c r="E16228" s="6">
        <v>24</v>
      </c>
      <c r="F16228" t="str">
        <f xml:space="preserve"> VLOOKUP(E16228,Category!A:C,2,0)</f>
        <v>Entertainment</v>
      </c>
      <c r="G16228" s="30">
        <v>59278</v>
      </c>
      <c r="H16228" s="30" t="str">
        <f t="shared" si="760"/>
        <v>Mon</v>
      </c>
      <c r="I16228" t="str">
        <f t="shared" si="761"/>
        <v>Apr</v>
      </c>
      <c r="J16228" t="str">
        <f t="shared" si="762"/>
        <v>Entertainment-Apr</v>
      </c>
      <c r="K16228" s="6">
        <v>84933</v>
      </c>
      <c r="L16228" s="6">
        <v>4547</v>
      </c>
      <c r="M16228" s="6">
        <v>217</v>
      </c>
      <c r="N16228" s="6">
        <v>597</v>
      </c>
      <c r="O16228" s="6" t="b">
        <v>0</v>
      </c>
      <c r="P16228" s="6" t="b">
        <v>0</v>
      </c>
      <c r="Q16228" s="6" t="b">
        <v>0</v>
      </c>
    </row>
    <row r="16229" spans="1:17" x14ac:dyDescent="0.25">
      <c r="A16229" s="6" t="s">
        <v>33858</v>
      </c>
      <c r="B16229" s="7">
        <v>43265</v>
      </c>
      <c r="C16229" s="6" t="s">
        <v>33859</v>
      </c>
      <c r="D16229" s="6" t="s">
        <v>9568</v>
      </c>
      <c r="E16229" s="6">
        <v>24</v>
      </c>
      <c r="F16229" t="str">
        <f xml:space="preserve"> VLOOKUP(E16229,Category!A:C,2,0)</f>
        <v>Entertainment</v>
      </c>
      <c r="G16229" s="30">
        <v>59279</v>
      </c>
      <c r="H16229" s="30" t="str">
        <f t="shared" si="760"/>
        <v>Tue</v>
      </c>
      <c r="I16229" t="str">
        <f t="shared" si="761"/>
        <v>Apr</v>
      </c>
      <c r="J16229" t="str">
        <f t="shared" si="762"/>
        <v>Entertainment-Apr</v>
      </c>
      <c r="K16229" s="6">
        <v>57035</v>
      </c>
      <c r="L16229" s="6">
        <v>1807</v>
      </c>
      <c r="M16229" s="6">
        <v>43</v>
      </c>
      <c r="N16229" s="6">
        <v>148</v>
      </c>
      <c r="O16229" s="6" t="b">
        <v>0</v>
      </c>
      <c r="P16229" s="6" t="b">
        <v>0</v>
      </c>
      <c r="Q16229" s="6" t="b">
        <v>0</v>
      </c>
    </row>
    <row r="16230" spans="1:17" x14ac:dyDescent="0.25">
      <c r="A16230" s="6" t="s">
        <v>33860</v>
      </c>
      <c r="B16230" s="7">
        <v>43265</v>
      </c>
      <c r="C16230" s="6" t="s">
        <v>33861</v>
      </c>
      <c r="D16230" s="6" t="s">
        <v>105</v>
      </c>
      <c r="E16230" s="6">
        <v>10</v>
      </c>
      <c r="F16230" t="str">
        <f xml:space="preserve"> VLOOKUP(E16230,Category!A:C,2,0)</f>
        <v>Music</v>
      </c>
      <c r="G16230" s="30">
        <v>59280</v>
      </c>
      <c r="H16230" s="30" t="str">
        <f t="shared" si="760"/>
        <v>Wed</v>
      </c>
      <c r="I16230" t="str">
        <f t="shared" si="761"/>
        <v>Apr</v>
      </c>
      <c r="J16230" t="str">
        <f t="shared" si="762"/>
        <v>Music-Apr</v>
      </c>
      <c r="K16230" s="6">
        <v>4377097</v>
      </c>
      <c r="L16230" s="6">
        <v>11570</v>
      </c>
      <c r="M16230" s="6">
        <v>762</v>
      </c>
      <c r="N16230" s="6">
        <v>531</v>
      </c>
      <c r="O16230" s="6" t="b">
        <v>0</v>
      </c>
      <c r="P16230" s="6" t="b">
        <v>0</v>
      </c>
      <c r="Q16230" s="6" t="b">
        <v>0</v>
      </c>
    </row>
    <row r="16231" spans="1:17" x14ac:dyDescent="0.25">
      <c r="A16231" s="6" t="s">
        <v>33862</v>
      </c>
      <c r="B16231" s="7">
        <v>43265</v>
      </c>
      <c r="C16231" s="6" t="s">
        <v>33863</v>
      </c>
      <c r="D16231" s="6" t="s">
        <v>3274</v>
      </c>
      <c r="E16231" s="6">
        <v>24</v>
      </c>
      <c r="F16231" t="str">
        <f xml:space="preserve"> VLOOKUP(E16231,Category!A:C,2,0)</f>
        <v>Entertainment</v>
      </c>
      <c r="G16231" s="30">
        <v>59281</v>
      </c>
      <c r="H16231" s="30" t="str">
        <f t="shared" si="760"/>
        <v>Thu</v>
      </c>
      <c r="I16231" t="str">
        <f t="shared" si="761"/>
        <v>Apr</v>
      </c>
      <c r="J16231" t="str">
        <f t="shared" si="762"/>
        <v>Entertainment-Apr</v>
      </c>
      <c r="K16231" s="6">
        <v>100169</v>
      </c>
      <c r="L16231" s="6">
        <v>312</v>
      </c>
      <c r="M16231" s="6">
        <v>46</v>
      </c>
      <c r="N16231" s="6">
        <v>24</v>
      </c>
      <c r="O16231" s="6" t="b">
        <v>0</v>
      </c>
      <c r="P16231" s="6" t="b">
        <v>0</v>
      </c>
      <c r="Q16231" s="6" t="b">
        <v>0</v>
      </c>
    </row>
    <row r="16232" spans="1:17" x14ac:dyDescent="0.25">
      <c r="A16232" s="6" t="s">
        <v>33864</v>
      </c>
      <c r="B16232" s="7">
        <v>43265</v>
      </c>
      <c r="C16232" s="6" t="s">
        <v>33865</v>
      </c>
      <c r="D16232" s="6" t="s">
        <v>3369</v>
      </c>
      <c r="E16232" s="6">
        <v>24</v>
      </c>
      <c r="F16232" t="str">
        <f xml:space="preserve"> VLOOKUP(E16232,Category!A:C,2,0)</f>
        <v>Entertainment</v>
      </c>
      <c r="G16232" s="30">
        <v>59282</v>
      </c>
      <c r="H16232" s="30" t="str">
        <f t="shared" si="760"/>
        <v>Fri</v>
      </c>
      <c r="I16232" t="str">
        <f t="shared" si="761"/>
        <v>Apr</v>
      </c>
      <c r="J16232" t="str">
        <f t="shared" si="762"/>
        <v>Entertainment-Apr</v>
      </c>
      <c r="K16232" s="6">
        <v>75388</v>
      </c>
      <c r="L16232" s="6">
        <v>253</v>
      </c>
      <c r="M16232" s="6">
        <v>49</v>
      </c>
      <c r="N16232" s="6">
        <v>6</v>
      </c>
      <c r="O16232" s="6" t="b">
        <v>0</v>
      </c>
      <c r="P16232" s="6" t="b">
        <v>0</v>
      </c>
      <c r="Q16232" s="6" t="b">
        <v>0</v>
      </c>
    </row>
    <row r="16233" spans="1:17" x14ac:dyDescent="0.25">
      <c r="A16233" s="6" t="s">
        <v>33866</v>
      </c>
      <c r="B16233" s="7">
        <v>43265</v>
      </c>
      <c r="C16233" s="6" t="s">
        <v>33867</v>
      </c>
      <c r="D16233" s="6" t="s">
        <v>6927</v>
      </c>
      <c r="E16233" s="6">
        <v>1</v>
      </c>
      <c r="F16233" t="str">
        <f xml:space="preserve"> VLOOKUP(E16233,Category!A:C,2,0)</f>
        <v>Film &amp; Animation</v>
      </c>
      <c r="G16233" s="30">
        <v>59283</v>
      </c>
      <c r="H16233" s="30" t="str">
        <f t="shared" si="760"/>
        <v>Sat</v>
      </c>
      <c r="I16233" t="str">
        <f t="shared" si="761"/>
        <v>Apr</v>
      </c>
      <c r="J16233" t="str">
        <f t="shared" si="762"/>
        <v>Film &amp; Animation-Apr</v>
      </c>
      <c r="K16233" s="6">
        <v>145718</v>
      </c>
      <c r="L16233" s="6">
        <v>357</v>
      </c>
      <c r="M16233" s="6">
        <v>122</v>
      </c>
      <c r="N16233" s="6">
        <v>54</v>
      </c>
      <c r="O16233" s="6" t="b">
        <v>0</v>
      </c>
      <c r="P16233" s="6" t="b">
        <v>0</v>
      </c>
      <c r="Q16233" s="6" t="b">
        <v>0</v>
      </c>
    </row>
    <row r="16234" spans="1:17" x14ac:dyDescent="0.25">
      <c r="A16234" s="6" t="s">
        <v>33868</v>
      </c>
      <c r="B16234" s="7">
        <v>43265</v>
      </c>
      <c r="C16234" s="6" t="s">
        <v>33869</v>
      </c>
      <c r="D16234" s="6" t="s">
        <v>434</v>
      </c>
      <c r="E16234" s="6">
        <v>24</v>
      </c>
      <c r="F16234" t="str">
        <f xml:space="preserve"> VLOOKUP(E16234,Category!A:C,2,0)</f>
        <v>Entertainment</v>
      </c>
      <c r="G16234" s="30">
        <v>59284</v>
      </c>
      <c r="H16234" s="30" t="str">
        <f t="shared" si="760"/>
        <v>Sun</v>
      </c>
      <c r="I16234" t="str">
        <f t="shared" si="761"/>
        <v>Apr</v>
      </c>
      <c r="J16234" t="str">
        <f t="shared" si="762"/>
        <v>Entertainment-Apr</v>
      </c>
      <c r="K16234" s="6">
        <v>1582738</v>
      </c>
      <c r="L16234" s="6">
        <v>19856</v>
      </c>
      <c r="M16234" s="6">
        <v>1957</v>
      </c>
      <c r="N16234" s="6">
        <v>4009</v>
      </c>
      <c r="O16234" s="6" t="b">
        <v>0</v>
      </c>
      <c r="P16234" s="6" t="b">
        <v>0</v>
      </c>
      <c r="Q16234" s="6" t="b">
        <v>0</v>
      </c>
    </row>
    <row r="16235" spans="1:17" x14ac:dyDescent="0.25">
      <c r="A16235" s="6" t="s">
        <v>33870</v>
      </c>
      <c r="B16235" s="7">
        <v>43265</v>
      </c>
      <c r="C16235" s="6" t="s">
        <v>33871</v>
      </c>
      <c r="D16235" s="6" t="s">
        <v>1803</v>
      </c>
      <c r="E16235" s="6">
        <v>25</v>
      </c>
      <c r="F16235" t="str">
        <f xml:space="preserve"> VLOOKUP(E16235,Category!A:C,2,0)</f>
        <v>News &amp; Politics</v>
      </c>
      <c r="G16235" s="30">
        <v>59285</v>
      </c>
      <c r="H16235" s="30" t="str">
        <f t="shared" si="760"/>
        <v>Mon</v>
      </c>
      <c r="I16235" t="str">
        <f t="shared" si="761"/>
        <v>Apr</v>
      </c>
      <c r="J16235" t="str">
        <f t="shared" si="762"/>
        <v>News &amp; Politics-Apr</v>
      </c>
      <c r="K16235" s="6">
        <v>48154</v>
      </c>
      <c r="L16235" s="6">
        <v>67</v>
      </c>
      <c r="M16235" s="6">
        <v>28</v>
      </c>
      <c r="N16235" s="6">
        <v>4</v>
      </c>
      <c r="O16235" s="6" t="b">
        <v>0</v>
      </c>
      <c r="P16235" s="6" t="b">
        <v>0</v>
      </c>
      <c r="Q16235" s="6" t="b">
        <v>0</v>
      </c>
    </row>
    <row r="16236" spans="1:17" x14ac:dyDescent="0.25">
      <c r="A16236" s="6" t="s">
        <v>33872</v>
      </c>
      <c r="B16236" s="7">
        <v>43265</v>
      </c>
      <c r="C16236" s="6" t="s">
        <v>33873</v>
      </c>
      <c r="D16236" s="6" t="s">
        <v>1364</v>
      </c>
      <c r="E16236" s="6">
        <v>24</v>
      </c>
      <c r="F16236" t="str">
        <f xml:space="preserve"> VLOOKUP(E16236,Category!A:C,2,0)</f>
        <v>Entertainment</v>
      </c>
      <c r="G16236" s="30">
        <v>59286</v>
      </c>
      <c r="H16236" s="30" t="str">
        <f t="shared" si="760"/>
        <v>Tue</v>
      </c>
      <c r="I16236" t="str">
        <f t="shared" si="761"/>
        <v>Apr</v>
      </c>
      <c r="J16236" t="str">
        <f t="shared" si="762"/>
        <v>Entertainment-Apr</v>
      </c>
      <c r="K16236" s="6">
        <v>354991</v>
      </c>
      <c r="L16236" s="6">
        <v>2153</v>
      </c>
      <c r="M16236" s="6">
        <v>235</v>
      </c>
      <c r="N16236" s="6">
        <v>339</v>
      </c>
      <c r="O16236" s="6" t="b">
        <v>0</v>
      </c>
      <c r="P16236" s="6" t="b">
        <v>0</v>
      </c>
      <c r="Q16236" s="6" t="b">
        <v>0</v>
      </c>
    </row>
    <row r="16237" spans="1:17" x14ac:dyDescent="0.25">
      <c r="A16237" s="6" t="s">
        <v>33874</v>
      </c>
      <c r="B16237" s="7">
        <v>43265</v>
      </c>
      <c r="C16237" s="6" t="s">
        <v>33875</v>
      </c>
      <c r="D16237" s="6" t="s">
        <v>30832</v>
      </c>
      <c r="E16237" s="6">
        <v>25</v>
      </c>
      <c r="F16237" t="str">
        <f xml:space="preserve"> VLOOKUP(E16237,Category!A:C,2,0)</f>
        <v>News &amp; Politics</v>
      </c>
      <c r="G16237" s="30">
        <v>59287</v>
      </c>
      <c r="H16237" s="30" t="str">
        <f t="shared" si="760"/>
        <v>Wed</v>
      </c>
      <c r="I16237" t="str">
        <f t="shared" si="761"/>
        <v>Apr</v>
      </c>
      <c r="J16237" t="str">
        <f t="shared" si="762"/>
        <v>News &amp; Politics-Apr</v>
      </c>
      <c r="K16237" s="6">
        <v>68015</v>
      </c>
      <c r="L16237" s="6">
        <v>510</v>
      </c>
      <c r="M16237" s="6">
        <v>38</v>
      </c>
      <c r="N16237" s="6">
        <v>16</v>
      </c>
      <c r="O16237" s="6" t="b">
        <v>0</v>
      </c>
      <c r="P16237" s="6" t="b">
        <v>0</v>
      </c>
      <c r="Q16237" s="6" t="b">
        <v>0</v>
      </c>
    </row>
    <row r="16238" spans="1:17" x14ac:dyDescent="0.25">
      <c r="A16238" s="6" t="s">
        <v>33876</v>
      </c>
      <c r="B16238" s="7">
        <v>43265</v>
      </c>
      <c r="C16238" s="6" t="s">
        <v>33877</v>
      </c>
      <c r="D16238" s="6" t="s">
        <v>3465</v>
      </c>
      <c r="E16238" s="6">
        <v>24</v>
      </c>
      <c r="F16238" t="str">
        <f xml:space="preserve"> VLOOKUP(E16238,Category!A:C,2,0)</f>
        <v>Entertainment</v>
      </c>
      <c r="G16238" s="30">
        <v>59288</v>
      </c>
      <c r="H16238" s="30" t="str">
        <f t="shared" si="760"/>
        <v>Thu</v>
      </c>
      <c r="I16238" t="str">
        <f t="shared" si="761"/>
        <v>Apr</v>
      </c>
      <c r="J16238" t="str">
        <f t="shared" si="762"/>
        <v>Entertainment-Apr</v>
      </c>
      <c r="K16238" s="6">
        <v>43166</v>
      </c>
      <c r="L16238" s="6">
        <v>327</v>
      </c>
      <c r="M16238" s="6">
        <v>81</v>
      </c>
      <c r="N16238" s="6">
        <v>27</v>
      </c>
      <c r="O16238" s="6" t="b">
        <v>0</v>
      </c>
      <c r="P16238" s="6" t="b">
        <v>0</v>
      </c>
      <c r="Q16238" s="6" t="b">
        <v>0</v>
      </c>
    </row>
    <row r="16239" spans="1:17" x14ac:dyDescent="0.25">
      <c r="A16239" s="6" t="s">
        <v>33878</v>
      </c>
      <c r="B16239" s="7">
        <v>43265</v>
      </c>
      <c r="C16239" s="6" t="s">
        <v>33879</v>
      </c>
      <c r="D16239" s="6" t="s">
        <v>1082</v>
      </c>
      <c r="E16239" s="6">
        <v>23</v>
      </c>
      <c r="F16239" t="str">
        <f xml:space="preserve"> VLOOKUP(E16239,Category!A:C,2,0)</f>
        <v>Comedy</v>
      </c>
      <c r="G16239" s="30">
        <v>59289</v>
      </c>
      <c r="H16239" s="30" t="str">
        <f t="shared" si="760"/>
        <v>Fri</v>
      </c>
      <c r="I16239" t="str">
        <f t="shared" si="761"/>
        <v>Apr</v>
      </c>
      <c r="J16239" t="str">
        <f t="shared" si="762"/>
        <v>Comedy-Apr</v>
      </c>
      <c r="K16239" s="6">
        <v>1207864</v>
      </c>
      <c r="L16239" s="6">
        <v>91053</v>
      </c>
      <c r="M16239" s="6">
        <v>3006</v>
      </c>
      <c r="N16239" s="6">
        <v>8517</v>
      </c>
      <c r="O16239" s="6" t="b">
        <v>0</v>
      </c>
      <c r="P16239" s="6" t="b">
        <v>0</v>
      </c>
      <c r="Q16239" s="6" t="b">
        <v>0</v>
      </c>
    </row>
    <row r="16240" spans="1:17" x14ac:dyDescent="0.25">
      <c r="A16240" s="6" t="s">
        <v>33880</v>
      </c>
      <c r="B16240" s="7">
        <v>43265</v>
      </c>
      <c r="C16240" s="6" t="s">
        <v>33881</v>
      </c>
      <c r="D16240" s="6" t="s">
        <v>28125</v>
      </c>
      <c r="E16240" s="6">
        <v>27</v>
      </c>
      <c r="F16240" t="str">
        <f xml:space="preserve"> VLOOKUP(E16240,Category!A:C,2,0)</f>
        <v>Education</v>
      </c>
      <c r="G16240" s="30">
        <v>59290</v>
      </c>
      <c r="H16240" s="30" t="str">
        <f t="shared" si="760"/>
        <v>Sat</v>
      </c>
      <c r="I16240" t="str">
        <f t="shared" si="761"/>
        <v>Apr</v>
      </c>
      <c r="J16240" t="str">
        <f t="shared" si="762"/>
        <v>Education-Apr</v>
      </c>
      <c r="K16240" s="6">
        <v>59328</v>
      </c>
      <c r="L16240" s="6">
        <v>2232</v>
      </c>
      <c r="M16240" s="6">
        <v>97</v>
      </c>
      <c r="N16240" s="6">
        <v>1296</v>
      </c>
      <c r="O16240" s="6" t="b">
        <v>0</v>
      </c>
      <c r="P16240" s="6" t="b">
        <v>0</v>
      </c>
      <c r="Q16240" s="6" t="b">
        <v>0</v>
      </c>
    </row>
    <row r="16241" spans="1:17" x14ac:dyDescent="0.25">
      <c r="A16241" s="6" t="s">
        <v>33882</v>
      </c>
      <c r="B16241" s="7">
        <v>43265</v>
      </c>
      <c r="C16241" s="6" t="s">
        <v>33883</v>
      </c>
      <c r="D16241" s="6" t="s">
        <v>31979</v>
      </c>
      <c r="E16241" s="6">
        <v>24</v>
      </c>
      <c r="F16241" t="str">
        <f xml:space="preserve"> VLOOKUP(E16241,Category!A:C,2,0)</f>
        <v>Entertainment</v>
      </c>
      <c r="G16241" s="30">
        <v>59291</v>
      </c>
      <c r="H16241" s="30" t="str">
        <f t="shared" si="760"/>
        <v>Sun</v>
      </c>
      <c r="I16241" t="str">
        <f t="shared" si="761"/>
        <v>Apr</v>
      </c>
      <c r="J16241" t="str">
        <f t="shared" si="762"/>
        <v>Entertainment-Apr</v>
      </c>
      <c r="K16241" s="6">
        <v>879924</v>
      </c>
      <c r="L16241" s="6">
        <v>21152</v>
      </c>
      <c r="M16241" s="6">
        <v>246</v>
      </c>
      <c r="N16241" s="6">
        <v>1227</v>
      </c>
      <c r="O16241" s="6" t="b">
        <v>0</v>
      </c>
      <c r="P16241" s="6" t="b">
        <v>0</v>
      </c>
      <c r="Q16241" s="6" t="b">
        <v>0</v>
      </c>
    </row>
    <row r="16242" spans="1:17" x14ac:dyDescent="0.25">
      <c r="A16242" s="6" t="s">
        <v>33884</v>
      </c>
      <c r="B16242" s="7">
        <v>43265</v>
      </c>
      <c r="C16242" s="6" t="s">
        <v>33885</v>
      </c>
      <c r="D16242" s="6" t="s">
        <v>27102</v>
      </c>
      <c r="E16242" s="6">
        <v>23</v>
      </c>
      <c r="F16242" t="str">
        <f xml:space="preserve"> VLOOKUP(E16242,Category!A:C,2,0)</f>
        <v>Comedy</v>
      </c>
      <c r="G16242" s="30">
        <v>59292</v>
      </c>
      <c r="H16242" s="30" t="str">
        <f t="shared" si="760"/>
        <v>Mon</v>
      </c>
      <c r="I16242" t="str">
        <f t="shared" si="761"/>
        <v>May</v>
      </c>
      <c r="J16242" t="str">
        <f t="shared" si="762"/>
        <v>Comedy-May</v>
      </c>
      <c r="K16242" s="6">
        <v>212481</v>
      </c>
      <c r="L16242" s="6">
        <v>5769</v>
      </c>
      <c r="M16242" s="6">
        <v>204</v>
      </c>
      <c r="N16242" s="6">
        <v>585</v>
      </c>
      <c r="O16242" s="6" t="b">
        <v>0</v>
      </c>
      <c r="P16242" s="6" t="b">
        <v>0</v>
      </c>
      <c r="Q16242" s="6" t="b">
        <v>0</v>
      </c>
    </row>
    <row r="16243" spans="1:17" x14ac:dyDescent="0.25">
      <c r="A16243" s="6" t="s">
        <v>33886</v>
      </c>
      <c r="B16243" s="7">
        <v>43265</v>
      </c>
      <c r="C16243" s="6" t="s">
        <v>33887</v>
      </c>
      <c r="D16243" s="6" t="s">
        <v>1641</v>
      </c>
      <c r="E16243" s="6">
        <v>22</v>
      </c>
      <c r="F16243" t="str">
        <f xml:space="preserve"> VLOOKUP(E16243,Category!A:C,2,0)</f>
        <v>People &amp; Blogs</v>
      </c>
      <c r="G16243" s="30">
        <v>59293</v>
      </c>
      <c r="H16243" s="30" t="str">
        <f t="shared" si="760"/>
        <v>Tue</v>
      </c>
      <c r="I16243" t="str">
        <f t="shared" si="761"/>
        <v>May</v>
      </c>
      <c r="J16243" t="str">
        <f t="shared" si="762"/>
        <v>People &amp; Blogs-May</v>
      </c>
      <c r="K16243" s="6">
        <v>657984</v>
      </c>
      <c r="L16243" s="6">
        <v>43833</v>
      </c>
      <c r="M16243" s="6">
        <v>1259</v>
      </c>
      <c r="N16243" s="6">
        <v>3478</v>
      </c>
      <c r="O16243" s="6" t="b">
        <v>0</v>
      </c>
      <c r="P16243" s="6" t="b">
        <v>0</v>
      </c>
      <c r="Q16243" s="6" t="b">
        <v>0</v>
      </c>
    </row>
    <row r="16244" spans="1:17" x14ac:dyDescent="0.25">
      <c r="A16244" s="6" t="s">
        <v>33888</v>
      </c>
      <c r="B16244" s="7">
        <v>43265</v>
      </c>
      <c r="C16244" s="6" t="s">
        <v>33889</v>
      </c>
      <c r="D16244" s="6" t="s">
        <v>24430</v>
      </c>
      <c r="E16244" s="6">
        <v>24</v>
      </c>
      <c r="F16244" t="str">
        <f xml:space="preserve"> VLOOKUP(E16244,Category!A:C,2,0)</f>
        <v>Entertainment</v>
      </c>
      <c r="G16244" s="30">
        <v>59294</v>
      </c>
      <c r="H16244" s="30" t="str">
        <f t="shared" si="760"/>
        <v>Wed</v>
      </c>
      <c r="I16244" t="str">
        <f t="shared" si="761"/>
        <v>May</v>
      </c>
      <c r="J16244" t="str">
        <f t="shared" si="762"/>
        <v>Entertainment-May</v>
      </c>
      <c r="K16244" s="6">
        <v>236723</v>
      </c>
      <c r="L16244" s="6">
        <v>673</v>
      </c>
      <c r="M16244" s="6">
        <v>195</v>
      </c>
      <c r="N16244" s="6">
        <v>73</v>
      </c>
      <c r="O16244" s="6" t="b">
        <v>0</v>
      </c>
      <c r="P16244" s="6" t="b">
        <v>0</v>
      </c>
      <c r="Q16244" s="6" t="b">
        <v>0</v>
      </c>
    </row>
    <row r="16245" spans="1:17" x14ac:dyDescent="0.25">
      <c r="A16245" s="6" t="s">
        <v>33890</v>
      </c>
      <c r="B16245" s="7">
        <v>43265</v>
      </c>
      <c r="C16245" s="6" t="s">
        <v>33891</v>
      </c>
      <c r="D16245" s="6" t="s">
        <v>26428</v>
      </c>
      <c r="E16245" s="6">
        <v>24</v>
      </c>
      <c r="F16245" t="str">
        <f xml:space="preserve"> VLOOKUP(E16245,Category!A:C,2,0)</f>
        <v>Entertainment</v>
      </c>
      <c r="G16245" s="30">
        <v>59295</v>
      </c>
      <c r="H16245" s="30" t="str">
        <f t="shared" si="760"/>
        <v>Thu</v>
      </c>
      <c r="I16245" t="str">
        <f t="shared" si="761"/>
        <v>May</v>
      </c>
      <c r="J16245" t="str">
        <f t="shared" si="762"/>
        <v>Entertainment-May</v>
      </c>
      <c r="K16245" s="6">
        <v>685025</v>
      </c>
      <c r="L16245" s="6">
        <v>3083</v>
      </c>
      <c r="M16245" s="6">
        <v>177</v>
      </c>
      <c r="N16245" s="6">
        <v>241</v>
      </c>
      <c r="O16245" s="6" t="b">
        <v>0</v>
      </c>
      <c r="P16245" s="6" t="b">
        <v>0</v>
      </c>
      <c r="Q16245" s="6" t="b">
        <v>0</v>
      </c>
    </row>
    <row r="16246" spans="1:17" x14ac:dyDescent="0.25">
      <c r="A16246" s="6" t="s">
        <v>33892</v>
      </c>
      <c r="B16246" s="7">
        <v>43265</v>
      </c>
      <c r="C16246" s="6" t="s">
        <v>33893</v>
      </c>
      <c r="D16246" s="6" t="s">
        <v>1044</v>
      </c>
      <c r="E16246" s="6">
        <v>24</v>
      </c>
      <c r="F16246" t="str">
        <f xml:space="preserve"> VLOOKUP(E16246,Category!A:C,2,0)</f>
        <v>Entertainment</v>
      </c>
      <c r="G16246" s="30">
        <v>59296</v>
      </c>
      <c r="H16246" s="30" t="str">
        <f t="shared" si="760"/>
        <v>Fri</v>
      </c>
      <c r="I16246" t="str">
        <f t="shared" si="761"/>
        <v>May</v>
      </c>
      <c r="J16246" t="str">
        <f t="shared" si="762"/>
        <v>Entertainment-May</v>
      </c>
      <c r="K16246" s="6">
        <v>274864</v>
      </c>
      <c r="L16246" s="6">
        <v>4803</v>
      </c>
      <c r="M16246" s="6">
        <v>134</v>
      </c>
      <c r="N16246" s="6">
        <v>101</v>
      </c>
      <c r="O16246" s="6" t="b">
        <v>0</v>
      </c>
      <c r="P16246" s="6" t="b">
        <v>0</v>
      </c>
      <c r="Q16246" s="6" t="b">
        <v>0</v>
      </c>
    </row>
    <row r="16247" spans="1:17" x14ac:dyDescent="0.25">
      <c r="A16247" s="6" t="s">
        <v>33894</v>
      </c>
      <c r="B16247" s="7">
        <v>43265</v>
      </c>
      <c r="C16247" s="6" t="s">
        <v>33895</v>
      </c>
      <c r="D16247" s="6" t="s">
        <v>26692</v>
      </c>
      <c r="E16247" s="6">
        <v>25</v>
      </c>
      <c r="F16247" t="str">
        <f xml:space="preserve"> VLOOKUP(E16247,Category!A:C,2,0)</f>
        <v>News &amp; Politics</v>
      </c>
      <c r="G16247" s="30">
        <v>59297</v>
      </c>
      <c r="H16247" s="30" t="str">
        <f t="shared" si="760"/>
        <v>Sat</v>
      </c>
      <c r="I16247" t="str">
        <f t="shared" si="761"/>
        <v>May</v>
      </c>
      <c r="J16247" t="str">
        <f t="shared" si="762"/>
        <v>News &amp; Politics-May</v>
      </c>
      <c r="K16247" s="6">
        <v>384537</v>
      </c>
      <c r="L16247" s="6">
        <v>4228</v>
      </c>
      <c r="M16247" s="6">
        <v>1913</v>
      </c>
      <c r="N16247" s="6">
        <v>2167</v>
      </c>
      <c r="O16247" s="6" t="b">
        <v>0</v>
      </c>
      <c r="P16247" s="6" t="b">
        <v>0</v>
      </c>
      <c r="Q16247" s="6" t="b">
        <v>0</v>
      </c>
    </row>
    <row r="16248" spans="1:17" x14ac:dyDescent="0.25">
      <c r="A16248" s="6" t="s">
        <v>33896</v>
      </c>
      <c r="B16248" s="7">
        <v>43265</v>
      </c>
      <c r="C16248" s="6" t="s">
        <v>33897</v>
      </c>
      <c r="D16248" s="6" t="s">
        <v>623</v>
      </c>
      <c r="E16248" s="6">
        <v>24</v>
      </c>
      <c r="F16248" t="str">
        <f xml:space="preserve"> VLOOKUP(E16248,Category!A:C,2,0)</f>
        <v>Entertainment</v>
      </c>
      <c r="G16248" s="30">
        <v>59298</v>
      </c>
      <c r="H16248" s="30" t="str">
        <f t="shared" si="760"/>
        <v>Sun</v>
      </c>
      <c r="I16248" t="str">
        <f t="shared" si="761"/>
        <v>May</v>
      </c>
      <c r="J16248" t="str">
        <f t="shared" si="762"/>
        <v>Entertainment-May</v>
      </c>
      <c r="K16248" s="6">
        <v>26403</v>
      </c>
      <c r="L16248" s="6">
        <v>152</v>
      </c>
      <c r="M16248" s="6">
        <v>6</v>
      </c>
      <c r="N16248" s="6">
        <v>7</v>
      </c>
      <c r="O16248" s="6" t="b">
        <v>0</v>
      </c>
      <c r="P16248" s="6" t="b">
        <v>0</v>
      </c>
      <c r="Q16248" s="6" t="b">
        <v>0</v>
      </c>
    </row>
    <row r="16249" spans="1:17" x14ac:dyDescent="0.25">
      <c r="A16249" s="6" t="s">
        <v>33898</v>
      </c>
      <c r="B16249" s="7">
        <v>43265</v>
      </c>
      <c r="C16249" s="6" t="s">
        <v>33899</v>
      </c>
      <c r="D16249" s="6" t="s">
        <v>701</v>
      </c>
      <c r="E16249" s="6">
        <v>24</v>
      </c>
      <c r="F16249" t="str">
        <f xml:space="preserve"> VLOOKUP(E16249,Category!A:C,2,0)</f>
        <v>Entertainment</v>
      </c>
      <c r="G16249" s="30">
        <v>59299</v>
      </c>
      <c r="H16249" s="30" t="str">
        <f t="shared" si="760"/>
        <v>Mon</v>
      </c>
      <c r="I16249" t="str">
        <f t="shared" si="761"/>
        <v>May</v>
      </c>
      <c r="J16249" t="str">
        <f t="shared" si="762"/>
        <v>Entertainment-May</v>
      </c>
      <c r="K16249" s="6">
        <v>277211</v>
      </c>
      <c r="L16249" s="6">
        <v>869</v>
      </c>
      <c r="M16249" s="6">
        <v>225</v>
      </c>
      <c r="N16249" s="6">
        <v>56</v>
      </c>
      <c r="O16249" s="6" t="b">
        <v>0</v>
      </c>
      <c r="P16249" s="6" t="b">
        <v>0</v>
      </c>
      <c r="Q16249" s="6" t="b">
        <v>0</v>
      </c>
    </row>
    <row r="16250" spans="1:17" x14ac:dyDescent="0.25">
      <c r="A16250" s="6" t="s">
        <v>33900</v>
      </c>
      <c r="B16250" s="7">
        <v>43265</v>
      </c>
      <c r="C16250" s="6" t="s">
        <v>33901</v>
      </c>
      <c r="D16250" s="6" t="s">
        <v>471</v>
      </c>
      <c r="E16250" s="6">
        <v>26</v>
      </c>
      <c r="F16250" t="str">
        <f xml:space="preserve"> VLOOKUP(E16250,Category!A:C,2,0)</f>
        <v>Howto &amp; Style</v>
      </c>
      <c r="G16250" s="30">
        <v>59300</v>
      </c>
      <c r="H16250" s="30" t="str">
        <f t="shared" si="760"/>
        <v>Tue</v>
      </c>
      <c r="I16250" t="str">
        <f t="shared" si="761"/>
        <v>May</v>
      </c>
      <c r="J16250" t="str">
        <f t="shared" si="762"/>
        <v>Howto &amp; Style-May</v>
      </c>
      <c r="K16250" s="6">
        <v>1849399</v>
      </c>
      <c r="L16250" s="6">
        <v>21875</v>
      </c>
      <c r="M16250" s="6">
        <v>1703</v>
      </c>
      <c r="N16250" s="6">
        <v>2238</v>
      </c>
      <c r="O16250" s="6" t="b">
        <v>0</v>
      </c>
      <c r="P16250" s="6" t="b">
        <v>0</v>
      </c>
      <c r="Q16250" s="6" t="b">
        <v>0</v>
      </c>
    </row>
    <row r="16251" spans="1:17" x14ac:dyDescent="0.25">
      <c r="A16251" s="6" t="s">
        <v>33902</v>
      </c>
      <c r="B16251" s="7">
        <v>43265</v>
      </c>
      <c r="C16251" s="6" t="s">
        <v>33903</v>
      </c>
      <c r="D16251" s="6" t="s">
        <v>162</v>
      </c>
      <c r="E16251" s="6">
        <v>23</v>
      </c>
      <c r="F16251" t="str">
        <f xml:space="preserve"> VLOOKUP(E16251,Category!A:C,2,0)</f>
        <v>Comedy</v>
      </c>
      <c r="G16251" s="30">
        <v>59301</v>
      </c>
      <c r="H16251" s="30" t="str">
        <f t="shared" si="760"/>
        <v>Wed</v>
      </c>
      <c r="I16251" t="str">
        <f t="shared" si="761"/>
        <v>May</v>
      </c>
      <c r="J16251" t="str">
        <f t="shared" si="762"/>
        <v>Comedy-May</v>
      </c>
      <c r="K16251" s="6">
        <v>674051</v>
      </c>
      <c r="L16251" s="6">
        <v>31433</v>
      </c>
      <c r="M16251" s="6">
        <v>2010</v>
      </c>
      <c r="N16251" s="6">
        <v>1927</v>
      </c>
      <c r="O16251" s="6" t="b">
        <v>0</v>
      </c>
      <c r="P16251" s="6" t="b">
        <v>0</v>
      </c>
      <c r="Q16251" s="6" t="b">
        <v>0</v>
      </c>
    </row>
    <row r="16252" spans="1:17" x14ac:dyDescent="0.25">
      <c r="A16252" s="6" t="s">
        <v>33904</v>
      </c>
      <c r="B16252" s="7">
        <v>43265</v>
      </c>
      <c r="C16252" s="6" t="s">
        <v>33905</v>
      </c>
      <c r="D16252" s="6" t="s">
        <v>1701</v>
      </c>
      <c r="E16252" s="6">
        <v>10</v>
      </c>
      <c r="F16252" t="str">
        <f xml:space="preserve"> VLOOKUP(E16252,Category!A:C,2,0)</f>
        <v>Music</v>
      </c>
      <c r="G16252" s="30">
        <v>59302</v>
      </c>
      <c r="H16252" s="30" t="str">
        <f t="shared" si="760"/>
        <v>Thu</v>
      </c>
      <c r="I16252" t="str">
        <f t="shared" si="761"/>
        <v>May</v>
      </c>
      <c r="J16252" t="str">
        <f t="shared" si="762"/>
        <v>Music-May</v>
      </c>
      <c r="K16252" s="6">
        <v>893847</v>
      </c>
      <c r="L16252" s="6">
        <v>8629</v>
      </c>
      <c r="M16252" s="6">
        <v>824</v>
      </c>
      <c r="N16252" s="6">
        <v>491</v>
      </c>
      <c r="O16252" s="6" t="b">
        <v>0</v>
      </c>
      <c r="P16252" s="6" t="b">
        <v>0</v>
      </c>
      <c r="Q16252" s="6" t="b">
        <v>0</v>
      </c>
    </row>
    <row r="16253" spans="1:17" x14ac:dyDescent="0.25">
      <c r="A16253" s="6" t="s">
        <v>33906</v>
      </c>
      <c r="B16253" s="7">
        <v>43265</v>
      </c>
      <c r="C16253" s="6" t="s">
        <v>33907</v>
      </c>
      <c r="D16253" s="6" t="s">
        <v>4511</v>
      </c>
      <c r="E16253" s="6">
        <v>23</v>
      </c>
      <c r="F16253" t="str">
        <f xml:space="preserve"> VLOOKUP(E16253,Category!A:C,2,0)</f>
        <v>Comedy</v>
      </c>
      <c r="G16253" s="30">
        <v>59303</v>
      </c>
      <c r="H16253" s="30" t="str">
        <f t="shared" si="760"/>
        <v>Fri</v>
      </c>
      <c r="I16253" t="str">
        <f t="shared" si="761"/>
        <v>May</v>
      </c>
      <c r="J16253" t="str">
        <f t="shared" si="762"/>
        <v>Comedy-May</v>
      </c>
      <c r="K16253" s="6">
        <v>29536</v>
      </c>
      <c r="L16253" s="6">
        <v>1559</v>
      </c>
      <c r="M16253" s="6">
        <v>64</v>
      </c>
      <c r="N16253" s="6">
        <v>94</v>
      </c>
      <c r="O16253" s="6" t="b">
        <v>0</v>
      </c>
      <c r="P16253" s="6" t="b">
        <v>0</v>
      </c>
      <c r="Q16253" s="6" t="b">
        <v>0</v>
      </c>
    </row>
    <row r="16254" spans="1:17" x14ac:dyDescent="0.25">
      <c r="A16254" s="6" t="s">
        <v>33908</v>
      </c>
      <c r="B16254" s="7">
        <v>43265</v>
      </c>
      <c r="C16254" s="6" t="s">
        <v>33909</v>
      </c>
      <c r="D16254" s="6" t="s">
        <v>31171</v>
      </c>
      <c r="E16254" s="6">
        <v>22</v>
      </c>
      <c r="F16254" t="str">
        <f xml:space="preserve"> VLOOKUP(E16254,Category!A:C,2,0)</f>
        <v>People &amp; Blogs</v>
      </c>
      <c r="G16254" s="30">
        <v>59304</v>
      </c>
      <c r="H16254" s="30" t="str">
        <f t="shared" si="760"/>
        <v>Sat</v>
      </c>
      <c r="I16254" t="str">
        <f t="shared" si="761"/>
        <v>May</v>
      </c>
      <c r="J16254" t="str">
        <f t="shared" si="762"/>
        <v>People &amp; Blogs-May</v>
      </c>
      <c r="K16254" s="6">
        <v>186197</v>
      </c>
      <c r="L16254" s="6">
        <v>855</v>
      </c>
      <c r="M16254" s="6">
        <v>86</v>
      </c>
      <c r="N16254" s="6">
        <v>25</v>
      </c>
      <c r="O16254" s="6" t="b">
        <v>0</v>
      </c>
      <c r="P16254" s="6" t="b">
        <v>0</v>
      </c>
      <c r="Q16254" s="6" t="b">
        <v>0</v>
      </c>
    </row>
    <row r="16255" spans="1:17" x14ac:dyDescent="0.25">
      <c r="A16255" s="6" t="s">
        <v>33910</v>
      </c>
      <c r="B16255" s="7">
        <v>43265</v>
      </c>
      <c r="C16255" s="6" t="s">
        <v>33911</v>
      </c>
      <c r="D16255" s="6" t="s">
        <v>2910</v>
      </c>
      <c r="E16255" s="6">
        <v>10</v>
      </c>
      <c r="F16255" t="str">
        <f xml:space="preserve"> VLOOKUP(E16255,Category!A:C,2,0)</f>
        <v>Music</v>
      </c>
      <c r="G16255" s="30">
        <v>59305</v>
      </c>
      <c r="H16255" s="30" t="str">
        <f t="shared" si="760"/>
        <v>Sun</v>
      </c>
      <c r="I16255" t="str">
        <f t="shared" si="761"/>
        <v>May</v>
      </c>
      <c r="J16255" t="str">
        <f t="shared" si="762"/>
        <v>Music-May</v>
      </c>
      <c r="K16255" s="6">
        <v>1241389</v>
      </c>
      <c r="L16255" s="6">
        <v>63285</v>
      </c>
      <c r="M16255" s="6">
        <v>1175</v>
      </c>
      <c r="N16255" s="6">
        <v>3320</v>
      </c>
      <c r="O16255" s="6" t="b">
        <v>0</v>
      </c>
      <c r="P16255" s="6" t="b">
        <v>0</v>
      </c>
      <c r="Q16255" s="6" t="b">
        <v>0</v>
      </c>
    </row>
    <row r="16256" spans="1:17" x14ac:dyDescent="0.25">
      <c r="A16256" s="6" t="s">
        <v>33912</v>
      </c>
      <c r="B16256" s="7">
        <v>43265</v>
      </c>
      <c r="C16256" s="6" t="s">
        <v>33913</v>
      </c>
      <c r="D16256" s="6" t="s">
        <v>22619</v>
      </c>
      <c r="E16256" s="6">
        <v>25</v>
      </c>
      <c r="F16256" t="str">
        <f xml:space="preserve"> VLOOKUP(E16256,Category!A:C,2,0)</f>
        <v>News &amp; Politics</v>
      </c>
      <c r="G16256" s="30">
        <v>59306</v>
      </c>
      <c r="H16256" s="30" t="str">
        <f t="shared" si="760"/>
        <v>Mon</v>
      </c>
      <c r="I16256" t="str">
        <f t="shared" si="761"/>
        <v>May</v>
      </c>
      <c r="J16256" t="str">
        <f t="shared" si="762"/>
        <v>News &amp; Politics-May</v>
      </c>
      <c r="K16256" s="6">
        <v>145452</v>
      </c>
      <c r="L16256" s="6">
        <v>627</v>
      </c>
      <c r="M16256" s="6">
        <v>100</v>
      </c>
      <c r="N16256" s="6">
        <v>34</v>
      </c>
      <c r="O16256" s="6" t="b">
        <v>0</v>
      </c>
      <c r="P16256" s="6" t="b">
        <v>0</v>
      </c>
      <c r="Q16256" s="6" t="b">
        <v>0</v>
      </c>
    </row>
    <row r="16257" spans="1:17" x14ac:dyDescent="0.25">
      <c r="A16257" s="6" t="s">
        <v>33914</v>
      </c>
      <c r="B16257" s="7">
        <v>43265</v>
      </c>
      <c r="C16257" s="6" t="s">
        <v>33915</v>
      </c>
      <c r="D16257" s="6" t="s">
        <v>5047</v>
      </c>
      <c r="E16257" s="6">
        <v>24</v>
      </c>
      <c r="F16257" t="str">
        <f xml:space="preserve"> VLOOKUP(E16257,Category!A:C,2,0)</f>
        <v>Entertainment</v>
      </c>
      <c r="G16257" s="30">
        <v>59307</v>
      </c>
      <c r="H16257" s="30" t="str">
        <f t="shared" si="760"/>
        <v>Tue</v>
      </c>
      <c r="I16257" t="str">
        <f t="shared" si="761"/>
        <v>May</v>
      </c>
      <c r="J16257" t="str">
        <f t="shared" si="762"/>
        <v>Entertainment-May</v>
      </c>
      <c r="K16257" s="6">
        <v>90643</v>
      </c>
      <c r="L16257" s="6">
        <v>18060</v>
      </c>
      <c r="M16257" s="6">
        <v>165</v>
      </c>
      <c r="N16257" s="6">
        <v>4168</v>
      </c>
      <c r="O16257" s="6" t="b">
        <v>0</v>
      </c>
      <c r="P16257" s="6" t="b">
        <v>0</v>
      </c>
      <c r="Q16257" s="6" t="b">
        <v>0</v>
      </c>
    </row>
    <row r="16258" spans="1:17" x14ac:dyDescent="0.25">
      <c r="A16258" s="6" t="s">
        <v>33916</v>
      </c>
      <c r="B16258" s="7">
        <v>43265</v>
      </c>
      <c r="C16258" s="6" t="s">
        <v>33917</v>
      </c>
      <c r="D16258" s="6" t="s">
        <v>69</v>
      </c>
      <c r="E16258" s="6">
        <v>24</v>
      </c>
      <c r="F16258" t="str">
        <f xml:space="preserve"> VLOOKUP(E16258,Category!A:C,2,0)</f>
        <v>Entertainment</v>
      </c>
      <c r="G16258" s="30">
        <v>59308</v>
      </c>
      <c r="H16258" s="30" t="str">
        <f t="shared" si="760"/>
        <v>Wed</v>
      </c>
      <c r="I16258" t="str">
        <f t="shared" si="761"/>
        <v>May</v>
      </c>
      <c r="J16258" t="str">
        <f t="shared" si="762"/>
        <v>Entertainment-May</v>
      </c>
      <c r="K16258" s="6">
        <v>2675706</v>
      </c>
      <c r="L16258" s="6">
        <v>96485</v>
      </c>
      <c r="M16258" s="6">
        <v>4181</v>
      </c>
      <c r="N16258" s="6">
        <v>6634</v>
      </c>
      <c r="O16258" s="6" t="b">
        <v>0</v>
      </c>
      <c r="P16258" s="6" t="b">
        <v>0</v>
      </c>
      <c r="Q16258" s="6" t="b">
        <v>0</v>
      </c>
    </row>
    <row r="16259" spans="1:17" x14ac:dyDescent="0.25">
      <c r="A16259" s="6" t="s">
        <v>33918</v>
      </c>
      <c r="B16259" s="7">
        <v>43265</v>
      </c>
      <c r="C16259" s="6" t="s">
        <v>33919</v>
      </c>
      <c r="D16259" s="6" t="s">
        <v>693</v>
      </c>
      <c r="E16259" s="6">
        <v>17</v>
      </c>
      <c r="F16259" t="str">
        <f xml:space="preserve"> VLOOKUP(E16259,Category!A:C,2,0)</f>
        <v>Sports</v>
      </c>
      <c r="G16259" s="30">
        <v>59309</v>
      </c>
      <c r="H16259" s="30" t="str">
        <f t="shared" ref="H16259:H16308" si="763" xml:space="preserve"> TEXT(G16259,"ddd")</f>
        <v>Thu</v>
      </c>
      <c r="I16259" t="str">
        <f t="shared" ref="I16259:I16308" si="764" xml:space="preserve"> TEXT(G16259,"mmm")</f>
        <v>May</v>
      </c>
      <c r="J16259" t="str">
        <f t="shared" ref="J16259:J16308" si="765" xml:space="preserve"> _xlfn.CONCAT(F16259,"-",I16259)</f>
        <v>Sports-May</v>
      </c>
      <c r="K16259" s="6">
        <v>770873</v>
      </c>
      <c r="L16259" s="6">
        <v>13316</v>
      </c>
      <c r="M16259" s="6">
        <v>552</v>
      </c>
      <c r="N16259" s="6">
        <v>1175</v>
      </c>
      <c r="O16259" s="6" t="b">
        <v>0</v>
      </c>
      <c r="P16259" s="6" t="b">
        <v>0</v>
      </c>
      <c r="Q16259" s="6" t="b">
        <v>0</v>
      </c>
    </row>
    <row r="16260" spans="1:17" x14ac:dyDescent="0.25">
      <c r="A16260" s="6" t="s">
        <v>33920</v>
      </c>
      <c r="B16260" s="7">
        <v>43265</v>
      </c>
      <c r="C16260" s="6" t="s">
        <v>33921</v>
      </c>
      <c r="D16260" s="6" t="s">
        <v>820</v>
      </c>
      <c r="E16260" s="6">
        <v>1</v>
      </c>
      <c r="F16260" t="str">
        <f xml:space="preserve"> VLOOKUP(E16260,Category!A:C,2,0)</f>
        <v>Film &amp; Animation</v>
      </c>
      <c r="G16260" s="30">
        <v>59310</v>
      </c>
      <c r="H16260" s="30" t="str">
        <f t="shared" si="763"/>
        <v>Fri</v>
      </c>
      <c r="I16260" t="str">
        <f t="shared" si="764"/>
        <v>May</v>
      </c>
      <c r="J16260" t="str">
        <f t="shared" si="765"/>
        <v>Film &amp; Animation-May</v>
      </c>
      <c r="K16260" s="6">
        <v>27696924</v>
      </c>
      <c r="L16260" s="6">
        <v>468472</v>
      </c>
      <c r="M16260" s="6">
        <v>60025</v>
      </c>
      <c r="N16260" s="6">
        <v>48740</v>
      </c>
      <c r="O16260" s="6" t="b">
        <v>0</v>
      </c>
      <c r="P16260" s="6" t="b">
        <v>0</v>
      </c>
      <c r="Q16260" s="6" t="b">
        <v>0</v>
      </c>
    </row>
    <row r="16261" spans="1:17" x14ac:dyDescent="0.25">
      <c r="A16261" s="6" t="s">
        <v>33922</v>
      </c>
      <c r="B16261" s="7">
        <v>43265</v>
      </c>
      <c r="C16261" s="6" t="s">
        <v>33923</v>
      </c>
      <c r="D16261" s="6" t="s">
        <v>2716</v>
      </c>
      <c r="E16261" s="6">
        <v>24</v>
      </c>
      <c r="F16261" t="str">
        <f xml:space="preserve"> VLOOKUP(E16261,Category!A:C,2,0)</f>
        <v>Entertainment</v>
      </c>
      <c r="G16261" s="30">
        <v>59311</v>
      </c>
      <c r="H16261" s="30" t="str">
        <f t="shared" si="763"/>
        <v>Sat</v>
      </c>
      <c r="I16261" t="str">
        <f t="shared" si="764"/>
        <v>May</v>
      </c>
      <c r="J16261" t="str">
        <f t="shared" si="765"/>
        <v>Entertainment-May</v>
      </c>
      <c r="K16261" s="6">
        <v>3233766</v>
      </c>
      <c r="L16261" s="6">
        <v>279457</v>
      </c>
      <c r="M16261" s="6">
        <v>3762</v>
      </c>
      <c r="N16261" s="6">
        <v>30611</v>
      </c>
      <c r="O16261" s="6" t="b">
        <v>0</v>
      </c>
      <c r="P16261" s="6" t="b">
        <v>0</v>
      </c>
      <c r="Q16261" s="6" t="b">
        <v>0</v>
      </c>
    </row>
    <row r="16262" spans="1:17" x14ac:dyDescent="0.25">
      <c r="A16262" s="6" t="s">
        <v>33924</v>
      </c>
      <c r="B16262" s="7">
        <v>43265</v>
      </c>
      <c r="C16262" s="6" t="s">
        <v>33925</v>
      </c>
      <c r="D16262" s="6" t="s">
        <v>5640</v>
      </c>
      <c r="E16262" s="6">
        <v>24</v>
      </c>
      <c r="F16262" t="str">
        <f xml:space="preserve"> VLOOKUP(E16262,Category!A:C,2,0)</f>
        <v>Entertainment</v>
      </c>
      <c r="G16262" s="30">
        <v>59312</v>
      </c>
      <c r="H16262" s="30" t="str">
        <f t="shared" si="763"/>
        <v>Sun</v>
      </c>
      <c r="I16262" t="str">
        <f t="shared" si="764"/>
        <v>May</v>
      </c>
      <c r="J16262" t="str">
        <f t="shared" si="765"/>
        <v>Entertainment-May</v>
      </c>
      <c r="K16262" s="6">
        <v>3854712</v>
      </c>
      <c r="L16262" s="6">
        <v>524135</v>
      </c>
      <c r="M16262" s="6">
        <v>14650</v>
      </c>
      <c r="N16262" s="6">
        <v>55735</v>
      </c>
      <c r="O16262" s="6" t="b">
        <v>0</v>
      </c>
      <c r="P16262" s="6" t="b">
        <v>0</v>
      </c>
      <c r="Q16262" s="6" t="b">
        <v>0</v>
      </c>
    </row>
    <row r="16263" spans="1:17" x14ac:dyDescent="0.25">
      <c r="A16263" s="6" t="s">
        <v>33926</v>
      </c>
      <c r="B16263" s="7">
        <v>43265</v>
      </c>
      <c r="C16263" s="6" t="s">
        <v>33927</v>
      </c>
      <c r="D16263" s="6" t="s">
        <v>33928</v>
      </c>
      <c r="E16263" s="6">
        <v>24</v>
      </c>
      <c r="F16263" t="str">
        <f xml:space="preserve"> VLOOKUP(E16263,Category!A:C,2,0)</f>
        <v>Entertainment</v>
      </c>
      <c r="G16263" s="30">
        <v>59313</v>
      </c>
      <c r="H16263" s="30" t="str">
        <f t="shared" si="763"/>
        <v>Mon</v>
      </c>
      <c r="I16263" t="str">
        <f t="shared" si="764"/>
        <v>May</v>
      </c>
      <c r="J16263" t="str">
        <f t="shared" si="765"/>
        <v>Entertainment-May</v>
      </c>
      <c r="K16263" s="6">
        <v>6725073</v>
      </c>
      <c r="L16263" s="6">
        <v>242373</v>
      </c>
      <c r="M16263" s="6">
        <v>3569</v>
      </c>
      <c r="N16263" s="6">
        <v>14606</v>
      </c>
      <c r="O16263" s="6" t="b">
        <v>0</v>
      </c>
      <c r="P16263" s="6" t="b">
        <v>0</v>
      </c>
      <c r="Q16263" s="6" t="b">
        <v>0</v>
      </c>
    </row>
    <row r="16264" spans="1:17" x14ac:dyDescent="0.25">
      <c r="A16264" s="6" t="s">
        <v>33929</v>
      </c>
      <c r="B16264" s="7">
        <v>43265</v>
      </c>
      <c r="C16264" s="6" t="s">
        <v>33930</v>
      </c>
      <c r="D16264" s="6" t="s">
        <v>553</v>
      </c>
      <c r="E16264" s="6">
        <v>1</v>
      </c>
      <c r="F16264" t="str">
        <f xml:space="preserve"> VLOOKUP(E16264,Category!A:C,2,0)</f>
        <v>Film &amp; Animation</v>
      </c>
      <c r="G16264" s="30">
        <v>59314</v>
      </c>
      <c r="H16264" s="30" t="str">
        <f t="shared" si="763"/>
        <v>Tue</v>
      </c>
      <c r="I16264" t="str">
        <f t="shared" si="764"/>
        <v>May</v>
      </c>
      <c r="J16264" t="str">
        <f t="shared" si="765"/>
        <v>Film &amp; Animation-May</v>
      </c>
      <c r="K16264" s="6">
        <v>2274252</v>
      </c>
      <c r="L16264" s="6">
        <v>121587</v>
      </c>
      <c r="M16264" s="6">
        <v>2520</v>
      </c>
      <c r="N16264" s="6">
        <v>3636</v>
      </c>
      <c r="O16264" s="6" t="b">
        <v>0</v>
      </c>
      <c r="P16264" s="6" t="b">
        <v>0</v>
      </c>
      <c r="Q16264" s="6" t="b">
        <v>0</v>
      </c>
    </row>
    <row r="16265" spans="1:17" x14ac:dyDescent="0.25">
      <c r="A16265" s="6" t="s">
        <v>33931</v>
      </c>
      <c r="B16265" s="7">
        <v>43265</v>
      </c>
      <c r="C16265" s="6" t="s">
        <v>33932</v>
      </c>
      <c r="D16265" s="6" t="s">
        <v>2135</v>
      </c>
      <c r="E16265" s="6">
        <v>24</v>
      </c>
      <c r="F16265" t="str">
        <f xml:space="preserve"> VLOOKUP(E16265,Category!A:C,2,0)</f>
        <v>Entertainment</v>
      </c>
      <c r="G16265" s="30">
        <v>59315</v>
      </c>
      <c r="H16265" s="30" t="str">
        <f t="shared" si="763"/>
        <v>Wed</v>
      </c>
      <c r="I16265" t="str">
        <f t="shared" si="764"/>
        <v>May</v>
      </c>
      <c r="J16265" t="str">
        <f t="shared" si="765"/>
        <v>Entertainment-May</v>
      </c>
      <c r="K16265" s="6">
        <v>2072162</v>
      </c>
      <c r="L16265" s="6">
        <v>61948</v>
      </c>
      <c r="M16265" s="6">
        <v>1263</v>
      </c>
      <c r="N16265" s="6">
        <v>6143</v>
      </c>
      <c r="O16265" s="6" t="b">
        <v>0</v>
      </c>
      <c r="P16265" s="6" t="b">
        <v>0</v>
      </c>
      <c r="Q16265" s="6" t="b">
        <v>0</v>
      </c>
    </row>
    <row r="16266" spans="1:17" x14ac:dyDescent="0.25">
      <c r="A16266" s="6" t="s">
        <v>33933</v>
      </c>
      <c r="B16266" s="7">
        <v>43265</v>
      </c>
      <c r="C16266" s="6" t="s">
        <v>33934</v>
      </c>
      <c r="D16266" s="6" t="s">
        <v>2142</v>
      </c>
      <c r="E16266" s="6">
        <v>23</v>
      </c>
      <c r="F16266" t="str">
        <f xml:space="preserve"> VLOOKUP(E16266,Category!A:C,2,0)</f>
        <v>Comedy</v>
      </c>
      <c r="G16266" s="30">
        <v>59316</v>
      </c>
      <c r="H16266" s="30" t="str">
        <f t="shared" si="763"/>
        <v>Thu</v>
      </c>
      <c r="I16266" t="str">
        <f t="shared" si="764"/>
        <v>May</v>
      </c>
      <c r="J16266" t="str">
        <f t="shared" si="765"/>
        <v>Comedy-May</v>
      </c>
      <c r="K16266" s="6">
        <v>3315697</v>
      </c>
      <c r="L16266" s="6">
        <v>322915</v>
      </c>
      <c r="M16266" s="6">
        <v>10068</v>
      </c>
      <c r="N16266" s="6">
        <v>28008</v>
      </c>
      <c r="O16266" s="6" t="b">
        <v>0</v>
      </c>
      <c r="P16266" s="6" t="b">
        <v>0</v>
      </c>
      <c r="Q16266" s="6" t="b">
        <v>0</v>
      </c>
    </row>
    <row r="16267" spans="1:17" x14ac:dyDescent="0.25">
      <c r="A16267" s="6" t="s">
        <v>33935</v>
      </c>
      <c r="B16267" s="7">
        <v>43265</v>
      </c>
      <c r="C16267" s="6" t="s">
        <v>33936</v>
      </c>
      <c r="D16267" s="6" t="s">
        <v>27299</v>
      </c>
      <c r="E16267" s="6">
        <v>24</v>
      </c>
      <c r="F16267" t="str">
        <f xml:space="preserve"> VLOOKUP(E16267,Category!A:C,2,0)</f>
        <v>Entertainment</v>
      </c>
      <c r="G16267" s="30">
        <v>59317</v>
      </c>
      <c r="H16267" s="30" t="str">
        <f t="shared" si="763"/>
        <v>Fri</v>
      </c>
      <c r="I16267" t="str">
        <f t="shared" si="764"/>
        <v>May</v>
      </c>
      <c r="J16267" t="str">
        <f t="shared" si="765"/>
        <v>Entertainment-May</v>
      </c>
      <c r="K16267" s="6">
        <v>1143890</v>
      </c>
      <c r="L16267" s="6">
        <v>9176</v>
      </c>
      <c r="M16267" s="6">
        <v>1116</v>
      </c>
      <c r="N16267" s="6">
        <v>1646</v>
      </c>
      <c r="O16267" s="6" t="b">
        <v>0</v>
      </c>
      <c r="P16267" s="6" t="b">
        <v>0</v>
      </c>
      <c r="Q16267" s="6" t="b">
        <v>0</v>
      </c>
    </row>
    <row r="16268" spans="1:17" x14ac:dyDescent="0.25">
      <c r="A16268" s="6" t="s">
        <v>33937</v>
      </c>
      <c r="B16268" s="7">
        <v>43265</v>
      </c>
      <c r="C16268" s="6" t="s">
        <v>33938</v>
      </c>
      <c r="D16268" s="6" t="s">
        <v>2555</v>
      </c>
      <c r="E16268" s="6">
        <v>10</v>
      </c>
      <c r="F16268" t="str">
        <f xml:space="preserve"> VLOOKUP(E16268,Category!A:C,2,0)</f>
        <v>Music</v>
      </c>
      <c r="G16268" s="30">
        <v>59318</v>
      </c>
      <c r="H16268" s="30" t="str">
        <f t="shared" si="763"/>
        <v>Sat</v>
      </c>
      <c r="I16268" t="str">
        <f t="shared" si="764"/>
        <v>May</v>
      </c>
      <c r="J16268" t="str">
        <f t="shared" si="765"/>
        <v>Music-May</v>
      </c>
      <c r="K16268" s="6">
        <v>3637277</v>
      </c>
      <c r="L16268" s="6">
        <v>81378</v>
      </c>
      <c r="M16268" s="6">
        <v>5069</v>
      </c>
      <c r="N16268" s="6">
        <v>4212</v>
      </c>
      <c r="O16268" s="6" t="b">
        <v>0</v>
      </c>
      <c r="P16268" s="6" t="b">
        <v>0</v>
      </c>
      <c r="Q16268" s="6" t="b">
        <v>0</v>
      </c>
    </row>
    <row r="16269" spans="1:17" x14ac:dyDescent="0.25">
      <c r="A16269" s="6" t="s">
        <v>33939</v>
      </c>
      <c r="B16269" s="7">
        <v>43265</v>
      </c>
      <c r="C16269" s="6" t="s">
        <v>33940</v>
      </c>
      <c r="D16269" s="6" t="s">
        <v>33941</v>
      </c>
      <c r="E16269" s="6">
        <v>1</v>
      </c>
      <c r="F16269" t="str">
        <f xml:space="preserve"> VLOOKUP(E16269,Category!A:C,2,0)</f>
        <v>Film &amp; Animation</v>
      </c>
      <c r="G16269" s="30">
        <v>59319</v>
      </c>
      <c r="H16269" s="30" t="str">
        <f t="shared" si="763"/>
        <v>Sun</v>
      </c>
      <c r="I16269" t="str">
        <f t="shared" si="764"/>
        <v>May</v>
      </c>
      <c r="J16269" t="str">
        <f t="shared" si="765"/>
        <v>Film &amp; Animation-May</v>
      </c>
      <c r="K16269" s="6">
        <v>1522362</v>
      </c>
      <c r="L16269" s="6">
        <v>22829</v>
      </c>
      <c r="M16269" s="6">
        <v>3792</v>
      </c>
      <c r="N16269" s="6">
        <v>2007</v>
      </c>
      <c r="O16269" s="6" t="b">
        <v>0</v>
      </c>
      <c r="P16269" s="6" t="b">
        <v>0</v>
      </c>
      <c r="Q16269" s="6" t="b">
        <v>0</v>
      </c>
    </row>
    <row r="16270" spans="1:17" x14ac:dyDescent="0.25">
      <c r="A16270" s="6" t="s">
        <v>33942</v>
      </c>
      <c r="B16270" s="7">
        <v>43265</v>
      </c>
      <c r="C16270" s="6" t="s">
        <v>33943</v>
      </c>
      <c r="D16270" s="6" t="s">
        <v>7160</v>
      </c>
      <c r="E16270" s="6">
        <v>20</v>
      </c>
      <c r="F16270" t="str">
        <f xml:space="preserve"> VLOOKUP(E16270,Category!A:C,2,0)</f>
        <v>Gaming</v>
      </c>
      <c r="G16270" s="30">
        <v>59320</v>
      </c>
      <c r="H16270" s="30" t="str">
        <f t="shared" si="763"/>
        <v>Mon</v>
      </c>
      <c r="I16270" t="str">
        <f t="shared" si="764"/>
        <v>May</v>
      </c>
      <c r="J16270" t="str">
        <f t="shared" si="765"/>
        <v>Gaming-May</v>
      </c>
      <c r="K16270" s="6">
        <v>10531608</v>
      </c>
      <c r="L16270" s="6">
        <v>122553</v>
      </c>
      <c r="M16270" s="6">
        <v>7011</v>
      </c>
      <c r="N16270" s="6">
        <v>10736</v>
      </c>
      <c r="O16270" s="6" t="b">
        <v>0</v>
      </c>
      <c r="P16270" s="6" t="b">
        <v>0</v>
      </c>
      <c r="Q16270" s="6" t="b">
        <v>0</v>
      </c>
    </row>
    <row r="16271" spans="1:17" x14ac:dyDescent="0.25">
      <c r="A16271" s="6" t="s">
        <v>33944</v>
      </c>
      <c r="B16271" s="7">
        <v>43265</v>
      </c>
      <c r="C16271" s="6" t="s">
        <v>33945</v>
      </c>
      <c r="D16271" s="6" t="s">
        <v>1007</v>
      </c>
      <c r="E16271" s="6">
        <v>10</v>
      </c>
      <c r="F16271" t="str">
        <f xml:space="preserve"> VLOOKUP(E16271,Category!A:C,2,0)</f>
        <v>Music</v>
      </c>
      <c r="G16271" s="30">
        <v>59321</v>
      </c>
      <c r="H16271" s="30" t="str">
        <f t="shared" si="763"/>
        <v>Tue</v>
      </c>
      <c r="I16271" t="str">
        <f t="shared" si="764"/>
        <v>May</v>
      </c>
      <c r="J16271" t="str">
        <f t="shared" si="765"/>
        <v>Music-May</v>
      </c>
      <c r="K16271" s="6">
        <v>19472216</v>
      </c>
      <c r="L16271" s="6">
        <v>309752</v>
      </c>
      <c r="M16271" s="6">
        <v>10303</v>
      </c>
      <c r="N16271" s="6">
        <v>21731</v>
      </c>
      <c r="O16271" s="6" t="b">
        <v>0</v>
      </c>
      <c r="P16271" s="6" t="b">
        <v>0</v>
      </c>
      <c r="Q16271" s="6" t="b">
        <v>0</v>
      </c>
    </row>
    <row r="16272" spans="1:17" x14ac:dyDescent="0.25">
      <c r="A16272" s="6" t="s">
        <v>33946</v>
      </c>
      <c r="B16272" s="7">
        <v>43265</v>
      </c>
      <c r="C16272" s="6" t="s">
        <v>33947</v>
      </c>
      <c r="D16272" s="6" t="s">
        <v>1259</v>
      </c>
      <c r="E16272" s="6">
        <v>24</v>
      </c>
      <c r="F16272" t="str">
        <f xml:space="preserve"> VLOOKUP(E16272,Category!A:C,2,0)</f>
        <v>Entertainment</v>
      </c>
      <c r="G16272" s="30">
        <v>59322</v>
      </c>
      <c r="H16272" s="30" t="str">
        <f t="shared" si="763"/>
        <v>Wed</v>
      </c>
      <c r="I16272" t="str">
        <f t="shared" si="764"/>
        <v>May</v>
      </c>
      <c r="J16272" t="str">
        <f t="shared" si="765"/>
        <v>Entertainment-May</v>
      </c>
      <c r="K16272" s="6">
        <v>1000533</v>
      </c>
      <c r="L16272" s="6">
        <v>46257</v>
      </c>
      <c r="M16272" s="6">
        <v>1643</v>
      </c>
      <c r="N16272" s="6">
        <v>6290</v>
      </c>
      <c r="O16272" s="6" t="b">
        <v>0</v>
      </c>
      <c r="P16272" s="6" t="b">
        <v>0</v>
      </c>
      <c r="Q16272" s="6" t="b">
        <v>0</v>
      </c>
    </row>
    <row r="16273" spans="1:17" x14ac:dyDescent="0.25">
      <c r="A16273" s="6" t="s">
        <v>33948</v>
      </c>
      <c r="B16273" s="7">
        <v>43265</v>
      </c>
      <c r="C16273" s="6" t="s">
        <v>33949</v>
      </c>
      <c r="D16273" s="6" t="s">
        <v>60</v>
      </c>
      <c r="E16273" s="6">
        <v>24</v>
      </c>
      <c r="F16273" t="str">
        <f xml:space="preserve"> VLOOKUP(E16273,Category!A:C,2,0)</f>
        <v>Entertainment</v>
      </c>
      <c r="G16273" s="30">
        <v>59323</v>
      </c>
      <c r="H16273" s="30" t="str">
        <f t="shared" si="763"/>
        <v>Thu</v>
      </c>
      <c r="I16273" t="str">
        <f t="shared" si="764"/>
        <v>Jun</v>
      </c>
      <c r="J16273" t="str">
        <f t="shared" si="765"/>
        <v>Entertainment-Jun</v>
      </c>
      <c r="K16273" s="6">
        <v>540577</v>
      </c>
      <c r="L16273" s="6">
        <v>4382</v>
      </c>
      <c r="M16273" s="6">
        <v>397</v>
      </c>
      <c r="N16273" s="6">
        <v>224</v>
      </c>
      <c r="O16273" s="6" t="b">
        <v>0</v>
      </c>
      <c r="P16273" s="6" t="b">
        <v>0</v>
      </c>
      <c r="Q16273" s="6" t="b">
        <v>0</v>
      </c>
    </row>
    <row r="16274" spans="1:17" x14ac:dyDescent="0.25">
      <c r="A16274" s="6" t="s">
        <v>33950</v>
      </c>
      <c r="B16274" s="7">
        <v>43265</v>
      </c>
      <c r="C16274" s="6" t="s">
        <v>33951</v>
      </c>
      <c r="D16274" s="6" t="s">
        <v>1979</v>
      </c>
      <c r="E16274" s="6">
        <v>23</v>
      </c>
      <c r="F16274" t="str">
        <f xml:space="preserve"> VLOOKUP(E16274,Category!A:C,2,0)</f>
        <v>Comedy</v>
      </c>
      <c r="G16274" s="30">
        <v>59324</v>
      </c>
      <c r="H16274" s="30" t="str">
        <f t="shared" si="763"/>
        <v>Fri</v>
      </c>
      <c r="I16274" t="str">
        <f t="shared" si="764"/>
        <v>Jun</v>
      </c>
      <c r="J16274" t="str">
        <f t="shared" si="765"/>
        <v>Comedy-Jun</v>
      </c>
      <c r="K16274" s="6">
        <v>784680</v>
      </c>
      <c r="L16274" s="6">
        <v>117155</v>
      </c>
      <c r="M16274" s="6">
        <v>3213</v>
      </c>
      <c r="N16274" s="6">
        <v>14132</v>
      </c>
      <c r="O16274" s="6" t="b">
        <v>0</v>
      </c>
      <c r="P16274" s="6" t="b">
        <v>0</v>
      </c>
      <c r="Q16274" s="6" t="b">
        <v>0</v>
      </c>
    </row>
    <row r="16275" spans="1:17" x14ac:dyDescent="0.25">
      <c r="A16275" s="6" t="s">
        <v>33952</v>
      </c>
      <c r="B16275" s="7">
        <v>43265</v>
      </c>
      <c r="C16275" s="6" t="s">
        <v>33953</v>
      </c>
      <c r="D16275" s="6" t="s">
        <v>1958</v>
      </c>
      <c r="E16275" s="6">
        <v>22</v>
      </c>
      <c r="F16275" t="str">
        <f xml:space="preserve"> VLOOKUP(E16275,Category!A:C,2,0)</f>
        <v>People &amp; Blogs</v>
      </c>
      <c r="G16275" s="30">
        <v>59325</v>
      </c>
      <c r="H16275" s="30" t="str">
        <f t="shared" si="763"/>
        <v>Sat</v>
      </c>
      <c r="I16275" t="str">
        <f t="shared" si="764"/>
        <v>Jun</v>
      </c>
      <c r="J16275" t="str">
        <f t="shared" si="765"/>
        <v>People &amp; Blogs-Jun</v>
      </c>
      <c r="K16275" s="6">
        <v>415506</v>
      </c>
      <c r="L16275" s="6">
        <v>33571</v>
      </c>
      <c r="M16275" s="6">
        <v>1229</v>
      </c>
      <c r="N16275" s="6">
        <v>2194</v>
      </c>
      <c r="O16275" s="6" t="b">
        <v>0</v>
      </c>
      <c r="P16275" s="6" t="b">
        <v>0</v>
      </c>
      <c r="Q16275" s="6" t="b">
        <v>0</v>
      </c>
    </row>
    <row r="16276" spans="1:17" x14ac:dyDescent="0.25">
      <c r="A16276" s="6" t="s">
        <v>33954</v>
      </c>
      <c r="B16276" s="7">
        <v>43265</v>
      </c>
      <c r="C16276" s="6" t="s">
        <v>33955</v>
      </c>
      <c r="D16276" s="6" t="s">
        <v>4487</v>
      </c>
      <c r="E16276" s="6">
        <v>23</v>
      </c>
      <c r="F16276" t="str">
        <f xml:space="preserve"> VLOOKUP(E16276,Category!A:C,2,0)</f>
        <v>Comedy</v>
      </c>
      <c r="G16276" s="30">
        <v>59326</v>
      </c>
      <c r="H16276" s="30" t="str">
        <f t="shared" si="763"/>
        <v>Sun</v>
      </c>
      <c r="I16276" t="str">
        <f t="shared" si="764"/>
        <v>Jun</v>
      </c>
      <c r="J16276" t="str">
        <f t="shared" si="765"/>
        <v>Comedy-Jun</v>
      </c>
      <c r="K16276" s="6">
        <v>1214423</v>
      </c>
      <c r="L16276" s="6">
        <v>85601</v>
      </c>
      <c r="M16276" s="6">
        <v>4677</v>
      </c>
      <c r="N16276" s="6">
        <v>7628</v>
      </c>
      <c r="O16276" s="6" t="b">
        <v>0</v>
      </c>
      <c r="P16276" s="6" t="b">
        <v>0</v>
      </c>
      <c r="Q16276" s="6" t="b">
        <v>0</v>
      </c>
    </row>
    <row r="16277" spans="1:17" x14ac:dyDescent="0.25">
      <c r="A16277" s="6" t="s">
        <v>33956</v>
      </c>
      <c r="B16277" s="7">
        <v>43265</v>
      </c>
      <c r="C16277" s="6" t="s">
        <v>33957</v>
      </c>
      <c r="D16277" s="6" t="s">
        <v>27353</v>
      </c>
      <c r="E16277" s="6">
        <v>22</v>
      </c>
      <c r="F16277" t="str">
        <f xml:space="preserve"> VLOOKUP(E16277,Category!A:C,2,0)</f>
        <v>People &amp; Blogs</v>
      </c>
      <c r="G16277" s="30">
        <v>59327</v>
      </c>
      <c r="H16277" s="30" t="str">
        <f t="shared" si="763"/>
        <v>Mon</v>
      </c>
      <c r="I16277" t="str">
        <f t="shared" si="764"/>
        <v>Jun</v>
      </c>
      <c r="J16277" t="str">
        <f t="shared" si="765"/>
        <v>People &amp; Blogs-Jun</v>
      </c>
      <c r="K16277" s="6">
        <v>566057</v>
      </c>
      <c r="L16277" s="6">
        <v>34724</v>
      </c>
      <c r="M16277" s="6">
        <v>458</v>
      </c>
      <c r="N16277" s="6">
        <v>3462</v>
      </c>
      <c r="O16277" s="6" t="b">
        <v>0</v>
      </c>
      <c r="P16277" s="6" t="b">
        <v>0</v>
      </c>
      <c r="Q16277" s="6" t="b">
        <v>0</v>
      </c>
    </row>
    <row r="16278" spans="1:17" x14ac:dyDescent="0.25">
      <c r="A16278" s="6" t="s">
        <v>33958</v>
      </c>
      <c r="B16278" s="7">
        <v>43265</v>
      </c>
      <c r="C16278" s="6" t="s">
        <v>33959</v>
      </c>
      <c r="D16278" s="6" t="s">
        <v>147</v>
      </c>
      <c r="E16278" s="6">
        <v>24</v>
      </c>
      <c r="F16278" t="str">
        <f xml:space="preserve"> VLOOKUP(E16278,Category!A:C,2,0)</f>
        <v>Entertainment</v>
      </c>
      <c r="G16278" s="30">
        <v>59328</v>
      </c>
      <c r="H16278" s="30" t="str">
        <f t="shared" si="763"/>
        <v>Tue</v>
      </c>
      <c r="I16278" t="str">
        <f t="shared" si="764"/>
        <v>Jun</v>
      </c>
      <c r="J16278" t="str">
        <f t="shared" si="765"/>
        <v>Entertainment-Jun</v>
      </c>
      <c r="K16278" s="6">
        <v>704200</v>
      </c>
      <c r="L16278" s="6">
        <v>6686</v>
      </c>
      <c r="M16278" s="6">
        <v>649</v>
      </c>
      <c r="N16278" s="6">
        <v>1221</v>
      </c>
      <c r="O16278" s="6" t="b">
        <v>0</v>
      </c>
      <c r="P16278" s="6" t="b">
        <v>0</v>
      </c>
      <c r="Q16278" s="6" t="b">
        <v>0</v>
      </c>
    </row>
    <row r="16279" spans="1:17" x14ac:dyDescent="0.25">
      <c r="A16279" s="6" t="s">
        <v>33960</v>
      </c>
      <c r="B16279" s="7">
        <v>43265</v>
      </c>
      <c r="C16279" s="6" t="s">
        <v>33961</v>
      </c>
      <c r="D16279" s="6" t="s">
        <v>16714</v>
      </c>
      <c r="E16279" s="6">
        <v>10</v>
      </c>
      <c r="F16279" t="str">
        <f xml:space="preserve"> VLOOKUP(E16279,Category!A:C,2,0)</f>
        <v>Music</v>
      </c>
      <c r="G16279" s="30">
        <v>59329</v>
      </c>
      <c r="H16279" s="30" t="str">
        <f t="shared" si="763"/>
        <v>Wed</v>
      </c>
      <c r="I16279" t="str">
        <f t="shared" si="764"/>
        <v>Jun</v>
      </c>
      <c r="J16279" t="str">
        <f t="shared" si="765"/>
        <v>Music-Jun</v>
      </c>
      <c r="K16279" s="6">
        <v>338990</v>
      </c>
      <c r="L16279" s="6">
        <v>11499</v>
      </c>
      <c r="M16279" s="6">
        <v>247</v>
      </c>
      <c r="N16279" s="6">
        <v>579</v>
      </c>
      <c r="O16279" s="6" t="b">
        <v>0</v>
      </c>
      <c r="P16279" s="6" t="b">
        <v>0</v>
      </c>
      <c r="Q16279" s="6" t="b">
        <v>0</v>
      </c>
    </row>
    <row r="16280" spans="1:17" x14ac:dyDescent="0.25">
      <c r="A16280" s="6" t="s">
        <v>33962</v>
      </c>
      <c r="B16280" s="7">
        <v>43265</v>
      </c>
      <c r="C16280" s="6" t="s">
        <v>33963</v>
      </c>
      <c r="D16280" s="6" t="s">
        <v>21073</v>
      </c>
      <c r="E16280" s="6">
        <v>10</v>
      </c>
      <c r="F16280" t="str">
        <f xml:space="preserve"> VLOOKUP(E16280,Category!A:C,2,0)</f>
        <v>Music</v>
      </c>
      <c r="G16280" s="30">
        <v>59330</v>
      </c>
      <c r="H16280" s="30" t="str">
        <f t="shared" si="763"/>
        <v>Thu</v>
      </c>
      <c r="I16280" t="str">
        <f t="shared" si="764"/>
        <v>Jun</v>
      </c>
      <c r="J16280" t="str">
        <f t="shared" si="765"/>
        <v>Music-Jun</v>
      </c>
      <c r="K16280" s="6">
        <v>2368233</v>
      </c>
      <c r="L16280" s="6">
        <v>49279</v>
      </c>
      <c r="M16280" s="6">
        <v>2410</v>
      </c>
      <c r="N16280" s="6">
        <v>2297</v>
      </c>
      <c r="O16280" s="6" t="b">
        <v>0</v>
      </c>
      <c r="P16280" s="6" t="b">
        <v>0</v>
      </c>
      <c r="Q16280" s="6" t="b">
        <v>0</v>
      </c>
    </row>
    <row r="16281" spans="1:17" x14ac:dyDescent="0.25">
      <c r="A16281" s="6" t="e">
        <v>#NAME?</v>
      </c>
      <c r="B16281" s="7">
        <v>43265</v>
      </c>
      <c r="C16281" s="6" t="s">
        <v>33964</v>
      </c>
      <c r="D16281" s="6" t="s">
        <v>7682</v>
      </c>
      <c r="E16281" s="6">
        <v>1</v>
      </c>
      <c r="F16281" t="str">
        <f xml:space="preserve"> VLOOKUP(E16281,Category!A:C,2,0)</f>
        <v>Film &amp; Animation</v>
      </c>
      <c r="G16281" s="30">
        <v>59331</v>
      </c>
      <c r="H16281" s="30" t="str">
        <f t="shared" si="763"/>
        <v>Fri</v>
      </c>
      <c r="I16281" t="str">
        <f t="shared" si="764"/>
        <v>Jun</v>
      </c>
      <c r="J16281" t="str">
        <f t="shared" si="765"/>
        <v>Film &amp; Animation-Jun</v>
      </c>
      <c r="K16281" s="6">
        <v>4427381</v>
      </c>
      <c r="L16281" s="6">
        <v>96391</v>
      </c>
      <c r="M16281" s="6">
        <v>5508</v>
      </c>
      <c r="N16281" s="6">
        <v>12726</v>
      </c>
      <c r="O16281" s="6" t="b">
        <v>0</v>
      </c>
      <c r="P16281" s="6" t="b">
        <v>0</v>
      </c>
      <c r="Q16281" s="6" t="b">
        <v>0</v>
      </c>
    </row>
    <row r="16282" spans="1:17" x14ac:dyDescent="0.25">
      <c r="A16282" s="6" t="s">
        <v>33965</v>
      </c>
      <c r="B16282" s="7">
        <v>43265</v>
      </c>
      <c r="C16282" s="6" t="s">
        <v>33966</v>
      </c>
      <c r="D16282" s="6" t="s">
        <v>29840</v>
      </c>
      <c r="E16282" s="6">
        <v>24</v>
      </c>
      <c r="F16282" t="str">
        <f xml:space="preserve"> VLOOKUP(E16282,Category!A:C,2,0)</f>
        <v>Entertainment</v>
      </c>
      <c r="G16282" s="30">
        <v>59332</v>
      </c>
      <c r="H16282" s="30" t="str">
        <f t="shared" si="763"/>
        <v>Sat</v>
      </c>
      <c r="I16282" t="str">
        <f t="shared" si="764"/>
        <v>Jun</v>
      </c>
      <c r="J16282" t="str">
        <f t="shared" si="765"/>
        <v>Entertainment-Jun</v>
      </c>
      <c r="K16282" s="6">
        <v>487189</v>
      </c>
      <c r="L16282" s="6">
        <v>3715</v>
      </c>
      <c r="M16282" s="6">
        <v>454</v>
      </c>
      <c r="N16282" s="6">
        <v>420</v>
      </c>
      <c r="O16282" s="6" t="b">
        <v>0</v>
      </c>
      <c r="P16282" s="6" t="b">
        <v>0</v>
      </c>
      <c r="Q16282" s="6" t="b">
        <v>0</v>
      </c>
    </row>
    <row r="16283" spans="1:17" x14ac:dyDescent="0.25">
      <c r="A16283" s="6" t="s">
        <v>33967</v>
      </c>
      <c r="B16283" s="7">
        <v>43265</v>
      </c>
      <c r="C16283" s="6" t="s">
        <v>33968</v>
      </c>
      <c r="D16283" s="6" t="s">
        <v>2806</v>
      </c>
      <c r="E16283" s="6">
        <v>24</v>
      </c>
      <c r="F16283" t="str">
        <f xml:space="preserve"> VLOOKUP(E16283,Category!A:C,2,0)</f>
        <v>Entertainment</v>
      </c>
      <c r="G16283" s="30">
        <v>59333</v>
      </c>
      <c r="H16283" s="30" t="str">
        <f t="shared" si="763"/>
        <v>Sun</v>
      </c>
      <c r="I16283" t="str">
        <f t="shared" si="764"/>
        <v>Jun</v>
      </c>
      <c r="J16283" t="str">
        <f t="shared" si="765"/>
        <v>Entertainment-Jun</v>
      </c>
      <c r="K16283" s="6">
        <v>391397</v>
      </c>
      <c r="L16283" s="6">
        <v>9110</v>
      </c>
      <c r="M16283" s="6">
        <v>489</v>
      </c>
      <c r="N16283" s="6">
        <v>469</v>
      </c>
      <c r="O16283" s="6" t="b">
        <v>0</v>
      </c>
      <c r="P16283" s="6" t="b">
        <v>0</v>
      </c>
      <c r="Q16283" s="6" t="b">
        <v>0</v>
      </c>
    </row>
    <row r="16284" spans="1:17" x14ac:dyDescent="0.25">
      <c r="A16284" s="6" t="s">
        <v>33969</v>
      </c>
      <c r="B16284" s="7">
        <v>43265</v>
      </c>
      <c r="C16284" s="6" t="s">
        <v>33970</v>
      </c>
      <c r="D16284" s="6" t="s">
        <v>25881</v>
      </c>
      <c r="E16284" s="6">
        <v>24</v>
      </c>
      <c r="F16284" t="str">
        <f xml:space="preserve"> VLOOKUP(E16284,Category!A:C,2,0)</f>
        <v>Entertainment</v>
      </c>
      <c r="G16284" s="30">
        <v>59334</v>
      </c>
      <c r="H16284" s="30" t="str">
        <f t="shared" si="763"/>
        <v>Mon</v>
      </c>
      <c r="I16284" t="str">
        <f t="shared" si="764"/>
        <v>Jun</v>
      </c>
      <c r="J16284" t="str">
        <f t="shared" si="765"/>
        <v>Entertainment-Jun</v>
      </c>
      <c r="K16284" s="6">
        <v>435576</v>
      </c>
      <c r="L16284" s="6">
        <v>2862</v>
      </c>
      <c r="M16284" s="6">
        <v>472</v>
      </c>
      <c r="N16284" s="6">
        <v>963</v>
      </c>
      <c r="O16284" s="6" t="b">
        <v>0</v>
      </c>
      <c r="P16284" s="6" t="b">
        <v>0</v>
      </c>
      <c r="Q16284" s="6" t="b">
        <v>0</v>
      </c>
    </row>
    <row r="16285" spans="1:17" x14ac:dyDescent="0.25">
      <c r="A16285" s="6" t="s">
        <v>33971</v>
      </c>
      <c r="B16285" s="7">
        <v>43265</v>
      </c>
      <c r="C16285" s="6" t="s">
        <v>33972</v>
      </c>
      <c r="D16285" s="6" t="s">
        <v>27148</v>
      </c>
      <c r="E16285" s="6">
        <v>1</v>
      </c>
      <c r="F16285" t="str">
        <f xml:space="preserve"> VLOOKUP(E16285,Category!A:C,2,0)</f>
        <v>Film &amp; Animation</v>
      </c>
      <c r="G16285" s="30">
        <v>59335</v>
      </c>
      <c r="H16285" s="30" t="str">
        <f t="shared" si="763"/>
        <v>Tue</v>
      </c>
      <c r="I16285" t="str">
        <f t="shared" si="764"/>
        <v>Jun</v>
      </c>
      <c r="J16285" t="str">
        <f t="shared" si="765"/>
        <v>Film &amp; Animation-Jun</v>
      </c>
      <c r="K16285" s="6">
        <v>906199</v>
      </c>
      <c r="L16285" s="6">
        <v>15397</v>
      </c>
      <c r="M16285" s="6">
        <v>612</v>
      </c>
      <c r="N16285" s="6">
        <v>2716</v>
      </c>
      <c r="O16285" s="6" t="b">
        <v>0</v>
      </c>
      <c r="P16285" s="6" t="b">
        <v>0</v>
      </c>
      <c r="Q16285" s="6" t="b">
        <v>0</v>
      </c>
    </row>
    <row r="16286" spans="1:17" x14ac:dyDescent="0.25">
      <c r="A16286" s="6" t="s">
        <v>33973</v>
      </c>
      <c r="B16286" s="7">
        <v>43265</v>
      </c>
      <c r="C16286" s="6" t="s">
        <v>33974</v>
      </c>
      <c r="D16286" s="6" t="s">
        <v>1029</v>
      </c>
      <c r="E16286" s="6">
        <v>10</v>
      </c>
      <c r="F16286" t="str">
        <f xml:space="preserve"> VLOOKUP(E16286,Category!A:C,2,0)</f>
        <v>Music</v>
      </c>
      <c r="G16286" s="30">
        <v>59336</v>
      </c>
      <c r="H16286" s="30" t="str">
        <f t="shared" si="763"/>
        <v>Wed</v>
      </c>
      <c r="I16286" t="str">
        <f t="shared" si="764"/>
        <v>Jun</v>
      </c>
      <c r="J16286" t="str">
        <f t="shared" si="765"/>
        <v>Music-Jun</v>
      </c>
      <c r="K16286" s="6">
        <v>121582</v>
      </c>
      <c r="L16286" s="6">
        <v>4651</v>
      </c>
      <c r="M16286" s="6">
        <v>126</v>
      </c>
      <c r="N16286" s="6">
        <v>108</v>
      </c>
      <c r="O16286" s="6" t="b">
        <v>0</v>
      </c>
      <c r="P16286" s="6" t="b">
        <v>0</v>
      </c>
      <c r="Q16286" s="6" t="b">
        <v>0</v>
      </c>
    </row>
    <row r="16287" spans="1:17" x14ac:dyDescent="0.25">
      <c r="A16287" s="6" t="s">
        <v>33975</v>
      </c>
      <c r="B16287" s="7">
        <v>43265</v>
      </c>
      <c r="C16287" s="6" t="s">
        <v>33976</v>
      </c>
      <c r="D16287" s="6" t="s">
        <v>294</v>
      </c>
      <c r="E16287" s="6">
        <v>23</v>
      </c>
      <c r="F16287" t="str">
        <f xml:space="preserve"> VLOOKUP(E16287,Category!A:C,2,0)</f>
        <v>Comedy</v>
      </c>
      <c r="G16287" s="30">
        <v>59337</v>
      </c>
      <c r="H16287" s="30" t="str">
        <f t="shared" si="763"/>
        <v>Thu</v>
      </c>
      <c r="I16287" t="str">
        <f t="shared" si="764"/>
        <v>Jun</v>
      </c>
      <c r="J16287" t="str">
        <f t="shared" si="765"/>
        <v>Comedy-Jun</v>
      </c>
      <c r="K16287" s="6">
        <v>132055</v>
      </c>
      <c r="L16287" s="6">
        <v>11170</v>
      </c>
      <c r="M16287" s="6">
        <v>393</v>
      </c>
      <c r="N16287" s="6">
        <v>2107</v>
      </c>
      <c r="O16287" s="6" t="b">
        <v>0</v>
      </c>
      <c r="P16287" s="6" t="b">
        <v>0</v>
      </c>
      <c r="Q16287" s="6" t="b">
        <v>0</v>
      </c>
    </row>
    <row r="16288" spans="1:17" x14ac:dyDescent="0.25">
      <c r="A16288" s="6" t="s">
        <v>33977</v>
      </c>
      <c r="B16288" s="7">
        <v>43265</v>
      </c>
      <c r="C16288" s="6" t="s">
        <v>33978</v>
      </c>
      <c r="D16288" s="6" t="s">
        <v>1505</v>
      </c>
      <c r="E16288" s="6">
        <v>22</v>
      </c>
      <c r="F16288" t="str">
        <f xml:space="preserve"> VLOOKUP(E16288,Category!A:C,2,0)</f>
        <v>People &amp; Blogs</v>
      </c>
      <c r="G16288" s="30">
        <v>59338</v>
      </c>
      <c r="H16288" s="30" t="str">
        <f t="shared" si="763"/>
        <v>Fri</v>
      </c>
      <c r="I16288" t="str">
        <f t="shared" si="764"/>
        <v>Jun</v>
      </c>
      <c r="J16288" t="str">
        <f t="shared" si="765"/>
        <v>People &amp; Blogs-Jun</v>
      </c>
      <c r="K16288" s="6">
        <v>1000490</v>
      </c>
      <c r="L16288" s="6">
        <v>52438</v>
      </c>
      <c r="M16288" s="6">
        <v>5557</v>
      </c>
      <c r="N16288" s="6">
        <v>2789</v>
      </c>
      <c r="O16288" s="6" t="b">
        <v>0</v>
      </c>
      <c r="P16288" s="6" t="b">
        <v>0</v>
      </c>
      <c r="Q16288" s="6" t="b">
        <v>0</v>
      </c>
    </row>
    <row r="16289" spans="1:17" x14ac:dyDescent="0.25">
      <c r="A16289" s="6" t="s">
        <v>33979</v>
      </c>
      <c r="B16289" s="7">
        <v>43265</v>
      </c>
      <c r="C16289" s="6" t="s">
        <v>33980</v>
      </c>
      <c r="D16289" s="6" t="s">
        <v>2188</v>
      </c>
      <c r="E16289" s="6">
        <v>22</v>
      </c>
      <c r="F16289" t="str">
        <f xml:space="preserve"> VLOOKUP(E16289,Category!A:C,2,0)</f>
        <v>People &amp; Blogs</v>
      </c>
      <c r="G16289" s="30">
        <v>59339</v>
      </c>
      <c r="H16289" s="30" t="str">
        <f t="shared" si="763"/>
        <v>Sat</v>
      </c>
      <c r="I16289" t="str">
        <f t="shared" si="764"/>
        <v>Jun</v>
      </c>
      <c r="J16289" t="str">
        <f t="shared" si="765"/>
        <v>People &amp; Blogs-Jun</v>
      </c>
      <c r="K16289" s="6">
        <v>413333</v>
      </c>
      <c r="L16289" s="6">
        <v>1229</v>
      </c>
      <c r="M16289" s="6">
        <v>190</v>
      </c>
      <c r="N16289" s="6">
        <v>106</v>
      </c>
      <c r="O16289" s="6" t="b">
        <v>0</v>
      </c>
      <c r="P16289" s="6" t="b">
        <v>0</v>
      </c>
      <c r="Q16289" s="6" t="b">
        <v>0</v>
      </c>
    </row>
    <row r="16290" spans="1:17" x14ac:dyDescent="0.25">
      <c r="A16290" s="6" t="s">
        <v>33981</v>
      </c>
      <c r="B16290" s="7">
        <v>43265</v>
      </c>
      <c r="C16290" s="6" t="s">
        <v>33982</v>
      </c>
      <c r="D16290" s="6" t="s">
        <v>11274</v>
      </c>
      <c r="E16290" s="6">
        <v>23</v>
      </c>
      <c r="F16290" t="str">
        <f xml:space="preserve"> VLOOKUP(E16290,Category!A:C,2,0)</f>
        <v>Comedy</v>
      </c>
      <c r="G16290" s="30">
        <v>59340</v>
      </c>
      <c r="H16290" s="30" t="str">
        <f t="shared" si="763"/>
        <v>Sun</v>
      </c>
      <c r="I16290" t="str">
        <f t="shared" si="764"/>
        <v>Jun</v>
      </c>
      <c r="J16290" t="str">
        <f t="shared" si="765"/>
        <v>Comedy-Jun</v>
      </c>
      <c r="K16290" s="6">
        <v>296798</v>
      </c>
      <c r="L16290" s="6">
        <v>38333</v>
      </c>
      <c r="M16290" s="6">
        <v>864</v>
      </c>
      <c r="N16290" s="6">
        <v>6230</v>
      </c>
      <c r="O16290" s="6" t="b">
        <v>0</v>
      </c>
      <c r="P16290" s="6" t="b">
        <v>0</v>
      </c>
      <c r="Q16290" s="6" t="b">
        <v>0</v>
      </c>
    </row>
    <row r="16291" spans="1:17" x14ac:dyDescent="0.25">
      <c r="A16291" s="6" t="s">
        <v>33983</v>
      </c>
      <c r="B16291" s="7">
        <v>43265</v>
      </c>
      <c r="C16291" s="6" t="s">
        <v>33984</v>
      </c>
      <c r="D16291" s="6" t="s">
        <v>180</v>
      </c>
      <c r="E16291" s="6">
        <v>24</v>
      </c>
      <c r="F16291" t="str">
        <f xml:space="preserve"> VLOOKUP(E16291,Category!A:C,2,0)</f>
        <v>Entertainment</v>
      </c>
      <c r="G16291" s="30">
        <v>59341</v>
      </c>
      <c r="H16291" s="30" t="str">
        <f t="shared" si="763"/>
        <v>Mon</v>
      </c>
      <c r="I16291" t="str">
        <f t="shared" si="764"/>
        <v>Jun</v>
      </c>
      <c r="J16291" t="str">
        <f t="shared" si="765"/>
        <v>Entertainment-Jun</v>
      </c>
      <c r="K16291" s="6">
        <v>425601</v>
      </c>
      <c r="L16291" s="6">
        <v>2248</v>
      </c>
      <c r="M16291" s="6">
        <v>435</v>
      </c>
      <c r="N16291" s="6">
        <v>165</v>
      </c>
      <c r="O16291" s="6" t="b">
        <v>0</v>
      </c>
      <c r="P16291" s="6" t="b">
        <v>0</v>
      </c>
      <c r="Q16291" s="6" t="b">
        <v>0</v>
      </c>
    </row>
    <row r="16292" spans="1:17" x14ac:dyDescent="0.25">
      <c r="A16292" s="6" t="s">
        <v>33985</v>
      </c>
      <c r="B16292" s="7">
        <v>43265</v>
      </c>
      <c r="C16292" s="6" t="s">
        <v>33986</v>
      </c>
      <c r="D16292" s="6" t="s">
        <v>1316</v>
      </c>
      <c r="E16292" s="6">
        <v>24</v>
      </c>
      <c r="F16292" t="str">
        <f xml:space="preserve"> VLOOKUP(E16292,Category!A:C,2,0)</f>
        <v>Entertainment</v>
      </c>
      <c r="G16292" s="30">
        <v>59342</v>
      </c>
      <c r="H16292" s="30" t="str">
        <f t="shared" si="763"/>
        <v>Tue</v>
      </c>
      <c r="I16292" t="str">
        <f t="shared" si="764"/>
        <v>Jun</v>
      </c>
      <c r="J16292" t="str">
        <f t="shared" si="765"/>
        <v>Entertainment-Jun</v>
      </c>
      <c r="K16292" s="6">
        <v>752876</v>
      </c>
      <c r="L16292" s="6">
        <v>1318</v>
      </c>
      <c r="M16292" s="6">
        <v>862</v>
      </c>
      <c r="N16292" s="6">
        <v>155</v>
      </c>
      <c r="O16292" s="6" t="b">
        <v>0</v>
      </c>
      <c r="P16292" s="6" t="b">
        <v>0</v>
      </c>
      <c r="Q16292" s="6" t="b">
        <v>0</v>
      </c>
    </row>
    <row r="16293" spans="1:17" x14ac:dyDescent="0.25">
      <c r="A16293" s="6" t="s">
        <v>33987</v>
      </c>
      <c r="B16293" s="7">
        <v>43265</v>
      </c>
      <c r="C16293" s="6" t="s">
        <v>33988</v>
      </c>
      <c r="D16293" s="6" t="s">
        <v>1055</v>
      </c>
      <c r="E16293" s="6">
        <v>23</v>
      </c>
      <c r="F16293" t="str">
        <f xml:space="preserve"> VLOOKUP(E16293,Category!A:C,2,0)</f>
        <v>Comedy</v>
      </c>
      <c r="G16293" s="30">
        <v>59343</v>
      </c>
      <c r="H16293" s="30" t="str">
        <f t="shared" si="763"/>
        <v>Wed</v>
      </c>
      <c r="I16293" t="str">
        <f t="shared" si="764"/>
        <v>Jun</v>
      </c>
      <c r="J16293" t="str">
        <f t="shared" si="765"/>
        <v>Comedy-Jun</v>
      </c>
      <c r="K16293" s="6">
        <v>235634</v>
      </c>
      <c r="L16293" s="6">
        <v>25737</v>
      </c>
      <c r="M16293" s="6">
        <v>439</v>
      </c>
      <c r="N16293" s="6">
        <v>1713</v>
      </c>
      <c r="O16293" s="6" t="b">
        <v>0</v>
      </c>
      <c r="P16293" s="6" t="b">
        <v>0</v>
      </c>
      <c r="Q16293" s="6" t="b">
        <v>0</v>
      </c>
    </row>
    <row r="16294" spans="1:17" x14ac:dyDescent="0.25">
      <c r="A16294" s="6" t="s">
        <v>33989</v>
      </c>
      <c r="B16294" s="7">
        <v>43265</v>
      </c>
      <c r="C16294" s="6" t="s">
        <v>33990</v>
      </c>
      <c r="D16294" s="6" t="s">
        <v>93</v>
      </c>
      <c r="E16294" s="6">
        <v>24</v>
      </c>
      <c r="F16294" t="str">
        <f xml:space="preserve"> VLOOKUP(E16294,Category!A:C,2,0)</f>
        <v>Entertainment</v>
      </c>
      <c r="G16294" s="30">
        <v>59344</v>
      </c>
      <c r="H16294" s="30" t="str">
        <f t="shared" si="763"/>
        <v>Thu</v>
      </c>
      <c r="I16294" t="str">
        <f t="shared" si="764"/>
        <v>Jun</v>
      </c>
      <c r="J16294" t="str">
        <f t="shared" si="765"/>
        <v>Entertainment-Jun</v>
      </c>
      <c r="K16294" s="6">
        <v>341799</v>
      </c>
      <c r="L16294" s="6">
        <v>2197</v>
      </c>
      <c r="M16294" s="6">
        <v>329</v>
      </c>
      <c r="N16294" s="6">
        <v>267</v>
      </c>
      <c r="O16294" s="6" t="b">
        <v>0</v>
      </c>
      <c r="P16294" s="6" t="b">
        <v>0</v>
      </c>
      <c r="Q16294" s="6" t="b">
        <v>0</v>
      </c>
    </row>
    <row r="16295" spans="1:17" x14ac:dyDescent="0.25">
      <c r="A16295" s="6" t="s">
        <v>33991</v>
      </c>
      <c r="B16295" s="7">
        <v>43265</v>
      </c>
      <c r="C16295" s="6" t="s">
        <v>33992</v>
      </c>
      <c r="D16295" s="6" t="s">
        <v>31048</v>
      </c>
      <c r="E16295" s="6">
        <v>22</v>
      </c>
      <c r="F16295" t="str">
        <f xml:space="preserve"> VLOOKUP(E16295,Category!A:C,2,0)</f>
        <v>People &amp; Blogs</v>
      </c>
      <c r="G16295" s="30">
        <v>59345</v>
      </c>
      <c r="H16295" s="30" t="str">
        <f t="shared" si="763"/>
        <v>Fri</v>
      </c>
      <c r="I16295" t="str">
        <f t="shared" si="764"/>
        <v>Jun</v>
      </c>
      <c r="J16295" t="str">
        <f t="shared" si="765"/>
        <v>People &amp; Blogs-Jun</v>
      </c>
      <c r="K16295" s="6">
        <v>333855</v>
      </c>
      <c r="L16295" s="6">
        <v>1235</v>
      </c>
      <c r="M16295" s="6">
        <v>95</v>
      </c>
      <c r="N16295" s="6">
        <v>52</v>
      </c>
      <c r="O16295" s="6" t="b">
        <v>0</v>
      </c>
      <c r="P16295" s="6" t="b">
        <v>0</v>
      </c>
      <c r="Q16295" s="6" t="b">
        <v>0</v>
      </c>
    </row>
    <row r="16296" spans="1:17" x14ac:dyDescent="0.25">
      <c r="A16296" s="6" t="s">
        <v>33993</v>
      </c>
      <c r="B16296" s="7">
        <v>43265</v>
      </c>
      <c r="C16296" s="6" t="s">
        <v>33994</v>
      </c>
      <c r="D16296" s="6" t="s">
        <v>198</v>
      </c>
      <c r="E16296" s="6">
        <v>24</v>
      </c>
      <c r="F16296" t="str">
        <f xml:space="preserve"> VLOOKUP(E16296,Category!A:C,2,0)</f>
        <v>Entertainment</v>
      </c>
      <c r="G16296" s="30">
        <v>59346</v>
      </c>
      <c r="H16296" s="30" t="str">
        <f t="shared" si="763"/>
        <v>Sat</v>
      </c>
      <c r="I16296" t="str">
        <f t="shared" si="764"/>
        <v>Jun</v>
      </c>
      <c r="J16296" t="str">
        <f t="shared" si="765"/>
        <v>Entertainment-Jun</v>
      </c>
      <c r="K16296" s="6">
        <v>168534</v>
      </c>
      <c r="L16296" s="6">
        <v>542</v>
      </c>
      <c r="M16296" s="6">
        <v>291</v>
      </c>
      <c r="N16296" s="6">
        <v>285</v>
      </c>
      <c r="O16296" s="6" t="b">
        <v>0</v>
      </c>
      <c r="P16296" s="6" t="b">
        <v>0</v>
      </c>
      <c r="Q16296" s="6" t="b">
        <v>0</v>
      </c>
    </row>
    <row r="16297" spans="1:17" x14ac:dyDescent="0.25">
      <c r="A16297" s="6" t="s">
        <v>33995</v>
      </c>
      <c r="B16297" s="7">
        <v>43265</v>
      </c>
      <c r="C16297" s="6" t="s">
        <v>33996</v>
      </c>
      <c r="D16297" s="6" t="s">
        <v>29081</v>
      </c>
      <c r="E16297" s="6">
        <v>22</v>
      </c>
      <c r="F16297" t="str">
        <f xml:space="preserve"> VLOOKUP(E16297,Category!A:C,2,0)</f>
        <v>People &amp; Blogs</v>
      </c>
      <c r="G16297" s="30">
        <v>59347</v>
      </c>
      <c r="H16297" s="30" t="str">
        <f t="shared" si="763"/>
        <v>Sun</v>
      </c>
      <c r="I16297" t="str">
        <f t="shared" si="764"/>
        <v>Jun</v>
      </c>
      <c r="J16297" t="str">
        <f t="shared" si="765"/>
        <v>People &amp; Blogs-Jun</v>
      </c>
      <c r="K16297" s="6">
        <v>135219</v>
      </c>
      <c r="L16297" s="6">
        <v>8452</v>
      </c>
      <c r="M16297" s="6">
        <v>101</v>
      </c>
      <c r="N16297" s="6">
        <v>609</v>
      </c>
      <c r="O16297" s="6" t="b">
        <v>0</v>
      </c>
      <c r="P16297" s="6" t="b">
        <v>0</v>
      </c>
      <c r="Q16297" s="6" t="b">
        <v>0</v>
      </c>
    </row>
    <row r="16298" spans="1:17" x14ac:dyDescent="0.25">
      <c r="A16298" s="6" t="s">
        <v>33997</v>
      </c>
      <c r="B16298" s="7">
        <v>43265</v>
      </c>
      <c r="C16298" s="6" t="s">
        <v>33998</v>
      </c>
      <c r="D16298" s="6" t="s">
        <v>4397</v>
      </c>
      <c r="E16298" s="6">
        <v>24</v>
      </c>
      <c r="F16298" t="str">
        <f xml:space="preserve"> VLOOKUP(E16298,Category!A:C,2,0)</f>
        <v>Entertainment</v>
      </c>
      <c r="G16298" s="30">
        <v>59348</v>
      </c>
      <c r="H16298" s="30" t="str">
        <f t="shared" si="763"/>
        <v>Mon</v>
      </c>
      <c r="I16298" t="str">
        <f t="shared" si="764"/>
        <v>Jun</v>
      </c>
      <c r="J16298" t="str">
        <f t="shared" si="765"/>
        <v>Entertainment-Jun</v>
      </c>
      <c r="K16298" s="6">
        <v>469379</v>
      </c>
      <c r="L16298" s="6">
        <v>21543</v>
      </c>
      <c r="M16298" s="6">
        <v>2579</v>
      </c>
      <c r="N16298" s="6">
        <v>1250</v>
      </c>
      <c r="O16298" s="6" t="b">
        <v>0</v>
      </c>
      <c r="P16298" s="6" t="b">
        <v>0</v>
      </c>
      <c r="Q16298" s="6" t="b">
        <v>0</v>
      </c>
    </row>
    <row r="16299" spans="1:17" x14ac:dyDescent="0.25">
      <c r="A16299" s="6" t="s">
        <v>33999</v>
      </c>
      <c r="B16299" s="7">
        <v>43265</v>
      </c>
      <c r="C16299" s="6" t="s">
        <v>34000</v>
      </c>
      <c r="D16299" s="6" t="s">
        <v>144</v>
      </c>
      <c r="E16299" s="6">
        <v>25</v>
      </c>
      <c r="F16299" t="str">
        <f xml:space="preserve"> VLOOKUP(E16299,Category!A:C,2,0)</f>
        <v>News &amp; Politics</v>
      </c>
      <c r="G16299" s="30">
        <v>59349</v>
      </c>
      <c r="H16299" s="30" t="str">
        <f t="shared" si="763"/>
        <v>Tue</v>
      </c>
      <c r="I16299" t="str">
        <f t="shared" si="764"/>
        <v>Jun</v>
      </c>
      <c r="J16299" t="str">
        <f t="shared" si="765"/>
        <v>News &amp; Politics-Jun</v>
      </c>
      <c r="K16299" s="6">
        <v>339265</v>
      </c>
      <c r="L16299" s="6">
        <v>434</v>
      </c>
      <c r="M16299" s="6">
        <v>185</v>
      </c>
      <c r="N16299" s="6">
        <v>73</v>
      </c>
      <c r="O16299" s="6" t="b">
        <v>0</v>
      </c>
      <c r="P16299" s="6" t="b">
        <v>0</v>
      </c>
      <c r="Q16299" s="6" t="b">
        <v>0</v>
      </c>
    </row>
    <row r="16300" spans="1:17" x14ac:dyDescent="0.25">
      <c r="A16300" s="6" t="s">
        <v>34001</v>
      </c>
      <c r="B16300" s="7">
        <v>43265</v>
      </c>
      <c r="C16300" s="6" t="s">
        <v>34002</v>
      </c>
      <c r="D16300" s="6" t="s">
        <v>1806</v>
      </c>
      <c r="E16300" s="6">
        <v>23</v>
      </c>
      <c r="F16300" t="str">
        <f xml:space="preserve"> VLOOKUP(E16300,Category!A:C,2,0)</f>
        <v>Comedy</v>
      </c>
      <c r="G16300" s="30">
        <v>59350</v>
      </c>
      <c r="H16300" s="30" t="str">
        <f t="shared" si="763"/>
        <v>Wed</v>
      </c>
      <c r="I16300" t="str">
        <f t="shared" si="764"/>
        <v>Jun</v>
      </c>
      <c r="J16300" t="str">
        <f t="shared" si="765"/>
        <v>Comedy-Jun</v>
      </c>
      <c r="K16300" s="6">
        <v>447755</v>
      </c>
      <c r="L16300" s="6">
        <v>23896</v>
      </c>
      <c r="M16300" s="6">
        <v>1304</v>
      </c>
      <c r="N16300" s="6">
        <v>1340</v>
      </c>
      <c r="O16300" s="6" t="b">
        <v>0</v>
      </c>
      <c r="P16300" s="6" t="b">
        <v>0</v>
      </c>
      <c r="Q16300" s="6" t="b">
        <v>0</v>
      </c>
    </row>
    <row r="16301" spans="1:17" x14ac:dyDescent="0.25">
      <c r="A16301" s="6" t="s">
        <v>34003</v>
      </c>
      <c r="B16301" s="7">
        <v>43265</v>
      </c>
      <c r="C16301" s="6" t="s">
        <v>34004</v>
      </c>
      <c r="D16301" s="6" t="s">
        <v>2123</v>
      </c>
      <c r="E16301" s="6">
        <v>24</v>
      </c>
      <c r="F16301" t="str">
        <f xml:space="preserve"> VLOOKUP(E16301,Category!A:C,2,0)</f>
        <v>Entertainment</v>
      </c>
      <c r="G16301" s="30">
        <v>59351</v>
      </c>
      <c r="H16301" s="30" t="str">
        <f t="shared" si="763"/>
        <v>Thu</v>
      </c>
      <c r="I16301" t="str">
        <f t="shared" si="764"/>
        <v>Jun</v>
      </c>
      <c r="J16301" t="str">
        <f t="shared" si="765"/>
        <v>Entertainment-Jun</v>
      </c>
      <c r="K16301" s="6">
        <v>56313</v>
      </c>
      <c r="L16301" s="6">
        <v>6687</v>
      </c>
      <c r="M16301" s="6">
        <v>57</v>
      </c>
      <c r="N16301" s="6">
        <v>556</v>
      </c>
      <c r="O16301" s="6" t="b">
        <v>0</v>
      </c>
      <c r="P16301" s="6" t="b">
        <v>0</v>
      </c>
      <c r="Q16301" s="6" t="b">
        <v>0</v>
      </c>
    </row>
    <row r="16302" spans="1:17" x14ac:dyDescent="0.25">
      <c r="A16302" s="6" t="s">
        <v>34005</v>
      </c>
      <c r="B16302" s="7">
        <v>43265</v>
      </c>
      <c r="C16302" s="6" t="s">
        <v>34006</v>
      </c>
      <c r="D16302" s="6" t="s">
        <v>51</v>
      </c>
      <c r="E16302" s="6">
        <v>43</v>
      </c>
      <c r="F16302" t="str">
        <f xml:space="preserve"> VLOOKUP(E16302,Category!A:C,2,0)</f>
        <v>Shows</v>
      </c>
      <c r="G16302" s="30">
        <v>59352</v>
      </c>
      <c r="H16302" s="30" t="str">
        <f t="shared" si="763"/>
        <v>Fri</v>
      </c>
      <c r="I16302" t="str">
        <f t="shared" si="764"/>
        <v>Jun</v>
      </c>
      <c r="J16302" t="str">
        <f t="shared" si="765"/>
        <v>Shows-Jun</v>
      </c>
      <c r="K16302" s="6">
        <v>535254</v>
      </c>
      <c r="L16302" s="6">
        <v>3105</v>
      </c>
      <c r="M16302" s="6">
        <v>1403</v>
      </c>
      <c r="N16302" s="6">
        <v>898</v>
      </c>
      <c r="O16302" s="6" t="b">
        <v>0</v>
      </c>
      <c r="P16302" s="6" t="b">
        <v>0</v>
      </c>
      <c r="Q16302" s="6" t="b">
        <v>0</v>
      </c>
    </row>
    <row r="16303" spans="1:17" x14ac:dyDescent="0.25">
      <c r="A16303" s="6" t="s">
        <v>34007</v>
      </c>
      <c r="B16303" s="7">
        <v>43265</v>
      </c>
      <c r="C16303" s="6" t="s">
        <v>34008</v>
      </c>
      <c r="D16303" s="6" t="s">
        <v>586</v>
      </c>
      <c r="E16303" s="6">
        <v>22</v>
      </c>
      <c r="F16303" t="str">
        <f xml:space="preserve"> VLOOKUP(E16303,Category!A:C,2,0)</f>
        <v>People &amp; Blogs</v>
      </c>
      <c r="G16303" s="30">
        <v>59353</v>
      </c>
      <c r="H16303" s="30" t="str">
        <f t="shared" si="763"/>
        <v>Sat</v>
      </c>
      <c r="I16303" t="str">
        <f t="shared" si="764"/>
        <v>Jul</v>
      </c>
      <c r="J16303" t="str">
        <f t="shared" si="765"/>
        <v>People &amp; Blogs-Jul</v>
      </c>
      <c r="K16303" s="6">
        <v>274861</v>
      </c>
      <c r="L16303" s="6">
        <v>16448</v>
      </c>
      <c r="M16303" s="6">
        <v>183</v>
      </c>
      <c r="N16303" s="6">
        <v>834</v>
      </c>
      <c r="O16303" s="6" t="b">
        <v>0</v>
      </c>
      <c r="P16303" s="6" t="b">
        <v>0</v>
      </c>
      <c r="Q16303" s="6" t="b">
        <v>0</v>
      </c>
    </row>
    <row r="16304" spans="1:17" x14ac:dyDescent="0.25">
      <c r="A16304" s="6" t="s">
        <v>34009</v>
      </c>
      <c r="B16304" s="7">
        <v>43265</v>
      </c>
      <c r="C16304" s="6" t="s">
        <v>34010</v>
      </c>
      <c r="D16304" s="6" t="s">
        <v>8477</v>
      </c>
      <c r="E16304" s="6">
        <v>23</v>
      </c>
      <c r="F16304" t="str">
        <f xml:space="preserve"> VLOOKUP(E16304,Category!A:C,2,0)</f>
        <v>Comedy</v>
      </c>
      <c r="G16304" s="30">
        <v>59354</v>
      </c>
      <c r="H16304" s="30" t="str">
        <f t="shared" si="763"/>
        <v>Sun</v>
      </c>
      <c r="I16304" t="str">
        <f t="shared" si="764"/>
        <v>Jul</v>
      </c>
      <c r="J16304" t="str">
        <f t="shared" si="765"/>
        <v>Comedy-Jul</v>
      </c>
      <c r="K16304" s="6">
        <v>214378</v>
      </c>
      <c r="L16304" s="6">
        <v>3291</v>
      </c>
      <c r="M16304" s="6">
        <v>404</v>
      </c>
      <c r="N16304" s="6">
        <v>196</v>
      </c>
      <c r="O16304" s="6" t="b">
        <v>0</v>
      </c>
      <c r="P16304" s="6" t="b">
        <v>0</v>
      </c>
      <c r="Q16304" s="6" t="b">
        <v>0</v>
      </c>
    </row>
    <row r="16305" spans="1:17" x14ac:dyDescent="0.25">
      <c r="A16305" s="6" t="s">
        <v>34011</v>
      </c>
      <c r="B16305" s="7">
        <v>43265</v>
      </c>
      <c r="C16305" s="6" t="s">
        <v>34012</v>
      </c>
      <c r="D16305" s="6" t="s">
        <v>2601</v>
      </c>
      <c r="E16305" s="6">
        <v>24</v>
      </c>
      <c r="F16305" t="str">
        <f xml:space="preserve"> VLOOKUP(E16305,Category!A:C,2,0)</f>
        <v>Entertainment</v>
      </c>
      <c r="G16305" s="30">
        <v>59355</v>
      </c>
      <c r="H16305" s="30" t="str">
        <f t="shared" si="763"/>
        <v>Mon</v>
      </c>
      <c r="I16305" t="str">
        <f t="shared" si="764"/>
        <v>Jul</v>
      </c>
      <c r="J16305" t="str">
        <f t="shared" si="765"/>
        <v>Entertainment-Jul</v>
      </c>
      <c r="K16305" s="6">
        <v>406828</v>
      </c>
      <c r="L16305" s="6">
        <v>1726</v>
      </c>
      <c r="M16305" s="6">
        <v>478</v>
      </c>
      <c r="N16305" s="6">
        <v>1428</v>
      </c>
      <c r="O16305" s="6" t="b">
        <v>0</v>
      </c>
      <c r="P16305" s="6" t="b">
        <v>0</v>
      </c>
      <c r="Q16305" s="6" t="b">
        <v>0</v>
      </c>
    </row>
    <row r="16306" spans="1:17" x14ac:dyDescent="0.25">
      <c r="A16306" s="6" t="s">
        <v>34013</v>
      </c>
      <c r="B16306" s="7">
        <v>43265</v>
      </c>
      <c r="C16306" s="6" t="s">
        <v>34014</v>
      </c>
      <c r="D16306" s="6" t="s">
        <v>234</v>
      </c>
      <c r="E16306" s="6">
        <v>24</v>
      </c>
      <c r="F16306" t="str">
        <f xml:space="preserve"> VLOOKUP(E16306,Category!A:C,2,0)</f>
        <v>Entertainment</v>
      </c>
      <c r="G16306" s="30">
        <v>59356</v>
      </c>
      <c r="H16306" s="30" t="str">
        <f t="shared" si="763"/>
        <v>Tue</v>
      </c>
      <c r="I16306" t="str">
        <f t="shared" si="764"/>
        <v>Jul</v>
      </c>
      <c r="J16306" t="str">
        <f t="shared" si="765"/>
        <v>Entertainment-Jul</v>
      </c>
      <c r="K16306" s="6">
        <v>386319</v>
      </c>
      <c r="L16306" s="6">
        <v>1216</v>
      </c>
      <c r="M16306" s="6">
        <v>453</v>
      </c>
      <c r="N16306" s="6">
        <v>697</v>
      </c>
      <c r="O16306" s="6" t="b">
        <v>0</v>
      </c>
      <c r="P16306" s="6" t="b">
        <v>0</v>
      </c>
      <c r="Q16306" s="6" t="b">
        <v>0</v>
      </c>
    </row>
    <row r="16307" spans="1:17" x14ac:dyDescent="0.25">
      <c r="A16307" s="6" t="s">
        <v>34015</v>
      </c>
      <c r="B16307" s="7">
        <v>43265</v>
      </c>
      <c r="C16307" s="6" t="s">
        <v>34016</v>
      </c>
      <c r="D16307" s="6" t="s">
        <v>183</v>
      </c>
      <c r="E16307" s="6">
        <v>24</v>
      </c>
      <c r="F16307" t="str">
        <f xml:space="preserve"> VLOOKUP(E16307,Category!A:C,2,0)</f>
        <v>Entertainment</v>
      </c>
      <c r="G16307" s="30">
        <v>59357</v>
      </c>
      <c r="H16307" s="30" t="str">
        <f t="shared" si="763"/>
        <v>Wed</v>
      </c>
      <c r="I16307" t="str">
        <f t="shared" si="764"/>
        <v>Jul</v>
      </c>
      <c r="J16307" t="str">
        <f t="shared" si="765"/>
        <v>Entertainment-Jul</v>
      </c>
      <c r="K16307" s="6">
        <v>130263</v>
      </c>
      <c r="L16307" s="6">
        <v>698</v>
      </c>
      <c r="M16307" s="6">
        <v>115</v>
      </c>
      <c r="N16307" s="6">
        <v>65</v>
      </c>
      <c r="O16307" s="6" t="b">
        <v>0</v>
      </c>
      <c r="P16307" s="6" t="b">
        <v>0</v>
      </c>
      <c r="Q16307" s="6" t="b">
        <v>0</v>
      </c>
    </row>
    <row r="16308" spans="1:17" x14ac:dyDescent="0.25">
      <c r="A16308" s="6" t="s">
        <v>34017</v>
      </c>
      <c r="B16308" s="7">
        <v>43265</v>
      </c>
      <c r="C16308" s="6" t="s">
        <v>34018</v>
      </c>
      <c r="D16308" s="6" t="s">
        <v>32556</v>
      </c>
      <c r="E16308" s="6">
        <v>24</v>
      </c>
      <c r="F16308" t="str">
        <f xml:space="preserve"> VLOOKUP(E16308,Category!A:C,2,0)</f>
        <v>Entertainment</v>
      </c>
      <c r="G16308" s="30">
        <v>59358</v>
      </c>
      <c r="H16308" s="30" t="str">
        <f t="shared" si="763"/>
        <v>Thu</v>
      </c>
      <c r="I16308" t="str">
        <f t="shared" si="764"/>
        <v>Jul</v>
      </c>
      <c r="J16308" t="str">
        <f t="shared" si="765"/>
        <v>Entertainment-Jul</v>
      </c>
      <c r="K16308" s="6">
        <v>1278249</v>
      </c>
      <c r="L16308" s="6">
        <v>22466</v>
      </c>
      <c r="M16308" s="6">
        <v>1609</v>
      </c>
      <c r="N16308" s="6">
        <v>1205</v>
      </c>
      <c r="O16308" s="6" t="b">
        <v>0</v>
      </c>
      <c r="P16308" s="6" t="b">
        <v>0</v>
      </c>
      <c r="Q16308" s="6" t="b">
        <v>0</v>
      </c>
    </row>
  </sheetData>
  <autoFilter ref="A1:Q16308" xr:uid="{689B7FFF-6EC0-46AA-A0E9-ED617DC0F0F4}"/>
  <sortState xmlns:xlrd2="http://schemas.microsoft.com/office/spreadsheetml/2017/richdata2" ref="V2:W16308">
    <sortCondition descending="1" ref="W2:W16308"/>
  </sortState>
  <hyperlinks>
    <hyperlink ref="D307" r:id="rId1" xr:uid="{3D7DB8AC-6FC1-43CA-AA39-97217513414F}"/>
    <hyperlink ref="D332" r:id="rId2" xr:uid="{E404E2E5-D28F-465F-9008-646345E6F6F4}"/>
    <hyperlink ref="D403" r:id="rId3" xr:uid="{B5361D1F-BEE3-4B79-A9BB-5CC41C4416E2}"/>
    <hyperlink ref="D508" r:id="rId4" xr:uid="{6FC96E3E-FCCD-4FC0-B267-3CE74FB9B8AF}"/>
    <hyperlink ref="D669" r:id="rId5" xr:uid="{C3F3EA15-85DD-4AE7-AE58-35AB4BE085DE}"/>
    <hyperlink ref="D672" r:id="rId6" xr:uid="{40166811-B9E7-443D-9B0A-F9F56AC027DC}"/>
    <hyperlink ref="D696" r:id="rId7" xr:uid="{0B9F86AF-6B7E-4364-9A05-0DCE30ACEA87}"/>
    <hyperlink ref="D846" r:id="rId8" xr:uid="{8A862B6B-0D7B-4A1B-9D32-C9FC6FEB111B}"/>
    <hyperlink ref="D951" r:id="rId9" xr:uid="{CEC0DD8A-EF95-4E0A-BDDB-3D9774B91EE6}"/>
    <hyperlink ref="D1139" r:id="rId10" xr:uid="{9918406C-4478-477F-B8F6-576733021AC6}"/>
    <hyperlink ref="D1242" r:id="rId11" xr:uid="{2A8D6185-29EA-4D73-B539-2E82D258A6F1}"/>
    <hyperlink ref="D1338" r:id="rId12" xr:uid="{9299558D-A117-449B-940B-4DE25B133F30}"/>
    <hyperlink ref="D1561" r:id="rId13" xr:uid="{6E3EBF9F-6060-4724-826F-46E3E7400CFA}"/>
    <hyperlink ref="D1727" r:id="rId14" xr:uid="{A9B79DA0-4E7B-4197-A25D-56C6579EFC87}"/>
    <hyperlink ref="D1837" r:id="rId15" xr:uid="{A262CC83-B937-480F-865F-938A44B9AAA4}"/>
    <hyperlink ref="D2187" r:id="rId16" xr:uid="{24EAB7DB-B487-4FEE-8272-5D1A2F75B210}"/>
    <hyperlink ref="D2189" r:id="rId17" xr:uid="{144545F9-CD03-4B3E-AA5A-17EF1508E4FE}"/>
    <hyperlink ref="D2291" r:id="rId18" xr:uid="{77AE8DD6-E65B-4404-A7B2-9B608DB3AA89}"/>
    <hyperlink ref="D2372" r:id="rId19" xr:uid="{7C37CDF7-C819-40DF-8693-266A06793B6F}"/>
    <hyperlink ref="D2567" r:id="rId20" xr:uid="{6178E1FC-CF63-496D-B81E-FA53E7788897}"/>
    <hyperlink ref="D2980" r:id="rId21" xr:uid="{AD6B70FB-DD22-4E40-987A-7E399FB9136A}"/>
    <hyperlink ref="D3561" r:id="rId22" xr:uid="{96174288-2C05-41DE-B632-86A37985868F}"/>
    <hyperlink ref="D3657" r:id="rId23" xr:uid="{26113FE6-5589-40E0-A9FD-592060B1F355}"/>
    <hyperlink ref="D3780" r:id="rId24" xr:uid="{F3BD29E9-805F-4B50-A9B2-E5637142AF43}"/>
    <hyperlink ref="D3822" r:id="rId25" xr:uid="{1620D8AB-5C4D-4B63-B453-FA7C4D3F00AC}"/>
    <hyperlink ref="D4037" r:id="rId26" xr:uid="{8339412D-52C2-45F8-99DA-6BEFCAD66164}"/>
    <hyperlink ref="D4073" r:id="rId27" xr:uid="{DDD24483-9505-47A6-8A72-A2A500C005E4}"/>
    <hyperlink ref="D4099" r:id="rId28" xr:uid="{1949AB75-0514-4BF9-83F6-465C800B24E8}"/>
    <hyperlink ref="D4273" r:id="rId29" xr:uid="{CECFE131-667B-4542-8992-2E95DA40794D}"/>
    <hyperlink ref="D4671" r:id="rId30" xr:uid="{19312702-7D73-44CF-A67A-07446D46CE5C}"/>
    <hyperlink ref="D4757" r:id="rId31" xr:uid="{38C710A8-49C9-44B6-B355-620A7F045116}"/>
    <hyperlink ref="D4834" r:id="rId32" xr:uid="{40912194-69D3-4FC7-81B1-4A87F6BE0AF7}"/>
    <hyperlink ref="D4959" r:id="rId33" xr:uid="{FAAAAEBD-90F0-4230-BE70-F999E564C83E}"/>
    <hyperlink ref="D4991" r:id="rId34" xr:uid="{C2C6B29A-51BF-4388-92B7-106F1F429246}"/>
    <hyperlink ref="D5097" r:id="rId35" xr:uid="{CDF94E1B-2555-4B4D-97B0-EC930938EA0D}"/>
    <hyperlink ref="D5205" r:id="rId36" xr:uid="{F3581C84-DD21-44FC-A6E2-C9277FBE0F71}"/>
    <hyperlink ref="D5456" r:id="rId37" xr:uid="{FC04EA32-D5ED-4699-B2FB-4F326CC30AE9}"/>
    <hyperlink ref="D5628" r:id="rId38" xr:uid="{AE2AF075-6714-4E2A-8F41-521AC622EFF9}"/>
    <hyperlink ref="D5644" r:id="rId39" xr:uid="{567D6F1C-852B-423F-9BB0-F8F64960D84E}"/>
    <hyperlink ref="D5739" r:id="rId40" xr:uid="{BB36A5E5-BBA2-4F16-8280-01C4EF2449B4}"/>
    <hyperlink ref="D5893" r:id="rId41" xr:uid="{56CEA8CE-1826-4473-BE33-1762B9880849}"/>
    <hyperlink ref="D5987" r:id="rId42" xr:uid="{D29203C7-3221-470F-B29C-FFF0368F4831}"/>
    <hyperlink ref="D6092" r:id="rId43" xr:uid="{F44CEA6D-8CD3-4017-A1B7-97E2F313B8F5}"/>
    <hyperlink ref="D6187" r:id="rId44" xr:uid="{CEF22CAC-B897-483B-A0F9-3F8EBB53CA26}"/>
    <hyperlink ref="D6236" r:id="rId45" xr:uid="{0426C3A4-5D33-4376-A7FC-85F0BA6F2EAB}"/>
    <hyperlink ref="D6349" r:id="rId46" xr:uid="{FBD928A0-C505-43A7-9601-865629422361}"/>
    <hyperlink ref="D6436" r:id="rId47" xr:uid="{DED6FD2F-D59E-410C-BFC5-CB3E63F1B7D0}"/>
    <hyperlink ref="D6445" r:id="rId48" xr:uid="{2279E45B-F209-45B3-9DEF-CD33DE1337EF}"/>
    <hyperlink ref="D6489" r:id="rId49" xr:uid="{26C15225-EA5F-43D0-B0CD-C744D2454A37}"/>
    <hyperlink ref="D6668" r:id="rId50" xr:uid="{13E7A2B7-5EE1-4C7D-B215-20E77A364222}"/>
    <hyperlink ref="D6876" r:id="rId51" xr:uid="{F97CC311-0183-4FA9-8732-BE58DC4C31EC}"/>
    <hyperlink ref="D7023" r:id="rId52" xr:uid="{F1635FE3-DFC5-4082-AE60-8FCC43F7DB91}"/>
    <hyperlink ref="D7113" r:id="rId53" xr:uid="{CBD70E8A-4C61-43C6-91A1-FAF3934F1370}"/>
    <hyperlink ref="D7204" r:id="rId54" xr:uid="{7906F902-9E6C-4ADE-B549-26FAC9AEC238}"/>
    <hyperlink ref="D7260" r:id="rId55" xr:uid="{AF3C8402-07A7-433A-9C92-7A9EE0CABB26}"/>
    <hyperlink ref="D7312" r:id="rId56" xr:uid="{1CD6206F-607B-4C6A-ACD8-3935A2EF1CF9}"/>
    <hyperlink ref="D7391" r:id="rId57" xr:uid="{38F4CB4B-D7FF-484D-8CE5-29700F41DF6F}"/>
    <hyperlink ref="D7547" r:id="rId58" xr:uid="{F70CF2FD-0846-4C21-85BC-D58091049146}"/>
    <hyperlink ref="D7761" r:id="rId59" xr:uid="{E827E856-7A21-4EA2-927E-664CF14040A8}"/>
    <hyperlink ref="D7825" r:id="rId60" xr:uid="{961E480D-C5C0-48FC-B470-9FD6296F9455}"/>
    <hyperlink ref="D7935" r:id="rId61" xr:uid="{AE9F496A-3FA1-4E8A-AC63-7D5C54F221CB}"/>
    <hyperlink ref="D8296" r:id="rId62" xr:uid="{3DFE93CF-62C3-4828-B3CD-61200000A8D1}"/>
    <hyperlink ref="D8387" r:id="rId63" xr:uid="{5FB054FF-32F2-4C77-9776-21D7483188DC}"/>
    <hyperlink ref="D8555" r:id="rId64" xr:uid="{B0AB1B3D-46C0-4B96-A7D2-9445B11815C6}"/>
    <hyperlink ref="D8769" r:id="rId65" xr:uid="{4CEDB4E5-E322-4334-BF9A-57AADD24087C}"/>
    <hyperlink ref="D8946" r:id="rId66" xr:uid="{529D9AA9-89C7-4DE8-862A-1E83BD8D0540}"/>
    <hyperlink ref="D9013" r:id="rId67" xr:uid="{F10D187E-910D-4415-BAF5-920D6CB2A299}"/>
    <hyperlink ref="D9137" r:id="rId68" xr:uid="{B9C9CF57-0BA9-4D09-B2EC-6C121113FDF7}"/>
    <hyperlink ref="D9232" r:id="rId69" xr:uid="{683A1F19-32FC-4EBE-A2C8-CD053840FCDA}"/>
    <hyperlink ref="D9457" r:id="rId70" xr:uid="{B4DBECB0-925B-447B-A087-6D91D95901A7}"/>
    <hyperlink ref="D9610" r:id="rId71" xr:uid="{BEB67BF4-09ED-4BA8-818F-7F9B3A92236D}"/>
    <hyperlink ref="D9667" r:id="rId72" xr:uid="{045409CD-C869-4D71-BB76-3041260C2376}"/>
    <hyperlink ref="D9787" r:id="rId73" xr:uid="{9EBF1F44-366B-4156-AF01-BC5FCFFA2ED2}"/>
    <hyperlink ref="D9883" r:id="rId74" xr:uid="{59DDFC4A-C39D-4886-82AD-4F9EC2C4517D}"/>
    <hyperlink ref="D9926" r:id="rId75" xr:uid="{3B89D698-2C81-4820-9C64-109854012D46}"/>
    <hyperlink ref="D10048" r:id="rId76" xr:uid="{B871210D-B6A4-42E8-8823-B7D698BD5503}"/>
    <hyperlink ref="D10176" r:id="rId77" xr:uid="{BE7B694D-BE61-429B-89A8-6BC6FAEC3BFF}"/>
    <hyperlink ref="D10332" r:id="rId78" xr:uid="{65A1ADFA-453E-4835-B444-7251BBF1DDC6}"/>
    <hyperlink ref="D10433" r:id="rId79" xr:uid="{75EBF75A-AB28-4BB5-9431-296DA89E8AB5}"/>
    <hyperlink ref="D10546" r:id="rId80" xr:uid="{1C605351-7421-4A4E-9AE5-92CBA2ADDCD4}"/>
    <hyperlink ref="D10598" r:id="rId81" xr:uid="{AA8792AE-4E21-47AF-B6E8-0D00313824FD}"/>
    <hyperlink ref="D10604" r:id="rId82" xr:uid="{5F78AA52-7DC7-4C77-A8D9-8FE1DA40B584}"/>
    <hyperlink ref="D10666" r:id="rId83" xr:uid="{6BCFF44B-5044-4670-A665-ABA5DE357CF9}"/>
    <hyperlink ref="D10765" r:id="rId84" xr:uid="{6F0110FA-EC59-4373-99A0-B836819DE10B}"/>
    <hyperlink ref="D10920" r:id="rId85" xr:uid="{4B0A938A-0722-4545-8E09-2EEF167C87C0}"/>
    <hyperlink ref="D11003" r:id="rId86" xr:uid="{159C18B7-55EA-484B-99E8-0F52C4B0B79A}"/>
    <hyperlink ref="D11059" r:id="rId87" xr:uid="{59CCB6B7-A83D-41CE-9F51-5E9356742EEE}"/>
    <hyperlink ref="D11096" r:id="rId88" xr:uid="{4C2A3312-88B7-4E26-9414-CDEFA47774A0}"/>
    <hyperlink ref="D11268" r:id="rId89" xr:uid="{D1346065-9B5F-447D-806E-7C7A74AEF9EE}"/>
    <hyperlink ref="D11336" r:id="rId90" xr:uid="{AA3092DA-0EAA-4F55-85F6-999F0100BD1A}"/>
    <hyperlink ref="D11383" r:id="rId91" xr:uid="{465D71BC-A0CD-49D7-A0A0-FB7BD12AD7D7}"/>
    <hyperlink ref="D11426" r:id="rId92" xr:uid="{7283E5CE-0041-42BB-8585-D24DBADB6A9F}"/>
    <hyperlink ref="D11534" r:id="rId93" xr:uid="{5A88B6A1-A840-4B28-BF93-BB7D9A6CBA56}"/>
    <hyperlink ref="D11774" r:id="rId94" xr:uid="{EB80E66F-4E20-453E-A70A-CF06E27E06E9}"/>
    <hyperlink ref="D11888" r:id="rId95" xr:uid="{A95B06B4-D584-4205-8FBC-9216675CFC1F}"/>
    <hyperlink ref="D12075" r:id="rId96" xr:uid="{CA3BA073-368A-45A5-A95F-26AE10218B85}"/>
    <hyperlink ref="D13591" r:id="rId97" xr:uid="{F669E74A-CD32-4EDB-8D7C-6FAE88BC66DD}"/>
    <hyperlink ref="D13605" r:id="rId98" xr:uid="{4D926FAA-05F1-4783-A2E9-1D89E31BCA9A}"/>
    <hyperlink ref="D13624" r:id="rId99" xr:uid="{C417AA24-139D-46A4-BB2D-4B150A4E0EC3}"/>
    <hyperlink ref="D13760" r:id="rId100" xr:uid="{12B0BF8E-A983-42AB-8D81-724CDA69AAD0}"/>
    <hyperlink ref="D14301" r:id="rId101" xr:uid="{B814B187-325B-4300-BCDD-AAB2F7300875}"/>
    <hyperlink ref="D15276" r:id="rId102" xr:uid="{61CF0639-8953-4E80-BB9E-9DAB92F6C90D}"/>
  </hyperlinks>
  <pageMargins left="0.7" right="0.7" top="0.75" bottom="0.75" header="0.3" footer="0.3"/>
  <pageSetup orientation="portrait" r:id="rId103"/>
  <headerFooter>
    <oddFooter>&amp;LClassification: &amp;"Microsoft Sans Serif,Bold"&amp;KEA4335Restricted&amp;"Microsoft Sans Serif,Regular"&amp;K000000 Contains PII: &amp;"Microsoft Sans Serif,Bold"No</oddFooter>
  </headerFooter>
  <tableParts count="1">
    <tablePart r:id="rId104"/>
  </tableParts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400FF4B-823F-4E01-8577-F79818AF575D}">
  <dimension ref="A1:H174"/>
  <sheetViews>
    <sheetView topLeftCell="C1" zoomScale="134" zoomScaleNormal="100" workbookViewId="0">
      <selection activeCell="G2" sqref="G2"/>
    </sheetView>
  </sheetViews>
  <sheetFormatPr defaultRowHeight="12.5" x14ac:dyDescent="0.25"/>
  <cols>
    <col min="1" max="1" width="22.81640625" bestFit="1" customWidth="1"/>
    <col min="2" max="2" width="16.08984375" customWidth="1"/>
    <col min="7" max="7" width="22.81640625" bestFit="1" customWidth="1"/>
    <col min="8" max="8" width="9.81640625" bestFit="1" customWidth="1"/>
  </cols>
  <sheetData>
    <row r="1" spans="1:8" ht="13" x14ac:dyDescent="0.3">
      <c r="A1" s="28" t="s">
        <v>34058</v>
      </c>
      <c r="B1" s="5" t="s">
        <v>34232</v>
      </c>
      <c r="C1" s="13"/>
      <c r="G1" t="s">
        <v>34058</v>
      </c>
      <c r="H1" t="s">
        <v>34232</v>
      </c>
    </row>
    <row r="2" spans="1:8" x14ac:dyDescent="0.25">
      <c r="A2" t="s">
        <v>34059</v>
      </c>
      <c r="B2">
        <f xml:space="preserve"> SUMIF('Question 7'!J:J,'Question 8'!A2,'Question 7'!K:K)</f>
        <v>57342962</v>
      </c>
      <c r="G2" t="s">
        <v>34126</v>
      </c>
      <c r="H2">
        <v>432975643</v>
      </c>
    </row>
    <row r="3" spans="1:8" x14ac:dyDescent="0.25">
      <c r="A3" t="s">
        <v>34060</v>
      </c>
      <c r="B3">
        <f xml:space="preserve"> SUMIF('Question 7'!J:J,'Question 8'!A3,'Question 7'!K:K)</f>
        <v>386010107</v>
      </c>
      <c r="G3" t="s">
        <v>34147</v>
      </c>
      <c r="H3">
        <v>420521163</v>
      </c>
    </row>
    <row r="4" spans="1:8" x14ac:dyDescent="0.25">
      <c r="A4" t="s">
        <v>34061</v>
      </c>
      <c r="B4">
        <f xml:space="preserve"> SUMIF('Question 7'!J:J,'Question 8'!A4,'Question 7'!K:K)</f>
        <v>38093883</v>
      </c>
      <c r="G4" t="s">
        <v>34076</v>
      </c>
      <c r="H4">
        <v>406334288</v>
      </c>
    </row>
    <row r="5" spans="1:8" x14ac:dyDescent="0.25">
      <c r="A5" t="s">
        <v>34062</v>
      </c>
      <c r="B5">
        <f xml:space="preserve"> SUMIF('Question 7'!J:J,'Question 8'!A5,'Question 7'!K:K)</f>
        <v>64921942</v>
      </c>
      <c r="G5" t="s">
        <v>34060</v>
      </c>
      <c r="H5">
        <v>386010107</v>
      </c>
    </row>
    <row r="6" spans="1:8" x14ac:dyDescent="0.25">
      <c r="A6" t="s">
        <v>34063</v>
      </c>
      <c r="B6">
        <f xml:space="preserve"> SUMIF('Question 7'!J:J,'Question 8'!A6,'Question 7'!K:K)</f>
        <v>40576249</v>
      </c>
      <c r="G6" t="s">
        <v>34156</v>
      </c>
      <c r="H6">
        <v>375895239</v>
      </c>
    </row>
    <row r="7" spans="1:8" x14ac:dyDescent="0.25">
      <c r="A7" t="s">
        <v>34064</v>
      </c>
      <c r="B7">
        <f xml:space="preserve"> SUMIF('Question 7'!J:J,'Question 8'!A7,'Question 7'!K:K)</f>
        <v>5123761</v>
      </c>
      <c r="G7" t="s">
        <v>34091</v>
      </c>
      <c r="H7">
        <v>367583436</v>
      </c>
    </row>
    <row r="8" spans="1:8" x14ac:dyDescent="0.25">
      <c r="A8" t="s">
        <v>34065</v>
      </c>
      <c r="B8">
        <f xml:space="preserve"> SUMIF('Question 7'!J:J,'Question 8'!A8,'Question 7'!K:K)</f>
        <v>7176572</v>
      </c>
      <c r="G8" t="s">
        <v>34106</v>
      </c>
      <c r="H8">
        <v>366507392</v>
      </c>
    </row>
    <row r="9" spans="1:8" x14ac:dyDescent="0.25">
      <c r="A9" t="s">
        <v>34066</v>
      </c>
      <c r="B9">
        <f xml:space="preserve"> SUMIF('Question 7'!J:J,'Question 8'!A9,'Question 7'!K:K)</f>
        <v>55475968</v>
      </c>
      <c r="G9" t="s">
        <v>34072</v>
      </c>
      <c r="H9">
        <v>331134210</v>
      </c>
    </row>
    <row r="10" spans="1:8" x14ac:dyDescent="0.25">
      <c r="A10" t="s">
        <v>34067</v>
      </c>
      <c r="B10">
        <f xml:space="preserve"> SUMIF('Question 7'!J:J,'Question 8'!A10,'Question 7'!K:K)</f>
        <v>232966518</v>
      </c>
      <c r="G10" t="s">
        <v>34082</v>
      </c>
      <c r="H10">
        <v>329945569</v>
      </c>
    </row>
    <row r="11" spans="1:8" x14ac:dyDescent="0.25">
      <c r="A11" t="s">
        <v>34068</v>
      </c>
      <c r="B11">
        <f xml:space="preserve"> SUMIF('Question 7'!J:J,'Question 8'!A11,'Question 7'!K:K)</f>
        <v>56668601</v>
      </c>
      <c r="G11" t="s">
        <v>34141</v>
      </c>
      <c r="H11">
        <v>324043130</v>
      </c>
    </row>
    <row r="12" spans="1:8" x14ac:dyDescent="0.25">
      <c r="A12" t="s">
        <v>34069</v>
      </c>
      <c r="B12">
        <f xml:space="preserve"> SUMIF('Question 7'!J:J,'Question 8'!A12,'Question 7'!K:K)</f>
        <v>87162682</v>
      </c>
      <c r="G12" t="s">
        <v>34116</v>
      </c>
      <c r="H12">
        <v>299373126</v>
      </c>
    </row>
    <row r="13" spans="1:8" x14ac:dyDescent="0.25">
      <c r="A13" t="s">
        <v>34070</v>
      </c>
      <c r="B13">
        <f xml:space="preserve"> SUMIF('Question 7'!J:J,'Question 8'!A13,'Question 7'!K:K)</f>
        <v>25620560</v>
      </c>
      <c r="G13" t="s">
        <v>34098</v>
      </c>
      <c r="H13">
        <v>297437787</v>
      </c>
    </row>
    <row r="14" spans="1:8" x14ac:dyDescent="0.25">
      <c r="A14" t="s">
        <v>34071</v>
      </c>
      <c r="B14">
        <f xml:space="preserve"> SUMIF('Question 7'!J:J,'Question 8'!A14,'Question 7'!K:K)</f>
        <v>5770367</v>
      </c>
      <c r="G14" t="s">
        <v>34099</v>
      </c>
      <c r="H14">
        <v>252095484</v>
      </c>
    </row>
    <row r="15" spans="1:8" x14ac:dyDescent="0.25">
      <c r="A15" t="s">
        <v>34072</v>
      </c>
      <c r="B15">
        <f xml:space="preserve"> SUMIF('Question 7'!J:J,'Question 8'!A15,'Question 7'!K:K)</f>
        <v>331134210</v>
      </c>
      <c r="G15" t="s">
        <v>34163</v>
      </c>
      <c r="H15">
        <v>244720138</v>
      </c>
    </row>
    <row r="16" spans="1:8" x14ac:dyDescent="0.25">
      <c r="A16" t="s">
        <v>34073</v>
      </c>
      <c r="B16">
        <f xml:space="preserve"> SUMIF('Question 7'!J:J,'Question 8'!A16,'Question 7'!K:K)</f>
        <v>12652545</v>
      </c>
      <c r="G16" t="s">
        <v>34148</v>
      </c>
      <c r="H16">
        <v>235254650</v>
      </c>
    </row>
    <row r="17" spans="1:8" x14ac:dyDescent="0.25">
      <c r="A17" t="s">
        <v>34074</v>
      </c>
      <c r="B17">
        <f xml:space="preserve"> SUMIF('Question 7'!J:J,'Question 8'!A17,'Question 7'!K:K)</f>
        <v>79733994</v>
      </c>
      <c r="G17" t="s">
        <v>34067</v>
      </c>
      <c r="H17">
        <v>232966518</v>
      </c>
    </row>
    <row r="18" spans="1:8" x14ac:dyDescent="0.25">
      <c r="A18" t="s">
        <v>34075</v>
      </c>
      <c r="B18">
        <f xml:space="preserve"> SUMIF('Question 7'!J:J,'Question 8'!A18,'Question 7'!K:K)</f>
        <v>48612601</v>
      </c>
      <c r="G18" t="s">
        <v>34137</v>
      </c>
      <c r="H18">
        <v>214979641</v>
      </c>
    </row>
    <row r="19" spans="1:8" x14ac:dyDescent="0.25">
      <c r="A19" t="s">
        <v>34076</v>
      </c>
      <c r="B19">
        <f xml:space="preserve"> SUMIF('Question 7'!J:J,'Question 8'!A19,'Question 7'!K:K)</f>
        <v>406334288</v>
      </c>
      <c r="G19" t="s">
        <v>34165</v>
      </c>
      <c r="H19">
        <v>211858195</v>
      </c>
    </row>
    <row r="20" spans="1:8" x14ac:dyDescent="0.25">
      <c r="A20" t="s">
        <v>34077</v>
      </c>
      <c r="B20">
        <f xml:space="preserve"> SUMIF('Question 7'!J:J,'Question 8'!A20,'Question 7'!K:K)</f>
        <v>49484675</v>
      </c>
      <c r="G20" t="s">
        <v>34087</v>
      </c>
      <c r="H20">
        <v>210194266</v>
      </c>
    </row>
    <row r="21" spans="1:8" x14ac:dyDescent="0.25">
      <c r="A21" t="s">
        <v>34078</v>
      </c>
      <c r="B21">
        <f xml:space="preserve"> SUMIF('Question 7'!J:J,'Question 8'!A21,'Question 7'!K:K)</f>
        <v>67935961</v>
      </c>
      <c r="G21" t="s">
        <v>34110</v>
      </c>
      <c r="H21">
        <v>196161023</v>
      </c>
    </row>
    <row r="22" spans="1:8" x14ac:dyDescent="0.25">
      <c r="A22" t="s">
        <v>34079</v>
      </c>
      <c r="B22">
        <f xml:space="preserve"> SUMIF('Question 7'!J:J,'Question 8'!A22,'Question 7'!K:K)</f>
        <v>21384894</v>
      </c>
      <c r="G22" t="s">
        <v>34180</v>
      </c>
      <c r="H22">
        <v>191100060</v>
      </c>
    </row>
    <row r="23" spans="1:8" x14ac:dyDescent="0.25">
      <c r="A23" t="s">
        <v>34080</v>
      </c>
      <c r="B23">
        <f xml:space="preserve"> SUMIF('Question 7'!J:J,'Question 8'!A23,'Question 7'!K:K)</f>
        <v>4875370</v>
      </c>
      <c r="G23" t="s">
        <v>34192</v>
      </c>
      <c r="H23">
        <v>181559333</v>
      </c>
    </row>
    <row r="24" spans="1:8" x14ac:dyDescent="0.25">
      <c r="A24" t="s">
        <v>34081</v>
      </c>
      <c r="B24">
        <f xml:space="preserve"> SUMIF('Question 7'!J:J,'Question 8'!A24,'Question 7'!K:K)</f>
        <v>38283886</v>
      </c>
      <c r="G24" t="s">
        <v>34134</v>
      </c>
      <c r="H24">
        <v>164230278</v>
      </c>
    </row>
    <row r="25" spans="1:8" x14ac:dyDescent="0.25">
      <c r="A25" t="s">
        <v>34082</v>
      </c>
      <c r="B25">
        <f xml:space="preserve"> SUMIF('Question 7'!J:J,'Question 8'!A25,'Question 7'!K:K)</f>
        <v>329945569</v>
      </c>
      <c r="G25" t="s">
        <v>34136</v>
      </c>
      <c r="H25">
        <v>154132544</v>
      </c>
    </row>
    <row r="26" spans="1:8" x14ac:dyDescent="0.25">
      <c r="A26" t="s">
        <v>34083</v>
      </c>
      <c r="B26">
        <f xml:space="preserve"> SUMIF('Question 7'!J:J,'Question 8'!A26,'Question 7'!K:K)</f>
        <v>63853988</v>
      </c>
      <c r="G26" t="s">
        <v>34111</v>
      </c>
      <c r="H26">
        <v>151857123</v>
      </c>
    </row>
    <row r="27" spans="1:8" x14ac:dyDescent="0.25">
      <c r="A27" t="s">
        <v>34084</v>
      </c>
      <c r="B27">
        <f xml:space="preserve"> SUMIF('Question 7'!J:J,'Question 8'!A27,'Question 7'!K:K)</f>
        <v>4324928</v>
      </c>
      <c r="G27" t="s">
        <v>34173</v>
      </c>
      <c r="H27">
        <v>112569611</v>
      </c>
    </row>
    <row r="28" spans="1:8" x14ac:dyDescent="0.25">
      <c r="A28" t="s">
        <v>34085</v>
      </c>
      <c r="B28">
        <f xml:space="preserve"> SUMIF('Question 7'!J:J,'Question 8'!A28,'Question 7'!K:K)</f>
        <v>73178680</v>
      </c>
      <c r="G28" t="s">
        <v>34191</v>
      </c>
      <c r="H28">
        <v>108897364</v>
      </c>
    </row>
    <row r="29" spans="1:8" x14ac:dyDescent="0.25">
      <c r="A29" t="s">
        <v>34086</v>
      </c>
      <c r="B29">
        <f xml:space="preserve"> SUMIF('Question 7'!J:J,'Question 8'!A29,'Question 7'!K:K)</f>
        <v>16696197</v>
      </c>
      <c r="G29" t="s">
        <v>34069</v>
      </c>
      <c r="H29">
        <v>87162682</v>
      </c>
    </row>
    <row r="30" spans="1:8" x14ac:dyDescent="0.25">
      <c r="A30" t="s">
        <v>34087</v>
      </c>
      <c r="B30">
        <f xml:space="preserve"> SUMIF('Question 7'!J:J,'Question 8'!A30,'Question 7'!K:K)</f>
        <v>210194266</v>
      </c>
      <c r="G30" t="s">
        <v>34088</v>
      </c>
      <c r="H30">
        <v>85781622</v>
      </c>
    </row>
    <row r="31" spans="1:8" x14ac:dyDescent="0.25">
      <c r="A31" t="s">
        <v>34088</v>
      </c>
      <c r="B31">
        <f xml:space="preserve"> SUMIF('Question 7'!J:J,'Question 8'!A31,'Question 7'!K:K)</f>
        <v>85781622</v>
      </c>
      <c r="G31" t="s">
        <v>34122</v>
      </c>
      <c r="H31">
        <v>82577557</v>
      </c>
    </row>
    <row r="32" spans="1:8" x14ac:dyDescent="0.25">
      <c r="A32" t="s">
        <v>34089</v>
      </c>
      <c r="B32">
        <f xml:space="preserve"> SUMIF('Question 7'!J:J,'Question 8'!A32,'Question 7'!K:K)</f>
        <v>45572776</v>
      </c>
      <c r="G32" t="s">
        <v>34074</v>
      </c>
      <c r="H32">
        <v>79733994</v>
      </c>
    </row>
    <row r="33" spans="1:8" x14ac:dyDescent="0.25">
      <c r="A33" t="s">
        <v>34090</v>
      </c>
      <c r="B33">
        <f xml:space="preserve"> SUMIF('Question 7'!J:J,'Question 8'!A33,'Question 7'!K:K)</f>
        <v>52598893</v>
      </c>
      <c r="G33" t="s">
        <v>34121</v>
      </c>
      <c r="H33">
        <v>75566065</v>
      </c>
    </row>
    <row r="34" spans="1:8" x14ac:dyDescent="0.25">
      <c r="A34" t="s">
        <v>34091</v>
      </c>
      <c r="B34">
        <f xml:space="preserve"> SUMIF('Question 7'!J:J,'Question 8'!A34,'Question 7'!K:K)</f>
        <v>367583436</v>
      </c>
      <c r="G34" t="s">
        <v>34112</v>
      </c>
      <c r="H34">
        <v>74104561</v>
      </c>
    </row>
    <row r="35" spans="1:8" x14ac:dyDescent="0.25">
      <c r="A35" t="s">
        <v>34092</v>
      </c>
      <c r="B35">
        <f xml:space="preserve"> SUMIF('Question 7'!J:J,'Question 8'!A35,'Question 7'!K:K)</f>
        <v>538998</v>
      </c>
      <c r="G35" t="s">
        <v>34161</v>
      </c>
      <c r="H35">
        <v>73819520</v>
      </c>
    </row>
    <row r="36" spans="1:8" x14ac:dyDescent="0.25">
      <c r="A36" t="s">
        <v>34093</v>
      </c>
      <c r="B36">
        <f xml:space="preserve"> SUMIF('Question 7'!J:J,'Question 8'!A36,'Question 7'!K:K)</f>
        <v>8193138</v>
      </c>
      <c r="G36" t="s">
        <v>34085</v>
      </c>
      <c r="H36">
        <v>73178680</v>
      </c>
    </row>
    <row r="37" spans="1:8" x14ac:dyDescent="0.25">
      <c r="A37" t="s">
        <v>34094</v>
      </c>
      <c r="B37">
        <f xml:space="preserve"> SUMIF('Question 7'!J:J,'Question 8'!A37,'Question 7'!K:K)</f>
        <v>6741494</v>
      </c>
      <c r="G37" t="s">
        <v>34152</v>
      </c>
      <c r="H37">
        <v>72912402</v>
      </c>
    </row>
    <row r="38" spans="1:8" x14ac:dyDescent="0.25">
      <c r="A38" t="s">
        <v>34095</v>
      </c>
      <c r="B38">
        <f xml:space="preserve"> SUMIF('Question 7'!J:J,'Question 8'!A38,'Question 7'!K:K)</f>
        <v>67974462</v>
      </c>
      <c r="G38" t="s">
        <v>34097</v>
      </c>
      <c r="H38">
        <v>71056351</v>
      </c>
    </row>
    <row r="39" spans="1:8" x14ac:dyDescent="0.25">
      <c r="A39" t="s">
        <v>34096</v>
      </c>
      <c r="B39">
        <f xml:space="preserve"> SUMIF('Question 7'!J:J,'Question 8'!A39,'Question 7'!K:K)</f>
        <v>25728005</v>
      </c>
      <c r="G39" t="s">
        <v>34095</v>
      </c>
      <c r="H39">
        <v>67974462</v>
      </c>
    </row>
    <row r="40" spans="1:8" x14ac:dyDescent="0.25">
      <c r="A40" t="s">
        <v>34097</v>
      </c>
      <c r="B40">
        <f xml:space="preserve"> SUMIF('Question 7'!J:J,'Question 8'!A40,'Question 7'!K:K)</f>
        <v>71056351</v>
      </c>
      <c r="G40" t="s">
        <v>34078</v>
      </c>
      <c r="H40">
        <v>67935961</v>
      </c>
    </row>
    <row r="41" spans="1:8" x14ac:dyDescent="0.25">
      <c r="A41" t="s">
        <v>34098</v>
      </c>
      <c r="B41">
        <f xml:space="preserve"> SUMIF('Question 7'!J:J,'Question 8'!A41,'Question 7'!K:K)</f>
        <v>297437787</v>
      </c>
      <c r="G41" t="s">
        <v>34138</v>
      </c>
      <c r="H41">
        <v>66974093</v>
      </c>
    </row>
    <row r="42" spans="1:8" x14ac:dyDescent="0.25">
      <c r="A42" t="s">
        <v>34099</v>
      </c>
      <c r="B42">
        <f xml:space="preserve"> SUMIF('Question 7'!J:J,'Question 8'!A42,'Question 7'!K:K)</f>
        <v>252095484</v>
      </c>
      <c r="G42" t="s">
        <v>34113</v>
      </c>
      <c r="H42">
        <v>65137901</v>
      </c>
    </row>
    <row r="43" spans="1:8" x14ac:dyDescent="0.25">
      <c r="A43" t="s">
        <v>34100</v>
      </c>
      <c r="B43">
        <f xml:space="preserve"> SUMIF('Question 7'!J:J,'Question 8'!A43,'Question 7'!K:K)</f>
        <v>61925976</v>
      </c>
      <c r="G43" t="s">
        <v>34062</v>
      </c>
      <c r="H43">
        <v>64921942</v>
      </c>
    </row>
    <row r="44" spans="1:8" x14ac:dyDescent="0.25">
      <c r="A44" t="s">
        <v>34101</v>
      </c>
      <c r="B44">
        <f xml:space="preserve"> SUMIF('Question 7'!J:J,'Question 8'!A44,'Question 7'!K:K)</f>
        <v>31354293</v>
      </c>
      <c r="G44" t="s">
        <v>34128</v>
      </c>
      <c r="H44">
        <v>64228314</v>
      </c>
    </row>
    <row r="45" spans="1:8" x14ac:dyDescent="0.25">
      <c r="A45" t="s">
        <v>34102</v>
      </c>
      <c r="B45">
        <f xml:space="preserve"> SUMIF('Question 7'!J:J,'Question 8'!A45,'Question 7'!K:K)</f>
        <v>5337120</v>
      </c>
      <c r="G45" t="s">
        <v>34107</v>
      </c>
      <c r="H45">
        <v>64111474</v>
      </c>
    </row>
    <row r="46" spans="1:8" x14ac:dyDescent="0.25">
      <c r="A46" t="s">
        <v>34103</v>
      </c>
      <c r="B46">
        <f xml:space="preserve"> SUMIF('Question 7'!J:J,'Question 8'!A46,'Question 7'!K:K)</f>
        <v>61998160</v>
      </c>
      <c r="G46" t="s">
        <v>34083</v>
      </c>
      <c r="H46">
        <v>63853988</v>
      </c>
    </row>
    <row r="47" spans="1:8" x14ac:dyDescent="0.25">
      <c r="A47" t="s">
        <v>34104</v>
      </c>
      <c r="B47">
        <f xml:space="preserve"> SUMIF('Question 7'!J:J,'Question 8'!A47,'Question 7'!K:K)</f>
        <v>8764324</v>
      </c>
      <c r="G47" t="s">
        <v>34103</v>
      </c>
      <c r="H47">
        <v>61998160</v>
      </c>
    </row>
    <row r="48" spans="1:8" x14ac:dyDescent="0.25">
      <c r="A48" t="s">
        <v>34105</v>
      </c>
      <c r="B48">
        <f xml:space="preserve"> SUMIF('Question 7'!J:J,'Question 8'!A48,'Question 7'!K:K)</f>
        <v>52100065</v>
      </c>
      <c r="G48" t="s">
        <v>34100</v>
      </c>
      <c r="H48">
        <v>61925976</v>
      </c>
    </row>
    <row r="49" spans="1:8" x14ac:dyDescent="0.25">
      <c r="A49" t="s">
        <v>34106</v>
      </c>
      <c r="B49">
        <f xml:space="preserve"> SUMIF('Question 7'!J:J,'Question 8'!A49,'Question 7'!K:K)</f>
        <v>366507392</v>
      </c>
      <c r="G49" t="s">
        <v>34139</v>
      </c>
      <c r="H49">
        <v>61688595</v>
      </c>
    </row>
    <row r="50" spans="1:8" x14ac:dyDescent="0.25">
      <c r="A50" t="s">
        <v>34107</v>
      </c>
      <c r="B50">
        <f xml:space="preserve"> SUMIF('Question 7'!J:J,'Question 8'!A50,'Question 7'!K:K)</f>
        <v>64111474</v>
      </c>
      <c r="G50" t="s">
        <v>34178</v>
      </c>
      <c r="H50">
        <v>61134410</v>
      </c>
    </row>
    <row r="51" spans="1:8" x14ac:dyDescent="0.25">
      <c r="A51" t="s">
        <v>34108</v>
      </c>
      <c r="B51">
        <f xml:space="preserve"> SUMIF('Question 7'!J:J,'Question 8'!A51,'Question 7'!K:K)</f>
        <v>6917815</v>
      </c>
      <c r="G51" t="s">
        <v>34159</v>
      </c>
      <c r="H51">
        <v>60400172</v>
      </c>
    </row>
    <row r="52" spans="1:8" x14ac:dyDescent="0.25">
      <c r="A52" t="s">
        <v>34109</v>
      </c>
      <c r="B52">
        <f xml:space="preserve"> SUMIF('Question 7'!J:J,'Question 8'!A52,'Question 7'!K:K)</f>
        <v>20617164</v>
      </c>
      <c r="G52" t="s">
        <v>34125</v>
      </c>
      <c r="H52">
        <v>59068065</v>
      </c>
    </row>
    <row r="53" spans="1:8" x14ac:dyDescent="0.25">
      <c r="A53" t="s">
        <v>34110</v>
      </c>
      <c r="B53">
        <f xml:space="preserve"> SUMIF('Question 7'!J:J,'Question 8'!A53,'Question 7'!K:K)</f>
        <v>196161023</v>
      </c>
      <c r="G53" t="s">
        <v>34140</v>
      </c>
      <c r="H53">
        <v>58591754</v>
      </c>
    </row>
    <row r="54" spans="1:8" x14ac:dyDescent="0.25">
      <c r="A54" t="s">
        <v>34111</v>
      </c>
      <c r="B54">
        <f xml:space="preserve"> SUMIF('Question 7'!J:J,'Question 8'!A54,'Question 7'!K:K)</f>
        <v>151857123</v>
      </c>
      <c r="G54" t="s">
        <v>34149</v>
      </c>
      <c r="H54">
        <v>58506889</v>
      </c>
    </row>
    <row r="55" spans="1:8" x14ac:dyDescent="0.25">
      <c r="A55" t="s">
        <v>34112</v>
      </c>
      <c r="B55">
        <f xml:space="preserve"> SUMIF('Question 7'!J:J,'Question 8'!A55,'Question 7'!K:K)</f>
        <v>74104561</v>
      </c>
      <c r="G55" t="s">
        <v>34059</v>
      </c>
      <c r="H55">
        <v>57342962</v>
      </c>
    </row>
    <row r="56" spans="1:8" x14ac:dyDescent="0.25">
      <c r="A56" t="s">
        <v>34113</v>
      </c>
      <c r="B56">
        <f xml:space="preserve"> SUMIF('Question 7'!J:J,'Question 8'!A56,'Question 7'!K:K)</f>
        <v>65137901</v>
      </c>
      <c r="G56" t="s">
        <v>34068</v>
      </c>
      <c r="H56">
        <v>56668601</v>
      </c>
    </row>
    <row r="57" spans="1:8" x14ac:dyDescent="0.25">
      <c r="A57" t="s">
        <v>34114</v>
      </c>
      <c r="B57">
        <f xml:space="preserve"> SUMIF('Question 7'!J:J,'Question 8'!A57,'Question 7'!K:K)</f>
        <v>29079033</v>
      </c>
      <c r="G57" t="s">
        <v>34123</v>
      </c>
      <c r="H57">
        <v>56558782</v>
      </c>
    </row>
    <row r="58" spans="1:8" x14ac:dyDescent="0.25">
      <c r="A58" t="s">
        <v>34115</v>
      </c>
      <c r="B58">
        <f xml:space="preserve"> SUMIF('Question 7'!J:J,'Question 8'!A58,'Question 7'!K:K)</f>
        <v>659341</v>
      </c>
      <c r="G58" t="s">
        <v>34167</v>
      </c>
      <c r="H58">
        <v>55694709</v>
      </c>
    </row>
    <row r="59" spans="1:8" x14ac:dyDescent="0.25">
      <c r="A59" t="s">
        <v>34116</v>
      </c>
      <c r="B59">
        <f xml:space="preserve"> SUMIF('Question 7'!J:J,'Question 8'!A59,'Question 7'!K:K)</f>
        <v>299373126</v>
      </c>
      <c r="G59" t="s">
        <v>34194</v>
      </c>
      <c r="H59">
        <v>55523935</v>
      </c>
    </row>
    <row r="60" spans="1:8" x14ac:dyDescent="0.25">
      <c r="A60" t="s">
        <v>34117</v>
      </c>
      <c r="B60">
        <f xml:space="preserve"> SUMIF('Question 7'!J:J,'Question 8'!A60,'Question 7'!K:K)</f>
        <v>21881624</v>
      </c>
      <c r="G60" t="s">
        <v>34066</v>
      </c>
      <c r="H60">
        <v>55475968</v>
      </c>
    </row>
    <row r="61" spans="1:8" x14ac:dyDescent="0.25">
      <c r="A61" t="s">
        <v>34118</v>
      </c>
      <c r="B61">
        <f xml:space="preserve"> SUMIF('Question 7'!J:J,'Question 8'!A61,'Question 7'!K:K)</f>
        <v>4322265</v>
      </c>
      <c r="G61" t="s">
        <v>34157</v>
      </c>
      <c r="H61">
        <v>54781275</v>
      </c>
    </row>
    <row r="62" spans="1:8" x14ac:dyDescent="0.25">
      <c r="A62" t="s">
        <v>34119</v>
      </c>
      <c r="B62">
        <f xml:space="preserve"> SUMIF('Question 7'!J:J,'Question 8'!A62,'Question 7'!K:K)</f>
        <v>41413925</v>
      </c>
      <c r="G62" t="s">
        <v>34090</v>
      </c>
      <c r="H62">
        <v>52598893</v>
      </c>
    </row>
    <row r="63" spans="1:8" x14ac:dyDescent="0.25">
      <c r="A63" t="s">
        <v>34120</v>
      </c>
      <c r="B63">
        <f xml:space="preserve"> SUMIF('Question 7'!J:J,'Question 8'!A63,'Question 7'!K:K)</f>
        <v>27241201</v>
      </c>
      <c r="G63" t="s">
        <v>34105</v>
      </c>
      <c r="H63">
        <v>52100065</v>
      </c>
    </row>
    <row r="64" spans="1:8" x14ac:dyDescent="0.25">
      <c r="A64" t="s">
        <v>34121</v>
      </c>
      <c r="B64">
        <f xml:space="preserve"> SUMIF('Question 7'!J:J,'Question 8'!A64,'Question 7'!K:K)</f>
        <v>75566065</v>
      </c>
      <c r="G64" t="s">
        <v>34077</v>
      </c>
      <c r="H64">
        <v>49484675</v>
      </c>
    </row>
    <row r="65" spans="1:8" x14ac:dyDescent="0.25">
      <c r="A65" t="s">
        <v>34122</v>
      </c>
      <c r="B65">
        <f xml:space="preserve"> SUMIF('Question 7'!J:J,'Question 8'!A65,'Question 7'!K:K)</f>
        <v>82577557</v>
      </c>
      <c r="G65" t="s">
        <v>34075</v>
      </c>
      <c r="H65">
        <v>48612601</v>
      </c>
    </row>
    <row r="66" spans="1:8" x14ac:dyDescent="0.25">
      <c r="A66" t="s">
        <v>34123</v>
      </c>
      <c r="B66">
        <f xml:space="preserve"> SUMIF('Question 7'!J:J,'Question 8'!A66,'Question 7'!K:K)</f>
        <v>56558782</v>
      </c>
      <c r="G66" t="s">
        <v>34166</v>
      </c>
      <c r="H66">
        <v>46117496</v>
      </c>
    </row>
    <row r="67" spans="1:8" x14ac:dyDescent="0.25">
      <c r="A67" t="s">
        <v>34124</v>
      </c>
      <c r="B67">
        <f xml:space="preserve"> SUMIF('Question 7'!J:J,'Question 8'!A67,'Question 7'!K:K)</f>
        <v>295165</v>
      </c>
      <c r="G67" t="s">
        <v>34169</v>
      </c>
      <c r="H67">
        <v>46073165</v>
      </c>
    </row>
    <row r="68" spans="1:8" x14ac:dyDescent="0.25">
      <c r="A68" t="s">
        <v>34125</v>
      </c>
      <c r="B68">
        <f xml:space="preserve"> SUMIF('Question 7'!J:J,'Question 8'!A68,'Question 7'!K:K)</f>
        <v>59068065</v>
      </c>
      <c r="G68" t="s">
        <v>34089</v>
      </c>
      <c r="H68">
        <v>45572776</v>
      </c>
    </row>
    <row r="69" spans="1:8" x14ac:dyDescent="0.25">
      <c r="A69" t="s">
        <v>34126</v>
      </c>
      <c r="B69">
        <f xml:space="preserve"> SUMIF('Question 7'!J:J,'Question 8'!A69,'Question 7'!K:K)</f>
        <v>432975643</v>
      </c>
      <c r="G69" t="s">
        <v>34196</v>
      </c>
      <c r="H69">
        <v>45213110</v>
      </c>
    </row>
    <row r="70" spans="1:8" x14ac:dyDescent="0.25">
      <c r="A70" t="s">
        <v>34127</v>
      </c>
      <c r="B70">
        <f xml:space="preserve"> SUMIF('Question 7'!J:J,'Question 8'!A70,'Question 7'!K:K)</f>
        <v>36973342</v>
      </c>
      <c r="G70" t="s">
        <v>34151</v>
      </c>
      <c r="H70">
        <v>44445313</v>
      </c>
    </row>
    <row r="71" spans="1:8" x14ac:dyDescent="0.25">
      <c r="A71" t="s">
        <v>34128</v>
      </c>
      <c r="B71">
        <f xml:space="preserve"> SUMIF('Question 7'!J:J,'Question 8'!A71,'Question 7'!K:K)</f>
        <v>64228314</v>
      </c>
      <c r="G71" t="s">
        <v>34171</v>
      </c>
      <c r="H71">
        <v>43574070</v>
      </c>
    </row>
    <row r="72" spans="1:8" x14ac:dyDescent="0.25">
      <c r="A72" t="s">
        <v>34129</v>
      </c>
      <c r="B72">
        <f xml:space="preserve"> SUMIF('Question 7'!J:J,'Question 8'!A72,'Question 7'!K:K)</f>
        <v>5989464</v>
      </c>
      <c r="G72" t="s">
        <v>34130</v>
      </c>
      <c r="H72">
        <v>43417074</v>
      </c>
    </row>
    <row r="73" spans="1:8" x14ac:dyDescent="0.25">
      <c r="A73" t="s">
        <v>34130</v>
      </c>
      <c r="B73">
        <f xml:space="preserve"> SUMIF('Question 7'!J:J,'Question 8'!A73,'Question 7'!K:K)</f>
        <v>43417074</v>
      </c>
      <c r="G73" t="s">
        <v>34131</v>
      </c>
      <c r="H73">
        <v>41545330</v>
      </c>
    </row>
    <row r="74" spans="1:8" x14ac:dyDescent="0.25">
      <c r="A74" t="s">
        <v>34131</v>
      </c>
      <c r="B74">
        <f xml:space="preserve"> SUMIF('Question 7'!J:J,'Question 8'!A74,'Question 7'!K:K)</f>
        <v>41545330</v>
      </c>
      <c r="G74" t="s">
        <v>34119</v>
      </c>
      <c r="H74">
        <v>41413925</v>
      </c>
    </row>
    <row r="75" spans="1:8" x14ac:dyDescent="0.25">
      <c r="A75" t="s">
        <v>34132</v>
      </c>
      <c r="B75">
        <f xml:space="preserve"> SUMIF('Question 7'!J:J,'Question 8'!A75,'Question 7'!K:K)</f>
        <v>21774658</v>
      </c>
      <c r="G75" t="s">
        <v>34144</v>
      </c>
      <c r="H75">
        <v>41398823</v>
      </c>
    </row>
    <row r="76" spans="1:8" x14ac:dyDescent="0.25">
      <c r="A76" t="s">
        <v>34133</v>
      </c>
      <c r="B76">
        <f xml:space="preserve"> SUMIF('Question 7'!J:J,'Question 8'!A76,'Question 7'!K:K)</f>
        <v>9908365</v>
      </c>
      <c r="G76" t="s">
        <v>34164</v>
      </c>
      <c r="H76">
        <v>41385173</v>
      </c>
    </row>
    <row r="77" spans="1:8" x14ac:dyDescent="0.25">
      <c r="A77" t="s">
        <v>34134</v>
      </c>
      <c r="B77">
        <f xml:space="preserve"> SUMIF('Question 7'!J:J,'Question 8'!A77,'Question 7'!K:K)</f>
        <v>164230278</v>
      </c>
      <c r="G77" t="s">
        <v>34063</v>
      </c>
      <c r="H77">
        <v>40576249</v>
      </c>
    </row>
    <row r="78" spans="1:8" x14ac:dyDescent="0.25">
      <c r="A78" t="s">
        <v>34135</v>
      </c>
      <c r="B78">
        <f xml:space="preserve"> SUMIF('Question 7'!J:J,'Question 8'!A78,'Question 7'!K:K)</f>
        <v>14787251</v>
      </c>
      <c r="G78" t="s">
        <v>34170</v>
      </c>
      <c r="H78">
        <v>39171005</v>
      </c>
    </row>
    <row r="79" spans="1:8" x14ac:dyDescent="0.25">
      <c r="A79" t="s">
        <v>34136</v>
      </c>
      <c r="B79">
        <f xml:space="preserve"> SUMIF('Question 7'!J:J,'Question 8'!A79,'Question 7'!K:K)</f>
        <v>154132544</v>
      </c>
      <c r="G79" t="s">
        <v>34187</v>
      </c>
      <c r="H79">
        <v>38471570</v>
      </c>
    </row>
    <row r="80" spans="1:8" x14ac:dyDescent="0.25">
      <c r="A80" t="s">
        <v>34137</v>
      </c>
      <c r="B80">
        <f xml:space="preserve"> SUMIF('Question 7'!J:J,'Question 8'!A80,'Question 7'!K:K)</f>
        <v>214979641</v>
      </c>
      <c r="G80" t="s">
        <v>34081</v>
      </c>
      <c r="H80">
        <v>38283886</v>
      </c>
    </row>
    <row r="81" spans="1:8" x14ac:dyDescent="0.25">
      <c r="A81" t="s">
        <v>34138</v>
      </c>
      <c r="B81">
        <f xml:space="preserve"> SUMIF('Question 7'!J:J,'Question 8'!A81,'Question 7'!K:K)</f>
        <v>66974093</v>
      </c>
      <c r="G81" t="s">
        <v>34061</v>
      </c>
      <c r="H81">
        <v>38093883</v>
      </c>
    </row>
    <row r="82" spans="1:8" x14ac:dyDescent="0.25">
      <c r="A82" t="s">
        <v>34139</v>
      </c>
      <c r="B82">
        <f xml:space="preserve"> SUMIF('Question 7'!J:J,'Question 8'!A82,'Question 7'!K:K)</f>
        <v>61688595</v>
      </c>
      <c r="G82" t="s">
        <v>34127</v>
      </c>
      <c r="H82">
        <v>36973342</v>
      </c>
    </row>
    <row r="83" spans="1:8" x14ac:dyDescent="0.25">
      <c r="A83" t="s">
        <v>34140</v>
      </c>
      <c r="B83">
        <f xml:space="preserve"> SUMIF('Question 7'!J:J,'Question 8'!A83,'Question 7'!K:K)</f>
        <v>58591754</v>
      </c>
      <c r="G83" t="s">
        <v>34199</v>
      </c>
      <c r="H83">
        <v>36216576</v>
      </c>
    </row>
    <row r="84" spans="1:8" x14ac:dyDescent="0.25">
      <c r="A84" t="s">
        <v>34141</v>
      </c>
      <c r="B84">
        <f xml:space="preserve"> SUMIF('Question 7'!J:J,'Question 8'!A84,'Question 7'!K:K)</f>
        <v>324043130</v>
      </c>
      <c r="G84" t="s">
        <v>34188</v>
      </c>
      <c r="H84">
        <v>36071910</v>
      </c>
    </row>
    <row r="85" spans="1:8" x14ac:dyDescent="0.25">
      <c r="A85" t="s">
        <v>34142</v>
      </c>
      <c r="B85">
        <f xml:space="preserve"> SUMIF('Question 7'!J:J,'Question 8'!A85,'Question 7'!K:K)</f>
        <v>6174490</v>
      </c>
      <c r="G85" t="s">
        <v>34176</v>
      </c>
      <c r="H85">
        <v>36039284</v>
      </c>
    </row>
    <row r="86" spans="1:8" x14ac:dyDescent="0.25">
      <c r="A86" t="s">
        <v>34143</v>
      </c>
      <c r="B86">
        <f xml:space="preserve"> SUMIF('Question 7'!J:J,'Question 8'!A86,'Question 7'!K:K)</f>
        <v>560538</v>
      </c>
      <c r="G86" t="s">
        <v>34150</v>
      </c>
      <c r="H86">
        <v>34186973</v>
      </c>
    </row>
    <row r="87" spans="1:8" x14ac:dyDescent="0.25">
      <c r="A87" t="s">
        <v>34144</v>
      </c>
      <c r="B87">
        <f xml:space="preserve"> SUMIF('Question 7'!J:J,'Question 8'!A87,'Question 7'!K:K)</f>
        <v>41398823</v>
      </c>
      <c r="G87" t="s">
        <v>34145</v>
      </c>
      <c r="H87">
        <v>31454193</v>
      </c>
    </row>
    <row r="88" spans="1:8" x14ac:dyDescent="0.25">
      <c r="A88" t="s">
        <v>34145</v>
      </c>
      <c r="B88">
        <f xml:space="preserve"> SUMIF('Question 7'!J:J,'Question 8'!A88,'Question 7'!K:K)</f>
        <v>31454193</v>
      </c>
      <c r="G88" t="s">
        <v>34101</v>
      </c>
      <c r="H88">
        <v>31354293</v>
      </c>
    </row>
    <row r="89" spans="1:8" x14ac:dyDescent="0.25">
      <c r="A89" t="s">
        <v>34146</v>
      </c>
      <c r="B89">
        <f xml:space="preserve"> SUMIF('Question 7'!J:J,'Question 8'!A89,'Question 7'!K:K)</f>
        <v>415345</v>
      </c>
      <c r="G89" t="s">
        <v>34190</v>
      </c>
      <c r="H89">
        <v>30700867</v>
      </c>
    </row>
    <row r="90" spans="1:8" x14ac:dyDescent="0.25">
      <c r="A90" t="s">
        <v>34147</v>
      </c>
      <c r="B90">
        <f xml:space="preserve"> SUMIF('Question 7'!J:J,'Question 8'!A90,'Question 7'!K:K)</f>
        <v>420521163</v>
      </c>
      <c r="G90" t="s">
        <v>34185</v>
      </c>
      <c r="H90">
        <v>29263677</v>
      </c>
    </row>
    <row r="91" spans="1:8" x14ac:dyDescent="0.25">
      <c r="A91" t="s">
        <v>34148</v>
      </c>
      <c r="B91">
        <f xml:space="preserve"> SUMIF('Question 7'!J:J,'Question 8'!A91,'Question 7'!K:K)</f>
        <v>235254650</v>
      </c>
      <c r="G91" t="s">
        <v>34195</v>
      </c>
      <c r="H91">
        <v>29188621</v>
      </c>
    </row>
    <row r="92" spans="1:8" x14ac:dyDescent="0.25">
      <c r="A92" t="s">
        <v>34149</v>
      </c>
      <c r="B92">
        <f xml:space="preserve"> SUMIF('Question 7'!J:J,'Question 8'!A92,'Question 7'!K:K)</f>
        <v>58506889</v>
      </c>
      <c r="G92" t="s">
        <v>34114</v>
      </c>
      <c r="H92">
        <v>29079033</v>
      </c>
    </row>
    <row r="93" spans="1:8" x14ac:dyDescent="0.25">
      <c r="A93" t="s">
        <v>34150</v>
      </c>
      <c r="B93">
        <f xml:space="preserve"> SUMIF('Question 7'!J:J,'Question 8'!A93,'Question 7'!K:K)</f>
        <v>34186973</v>
      </c>
      <c r="G93" t="s">
        <v>34120</v>
      </c>
      <c r="H93">
        <v>27241201</v>
      </c>
    </row>
    <row r="94" spans="1:8" x14ac:dyDescent="0.25">
      <c r="A94" t="s">
        <v>34151</v>
      </c>
      <c r="B94">
        <f xml:space="preserve"> SUMIF('Question 7'!J:J,'Question 8'!A94,'Question 7'!K:K)</f>
        <v>44445313</v>
      </c>
      <c r="G94" t="s">
        <v>34096</v>
      </c>
      <c r="H94">
        <v>25728005</v>
      </c>
    </row>
    <row r="95" spans="1:8" x14ac:dyDescent="0.25">
      <c r="A95" t="s">
        <v>34152</v>
      </c>
      <c r="B95">
        <f xml:space="preserve"> SUMIF('Question 7'!J:J,'Question 8'!A95,'Question 7'!K:K)</f>
        <v>72912402</v>
      </c>
      <c r="G95" t="s">
        <v>34070</v>
      </c>
      <c r="H95">
        <v>25620560</v>
      </c>
    </row>
    <row r="96" spans="1:8" x14ac:dyDescent="0.25">
      <c r="A96" t="s">
        <v>34153</v>
      </c>
      <c r="B96">
        <f xml:space="preserve"> SUMIF('Question 7'!J:J,'Question 8'!A96,'Question 7'!K:K)</f>
        <v>6313750</v>
      </c>
      <c r="G96" t="s">
        <v>34117</v>
      </c>
      <c r="H96">
        <v>21881624</v>
      </c>
    </row>
    <row r="97" spans="1:8" x14ac:dyDescent="0.25">
      <c r="A97" t="s">
        <v>34154</v>
      </c>
      <c r="B97">
        <f xml:space="preserve"> SUMIF('Question 7'!J:J,'Question 8'!A97,'Question 7'!K:K)</f>
        <v>14245835</v>
      </c>
      <c r="G97" t="s">
        <v>34132</v>
      </c>
      <c r="H97">
        <v>21774658</v>
      </c>
    </row>
    <row r="98" spans="1:8" x14ac:dyDescent="0.25">
      <c r="A98" t="s">
        <v>34155</v>
      </c>
      <c r="B98">
        <f xml:space="preserve"> SUMIF('Question 7'!J:J,'Question 8'!A98,'Question 7'!K:K)</f>
        <v>7009431</v>
      </c>
      <c r="G98" t="s">
        <v>34079</v>
      </c>
      <c r="H98">
        <v>21384894</v>
      </c>
    </row>
    <row r="99" spans="1:8" x14ac:dyDescent="0.25">
      <c r="A99" t="s">
        <v>34156</v>
      </c>
      <c r="B99">
        <f xml:space="preserve"> SUMIF('Question 7'!J:J,'Question 8'!A99,'Question 7'!K:K)</f>
        <v>375895239</v>
      </c>
      <c r="G99" t="s">
        <v>34109</v>
      </c>
      <c r="H99">
        <v>20617164</v>
      </c>
    </row>
    <row r="100" spans="1:8" x14ac:dyDescent="0.25">
      <c r="A100" t="s">
        <v>34157</v>
      </c>
      <c r="B100">
        <f xml:space="preserve"> SUMIF('Question 7'!J:J,'Question 8'!A100,'Question 7'!K:K)</f>
        <v>54781275</v>
      </c>
      <c r="G100" t="s">
        <v>34210</v>
      </c>
      <c r="H100">
        <v>17669129</v>
      </c>
    </row>
    <row r="101" spans="1:8" x14ac:dyDescent="0.25">
      <c r="A101" t="s">
        <v>34158</v>
      </c>
      <c r="B101">
        <f xml:space="preserve"> SUMIF('Question 7'!J:J,'Question 8'!A101,'Question 7'!K:K)</f>
        <v>4762528</v>
      </c>
      <c r="G101" t="s">
        <v>34086</v>
      </c>
      <c r="H101">
        <v>16696197</v>
      </c>
    </row>
    <row r="102" spans="1:8" x14ac:dyDescent="0.25">
      <c r="A102" t="s">
        <v>34159</v>
      </c>
      <c r="B102">
        <f xml:space="preserve"> SUMIF('Question 7'!J:J,'Question 8'!A102,'Question 7'!K:K)</f>
        <v>60400172</v>
      </c>
      <c r="G102" t="s">
        <v>34135</v>
      </c>
      <c r="H102">
        <v>14787251</v>
      </c>
    </row>
    <row r="103" spans="1:8" x14ac:dyDescent="0.25">
      <c r="A103" t="s">
        <v>34160</v>
      </c>
      <c r="B103">
        <f xml:space="preserve"> SUMIF('Question 7'!J:J,'Question 8'!A103,'Question 7'!K:K)</f>
        <v>7311351</v>
      </c>
      <c r="G103" t="s">
        <v>34211</v>
      </c>
      <c r="H103">
        <v>14589314</v>
      </c>
    </row>
    <row r="104" spans="1:8" x14ac:dyDescent="0.25">
      <c r="A104" t="s">
        <v>34161</v>
      </c>
      <c r="B104">
        <f xml:space="preserve"> SUMIF('Question 7'!J:J,'Question 8'!A104,'Question 7'!K:K)</f>
        <v>73819520</v>
      </c>
      <c r="G104" t="s">
        <v>34198</v>
      </c>
      <c r="H104">
        <v>14458849</v>
      </c>
    </row>
    <row r="105" spans="1:8" x14ac:dyDescent="0.25">
      <c r="A105" t="s">
        <v>34162</v>
      </c>
      <c r="B105">
        <f xml:space="preserve"> SUMIF('Question 7'!J:J,'Question 8'!A105,'Question 7'!K:K)</f>
        <v>9369046</v>
      </c>
      <c r="G105" t="s">
        <v>34154</v>
      </c>
      <c r="H105">
        <v>14245835</v>
      </c>
    </row>
    <row r="106" spans="1:8" x14ac:dyDescent="0.25">
      <c r="A106" t="s">
        <v>34163</v>
      </c>
      <c r="B106">
        <f xml:space="preserve"> SUMIF('Question 7'!J:J,'Question 8'!A106,'Question 7'!K:K)</f>
        <v>244720138</v>
      </c>
      <c r="G106" t="s">
        <v>34222</v>
      </c>
      <c r="H106">
        <v>14096828</v>
      </c>
    </row>
    <row r="107" spans="1:8" x14ac:dyDescent="0.25">
      <c r="A107" t="s">
        <v>34164</v>
      </c>
      <c r="B107">
        <f xml:space="preserve"> SUMIF('Question 7'!J:J,'Question 8'!A107,'Question 7'!K:K)</f>
        <v>41385173</v>
      </c>
      <c r="G107" t="s">
        <v>34073</v>
      </c>
      <c r="H107">
        <v>12652545</v>
      </c>
    </row>
    <row r="108" spans="1:8" x14ac:dyDescent="0.25">
      <c r="A108" t="s">
        <v>34165</v>
      </c>
      <c r="B108">
        <f xml:space="preserve"> SUMIF('Question 7'!J:J,'Question 8'!A108,'Question 7'!K:K)</f>
        <v>211858195</v>
      </c>
      <c r="G108" t="s">
        <v>34184</v>
      </c>
      <c r="H108">
        <v>12411203</v>
      </c>
    </row>
    <row r="109" spans="1:8" x14ac:dyDescent="0.25">
      <c r="A109" t="s">
        <v>34166</v>
      </c>
      <c r="B109">
        <f xml:space="preserve"> SUMIF('Question 7'!J:J,'Question 8'!A109,'Question 7'!K:K)</f>
        <v>46117496</v>
      </c>
      <c r="G109" t="s">
        <v>34181</v>
      </c>
      <c r="H109">
        <v>11028251</v>
      </c>
    </row>
    <row r="110" spans="1:8" x14ac:dyDescent="0.25">
      <c r="A110" t="s">
        <v>34167</v>
      </c>
      <c r="B110">
        <f xml:space="preserve"> SUMIF('Question 7'!J:J,'Question 8'!A110,'Question 7'!K:K)</f>
        <v>55694709</v>
      </c>
      <c r="G110" t="s">
        <v>34133</v>
      </c>
      <c r="H110">
        <v>9908365</v>
      </c>
    </row>
    <row r="111" spans="1:8" x14ac:dyDescent="0.25">
      <c r="A111" t="s">
        <v>34168</v>
      </c>
      <c r="B111">
        <f xml:space="preserve"> SUMIF('Question 7'!J:J,'Question 8'!A111,'Question 7'!K:K)</f>
        <v>7850919</v>
      </c>
      <c r="G111" t="s">
        <v>34162</v>
      </c>
      <c r="H111">
        <v>9369046</v>
      </c>
    </row>
    <row r="112" spans="1:8" x14ac:dyDescent="0.25">
      <c r="A112" t="s">
        <v>34169</v>
      </c>
      <c r="B112">
        <f xml:space="preserve"> SUMIF('Question 7'!J:J,'Question 8'!A112,'Question 7'!K:K)</f>
        <v>46073165</v>
      </c>
      <c r="G112" t="s">
        <v>34189</v>
      </c>
      <c r="H112">
        <v>9031288</v>
      </c>
    </row>
    <row r="113" spans="1:8" x14ac:dyDescent="0.25">
      <c r="A113" t="s">
        <v>34170</v>
      </c>
      <c r="B113">
        <f xml:space="preserve"> SUMIF('Question 7'!J:J,'Question 8'!A113,'Question 7'!K:K)</f>
        <v>39171005</v>
      </c>
      <c r="G113" t="s">
        <v>34104</v>
      </c>
      <c r="H113">
        <v>8764324</v>
      </c>
    </row>
    <row r="114" spans="1:8" x14ac:dyDescent="0.25">
      <c r="A114" t="s">
        <v>34171</v>
      </c>
      <c r="B114">
        <f xml:space="preserve"> SUMIF('Question 7'!J:J,'Question 8'!A114,'Question 7'!K:K)</f>
        <v>43574070</v>
      </c>
      <c r="G114" t="s">
        <v>34093</v>
      </c>
      <c r="H114">
        <v>8193138</v>
      </c>
    </row>
    <row r="115" spans="1:8" x14ac:dyDescent="0.25">
      <c r="A115" t="s">
        <v>34172</v>
      </c>
      <c r="B115">
        <f xml:space="preserve"> SUMIF('Question 7'!J:J,'Question 8'!A115,'Question 7'!K:K)</f>
        <v>245833</v>
      </c>
      <c r="G115" t="s">
        <v>34168</v>
      </c>
      <c r="H115">
        <v>7850919</v>
      </c>
    </row>
    <row r="116" spans="1:8" x14ac:dyDescent="0.25">
      <c r="A116" t="s">
        <v>34173</v>
      </c>
      <c r="B116">
        <f xml:space="preserve"> SUMIF('Question 7'!J:J,'Question 8'!A116,'Question 7'!K:K)</f>
        <v>112569611</v>
      </c>
      <c r="G116" t="s">
        <v>34177</v>
      </c>
      <c r="H116">
        <v>7652826</v>
      </c>
    </row>
    <row r="117" spans="1:8" x14ac:dyDescent="0.25">
      <c r="A117" t="s">
        <v>34174</v>
      </c>
      <c r="B117">
        <f xml:space="preserve"> SUMIF('Question 7'!J:J,'Question 8'!A117,'Question 7'!K:K)</f>
        <v>7497485</v>
      </c>
      <c r="G117" t="s">
        <v>34174</v>
      </c>
      <c r="H117">
        <v>7497485</v>
      </c>
    </row>
    <row r="118" spans="1:8" x14ac:dyDescent="0.25">
      <c r="A118" t="s">
        <v>34175</v>
      </c>
      <c r="B118">
        <f xml:space="preserve"> SUMIF('Question 7'!J:J,'Question 8'!A118,'Question 7'!K:K)</f>
        <v>3222583</v>
      </c>
      <c r="G118" t="s">
        <v>34230</v>
      </c>
      <c r="H118">
        <v>7398655</v>
      </c>
    </row>
    <row r="119" spans="1:8" x14ac:dyDescent="0.25">
      <c r="A119" t="s">
        <v>34176</v>
      </c>
      <c r="B119">
        <f xml:space="preserve"> SUMIF('Question 7'!J:J,'Question 8'!A119,'Question 7'!K:K)</f>
        <v>36039284</v>
      </c>
      <c r="G119" t="s">
        <v>34160</v>
      </c>
      <c r="H119">
        <v>7311351</v>
      </c>
    </row>
    <row r="120" spans="1:8" x14ac:dyDescent="0.25">
      <c r="A120" t="s">
        <v>34177</v>
      </c>
      <c r="B120">
        <f xml:space="preserve"> SUMIF('Question 7'!J:J,'Question 8'!A120,'Question 7'!K:K)</f>
        <v>7652826</v>
      </c>
      <c r="G120" t="s">
        <v>34202</v>
      </c>
      <c r="H120">
        <v>7280652</v>
      </c>
    </row>
    <row r="121" spans="1:8" x14ac:dyDescent="0.25">
      <c r="A121" t="s">
        <v>34178</v>
      </c>
      <c r="B121">
        <f xml:space="preserve"> SUMIF('Question 7'!J:J,'Question 8'!A121,'Question 7'!K:K)</f>
        <v>61134410</v>
      </c>
      <c r="G121" t="s">
        <v>34065</v>
      </c>
      <c r="H121">
        <v>7176572</v>
      </c>
    </row>
    <row r="122" spans="1:8" x14ac:dyDescent="0.25">
      <c r="A122" t="s">
        <v>34179</v>
      </c>
      <c r="B122">
        <f xml:space="preserve"> SUMIF('Question 7'!J:J,'Question 8'!A122,'Question 7'!K:K)</f>
        <v>2490776</v>
      </c>
      <c r="G122" t="s">
        <v>34155</v>
      </c>
      <c r="H122">
        <v>7009431</v>
      </c>
    </row>
    <row r="123" spans="1:8" x14ac:dyDescent="0.25">
      <c r="A123" t="s">
        <v>34180</v>
      </c>
      <c r="B123">
        <f xml:space="preserve"> SUMIF('Question 7'!J:J,'Question 8'!A123,'Question 7'!K:K)</f>
        <v>191100060</v>
      </c>
      <c r="G123" t="s">
        <v>34108</v>
      </c>
      <c r="H123">
        <v>6917815</v>
      </c>
    </row>
    <row r="124" spans="1:8" x14ac:dyDescent="0.25">
      <c r="A124" t="s">
        <v>34181</v>
      </c>
      <c r="B124">
        <f xml:space="preserve"> SUMIF('Question 7'!J:J,'Question 8'!A124,'Question 7'!K:K)</f>
        <v>11028251</v>
      </c>
      <c r="G124" t="s">
        <v>34094</v>
      </c>
      <c r="H124">
        <v>6741494</v>
      </c>
    </row>
    <row r="125" spans="1:8" x14ac:dyDescent="0.25">
      <c r="A125" t="s">
        <v>34182</v>
      </c>
      <c r="B125">
        <f xml:space="preserve"> SUMIF('Question 7'!J:J,'Question 8'!A125,'Question 7'!K:K)</f>
        <v>878846</v>
      </c>
      <c r="G125" t="s">
        <v>34153</v>
      </c>
      <c r="H125">
        <v>6313750</v>
      </c>
    </row>
    <row r="126" spans="1:8" x14ac:dyDescent="0.25">
      <c r="A126" t="s">
        <v>34183</v>
      </c>
      <c r="B126">
        <f xml:space="preserve"> SUMIF('Question 7'!J:J,'Question 8'!A126,'Question 7'!K:K)</f>
        <v>270165</v>
      </c>
      <c r="G126" t="s">
        <v>34142</v>
      </c>
      <c r="H126">
        <v>6174490</v>
      </c>
    </row>
    <row r="127" spans="1:8" x14ac:dyDescent="0.25">
      <c r="A127" t="s">
        <v>34184</v>
      </c>
      <c r="B127">
        <f xml:space="preserve"> SUMIF('Question 7'!J:J,'Question 8'!A127,'Question 7'!K:K)</f>
        <v>12411203</v>
      </c>
      <c r="G127" t="s">
        <v>34129</v>
      </c>
      <c r="H127">
        <v>5989464</v>
      </c>
    </row>
    <row r="128" spans="1:8" x14ac:dyDescent="0.25">
      <c r="A128" t="s">
        <v>34185</v>
      </c>
      <c r="B128">
        <f xml:space="preserve"> SUMIF('Question 7'!J:J,'Question 8'!A128,'Question 7'!K:K)</f>
        <v>29263677</v>
      </c>
      <c r="G128" t="s">
        <v>34071</v>
      </c>
      <c r="H128">
        <v>5770367</v>
      </c>
    </row>
    <row r="129" spans="1:8" x14ac:dyDescent="0.25">
      <c r="A129" t="s">
        <v>34186</v>
      </c>
      <c r="B129">
        <f xml:space="preserve"> SUMIF('Question 7'!J:J,'Question 8'!A129,'Question 7'!K:K)</f>
        <v>305493</v>
      </c>
      <c r="G129" t="s">
        <v>34207</v>
      </c>
      <c r="H129">
        <v>5561028</v>
      </c>
    </row>
    <row r="130" spans="1:8" x14ac:dyDescent="0.25">
      <c r="A130" t="s">
        <v>34187</v>
      </c>
      <c r="B130">
        <f xml:space="preserve"> SUMIF('Question 7'!J:J,'Question 8'!A130,'Question 7'!K:K)</f>
        <v>38471570</v>
      </c>
      <c r="G130" t="s">
        <v>34209</v>
      </c>
      <c r="H130">
        <v>5527544</v>
      </c>
    </row>
    <row r="131" spans="1:8" x14ac:dyDescent="0.25">
      <c r="A131" t="s">
        <v>34188</v>
      </c>
      <c r="B131">
        <f xml:space="preserve"> SUMIF('Question 7'!J:J,'Question 8'!A131,'Question 7'!K:K)</f>
        <v>36071910</v>
      </c>
      <c r="G131" t="s">
        <v>34208</v>
      </c>
      <c r="H131">
        <v>5370020</v>
      </c>
    </row>
    <row r="132" spans="1:8" x14ac:dyDescent="0.25">
      <c r="A132" t="s">
        <v>34189</v>
      </c>
      <c r="B132">
        <f xml:space="preserve"> SUMIF('Question 7'!J:J,'Question 8'!A132,'Question 7'!K:K)</f>
        <v>9031288</v>
      </c>
      <c r="G132" t="s">
        <v>34102</v>
      </c>
      <c r="H132">
        <v>5337120</v>
      </c>
    </row>
    <row r="133" spans="1:8" x14ac:dyDescent="0.25">
      <c r="A133" t="s">
        <v>34190</v>
      </c>
      <c r="B133">
        <f xml:space="preserve"> SUMIF('Question 7'!J:J,'Question 8'!A133,'Question 7'!K:K)</f>
        <v>30700867</v>
      </c>
      <c r="G133" t="s">
        <v>34064</v>
      </c>
      <c r="H133">
        <v>5123761</v>
      </c>
    </row>
    <row r="134" spans="1:8" x14ac:dyDescent="0.25">
      <c r="A134" t="s">
        <v>34191</v>
      </c>
      <c r="B134">
        <f xml:space="preserve"> SUMIF('Question 7'!J:J,'Question 8'!A134,'Question 7'!K:K)</f>
        <v>108897364</v>
      </c>
      <c r="G134" t="s">
        <v>34080</v>
      </c>
      <c r="H134">
        <v>4875370</v>
      </c>
    </row>
    <row r="135" spans="1:8" x14ac:dyDescent="0.25">
      <c r="A135" t="s">
        <v>34192</v>
      </c>
      <c r="B135">
        <f xml:space="preserve"> SUMIF('Question 7'!J:J,'Question 8'!A135,'Question 7'!K:K)</f>
        <v>181559333</v>
      </c>
      <c r="G135" t="s">
        <v>34158</v>
      </c>
      <c r="H135">
        <v>4762528</v>
      </c>
    </row>
    <row r="136" spans="1:8" x14ac:dyDescent="0.25">
      <c r="A136" t="s">
        <v>34193</v>
      </c>
      <c r="B136">
        <f xml:space="preserve"> SUMIF('Question 7'!J:J,'Question 8'!A136,'Question 7'!K:K)</f>
        <v>624562</v>
      </c>
      <c r="G136" t="s">
        <v>34219</v>
      </c>
      <c r="H136">
        <v>4748501</v>
      </c>
    </row>
    <row r="137" spans="1:8" x14ac:dyDescent="0.25">
      <c r="A137" t="s">
        <v>34194</v>
      </c>
      <c r="B137">
        <f xml:space="preserve"> SUMIF('Question 7'!J:J,'Question 8'!A137,'Question 7'!K:K)</f>
        <v>55523935</v>
      </c>
      <c r="G137" t="s">
        <v>34216</v>
      </c>
      <c r="H137">
        <v>4533412</v>
      </c>
    </row>
    <row r="138" spans="1:8" x14ac:dyDescent="0.25">
      <c r="A138" t="s">
        <v>34195</v>
      </c>
      <c r="B138">
        <f xml:space="preserve"> SUMIF('Question 7'!J:J,'Question 8'!A138,'Question 7'!K:K)</f>
        <v>29188621</v>
      </c>
      <c r="G138" t="s">
        <v>34084</v>
      </c>
      <c r="H138">
        <v>4324928</v>
      </c>
    </row>
    <row r="139" spans="1:8" x14ac:dyDescent="0.25">
      <c r="A139" t="s">
        <v>34196</v>
      </c>
      <c r="B139">
        <f xml:space="preserve"> SUMIF('Question 7'!J:J,'Question 8'!A139,'Question 7'!K:K)</f>
        <v>45213110</v>
      </c>
      <c r="G139" t="s">
        <v>34118</v>
      </c>
      <c r="H139">
        <v>4322265</v>
      </c>
    </row>
    <row r="140" spans="1:8" x14ac:dyDescent="0.25">
      <c r="A140" t="s">
        <v>34197</v>
      </c>
      <c r="B140">
        <f xml:space="preserve"> SUMIF('Question 7'!J:J,'Question 8'!A140,'Question 7'!K:K)</f>
        <v>186156</v>
      </c>
      <c r="G140" t="s">
        <v>34175</v>
      </c>
      <c r="H140">
        <v>3222583</v>
      </c>
    </row>
    <row r="141" spans="1:8" x14ac:dyDescent="0.25">
      <c r="A141" t="s">
        <v>34198</v>
      </c>
      <c r="B141">
        <f xml:space="preserve"> SUMIF('Question 7'!J:J,'Question 8'!A141,'Question 7'!K:K)</f>
        <v>14458849</v>
      </c>
      <c r="G141" t="s">
        <v>34179</v>
      </c>
      <c r="H141">
        <v>2490776</v>
      </c>
    </row>
    <row r="142" spans="1:8" x14ac:dyDescent="0.25">
      <c r="A142" t="s">
        <v>34199</v>
      </c>
      <c r="B142">
        <f xml:space="preserve"> SUMIF('Question 7'!J:J,'Question 8'!A142,'Question 7'!K:K)</f>
        <v>36216576</v>
      </c>
      <c r="G142" t="s">
        <v>34228</v>
      </c>
      <c r="H142">
        <v>2380874</v>
      </c>
    </row>
    <row r="143" spans="1:8" x14ac:dyDescent="0.25">
      <c r="A143" t="s">
        <v>34200</v>
      </c>
      <c r="B143">
        <f xml:space="preserve"> SUMIF('Question 7'!J:J,'Question 8'!A143,'Question 7'!K:K)</f>
        <v>725630</v>
      </c>
      <c r="G143" t="s">
        <v>34204</v>
      </c>
      <c r="H143">
        <v>2317521</v>
      </c>
    </row>
    <row r="144" spans="1:8" x14ac:dyDescent="0.25">
      <c r="A144" t="s">
        <v>34201</v>
      </c>
      <c r="B144">
        <f xml:space="preserve"> SUMIF('Question 7'!J:J,'Question 8'!A144,'Question 7'!K:K)</f>
        <v>905462</v>
      </c>
      <c r="G144" t="s">
        <v>34203</v>
      </c>
      <c r="H144">
        <v>2092851</v>
      </c>
    </row>
    <row r="145" spans="1:8" x14ac:dyDescent="0.25">
      <c r="A145" t="s">
        <v>34202</v>
      </c>
      <c r="B145">
        <f xml:space="preserve"> SUMIF('Question 7'!J:J,'Question 8'!A145,'Question 7'!K:K)</f>
        <v>7280652</v>
      </c>
      <c r="G145" t="s">
        <v>34214</v>
      </c>
      <c r="H145">
        <v>1998661</v>
      </c>
    </row>
    <row r="146" spans="1:8" x14ac:dyDescent="0.25">
      <c r="A146" t="s">
        <v>34203</v>
      </c>
      <c r="B146">
        <f xml:space="preserve"> SUMIF('Question 7'!J:J,'Question 8'!A146,'Question 7'!K:K)</f>
        <v>2092851</v>
      </c>
      <c r="G146" t="s">
        <v>34229</v>
      </c>
      <c r="H146">
        <v>1500114</v>
      </c>
    </row>
    <row r="147" spans="1:8" x14ac:dyDescent="0.25">
      <c r="A147" t="s">
        <v>34204</v>
      </c>
      <c r="B147">
        <f xml:space="preserve"> SUMIF('Question 7'!J:J,'Question 8'!A147,'Question 7'!K:K)</f>
        <v>2317521</v>
      </c>
      <c r="G147" t="s">
        <v>34226</v>
      </c>
      <c r="H147">
        <v>1354237</v>
      </c>
    </row>
    <row r="148" spans="1:8" x14ac:dyDescent="0.25">
      <c r="A148" t="s">
        <v>34205</v>
      </c>
      <c r="B148">
        <f xml:space="preserve"> SUMIF('Question 7'!J:J,'Question 8'!A148,'Question 7'!K:K)</f>
        <v>124938</v>
      </c>
      <c r="G148" t="s">
        <v>34206</v>
      </c>
      <c r="H148">
        <v>1106381</v>
      </c>
    </row>
    <row r="149" spans="1:8" x14ac:dyDescent="0.25">
      <c r="A149" t="s">
        <v>34206</v>
      </c>
      <c r="B149">
        <f xml:space="preserve"> SUMIF('Question 7'!J:J,'Question 8'!A149,'Question 7'!K:K)</f>
        <v>1106381</v>
      </c>
      <c r="G149" t="s">
        <v>34201</v>
      </c>
      <c r="H149">
        <v>905462</v>
      </c>
    </row>
    <row r="150" spans="1:8" x14ac:dyDescent="0.25">
      <c r="A150" t="s">
        <v>34207</v>
      </c>
      <c r="B150">
        <f xml:space="preserve"> SUMIF('Question 7'!J:J,'Question 8'!A150,'Question 7'!K:K)</f>
        <v>5561028</v>
      </c>
      <c r="G150" t="s">
        <v>34182</v>
      </c>
      <c r="H150">
        <v>878846</v>
      </c>
    </row>
    <row r="151" spans="1:8" x14ac:dyDescent="0.25">
      <c r="A151" t="s">
        <v>34208</v>
      </c>
      <c r="B151">
        <f xml:space="preserve"> SUMIF('Question 7'!J:J,'Question 8'!A151,'Question 7'!K:K)</f>
        <v>5370020</v>
      </c>
      <c r="G151" t="s">
        <v>34200</v>
      </c>
      <c r="H151">
        <v>725630</v>
      </c>
    </row>
    <row r="152" spans="1:8" x14ac:dyDescent="0.25">
      <c r="A152" t="s">
        <v>34209</v>
      </c>
      <c r="B152">
        <f xml:space="preserve"> SUMIF('Question 7'!J:J,'Question 8'!A152,'Question 7'!K:K)</f>
        <v>5527544</v>
      </c>
      <c r="G152" t="s">
        <v>34115</v>
      </c>
      <c r="H152">
        <v>659341</v>
      </c>
    </row>
    <row r="153" spans="1:8" x14ac:dyDescent="0.25">
      <c r="A153" t="s">
        <v>34210</v>
      </c>
      <c r="B153">
        <f xml:space="preserve"> SUMIF('Question 7'!J:J,'Question 8'!A153,'Question 7'!K:K)</f>
        <v>17669129</v>
      </c>
      <c r="G153" t="s">
        <v>34193</v>
      </c>
      <c r="H153">
        <v>624562</v>
      </c>
    </row>
    <row r="154" spans="1:8" x14ac:dyDescent="0.25">
      <c r="A154" t="s">
        <v>34211</v>
      </c>
      <c r="B154">
        <f xml:space="preserve"> SUMIF('Question 7'!J:J,'Question 8'!A154,'Question 7'!K:K)</f>
        <v>14589314</v>
      </c>
      <c r="G154" t="s">
        <v>34231</v>
      </c>
      <c r="H154">
        <v>618843</v>
      </c>
    </row>
    <row r="155" spans="1:8" x14ac:dyDescent="0.25">
      <c r="A155" t="s">
        <v>34212</v>
      </c>
      <c r="B155">
        <f xml:space="preserve"> SUMIF('Question 7'!J:J,'Question 8'!A155,'Question 7'!K:K)</f>
        <v>325725</v>
      </c>
      <c r="G155" t="s">
        <v>34143</v>
      </c>
      <c r="H155">
        <v>560538</v>
      </c>
    </row>
    <row r="156" spans="1:8" x14ac:dyDescent="0.25">
      <c r="A156" t="s">
        <v>34213</v>
      </c>
      <c r="B156">
        <f xml:space="preserve"> SUMIF('Question 7'!J:J,'Question 8'!A156,'Question 7'!K:K)</f>
        <v>292750</v>
      </c>
      <c r="G156" t="s">
        <v>34092</v>
      </c>
      <c r="H156">
        <v>538998</v>
      </c>
    </row>
    <row r="157" spans="1:8" x14ac:dyDescent="0.25">
      <c r="A157" t="s">
        <v>34214</v>
      </c>
      <c r="B157">
        <f xml:space="preserve"> SUMIF('Question 7'!J:J,'Question 8'!A157,'Question 7'!K:K)</f>
        <v>1998661</v>
      </c>
      <c r="G157" t="s">
        <v>34146</v>
      </c>
      <c r="H157">
        <v>415345</v>
      </c>
    </row>
    <row r="158" spans="1:8" x14ac:dyDescent="0.25">
      <c r="A158" t="s">
        <v>34215</v>
      </c>
      <c r="B158">
        <f xml:space="preserve"> SUMIF('Question 7'!J:J,'Question 8'!A158,'Question 7'!K:K)</f>
        <v>117712</v>
      </c>
      <c r="G158" t="s">
        <v>34212</v>
      </c>
      <c r="H158">
        <v>325725</v>
      </c>
    </row>
    <row r="159" spans="1:8" x14ac:dyDescent="0.25">
      <c r="A159" t="s">
        <v>34216</v>
      </c>
      <c r="B159">
        <f xml:space="preserve"> SUMIF('Question 7'!J:J,'Question 8'!A159,'Question 7'!K:K)</f>
        <v>4533412</v>
      </c>
      <c r="G159" t="s">
        <v>34186</v>
      </c>
      <c r="H159">
        <v>305493</v>
      </c>
    </row>
    <row r="160" spans="1:8" x14ac:dyDescent="0.25">
      <c r="A160" t="s">
        <v>34217</v>
      </c>
      <c r="B160">
        <f xml:space="preserve"> SUMIF('Question 7'!J:J,'Question 8'!A160,'Question 7'!K:K)</f>
        <v>68988</v>
      </c>
      <c r="G160" t="s">
        <v>34124</v>
      </c>
      <c r="H160">
        <v>295165</v>
      </c>
    </row>
    <row r="161" spans="1:8" x14ac:dyDescent="0.25">
      <c r="A161" t="s">
        <v>34218</v>
      </c>
      <c r="B161">
        <f xml:space="preserve"> SUMIF('Question 7'!J:J,'Question 8'!A161,'Question 7'!K:K)</f>
        <v>195187</v>
      </c>
      <c r="G161" t="s">
        <v>34213</v>
      </c>
      <c r="H161">
        <v>292750</v>
      </c>
    </row>
    <row r="162" spans="1:8" x14ac:dyDescent="0.25">
      <c r="A162" t="s">
        <v>34219</v>
      </c>
      <c r="B162">
        <f xml:space="preserve"> SUMIF('Question 7'!J:J,'Question 8'!A162,'Question 7'!K:K)</f>
        <v>4748501</v>
      </c>
      <c r="G162" t="s">
        <v>34227</v>
      </c>
      <c r="H162">
        <v>287298</v>
      </c>
    </row>
    <row r="163" spans="1:8" x14ac:dyDescent="0.25">
      <c r="A163" t="s">
        <v>34220</v>
      </c>
      <c r="B163">
        <f xml:space="preserve"> SUMIF('Question 7'!J:J,'Question 8'!A163,'Question 7'!K:K)</f>
        <v>124440</v>
      </c>
      <c r="G163" t="s">
        <v>34183</v>
      </c>
      <c r="H163">
        <v>270165</v>
      </c>
    </row>
    <row r="164" spans="1:8" x14ac:dyDescent="0.25">
      <c r="A164" t="s">
        <v>34221</v>
      </c>
      <c r="B164">
        <f xml:space="preserve"> SUMIF('Question 7'!J:J,'Question 8'!A164,'Question 7'!K:K)</f>
        <v>204302</v>
      </c>
      <c r="G164" t="s">
        <v>34172</v>
      </c>
      <c r="H164">
        <v>245833</v>
      </c>
    </row>
    <row r="165" spans="1:8" x14ac:dyDescent="0.25">
      <c r="A165" t="s">
        <v>34222</v>
      </c>
      <c r="B165">
        <f xml:space="preserve"> SUMIF('Question 7'!J:J,'Question 8'!A165,'Question 7'!K:K)</f>
        <v>14096828</v>
      </c>
      <c r="G165" t="s">
        <v>34221</v>
      </c>
      <c r="H165">
        <v>204302</v>
      </c>
    </row>
    <row r="166" spans="1:8" x14ac:dyDescent="0.25">
      <c r="A166" t="s">
        <v>34223</v>
      </c>
      <c r="B166">
        <f xml:space="preserve"> SUMIF('Question 7'!J:J,'Question 8'!A166,'Question 7'!K:K)</f>
        <v>150922</v>
      </c>
      <c r="G166" t="s">
        <v>34218</v>
      </c>
      <c r="H166">
        <v>195187</v>
      </c>
    </row>
    <row r="167" spans="1:8" x14ac:dyDescent="0.25">
      <c r="A167" t="s">
        <v>34224</v>
      </c>
      <c r="B167">
        <f xml:space="preserve"> SUMIF('Question 7'!J:J,'Question 8'!A167,'Question 7'!K:K)</f>
        <v>44848</v>
      </c>
      <c r="G167" t="s">
        <v>34197</v>
      </c>
      <c r="H167">
        <v>186156</v>
      </c>
    </row>
    <row r="168" spans="1:8" x14ac:dyDescent="0.25">
      <c r="A168" t="s">
        <v>34225</v>
      </c>
      <c r="B168">
        <f xml:space="preserve"> SUMIF('Question 7'!J:J,'Question 8'!A168,'Question 7'!K:K)</f>
        <v>157331</v>
      </c>
      <c r="G168" t="s">
        <v>34225</v>
      </c>
      <c r="H168">
        <v>157331</v>
      </c>
    </row>
    <row r="169" spans="1:8" x14ac:dyDescent="0.25">
      <c r="A169" t="s">
        <v>34226</v>
      </c>
      <c r="B169">
        <f xml:space="preserve"> SUMIF('Question 7'!J:J,'Question 8'!A169,'Question 7'!K:K)</f>
        <v>1354237</v>
      </c>
      <c r="G169" t="s">
        <v>34223</v>
      </c>
      <c r="H169">
        <v>150922</v>
      </c>
    </row>
    <row r="170" spans="1:8" x14ac:dyDescent="0.25">
      <c r="A170" t="s">
        <v>34227</v>
      </c>
      <c r="B170">
        <f xml:space="preserve"> SUMIF('Question 7'!J:J,'Question 8'!A170,'Question 7'!K:K)</f>
        <v>287298</v>
      </c>
      <c r="G170" t="s">
        <v>34205</v>
      </c>
      <c r="H170">
        <v>124938</v>
      </c>
    </row>
    <row r="171" spans="1:8" x14ac:dyDescent="0.25">
      <c r="A171" t="s">
        <v>34228</v>
      </c>
      <c r="B171">
        <f xml:space="preserve"> SUMIF('Question 7'!J:J,'Question 8'!A171,'Question 7'!K:K)</f>
        <v>2380874</v>
      </c>
      <c r="G171" t="s">
        <v>34220</v>
      </c>
      <c r="H171">
        <v>124440</v>
      </c>
    </row>
    <row r="172" spans="1:8" x14ac:dyDescent="0.25">
      <c r="A172" t="s">
        <v>34229</v>
      </c>
      <c r="B172">
        <f xml:space="preserve"> SUMIF('Question 7'!J:J,'Question 8'!A172,'Question 7'!K:K)</f>
        <v>1500114</v>
      </c>
      <c r="G172" t="s">
        <v>34215</v>
      </c>
      <c r="H172">
        <v>117712</v>
      </c>
    </row>
    <row r="173" spans="1:8" x14ac:dyDescent="0.25">
      <c r="A173" t="s">
        <v>34230</v>
      </c>
      <c r="B173">
        <f xml:space="preserve"> SUMIF('Question 7'!J:J,'Question 8'!A173,'Question 7'!K:K)</f>
        <v>7398655</v>
      </c>
      <c r="G173" t="s">
        <v>34217</v>
      </c>
      <c r="H173">
        <v>68988</v>
      </c>
    </row>
    <row r="174" spans="1:8" x14ac:dyDescent="0.25">
      <c r="A174" t="s">
        <v>34231</v>
      </c>
      <c r="B174">
        <f xml:space="preserve"> SUMIF('Question 7'!J:J,'Question 8'!A174,'Question 7'!K:K)</f>
        <v>618843</v>
      </c>
      <c r="G174" t="s">
        <v>34224</v>
      </c>
      <c r="H174">
        <v>44848</v>
      </c>
    </row>
  </sheetData>
  <sortState xmlns:xlrd2="http://schemas.microsoft.com/office/spreadsheetml/2017/richdata2" ref="G2:H174">
    <sortCondition descending="1" ref="H2:H174"/>
  </sortState>
  <pageMargins left="0.7" right="0.7" top="0.75" bottom="0.75" header="0.3" footer="0.3"/>
  <pageSetup orientation="portrait" r:id="rId1"/>
  <headerFooter>
    <oddFooter>&amp;LClassification: &amp;"Microsoft Sans Serif,Bold"&amp;KEA4335Restricted&amp;"Microsoft Sans Serif,Regular"&amp;K000000 Contains PII: &amp;"Microsoft Sans Serif,Bold"No</oddFooter>
  </headerFooter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A83966D-2282-44DF-B0E9-485A0E5D5F40}">
  <dimension ref="A3:N22"/>
  <sheetViews>
    <sheetView workbookViewId="0">
      <selection activeCell="D8" sqref="D8"/>
    </sheetView>
  </sheetViews>
  <sheetFormatPr defaultRowHeight="12.5" x14ac:dyDescent="0.25"/>
  <cols>
    <col min="1" max="1" width="18.6328125" bestFit="1" customWidth="1"/>
    <col min="2" max="2" width="12.26953125" bestFit="1" customWidth="1"/>
    <col min="6" max="6" width="14.1796875" bestFit="1" customWidth="1"/>
    <col min="7" max="7" width="14.26953125" customWidth="1"/>
    <col min="12" max="12" width="18.6328125" bestFit="1" customWidth="1"/>
    <col min="13" max="13" width="11.81640625" bestFit="1" customWidth="1"/>
    <col min="14" max="14" width="9.90625" bestFit="1" customWidth="1"/>
  </cols>
  <sheetData>
    <row r="3" spans="1:14" x14ac:dyDescent="0.25">
      <c r="A3" s="32" t="s">
        <v>34234</v>
      </c>
      <c r="B3" t="s">
        <v>34240</v>
      </c>
      <c r="F3" t="s">
        <v>34234</v>
      </c>
      <c r="G3" t="s">
        <v>34240</v>
      </c>
      <c r="N3" t="s">
        <v>34241</v>
      </c>
    </row>
    <row r="4" spans="1:14" x14ac:dyDescent="0.25">
      <c r="A4" s="33" t="s">
        <v>13</v>
      </c>
      <c r="B4" s="34">
        <v>0.38916540798426497</v>
      </c>
      <c r="F4" t="s">
        <v>13</v>
      </c>
      <c r="G4" s="35">
        <v>0.38916540798426497</v>
      </c>
      <c r="L4" s="33" t="s">
        <v>13</v>
      </c>
      <c r="M4">
        <f xml:space="preserve"> SUMIF('Question 7'!F:F,'Question 9'!L4,'Question 7'!K:K)</f>
        <v>4337761090</v>
      </c>
      <c r="N4" s="35">
        <f xml:space="preserve"> M4/$M$22</f>
        <v>0.38916540798426497</v>
      </c>
    </row>
    <row r="5" spans="1:14" x14ac:dyDescent="0.25">
      <c r="A5" s="33" t="s">
        <v>4</v>
      </c>
      <c r="B5" s="34">
        <v>0.21959622607274182</v>
      </c>
      <c r="F5" t="s">
        <v>4</v>
      </c>
      <c r="G5" s="35">
        <v>0.21959622607274182</v>
      </c>
      <c r="L5" s="33" t="s">
        <v>4</v>
      </c>
      <c r="M5">
        <f xml:space="preserve"> SUMIF('Question 7'!F:F,'Question 9'!L5,'Question 7'!K:K)</f>
        <v>2447689197</v>
      </c>
      <c r="N5" s="35">
        <f t="shared" ref="N5:N20" si="0" xml:space="preserve"> M5/$M$22</f>
        <v>0.21959622607274182</v>
      </c>
    </row>
    <row r="6" spans="1:14" x14ac:dyDescent="0.25">
      <c r="A6" s="33" t="s">
        <v>2</v>
      </c>
      <c r="B6" s="34">
        <v>8.4482974786722259E-2</v>
      </c>
      <c r="F6" t="s">
        <v>2</v>
      </c>
      <c r="G6" s="35">
        <v>8.4482974786722259E-2</v>
      </c>
      <c r="L6" s="33" t="s">
        <v>2</v>
      </c>
      <c r="M6">
        <f xml:space="preserve"> SUMIF('Question 7'!F:F,'Question 9'!L6,'Question 7'!K:K)</f>
        <v>941674037</v>
      </c>
      <c r="N6" s="35">
        <f t="shared" si="0"/>
        <v>8.4482974786722259E-2</v>
      </c>
    </row>
    <row r="7" spans="1:14" x14ac:dyDescent="0.25">
      <c r="A7" s="33" t="s">
        <v>12</v>
      </c>
      <c r="B7" s="34">
        <v>7.1664839959878754E-2</v>
      </c>
      <c r="L7" s="33" t="s">
        <v>12</v>
      </c>
      <c r="M7">
        <f xml:space="preserve"> SUMIF('Question 7'!F:F,'Question 9'!L7,'Question 7'!K:K)</f>
        <v>798799040</v>
      </c>
      <c r="N7" s="35">
        <f t="shared" si="0"/>
        <v>7.1664839959878754E-2</v>
      </c>
    </row>
    <row r="8" spans="1:14" x14ac:dyDescent="0.25">
      <c r="A8" s="33" t="s">
        <v>14</v>
      </c>
      <c r="B8" s="34">
        <v>6.6827753780067722E-2</v>
      </c>
      <c r="L8" s="33" t="s">
        <v>14</v>
      </c>
      <c r="M8">
        <f xml:space="preserve"> SUMIF('Question 7'!F:F,'Question 9'!L8,'Question 7'!K:K)</f>
        <v>744883343</v>
      </c>
      <c r="N8" s="35">
        <f t="shared" si="0"/>
        <v>6.6827753780067722E-2</v>
      </c>
    </row>
    <row r="9" spans="1:14" x14ac:dyDescent="0.25">
      <c r="A9" s="33" t="s">
        <v>11</v>
      </c>
      <c r="B9" s="34">
        <v>4.9785195580577528E-2</v>
      </c>
      <c r="L9" s="33" t="s">
        <v>11</v>
      </c>
      <c r="M9">
        <f xml:space="preserve"> SUMIF('Question 7'!F:F,'Question 9'!L9,'Question 7'!K:K)</f>
        <v>554921583</v>
      </c>
      <c r="N9" s="35">
        <f t="shared" si="0"/>
        <v>4.9785195580577528E-2</v>
      </c>
    </row>
    <row r="10" spans="1:14" x14ac:dyDescent="0.25">
      <c r="A10" s="33" t="s">
        <v>6</v>
      </c>
      <c r="B10" s="34">
        <v>4.2941145705902975E-2</v>
      </c>
      <c r="L10" s="33" t="s">
        <v>6</v>
      </c>
      <c r="M10">
        <f xml:space="preserve"> SUMIF('Question 7'!F:F,'Question 9'!L10,'Question 7'!K:K)</f>
        <v>478635632</v>
      </c>
      <c r="N10" s="35">
        <f t="shared" si="0"/>
        <v>4.2941145705902975E-2</v>
      </c>
    </row>
    <row r="11" spans="1:14" x14ac:dyDescent="0.25">
      <c r="A11" s="33" t="s">
        <v>15</v>
      </c>
      <c r="B11" s="34">
        <v>3.5457316175160028E-2</v>
      </c>
      <c r="L11" s="33" t="s">
        <v>15</v>
      </c>
      <c r="M11">
        <f xml:space="preserve"> SUMIF('Question 7'!F:F,'Question 9'!L11,'Question 7'!K:K)</f>
        <v>395218494</v>
      </c>
      <c r="N11" s="35">
        <f t="shared" si="0"/>
        <v>3.5457316175160028E-2</v>
      </c>
    </row>
    <row r="12" spans="1:14" x14ac:dyDescent="0.25">
      <c r="A12" s="33" t="s">
        <v>17</v>
      </c>
      <c r="B12" s="34">
        <v>1.7888123942021408E-2</v>
      </c>
      <c r="L12" s="33" t="s">
        <v>17</v>
      </c>
      <c r="M12">
        <f xml:space="preserve"> SUMIF('Question 7'!F:F,'Question 9'!L12,'Question 7'!K:K)</f>
        <v>199386704</v>
      </c>
      <c r="N12" s="35">
        <f t="shared" si="0"/>
        <v>1.7888123942021408E-2</v>
      </c>
    </row>
    <row r="13" spans="1:14" x14ac:dyDescent="0.25">
      <c r="A13" s="33" t="s">
        <v>31</v>
      </c>
      <c r="B13" s="34">
        <v>7.0477349981439936E-3</v>
      </c>
      <c r="L13" s="33" t="s">
        <v>31</v>
      </c>
      <c r="M13">
        <f xml:space="preserve"> SUMIF('Question 7'!F:F,'Question 9'!L13,'Question 7'!K:K)</f>
        <v>78556290</v>
      </c>
      <c r="N13" s="35">
        <f t="shared" si="0"/>
        <v>7.0477349981439936E-3</v>
      </c>
    </row>
    <row r="14" spans="1:14" x14ac:dyDescent="0.25">
      <c r="A14" s="33" t="s">
        <v>16</v>
      </c>
      <c r="B14" s="34">
        <v>6.6225243294762339E-3</v>
      </c>
      <c r="L14" s="33" t="s">
        <v>16</v>
      </c>
      <c r="M14">
        <f xml:space="preserve"> SUMIF('Question 7'!F:F,'Question 9'!L14,'Question 7'!K:K)</f>
        <v>73816757</v>
      </c>
      <c r="N14" s="35">
        <f t="shared" si="0"/>
        <v>6.6225243294762339E-3</v>
      </c>
    </row>
    <row r="15" spans="1:14" x14ac:dyDescent="0.25">
      <c r="A15" s="33" t="s">
        <v>9</v>
      </c>
      <c r="B15" s="34">
        <v>6.1659862732074706E-3</v>
      </c>
      <c r="L15" s="33" t="s">
        <v>9</v>
      </c>
      <c r="M15">
        <f xml:space="preserve"> SUMIF('Question 7'!F:F,'Question 9'!L15,'Question 7'!K:K)</f>
        <v>68728039</v>
      </c>
      <c r="N15" s="35">
        <f t="shared" si="0"/>
        <v>6.1659862732074706E-3</v>
      </c>
    </row>
    <row r="16" spans="1:14" x14ac:dyDescent="0.25">
      <c r="A16" s="33" t="s">
        <v>3</v>
      </c>
      <c r="B16" s="34">
        <v>1.0165710137517256E-3</v>
      </c>
      <c r="L16" s="33" t="s">
        <v>3</v>
      </c>
      <c r="M16">
        <f xml:space="preserve"> SUMIF('Question 7'!F:F,'Question 9'!L16,'Question 7'!K:K)</f>
        <v>11331023</v>
      </c>
      <c r="N16" s="35">
        <f t="shared" si="0"/>
        <v>1.0165710137517256E-3</v>
      </c>
    </row>
    <row r="17" spans="1:14" x14ac:dyDescent="0.25">
      <c r="A17" s="33" t="s">
        <v>19</v>
      </c>
      <c r="B17" s="34">
        <v>6.9299839980940412E-4</v>
      </c>
      <c r="L17" s="33" t="s">
        <v>19</v>
      </c>
      <c r="M17">
        <f xml:space="preserve"> SUMIF('Question 7'!F:F,'Question 9'!L17,'Question 7'!K:K)</f>
        <v>7724380</v>
      </c>
      <c r="N17" s="35">
        <f t="shared" si="0"/>
        <v>6.9299839980940412E-4</v>
      </c>
    </row>
    <row r="18" spans="1:14" x14ac:dyDescent="0.25">
      <c r="A18" s="33" t="s">
        <v>18</v>
      </c>
      <c r="B18" s="34">
        <v>3.5251176877863457E-4</v>
      </c>
      <c r="L18" s="33" t="s">
        <v>18</v>
      </c>
      <c r="M18">
        <f xml:space="preserve"> SUMIF('Question 7'!F:F,'Question 9'!L18,'Question 7'!K:K)</f>
        <v>3929208</v>
      </c>
      <c r="N18" s="35">
        <f t="shared" si="0"/>
        <v>3.5251176877863457E-4</v>
      </c>
    </row>
    <row r="19" spans="1:14" x14ac:dyDescent="0.25">
      <c r="A19" s="33" t="s">
        <v>5</v>
      </c>
      <c r="B19" s="34">
        <v>2.2346179010919562E-4</v>
      </c>
      <c r="L19" s="33" t="s">
        <v>5</v>
      </c>
      <c r="M19">
        <f xml:space="preserve"> SUMIF('Question 7'!F:F,'Question 9'!L19,'Question 7'!K:K)</f>
        <v>2490776</v>
      </c>
      <c r="N19" s="35">
        <f t="shared" si="0"/>
        <v>2.2346179010919562E-4</v>
      </c>
    </row>
    <row r="20" spans="1:14" x14ac:dyDescent="0.25">
      <c r="A20" s="33" t="s">
        <v>8</v>
      </c>
      <c r="B20" s="34">
        <v>6.9227439385857552E-5</v>
      </c>
      <c r="L20" s="33" t="s">
        <v>8</v>
      </c>
      <c r="M20">
        <f xml:space="preserve"> SUMIF('Question 7'!F:F,'Question 9'!L20,'Question 7'!K:K)</f>
        <v>771631</v>
      </c>
      <c r="N20" s="35">
        <f t="shared" si="0"/>
        <v>6.9227439385857552E-5</v>
      </c>
    </row>
    <row r="21" spans="1:14" x14ac:dyDescent="0.25">
      <c r="A21" s="33" t="s">
        <v>34235</v>
      </c>
      <c r="B21" s="34">
        <v>1</v>
      </c>
    </row>
    <row r="22" spans="1:14" x14ac:dyDescent="0.25">
      <c r="M22">
        <f xml:space="preserve"> SUM(M4:M20)</f>
        <v>11146317224</v>
      </c>
    </row>
  </sheetData>
  <pageMargins left="0.7" right="0.7" top="0.75" bottom="0.75" header="0.3" footer="0.3"/>
  <pageSetup orientation="portrait" r:id="rId2"/>
  <headerFooter>
    <oddFooter>&amp;LClassification: &amp;"Microsoft Sans Serif,Bold"&amp;KEA4335Restricted&amp;"Microsoft Sans Serif,Regular"&amp;K000000 Contains PII: &amp;"Microsoft Sans Serif,Bold"No</oddFooter>
  </headerFooter>
  <tableParts count="1">
    <tablePart r:id="rId3"/>
  </tableParts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E82C4DB-5D43-46E5-B8DB-437AADF3EE20}">
  <dimension ref="A3:B7"/>
  <sheetViews>
    <sheetView workbookViewId="0">
      <selection activeCell="G24" sqref="G24"/>
    </sheetView>
  </sheetViews>
  <sheetFormatPr defaultRowHeight="12.5" x14ac:dyDescent="0.25"/>
  <cols>
    <col min="1" max="2" width="15.54296875" bestFit="1" customWidth="1"/>
    <col min="7" max="7" width="33" customWidth="1"/>
    <col min="8" max="8" width="11.81640625" bestFit="1" customWidth="1"/>
  </cols>
  <sheetData>
    <row r="3" spans="1:2" x14ac:dyDescent="0.25">
      <c r="A3" s="32" t="s">
        <v>34234</v>
      </c>
      <c r="B3" t="s">
        <v>34242</v>
      </c>
    </row>
    <row r="4" spans="1:2" x14ac:dyDescent="0.25">
      <c r="A4" s="33" t="s">
        <v>5774</v>
      </c>
      <c r="B4">
        <v>125432237</v>
      </c>
    </row>
    <row r="5" spans="1:2" x14ac:dyDescent="0.25">
      <c r="A5" s="33" t="s">
        <v>6596</v>
      </c>
      <c r="B5">
        <v>28896049</v>
      </c>
    </row>
    <row r="6" spans="1:2" x14ac:dyDescent="0.25">
      <c r="A6" s="33" t="s">
        <v>2854</v>
      </c>
      <c r="B6">
        <v>23667171.333333332</v>
      </c>
    </row>
    <row r="7" spans="1:2" x14ac:dyDescent="0.25">
      <c r="A7" s="33" t="s">
        <v>34235</v>
      </c>
      <c r="B7">
        <v>40445985.428571425</v>
      </c>
    </row>
  </sheetData>
  <sortState xmlns:xlrd2="http://schemas.microsoft.com/office/spreadsheetml/2017/richdata2" ref="G3:H1423">
    <sortCondition descending="1" ref="H3:H1423"/>
  </sortState>
  <pageMargins left="0.7" right="0.7" top="0.75" bottom="0.75" header="0.3" footer="0.3"/>
  <pageSetup orientation="portrait" r:id="rId2"/>
  <headerFooter>
    <oddFooter>&amp;LClassification: &amp;"Microsoft Sans Serif,Bold"&amp;KEA4335Restricted&amp;"Microsoft Sans Serif,Regular"&amp;K000000 Contains PII: &amp;"Microsoft Sans Serif,Bold"No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6741A3C-D095-4439-BA65-66FE59B832B3}">
  <dimension ref="A1:E19"/>
  <sheetViews>
    <sheetView workbookViewId="0">
      <selection activeCell="G18" sqref="G18"/>
    </sheetView>
  </sheetViews>
  <sheetFormatPr defaultRowHeight="12.5" x14ac:dyDescent="0.25"/>
  <cols>
    <col min="1" max="1" width="13.7265625" bestFit="1" customWidth="1"/>
    <col min="2" max="2" width="20.36328125" bestFit="1" customWidth="1"/>
    <col min="3" max="3" width="10.90625" bestFit="1" customWidth="1"/>
    <col min="4" max="4" width="13.26953125" bestFit="1" customWidth="1"/>
    <col min="5" max="5" width="10.81640625" bestFit="1" customWidth="1"/>
  </cols>
  <sheetData>
    <row r="1" spans="1:5" ht="13" x14ac:dyDescent="0.3">
      <c r="A1" s="31" t="s">
        <v>34233</v>
      </c>
      <c r="B1" s="31" t="s">
        <v>36</v>
      </c>
      <c r="C1" s="31" t="s">
        <v>37</v>
      </c>
      <c r="D1" s="31" t="s">
        <v>34042</v>
      </c>
      <c r="E1" s="31" t="s">
        <v>39</v>
      </c>
    </row>
    <row r="2" spans="1:5" x14ac:dyDescent="0.25">
      <c r="A2" s="6" t="s">
        <v>46</v>
      </c>
      <c r="B2" t="str">
        <f>VLOOKUP($A2,'YouTube data'!$A$1:$N$16308,MATCH('VLOOKUP and MATCH'!B$1,'YouTube data'!$1:$1,0),FALSE)</f>
        <v>ABN Telugu</v>
      </c>
      <c r="C2">
        <f>VLOOKUP($A2,'YouTube data'!$A$1:$N$16308,MATCH('VLOOKUP and MATCH'!C$1,'YouTube data'!$1:$1,0),FALSE)</f>
        <v>25</v>
      </c>
      <c r="D2" t="str">
        <f>VLOOKUP($A2,'YouTube data'!$A$1:$N$16308,MATCH('VLOOKUP and MATCH'!D$1,'YouTube data'!$1:$1,0),FALSE)</f>
        <v>News &amp; Politics</v>
      </c>
      <c r="E2">
        <f>VLOOKUP($A2,'YouTube data'!$A$1:$N$16308,MATCH('VLOOKUP and MATCH'!E$1,'YouTube data'!$1:$1,0),FALSE)</f>
        <v>156085</v>
      </c>
    </row>
    <row r="3" spans="1:5" x14ac:dyDescent="0.25">
      <c r="A3" s="6" t="s">
        <v>49</v>
      </c>
      <c r="B3" t="str">
        <f>VLOOKUP($A3,'YouTube data'!$A$1:$N$16308,MATCH('VLOOKUP and MATCH'!B$1,'YouTube data'!$1:$1,0),FALSE)</f>
        <v>VikatanTV</v>
      </c>
      <c r="C3">
        <f>VLOOKUP($A3,'YouTube data'!$A$1:$N$16308,MATCH('VLOOKUP and MATCH'!C$1,'YouTube data'!$1:$1,0),FALSE)</f>
        <v>24</v>
      </c>
      <c r="D3" t="str">
        <f>VLOOKUP($A3,'YouTube data'!$A$1:$N$16308,MATCH('VLOOKUP and MATCH'!D$1,'YouTube data'!$1:$1,0),FALSE)</f>
        <v>Entertainment</v>
      </c>
      <c r="E3">
        <f>VLOOKUP($A3,'YouTube data'!$A$1:$N$16308,MATCH('VLOOKUP and MATCH'!E$1,'YouTube data'!$1:$1,0),FALSE)</f>
        <v>387221</v>
      </c>
    </row>
    <row r="4" spans="1:5" x14ac:dyDescent="0.25">
      <c r="A4" s="6" t="s">
        <v>52</v>
      </c>
      <c r="B4" t="str">
        <f>VLOOKUP($A4,'YouTube data'!$A$1:$N$16308,MATCH('VLOOKUP and MATCH'!B$1,'YouTube data'!$1:$1,0),FALSE)</f>
        <v>News Mantra</v>
      </c>
      <c r="C4">
        <f>VLOOKUP($A4,'YouTube data'!$A$1:$N$16308,MATCH('VLOOKUP and MATCH'!C$1,'YouTube data'!$1:$1,0),FALSE)</f>
        <v>24</v>
      </c>
      <c r="D4" t="str">
        <f>VLOOKUP($A4,'YouTube data'!$A$1:$N$16308,MATCH('VLOOKUP and MATCH'!D$1,'YouTube data'!$1:$1,0),FALSE)</f>
        <v>Entertainment</v>
      </c>
      <c r="E4">
        <f>VLOOKUP($A4,'YouTube data'!$A$1:$N$16308,MATCH('VLOOKUP and MATCH'!E$1,'YouTube data'!$1:$1,0),FALSE)</f>
        <v>55178</v>
      </c>
    </row>
    <row r="5" spans="1:5" x14ac:dyDescent="0.25">
      <c r="A5" s="6" t="s">
        <v>55</v>
      </c>
      <c r="B5" t="str">
        <f>VLOOKUP($A5,'YouTube data'!$A$1:$N$16308,MATCH('VLOOKUP and MATCH'!B$1,'YouTube data'!$1:$1,0),FALSE)</f>
        <v>OmFut</v>
      </c>
      <c r="C5">
        <f>VLOOKUP($A5,'YouTube data'!$A$1:$N$16308,MATCH('VLOOKUP and MATCH'!C$1,'YouTube data'!$1:$1,0),FALSE)</f>
        <v>24</v>
      </c>
      <c r="D5" t="str">
        <f>VLOOKUP($A5,'YouTube data'!$A$1:$N$16308,MATCH('VLOOKUP and MATCH'!D$1,'YouTube data'!$1:$1,0),FALSE)</f>
        <v>Entertainment</v>
      </c>
      <c r="E5">
        <f>VLOOKUP($A5,'YouTube data'!$A$1:$N$16308,MATCH('VLOOKUP and MATCH'!E$1,'YouTube data'!$1:$1,0),FALSE)</f>
        <v>236710</v>
      </c>
    </row>
    <row r="6" spans="1:5" x14ac:dyDescent="0.25">
      <c r="A6" s="6" t="s">
        <v>58</v>
      </c>
      <c r="B6" t="str">
        <f>VLOOKUP($A6,'YouTube data'!$A$1:$N$16308,MATCH('VLOOKUP and MATCH'!B$1,'YouTube data'!$1:$1,0),FALSE)</f>
        <v>Vijay Television</v>
      </c>
      <c r="C6">
        <f>VLOOKUP($A6,'YouTube data'!$A$1:$N$16308,MATCH('VLOOKUP and MATCH'!C$1,'YouTube data'!$1:$1,0),FALSE)</f>
        <v>24</v>
      </c>
      <c r="D6" t="str">
        <f>VLOOKUP($A6,'YouTube data'!$A$1:$N$16308,MATCH('VLOOKUP and MATCH'!D$1,'YouTube data'!$1:$1,0),FALSE)</f>
        <v>Entertainment</v>
      </c>
      <c r="E6">
        <f>VLOOKUP($A6,'YouTube data'!$A$1:$N$16308,MATCH('VLOOKUP and MATCH'!E$1,'YouTube data'!$1:$1,0),FALSE)</f>
        <v>261202</v>
      </c>
    </row>
    <row r="7" spans="1:5" x14ac:dyDescent="0.25">
      <c r="A7" s="6" t="s">
        <v>61</v>
      </c>
      <c r="B7" t="str">
        <f>VLOOKUP($A7,'YouTube data'!$A$1:$N$16308,MATCH('VLOOKUP and MATCH'!B$1,'YouTube data'!$1:$1,0),FALSE)</f>
        <v>HOTNEWS TELUGU</v>
      </c>
      <c r="C7">
        <f>VLOOKUP($A7,'YouTube data'!$A$1:$N$16308,MATCH('VLOOKUP and MATCH'!C$1,'YouTube data'!$1:$1,0),FALSE)</f>
        <v>26</v>
      </c>
      <c r="D7" t="str">
        <f>VLOOKUP($A7,'YouTube data'!$A$1:$N$16308,MATCH('VLOOKUP and MATCH'!D$1,'YouTube data'!$1:$1,0),FALSE)</f>
        <v>Howto &amp; Style</v>
      </c>
      <c r="E7">
        <f>VLOOKUP($A7,'YouTube data'!$A$1:$N$16308,MATCH('VLOOKUP and MATCH'!E$1,'YouTube data'!$1:$1,0),FALSE)</f>
        <v>128851</v>
      </c>
    </row>
    <row r="8" spans="1:5" x14ac:dyDescent="0.25">
      <c r="A8" s="6" t="s">
        <v>64</v>
      </c>
      <c r="B8" t="str">
        <f>VLOOKUP($A8,'YouTube data'!$A$1:$N$16308,MATCH('VLOOKUP and MATCH'!B$1,'YouTube data'!$1:$1,0),FALSE)</f>
        <v>Bollywood Sins</v>
      </c>
      <c r="C8">
        <f>VLOOKUP($A8,'YouTube data'!$A$1:$N$16308,MATCH('VLOOKUP and MATCH'!C$1,'YouTube data'!$1:$1,0),FALSE)</f>
        <v>24</v>
      </c>
      <c r="D8" t="str">
        <f>VLOOKUP($A8,'YouTube data'!$A$1:$N$16308,MATCH('VLOOKUP and MATCH'!D$1,'YouTube data'!$1:$1,0),FALSE)</f>
        <v>Entertainment</v>
      </c>
      <c r="E8">
        <f>VLOOKUP($A8,'YouTube data'!$A$1:$N$16308,MATCH('VLOOKUP and MATCH'!E$1,'YouTube data'!$1:$1,0),FALSE)</f>
        <v>156063</v>
      </c>
    </row>
    <row r="9" spans="1:5" x14ac:dyDescent="0.25">
      <c r="A9" s="6" t="s">
        <v>67</v>
      </c>
      <c r="B9" t="str">
        <f>VLOOKUP($A9,'YouTube data'!$A$1:$N$16308,MATCH('VLOOKUP and MATCH'!B$1,'YouTube data'!$1:$1,0),FALSE)</f>
        <v>The Timeliners</v>
      </c>
      <c r="C9">
        <f>VLOOKUP($A9,'YouTube data'!$A$1:$N$16308,MATCH('VLOOKUP and MATCH'!C$1,'YouTube data'!$1:$1,0),FALSE)</f>
        <v>24</v>
      </c>
      <c r="D9" t="str">
        <f>VLOOKUP($A9,'YouTube data'!$A$1:$N$16308,MATCH('VLOOKUP and MATCH'!D$1,'YouTube data'!$1:$1,0),FALSE)</f>
        <v>Entertainment</v>
      </c>
      <c r="E9">
        <f>VLOOKUP($A9,'YouTube data'!$A$1:$N$16308,MATCH('VLOOKUP and MATCH'!E$1,'YouTube data'!$1:$1,0),FALSE)</f>
        <v>793778</v>
      </c>
    </row>
    <row r="10" spans="1:5" x14ac:dyDescent="0.25">
      <c r="A10" s="6" t="s">
        <v>70</v>
      </c>
      <c r="B10" t="str">
        <f>VLOOKUP($A10,'YouTube data'!$A$1:$N$16308,MATCH('VLOOKUP and MATCH'!B$1,'YouTube data'!$1:$1,0),FALSE)</f>
        <v>ETV Plus India</v>
      </c>
      <c r="C10">
        <f>VLOOKUP($A10,'YouTube data'!$A$1:$N$16308,MATCH('VLOOKUP and MATCH'!C$1,'YouTube data'!$1:$1,0),FALSE)</f>
        <v>23</v>
      </c>
      <c r="D10" t="str">
        <f>VLOOKUP($A10,'YouTube data'!$A$1:$N$16308,MATCH('VLOOKUP and MATCH'!D$1,'YouTube data'!$1:$1,0),FALSE)</f>
        <v>Comedy</v>
      </c>
      <c r="E10">
        <f>VLOOKUP($A10,'YouTube data'!$A$1:$N$16308,MATCH('VLOOKUP and MATCH'!E$1,'YouTube data'!$1:$1,0),FALSE)</f>
        <v>309490</v>
      </c>
    </row>
    <row r="11" spans="1:5" x14ac:dyDescent="0.25">
      <c r="A11" s="6" t="s">
        <v>73</v>
      </c>
      <c r="B11" t="str">
        <f>VLOOKUP($A11,'YouTube data'!$A$1:$N$16308,MATCH('VLOOKUP and MATCH'!B$1,'YouTube data'!$1:$1,0),FALSE)</f>
        <v>Saas Bahu Aur Betiyaan</v>
      </c>
      <c r="C11">
        <f>VLOOKUP($A11,'YouTube data'!$A$1:$N$16308,MATCH('VLOOKUP and MATCH'!C$1,'YouTube data'!$1:$1,0),FALSE)</f>
        <v>24</v>
      </c>
      <c r="D11" t="str">
        <f>VLOOKUP($A11,'YouTube data'!$A$1:$N$16308,MATCH('VLOOKUP and MATCH'!D$1,'YouTube data'!$1:$1,0),FALSE)</f>
        <v>Entertainment</v>
      </c>
      <c r="E11">
        <f>VLOOKUP($A11,'YouTube data'!$A$1:$N$16308,MATCH('VLOOKUP and MATCH'!E$1,'YouTube data'!$1:$1,0),FALSE)</f>
        <v>334780</v>
      </c>
    </row>
    <row r="12" spans="1:5" x14ac:dyDescent="0.25">
      <c r="A12" s="6" t="s">
        <v>76</v>
      </c>
      <c r="B12" t="str">
        <f>VLOOKUP($A12,'YouTube data'!$A$1:$N$16308,MATCH('VLOOKUP and MATCH'!B$1,'YouTube data'!$1:$1,0),FALSE)</f>
        <v>Asianet</v>
      </c>
      <c r="C12">
        <f>VLOOKUP($A12,'YouTube data'!$A$1:$N$16308,MATCH('VLOOKUP and MATCH'!C$1,'YouTube data'!$1:$1,0),FALSE)</f>
        <v>24</v>
      </c>
      <c r="D12" t="str">
        <f>VLOOKUP($A12,'YouTube data'!$A$1:$N$16308,MATCH('VLOOKUP and MATCH'!D$1,'YouTube data'!$1:$1,0),FALSE)</f>
        <v>Entertainment</v>
      </c>
      <c r="E12">
        <f>VLOOKUP($A12,'YouTube data'!$A$1:$N$16308,MATCH('VLOOKUP and MATCH'!E$1,'YouTube data'!$1:$1,0),FALSE)</f>
        <v>54861</v>
      </c>
    </row>
    <row r="13" spans="1:5" x14ac:dyDescent="0.25">
      <c r="A13" s="6" t="s">
        <v>79</v>
      </c>
      <c r="B13" t="str">
        <f>VLOOKUP($A13,'YouTube data'!$A$1:$N$16308,MATCH('VLOOKUP and MATCH'!B$1,'YouTube data'!$1:$1,0),FALSE)</f>
        <v>AstroMitram</v>
      </c>
      <c r="C13">
        <f>VLOOKUP($A13,'YouTube data'!$A$1:$N$16308,MATCH('VLOOKUP and MATCH'!C$1,'YouTube data'!$1:$1,0),FALSE)</f>
        <v>22</v>
      </c>
      <c r="D13" t="str">
        <f>VLOOKUP($A13,'YouTube data'!$A$1:$N$16308,MATCH('VLOOKUP and MATCH'!D$1,'YouTube data'!$1:$1,0),FALSE)</f>
        <v>People &amp; Blogs</v>
      </c>
      <c r="E13">
        <f>VLOOKUP($A13,'YouTube data'!$A$1:$N$16308,MATCH('VLOOKUP and MATCH'!E$1,'YouTube data'!$1:$1,0),FALSE)</f>
        <v>97522</v>
      </c>
    </row>
    <row r="14" spans="1:5" x14ac:dyDescent="0.25">
      <c r="A14" s="6" t="s">
        <v>82</v>
      </c>
      <c r="B14" t="str">
        <f>VLOOKUP($A14,'YouTube data'!$A$1:$N$16308,MATCH('VLOOKUP and MATCH'!B$1,'YouTube data'!$1:$1,0),FALSE)</f>
        <v>Study IQ education</v>
      </c>
      <c r="C14">
        <f>VLOOKUP($A14,'YouTube data'!$A$1:$N$16308,MATCH('VLOOKUP and MATCH'!C$1,'YouTube data'!$1:$1,0),FALSE)</f>
        <v>27</v>
      </c>
      <c r="D14" t="str">
        <f>VLOOKUP($A14,'YouTube data'!$A$1:$N$16308,MATCH('VLOOKUP and MATCH'!D$1,'YouTube data'!$1:$1,0),FALSE)</f>
        <v>Education</v>
      </c>
      <c r="E14">
        <f>VLOOKUP($A14,'YouTube data'!$A$1:$N$16308,MATCH('VLOOKUP and MATCH'!E$1,'YouTube data'!$1:$1,0),FALSE)</f>
        <v>47352</v>
      </c>
    </row>
    <row r="15" spans="1:5" x14ac:dyDescent="0.25">
      <c r="A15" s="6" t="s">
        <v>85</v>
      </c>
      <c r="B15" t="str">
        <f>VLOOKUP($A15,'YouTube data'!$A$1:$N$16308,MATCH('VLOOKUP and MATCH'!B$1,'YouTube data'!$1:$1,0),FALSE)</f>
        <v>Brijnaari Sumi</v>
      </c>
      <c r="C15">
        <f>VLOOKUP($A15,'YouTube data'!$A$1:$N$16308,MATCH('VLOOKUP and MATCH'!C$1,'YouTube data'!$1:$1,0),FALSE)</f>
        <v>22</v>
      </c>
      <c r="D15" t="str">
        <f>VLOOKUP($A15,'YouTube data'!$A$1:$N$16308,MATCH('VLOOKUP and MATCH'!D$1,'YouTube data'!$1:$1,0),FALSE)</f>
        <v>People &amp; Blogs</v>
      </c>
      <c r="E15">
        <f>VLOOKUP($A15,'YouTube data'!$A$1:$N$16308,MATCH('VLOOKUP and MATCH'!E$1,'YouTube data'!$1:$1,0),FALSE)</f>
        <v>109594</v>
      </c>
    </row>
    <row r="16" spans="1:5" x14ac:dyDescent="0.25">
      <c r="A16" s="6" t="s">
        <v>88</v>
      </c>
      <c r="B16" t="str">
        <f>VLOOKUP($A16,'YouTube data'!$A$1:$N$16308,MATCH('VLOOKUP and MATCH'!B$1,'YouTube data'!$1:$1,0),FALSE)</f>
        <v>BookMyTV</v>
      </c>
      <c r="C16">
        <f>VLOOKUP($A16,'YouTube data'!$A$1:$N$16308,MATCH('VLOOKUP and MATCH'!C$1,'YouTube data'!$1:$1,0),FALSE)</f>
        <v>24</v>
      </c>
      <c r="D16" t="str">
        <f>VLOOKUP($A16,'YouTube data'!$A$1:$N$16308,MATCH('VLOOKUP and MATCH'!D$1,'YouTube data'!$1:$1,0),FALSE)</f>
        <v>Entertainment</v>
      </c>
      <c r="E16">
        <f>VLOOKUP($A16,'YouTube data'!$A$1:$N$16308,MATCH('VLOOKUP and MATCH'!E$1,'YouTube data'!$1:$1,0),FALSE)</f>
        <v>150806</v>
      </c>
    </row>
    <row r="17" spans="1:5" x14ac:dyDescent="0.25">
      <c r="A17" s="6" t="s">
        <v>91</v>
      </c>
      <c r="B17" t="str">
        <f>VLOOKUP($A17,'YouTube data'!$A$1:$N$16308,MATCH('VLOOKUP and MATCH'!B$1,'YouTube data'!$1:$1,0),FALSE)</f>
        <v>RadaanMedia</v>
      </c>
      <c r="C17">
        <f>VLOOKUP($A17,'YouTube data'!$A$1:$N$16308,MATCH('VLOOKUP and MATCH'!C$1,'YouTube data'!$1:$1,0),FALSE)</f>
        <v>24</v>
      </c>
      <c r="D17" t="str">
        <f>VLOOKUP($A17,'YouTube data'!$A$1:$N$16308,MATCH('VLOOKUP and MATCH'!D$1,'YouTube data'!$1:$1,0),FALSE)</f>
        <v>Entertainment</v>
      </c>
      <c r="E17">
        <f>VLOOKUP($A17,'YouTube data'!$A$1:$N$16308,MATCH('VLOOKUP and MATCH'!E$1,'YouTube data'!$1:$1,0),FALSE)</f>
        <v>170707</v>
      </c>
    </row>
    <row r="18" spans="1:5" x14ac:dyDescent="0.25">
      <c r="A18" s="6" t="s">
        <v>94</v>
      </c>
      <c r="B18" t="str">
        <f>VLOOKUP($A18,'YouTube data'!$A$1:$N$16308,MATCH('VLOOKUP and MATCH'!B$1,'YouTube data'!$1:$1,0),FALSE)</f>
        <v>Around Telugu</v>
      </c>
      <c r="C18">
        <f>VLOOKUP($A18,'YouTube data'!$A$1:$N$16308,MATCH('VLOOKUP and MATCH'!C$1,'YouTube data'!$1:$1,0),FALSE)</f>
        <v>24</v>
      </c>
      <c r="D18" t="str">
        <f>VLOOKUP($A18,'YouTube data'!$A$1:$N$16308,MATCH('VLOOKUP and MATCH'!D$1,'YouTube data'!$1:$1,0),FALSE)</f>
        <v>Entertainment</v>
      </c>
      <c r="E18">
        <f>VLOOKUP($A18,'YouTube data'!$A$1:$N$16308,MATCH('VLOOKUP and MATCH'!E$1,'YouTube data'!$1:$1,0),FALSE)</f>
        <v>154502</v>
      </c>
    </row>
    <row r="19" spans="1:5" x14ac:dyDescent="0.25">
      <c r="A19" s="6" t="s">
        <v>97</v>
      </c>
      <c r="B19" t="str">
        <f>VLOOKUP($A19,'YouTube data'!$A$1:$N$16308,MATCH('VLOOKUP and MATCH'!B$1,'YouTube data'!$1:$1,0),FALSE)</f>
        <v>Sony PAL</v>
      </c>
      <c r="C19">
        <f>VLOOKUP($A19,'YouTube data'!$A$1:$N$16308,MATCH('VLOOKUP and MATCH'!C$1,'YouTube data'!$1:$1,0),FALSE)</f>
        <v>43</v>
      </c>
      <c r="D19" t="str">
        <f>VLOOKUP($A19,'YouTube data'!$A$1:$N$16308,MATCH('VLOOKUP and MATCH'!D$1,'YouTube data'!$1:$1,0),FALSE)</f>
        <v>Shows</v>
      </c>
      <c r="E19">
        <f>VLOOKUP($A19,'YouTube data'!$A$1:$N$16308,MATCH('VLOOKUP and MATCH'!E$1,'YouTube data'!$1:$1,0),FALSE)</f>
        <v>433053</v>
      </c>
    </row>
  </sheetData>
  <pageMargins left="0.7" right="0.7" top="0.75" bottom="0.75" header="0.3" footer="0.3"/>
  <pageSetup orientation="portrait" r:id="rId1"/>
  <headerFooter>
    <oddFooter>&amp;LClassification: &amp;"Microsoft Sans Serif,Bold"&amp;KEA4335Restricted&amp;"Microsoft Sans Serif,Regular"&amp;K000000 Contains PII: &amp;"Microsoft Sans Serif,Bold"No</oddFooter>
  </headerFooter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AC3DEF6-BB40-4610-831A-7B0F0AE0846E}">
  <dimension ref="A3:B6"/>
  <sheetViews>
    <sheetView workbookViewId="0">
      <selection activeCell="D7" sqref="D7"/>
    </sheetView>
  </sheetViews>
  <sheetFormatPr defaultRowHeight="12.5" x14ac:dyDescent="0.25"/>
  <cols>
    <col min="1" max="1" width="13" bestFit="1" customWidth="1"/>
    <col min="2" max="2" width="16.08984375" bestFit="1" customWidth="1"/>
  </cols>
  <sheetData>
    <row r="3" spans="1:2" x14ac:dyDescent="0.25">
      <c r="A3" s="32" t="s">
        <v>34234</v>
      </c>
      <c r="B3" t="s">
        <v>34236</v>
      </c>
    </row>
    <row r="4" spans="1:2" x14ac:dyDescent="0.25">
      <c r="A4" s="33" t="s">
        <v>34243</v>
      </c>
      <c r="B4" s="34">
        <v>0.96369657202428405</v>
      </c>
    </row>
    <row r="5" spans="1:2" x14ac:dyDescent="0.25">
      <c r="A5" s="33" t="s">
        <v>34244</v>
      </c>
      <c r="B5" s="34">
        <v>3.6303427975715952E-2</v>
      </c>
    </row>
    <row r="6" spans="1:2" x14ac:dyDescent="0.25">
      <c r="A6" s="33" t="s">
        <v>34235</v>
      </c>
      <c r="B6" s="34">
        <v>1</v>
      </c>
    </row>
  </sheetData>
  <pageMargins left="0.7" right="0.7" top="0.75" bottom="0.75" header="0.3" footer="0.3"/>
  <pageSetup orientation="portrait" r:id="rId2"/>
  <headerFooter>
    <oddFooter>&amp;LClassification: &amp;"Microsoft Sans Serif,Bold"&amp;KEA4335Restricted&amp;"Microsoft Sans Serif,Regular"&amp;K000000 Contains PII: &amp;"Microsoft Sans Serif,Bold"No</oddFooter>
  </headerFooter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5E675BA-DE96-4F41-A14B-5FD8F5FDFC2C}">
  <dimension ref="A3:F21"/>
  <sheetViews>
    <sheetView workbookViewId="0">
      <selection activeCell="F5" sqref="F5"/>
    </sheetView>
  </sheetViews>
  <sheetFormatPr defaultRowHeight="12.5" x14ac:dyDescent="0.25"/>
  <cols>
    <col min="1" max="1" width="18.6328125" bestFit="1" customWidth="1"/>
    <col min="2" max="2" width="12.26953125" bestFit="1" customWidth="1"/>
  </cols>
  <sheetData>
    <row r="3" spans="1:6" x14ac:dyDescent="0.25">
      <c r="A3" s="32" t="s">
        <v>34234</v>
      </c>
      <c r="B3" t="s">
        <v>34240</v>
      </c>
    </row>
    <row r="4" spans="1:6" x14ac:dyDescent="0.25">
      <c r="A4" s="33" t="s">
        <v>13</v>
      </c>
      <c r="B4" s="34">
        <v>0.38916540798426497</v>
      </c>
    </row>
    <row r="5" spans="1:6" x14ac:dyDescent="0.25">
      <c r="A5" s="33" t="s">
        <v>4</v>
      </c>
      <c r="B5" s="34">
        <v>0.21959622607274182</v>
      </c>
      <c r="F5" t="s">
        <v>34245</v>
      </c>
    </row>
    <row r="6" spans="1:6" x14ac:dyDescent="0.25">
      <c r="A6" s="33" t="s">
        <v>2</v>
      </c>
      <c r="B6" s="34">
        <v>8.4482974786722259E-2</v>
      </c>
    </row>
    <row r="7" spans="1:6" x14ac:dyDescent="0.25">
      <c r="A7" s="33" t="s">
        <v>12</v>
      </c>
      <c r="B7" s="34">
        <v>7.1664839959878754E-2</v>
      </c>
    </row>
    <row r="8" spans="1:6" x14ac:dyDescent="0.25">
      <c r="A8" s="33" t="s">
        <v>14</v>
      </c>
      <c r="B8" s="34">
        <v>6.6827753780067722E-2</v>
      </c>
    </row>
    <row r="9" spans="1:6" x14ac:dyDescent="0.25">
      <c r="A9" s="33" t="s">
        <v>11</v>
      </c>
      <c r="B9" s="34">
        <v>4.9785195580577528E-2</v>
      </c>
    </row>
    <row r="10" spans="1:6" x14ac:dyDescent="0.25">
      <c r="A10" s="33" t="s">
        <v>6</v>
      </c>
      <c r="B10" s="34">
        <v>4.2941145705902975E-2</v>
      </c>
    </row>
    <row r="11" spans="1:6" x14ac:dyDescent="0.25">
      <c r="A11" s="33" t="s">
        <v>15</v>
      </c>
      <c r="B11" s="34">
        <v>3.5457316175160028E-2</v>
      </c>
    </row>
    <row r="12" spans="1:6" x14ac:dyDescent="0.25">
      <c r="A12" s="33" t="s">
        <v>17</v>
      </c>
      <c r="B12" s="34">
        <v>1.7888123942021408E-2</v>
      </c>
    </row>
    <row r="13" spans="1:6" x14ac:dyDescent="0.25">
      <c r="A13" s="33" t="s">
        <v>31</v>
      </c>
      <c r="B13" s="34">
        <v>7.0477349981439936E-3</v>
      </c>
    </row>
    <row r="14" spans="1:6" x14ac:dyDescent="0.25">
      <c r="A14" s="33" t="s">
        <v>16</v>
      </c>
      <c r="B14" s="34">
        <v>6.6225243294762339E-3</v>
      </c>
    </row>
    <row r="15" spans="1:6" x14ac:dyDescent="0.25">
      <c r="A15" s="33" t="s">
        <v>9</v>
      </c>
      <c r="B15" s="34">
        <v>6.1659862732074706E-3</v>
      </c>
    </row>
    <row r="16" spans="1:6" x14ac:dyDescent="0.25">
      <c r="A16" s="33" t="s">
        <v>3</v>
      </c>
      <c r="B16" s="34">
        <v>1.0165710137517256E-3</v>
      </c>
    </row>
    <row r="17" spans="1:2" x14ac:dyDescent="0.25">
      <c r="A17" s="33" t="s">
        <v>19</v>
      </c>
      <c r="B17" s="34">
        <v>6.9299839980940412E-4</v>
      </c>
    </row>
    <row r="18" spans="1:2" x14ac:dyDescent="0.25">
      <c r="A18" s="33" t="s">
        <v>18</v>
      </c>
      <c r="B18" s="34">
        <v>3.5251176877863457E-4</v>
      </c>
    </row>
    <row r="19" spans="1:2" x14ac:dyDescent="0.25">
      <c r="A19" s="33" t="s">
        <v>5</v>
      </c>
      <c r="B19" s="34">
        <v>2.2346179010919562E-4</v>
      </c>
    </row>
    <row r="20" spans="1:2" x14ac:dyDescent="0.25">
      <c r="A20" s="33" t="s">
        <v>8</v>
      </c>
      <c r="B20" s="34">
        <v>6.9227439385857552E-5</v>
      </c>
    </row>
    <row r="21" spans="1:2" x14ac:dyDescent="0.25">
      <c r="A21" s="33" t="s">
        <v>34235</v>
      </c>
      <c r="B21" s="34">
        <v>1</v>
      </c>
    </row>
  </sheetData>
  <pageMargins left="0.7" right="0.7" top="0.75" bottom="0.75" header="0.3" footer="0.3"/>
  <pageSetup orientation="portrait" r:id="rId2"/>
  <headerFooter>
    <oddFooter>&amp;LClassification: &amp;"Microsoft Sans Serif,Bold"&amp;KEA4335Restricted&amp;"Microsoft Sans Serif,Regular"&amp;K000000 Contains PII: &amp;"Microsoft Sans Serif,Bold"No</oddFooter>
  </headerFooter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90E9AE5-B23B-4408-8877-35C54F7C662A}">
  <dimension ref="A3:B8"/>
  <sheetViews>
    <sheetView workbookViewId="0">
      <selection activeCell="B6" sqref="B6"/>
    </sheetView>
  </sheetViews>
  <sheetFormatPr defaultRowHeight="12.5" x14ac:dyDescent="0.25"/>
  <cols>
    <col min="1" max="1" width="23.08984375" bestFit="1" customWidth="1"/>
    <col min="2" max="2" width="15.54296875" bestFit="1" customWidth="1"/>
  </cols>
  <sheetData>
    <row r="3" spans="1:2" x14ac:dyDescent="0.25">
      <c r="A3" s="32" t="s">
        <v>34234</v>
      </c>
      <c r="B3" t="s">
        <v>34242</v>
      </c>
    </row>
    <row r="4" spans="1:2" x14ac:dyDescent="0.25">
      <c r="A4" s="33" t="s">
        <v>12</v>
      </c>
    </row>
    <row r="5" spans="1:2" x14ac:dyDescent="0.25">
      <c r="A5" s="36" t="s">
        <v>11974</v>
      </c>
      <c r="B5">
        <v>5709685</v>
      </c>
    </row>
    <row r="6" spans="1:2" x14ac:dyDescent="0.25">
      <c r="A6" s="36" t="s">
        <v>2150</v>
      </c>
      <c r="B6">
        <v>5580987.307692308</v>
      </c>
    </row>
    <row r="7" spans="1:2" x14ac:dyDescent="0.25">
      <c r="A7" s="36" t="s">
        <v>1514</v>
      </c>
      <c r="B7">
        <v>5097622.333333333</v>
      </c>
    </row>
    <row r="8" spans="1:2" x14ac:dyDescent="0.25">
      <c r="A8" s="33" t="s">
        <v>34235</v>
      </c>
      <c r="B8">
        <v>5387619.9285714282</v>
      </c>
    </row>
  </sheetData>
  <pageMargins left="0.7" right="0.7" top="0.75" bottom="0.75" header="0.3" footer="0.3"/>
  <pageSetup orientation="portrait" r:id="rId2"/>
  <headerFooter>
    <oddFooter>&amp;LClassification: &amp;"Microsoft Sans Serif,Bold"&amp;KEA4335Restricted&amp;"Microsoft Sans Serif,Regular"&amp;K000000 Contains PII: &amp;"Microsoft Sans Serif,Bold"No</oddFooter>
  </headerFooter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AFED545-59DE-44CB-AC9E-A5ED1B78A75E}">
  <dimension ref="A3:B7"/>
  <sheetViews>
    <sheetView workbookViewId="0">
      <selection activeCell="H8" sqref="H8"/>
    </sheetView>
  </sheetViews>
  <sheetFormatPr defaultRowHeight="12.5" x14ac:dyDescent="0.25"/>
  <cols>
    <col min="1" max="1" width="13" bestFit="1" customWidth="1"/>
    <col min="2" max="2" width="15.54296875" bestFit="1" customWidth="1"/>
  </cols>
  <sheetData>
    <row r="3" spans="1:2" x14ac:dyDescent="0.25">
      <c r="A3" s="32" t="s">
        <v>34234</v>
      </c>
      <c r="B3" t="s">
        <v>34242</v>
      </c>
    </row>
    <row r="4" spans="1:2" x14ac:dyDescent="0.25">
      <c r="A4" s="33" t="s">
        <v>34051</v>
      </c>
      <c r="B4">
        <v>759196.41505376343</v>
      </c>
    </row>
    <row r="5" spans="1:2" x14ac:dyDescent="0.25">
      <c r="A5" s="33" t="s">
        <v>34048</v>
      </c>
      <c r="B5">
        <v>746240.37765538949</v>
      </c>
    </row>
    <row r="6" spans="1:2" x14ac:dyDescent="0.25">
      <c r="A6" s="33" t="s">
        <v>34055</v>
      </c>
      <c r="B6">
        <v>728528.03333333333</v>
      </c>
    </row>
    <row r="7" spans="1:2" x14ac:dyDescent="0.25">
      <c r="A7" s="33" t="s">
        <v>34235</v>
      </c>
      <c r="B7">
        <v>744909.06246864027</v>
      </c>
    </row>
  </sheetData>
  <pageMargins left="0.7" right="0.7" top="0.75" bottom="0.75" header="0.3" footer="0.3"/>
  <pageSetup orientation="portrait" r:id="rId2"/>
  <headerFooter>
    <oddFooter>&amp;LClassification: &amp;"Microsoft Sans Serif,Bold"&amp;KEA4335Restricted&amp;"Microsoft Sans Serif,Regular"&amp;K000000 Contains PII: &amp;"Microsoft Sans Serif,Bold"No</oddFooter>
  </headerFooter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A5467B1-6C64-4708-AA64-EA4D8595BEEB}">
  <dimension ref="A3:B11"/>
  <sheetViews>
    <sheetView workbookViewId="0">
      <selection activeCell="H6" sqref="H6"/>
    </sheetView>
  </sheetViews>
  <sheetFormatPr defaultRowHeight="12.5" x14ac:dyDescent="0.25"/>
  <cols>
    <col min="1" max="1" width="13" bestFit="1" customWidth="1"/>
    <col min="2" max="2" width="15.54296875" bestFit="1" customWidth="1"/>
  </cols>
  <sheetData>
    <row r="3" spans="1:2" x14ac:dyDescent="0.25">
      <c r="A3" s="32" t="s">
        <v>34234</v>
      </c>
      <c r="B3" t="s">
        <v>34242</v>
      </c>
    </row>
    <row r="4" spans="1:2" x14ac:dyDescent="0.25">
      <c r="A4" s="33" t="s">
        <v>34252</v>
      </c>
      <c r="B4">
        <v>765274.72262773721</v>
      </c>
    </row>
    <row r="5" spans="1:2" x14ac:dyDescent="0.25">
      <c r="A5" s="33" t="s">
        <v>34248</v>
      </c>
      <c r="B5">
        <v>756826.64635193138</v>
      </c>
    </row>
    <row r="6" spans="1:2" x14ac:dyDescent="0.25">
      <c r="A6" s="33" t="s">
        <v>34251</v>
      </c>
      <c r="B6">
        <v>692280.94203520822</v>
      </c>
    </row>
    <row r="7" spans="1:2" x14ac:dyDescent="0.25">
      <c r="A7" s="33" t="s">
        <v>34249</v>
      </c>
      <c r="B7">
        <v>675360.15622317593</v>
      </c>
    </row>
    <row r="8" spans="1:2" x14ac:dyDescent="0.25">
      <c r="A8" s="33" t="s">
        <v>34253</v>
      </c>
      <c r="B8">
        <v>651851.69428939454</v>
      </c>
    </row>
    <row r="9" spans="1:2" x14ac:dyDescent="0.25">
      <c r="A9" s="33" t="s">
        <v>34247</v>
      </c>
      <c r="B9">
        <v>637642.82360515022</v>
      </c>
    </row>
    <row r="10" spans="1:2" x14ac:dyDescent="0.25">
      <c r="A10" s="33" t="s">
        <v>34250</v>
      </c>
      <c r="B10">
        <v>605495.47467811161</v>
      </c>
    </row>
    <row r="11" spans="1:2" x14ac:dyDescent="0.25">
      <c r="A11" s="33" t="s">
        <v>34235</v>
      </c>
      <c r="B11">
        <v>683529.60225669958</v>
      </c>
    </row>
  </sheetData>
  <pageMargins left="0.7" right="0.7" top="0.75" bottom="0.75" header="0.3" footer="0.3"/>
  <pageSetup orientation="portrait" r:id="rId2"/>
  <headerFooter>
    <oddFooter>&amp;LClassification: &amp;"Microsoft Sans Serif,Bold"&amp;KEA4335Restricted&amp;"Microsoft Sans Serif,Regular"&amp;K000000 Contains PII: &amp;"Microsoft Sans Serif,Bold"No</oddFooter>
  </headerFooter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88459C8-6625-4B30-BFB6-9EB83B36BC9F}">
  <dimension ref="A3:B7"/>
  <sheetViews>
    <sheetView workbookViewId="0">
      <selection activeCell="E15" sqref="E15"/>
    </sheetView>
  </sheetViews>
  <sheetFormatPr defaultRowHeight="12.5" x14ac:dyDescent="0.25"/>
  <cols>
    <col min="1" max="1" width="13.54296875" bestFit="1" customWidth="1"/>
    <col min="2" max="2" width="16.08984375" bestFit="1" customWidth="1"/>
  </cols>
  <sheetData>
    <row r="3" spans="1:2" x14ac:dyDescent="0.25">
      <c r="A3" s="32" t="s">
        <v>34234</v>
      </c>
      <c r="B3" t="s">
        <v>34236</v>
      </c>
    </row>
    <row r="4" spans="1:2" x14ac:dyDescent="0.25">
      <c r="A4" s="33" t="s">
        <v>34254</v>
      </c>
      <c r="B4">
        <v>8011</v>
      </c>
    </row>
    <row r="5" spans="1:2" x14ac:dyDescent="0.25">
      <c r="A5" s="33" t="s">
        <v>34238</v>
      </c>
      <c r="B5">
        <v>1070</v>
      </c>
    </row>
    <row r="6" spans="1:2" x14ac:dyDescent="0.25">
      <c r="A6" s="33" t="s">
        <v>34239</v>
      </c>
      <c r="B6">
        <v>7226</v>
      </c>
    </row>
    <row r="7" spans="1:2" x14ac:dyDescent="0.25">
      <c r="A7" s="33" t="s">
        <v>34235</v>
      </c>
      <c r="B7">
        <v>16307</v>
      </c>
    </row>
  </sheetData>
  <pageMargins left="0.7" right="0.7" top="0.75" bottom="0.75" header="0.3" footer="0.3"/>
  <pageSetup orientation="portrait" r:id="rId2"/>
  <headerFooter>
    <oddFooter>&amp;LClassification: &amp;"Microsoft Sans Serif,Bold"&amp;KEA4335Restricted&amp;"Microsoft Sans Serif,Regular"&amp;K000000 Contains PII: &amp;"Microsoft Sans Serif,Bold"No</oddFooter>
  </headerFooter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C2BDAB4-DC30-4930-84FE-4D326DFE1B65}">
  <dimension ref="A3:J14"/>
  <sheetViews>
    <sheetView zoomScale="77" workbookViewId="0">
      <selection activeCell="P21" sqref="P21"/>
    </sheetView>
  </sheetViews>
  <sheetFormatPr defaultRowHeight="12.5" x14ac:dyDescent="0.25"/>
  <cols>
    <col min="1" max="1" width="17.1796875" bestFit="1" customWidth="1"/>
    <col min="2" max="2" width="14.6328125" bestFit="1" customWidth="1"/>
    <col min="3" max="3" width="17.26953125" bestFit="1" customWidth="1"/>
  </cols>
  <sheetData>
    <row r="3" spans="1:10" x14ac:dyDescent="0.25">
      <c r="A3" s="32" t="s">
        <v>34234</v>
      </c>
      <c r="B3" t="s">
        <v>34265</v>
      </c>
      <c r="C3" t="s">
        <v>34266</v>
      </c>
    </row>
    <row r="4" spans="1:10" x14ac:dyDescent="0.25">
      <c r="A4" s="33" t="s">
        <v>5774</v>
      </c>
      <c r="B4" s="39">
        <v>2912710</v>
      </c>
      <c r="C4" s="39">
        <v>1545017</v>
      </c>
      <c r="H4">
        <v>2912710</v>
      </c>
      <c r="I4">
        <v>1545017</v>
      </c>
      <c r="J4">
        <f xml:space="preserve"> H4/I4</f>
        <v>1.8852284473245278</v>
      </c>
    </row>
    <row r="5" spans="1:10" x14ac:dyDescent="0.25">
      <c r="A5" s="33" t="s">
        <v>6596</v>
      </c>
      <c r="B5" s="39">
        <v>1192824.6666666667</v>
      </c>
      <c r="C5" s="39">
        <v>65563.333333333328</v>
      </c>
      <c r="H5">
        <v>1192824.6666666667</v>
      </c>
      <c r="I5">
        <v>65563.333333333328</v>
      </c>
      <c r="J5">
        <f t="shared" ref="J5:J13" si="0" xml:space="preserve"> H5/I5</f>
        <v>18.193471960953786</v>
      </c>
    </row>
    <row r="6" spans="1:10" x14ac:dyDescent="0.25">
      <c r="A6" s="33" t="s">
        <v>33170</v>
      </c>
      <c r="B6" s="39">
        <v>1101522</v>
      </c>
      <c r="C6" s="39">
        <v>36325</v>
      </c>
      <c r="H6">
        <v>1101522</v>
      </c>
      <c r="I6">
        <v>36325</v>
      </c>
      <c r="J6">
        <f t="shared" si="0"/>
        <v>30.324074328974536</v>
      </c>
    </row>
    <row r="7" spans="1:10" x14ac:dyDescent="0.25">
      <c r="A7" s="33" t="s">
        <v>580</v>
      </c>
      <c r="B7" s="39">
        <v>962418.25</v>
      </c>
      <c r="C7" s="39">
        <v>15637.25</v>
      </c>
      <c r="H7">
        <v>962418.25</v>
      </c>
      <c r="I7">
        <v>15637.25</v>
      </c>
      <c r="J7">
        <f t="shared" si="0"/>
        <v>61.546515531823047</v>
      </c>
    </row>
    <row r="8" spans="1:10" x14ac:dyDescent="0.25">
      <c r="A8" s="33" t="s">
        <v>26208</v>
      </c>
      <c r="B8" s="39">
        <v>778816.5</v>
      </c>
      <c r="C8" s="39">
        <v>18481</v>
      </c>
      <c r="H8">
        <v>778816.5</v>
      </c>
      <c r="I8">
        <v>18481</v>
      </c>
      <c r="J8">
        <f t="shared" si="0"/>
        <v>42.14146961744494</v>
      </c>
    </row>
    <row r="9" spans="1:10" x14ac:dyDescent="0.25">
      <c r="A9" s="33" t="s">
        <v>5640</v>
      </c>
      <c r="B9" s="39">
        <v>587591.80000000005</v>
      </c>
      <c r="C9" s="39">
        <v>12751.5</v>
      </c>
      <c r="H9">
        <v>587591.80000000005</v>
      </c>
      <c r="I9">
        <v>12751.5</v>
      </c>
      <c r="J9">
        <f t="shared" si="0"/>
        <v>46.080210171352391</v>
      </c>
    </row>
    <row r="10" spans="1:10" x14ac:dyDescent="0.25">
      <c r="A10" s="33" t="s">
        <v>8109</v>
      </c>
      <c r="B10" s="39">
        <v>519160</v>
      </c>
      <c r="C10" s="39">
        <v>101457</v>
      </c>
      <c r="H10">
        <v>519160</v>
      </c>
      <c r="I10">
        <v>101457</v>
      </c>
      <c r="J10">
        <f t="shared" si="0"/>
        <v>5.1170446593137981</v>
      </c>
    </row>
    <row r="11" spans="1:10" x14ac:dyDescent="0.25">
      <c r="A11" s="33" t="s">
        <v>2758</v>
      </c>
      <c r="B11" s="39">
        <v>490474.16666666669</v>
      </c>
      <c r="C11" s="39">
        <v>10473.583333333334</v>
      </c>
      <c r="H11">
        <v>490474.16666666669</v>
      </c>
      <c r="I11">
        <v>10473.583333333334</v>
      </c>
      <c r="J11">
        <f t="shared" si="0"/>
        <v>46.829642831568307</v>
      </c>
    </row>
    <row r="12" spans="1:10" x14ac:dyDescent="0.25">
      <c r="A12" s="33" t="s">
        <v>2691</v>
      </c>
      <c r="B12" s="39">
        <v>479756.27777777775</v>
      </c>
      <c r="C12" s="39">
        <v>18155.5</v>
      </c>
      <c r="H12">
        <v>479756.27777777775</v>
      </c>
      <c r="I12">
        <v>18155.5</v>
      </c>
      <c r="J12">
        <f t="shared" si="0"/>
        <v>26.424845241264507</v>
      </c>
    </row>
    <row r="13" spans="1:10" x14ac:dyDescent="0.25">
      <c r="A13" s="33" t="s">
        <v>20460</v>
      </c>
      <c r="B13" s="39">
        <v>458334</v>
      </c>
      <c r="C13" s="39">
        <v>7632</v>
      </c>
      <c r="H13">
        <v>458334</v>
      </c>
      <c r="I13">
        <v>7632</v>
      </c>
      <c r="J13">
        <f t="shared" si="0"/>
        <v>60.054245283018865</v>
      </c>
    </row>
    <row r="14" spans="1:10" x14ac:dyDescent="0.25">
      <c r="A14" s="33" t="s">
        <v>34235</v>
      </c>
      <c r="B14" s="39">
        <v>645056.68518518517</v>
      </c>
      <c r="C14" s="39">
        <v>47671.5</v>
      </c>
    </row>
  </sheetData>
  <pageMargins left="0.7" right="0.7" top="0.75" bottom="0.75" header="0.3" footer="0.3"/>
  <pageSetup orientation="portrait" r:id="rId2"/>
  <headerFooter>
    <oddFooter>&amp;LClassification: &amp;"Microsoft Sans Serif,Bold"&amp;KEA4335Restricted&amp;"Microsoft Sans Serif,Regular"&amp;K000000 Contains PII: &amp;"Microsoft Sans Serif,Bold"No</oddFooter>
  </headerFooter>
  <drawing r:id="rId3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E6DF384-F305-4E88-880A-8E331F3BE3E5}">
  <dimension ref="A3:J16073"/>
  <sheetViews>
    <sheetView workbookViewId="0">
      <selection activeCell="M4" sqref="M4"/>
    </sheetView>
  </sheetViews>
  <sheetFormatPr defaultRowHeight="12.5" x14ac:dyDescent="0.25"/>
  <cols>
    <col min="1" max="1" width="13" bestFit="1" customWidth="1"/>
    <col min="2" max="2" width="11.36328125" bestFit="1" customWidth="1"/>
    <col min="10" max="10" width="10.54296875" bestFit="1" customWidth="1"/>
  </cols>
  <sheetData>
    <row r="3" spans="1:10" x14ac:dyDescent="0.25">
      <c r="A3" s="32" t="s">
        <v>34234</v>
      </c>
      <c r="B3" t="s">
        <v>34260</v>
      </c>
      <c r="I3" t="s">
        <v>34234</v>
      </c>
      <c r="J3" t="s">
        <v>34260</v>
      </c>
    </row>
    <row r="4" spans="1:10" x14ac:dyDescent="0.25">
      <c r="A4" s="33">
        <v>4024</v>
      </c>
      <c r="B4">
        <v>15</v>
      </c>
      <c r="I4">
        <v>4024</v>
      </c>
      <c r="J4">
        <v>15</v>
      </c>
    </row>
    <row r="5" spans="1:10" x14ac:dyDescent="0.25">
      <c r="A5" s="33">
        <v>4287</v>
      </c>
      <c r="B5">
        <v>312</v>
      </c>
      <c r="I5">
        <v>4287</v>
      </c>
      <c r="J5">
        <v>312</v>
      </c>
    </row>
    <row r="6" spans="1:10" x14ac:dyDescent="0.25">
      <c r="A6" s="33">
        <v>4359</v>
      </c>
      <c r="B6">
        <v>191</v>
      </c>
      <c r="I6">
        <v>4359</v>
      </c>
      <c r="J6">
        <v>191</v>
      </c>
    </row>
    <row r="7" spans="1:10" x14ac:dyDescent="0.25">
      <c r="A7" s="33">
        <v>5098</v>
      </c>
      <c r="B7">
        <v>37</v>
      </c>
      <c r="I7">
        <v>5098</v>
      </c>
      <c r="J7">
        <v>37</v>
      </c>
    </row>
    <row r="8" spans="1:10" x14ac:dyDescent="0.25">
      <c r="A8" s="33">
        <v>5437</v>
      </c>
      <c r="B8">
        <v>195</v>
      </c>
      <c r="I8">
        <v>5437</v>
      </c>
      <c r="J8">
        <v>195</v>
      </c>
    </row>
    <row r="9" spans="1:10" x14ac:dyDescent="0.25">
      <c r="A9" s="33">
        <v>5441</v>
      </c>
      <c r="B9">
        <v>25</v>
      </c>
      <c r="I9">
        <v>5441</v>
      </c>
      <c r="J9">
        <v>25</v>
      </c>
    </row>
    <row r="10" spans="1:10" x14ac:dyDescent="0.25">
      <c r="A10" s="33">
        <v>6463</v>
      </c>
      <c r="B10">
        <v>234</v>
      </c>
      <c r="I10">
        <v>6463</v>
      </c>
      <c r="J10">
        <v>234</v>
      </c>
    </row>
    <row r="11" spans="1:10" x14ac:dyDescent="0.25">
      <c r="A11" s="33">
        <v>6650</v>
      </c>
      <c r="B11">
        <v>10</v>
      </c>
      <c r="I11">
        <v>6650</v>
      </c>
      <c r="J11">
        <v>10</v>
      </c>
    </row>
    <row r="12" spans="1:10" x14ac:dyDescent="0.25">
      <c r="A12" s="33">
        <v>7061</v>
      </c>
      <c r="B12">
        <v>24</v>
      </c>
      <c r="I12">
        <v>7061</v>
      </c>
      <c r="J12">
        <v>24</v>
      </c>
    </row>
    <row r="13" spans="1:10" x14ac:dyDescent="0.25">
      <c r="A13" s="33">
        <v>7573</v>
      </c>
      <c r="B13">
        <v>1</v>
      </c>
      <c r="I13">
        <v>7573</v>
      </c>
      <c r="J13">
        <v>1</v>
      </c>
    </row>
    <row r="14" spans="1:10" x14ac:dyDescent="0.25">
      <c r="A14" s="33">
        <v>7999</v>
      </c>
      <c r="B14">
        <v>16</v>
      </c>
      <c r="I14">
        <v>7999</v>
      </c>
      <c r="J14">
        <v>16</v>
      </c>
    </row>
    <row r="15" spans="1:10" x14ac:dyDescent="0.25">
      <c r="A15" s="33">
        <v>8104</v>
      </c>
      <c r="B15">
        <v>110</v>
      </c>
      <c r="I15">
        <v>8104</v>
      </c>
      <c r="J15">
        <v>110</v>
      </c>
    </row>
    <row r="16" spans="1:10" x14ac:dyDescent="0.25">
      <c r="A16" s="33">
        <v>8632</v>
      </c>
      <c r="B16">
        <v>11</v>
      </c>
      <c r="I16">
        <v>8632</v>
      </c>
      <c r="J16">
        <v>11</v>
      </c>
    </row>
    <row r="17" spans="1:10" x14ac:dyDescent="0.25">
      <c r="A17" s="33">
        <v>8832</v>
      </c>
      <c r="B17">
        <v>25</v>
      </c>
      <c r="I17">
        <v>8832</v>
      </c>
      <c r="J17">
        <v>25</v>
      </c>
    </row>
    <row r="18" spans="1:10" x14ac:dyDescent="0.25">
      <c r="A18" s="33">
        <v>8917</v>
      </c>
      <c r="B18">
        <v>159</v>
      </c>
      <c r="I18">
        <v>8917</v>
      </c>
      <c r="J18">
        <v>159</v>
      </c>
    </row>
    <row r="19" spans="1:10" x14ac:dyDescent="0.25">
      <c r="A19" s="33">
        <v>9083</v>
      </c>
      <c r="B19">
        <v>732</v>
      </c>
      <c r="I19">
        <v>9083</v>
      </c>
      <c r="J19">
        <v>732</v>
      </c>
    </row>
    <row r="20" spans="1:10" x14ac:dyDescent="0.25">
      <c r="A20" s="33">
        <v>9208</v>
      </c>
      <c r="B20">
        <v>77</v>
      </c>
      <c r="I20">
        <v>9208</v>
      </c>
      <c r="J20">
        <v>77</v>
      </c>
    </row>
    <row r="21" spans="1:10" x14ac:dyDescent="0.25">
      <c r="A21" s="33">
        <v>9399</v>
      </c>
      <c r="B21">
        <v>68</v>
      </c>
      <c r="I21">
        <v>9399</v>
      </c>
      <c r="J21">
        <v>68</v>
      </c>
    </row>
    <row r="22" spans="1:10" x14ac:dyDescent="0.25">
      <c r="A22" s="33">
        <v>9442</v>
      </c>
      <c r="B22">
        <v>78</v>
      </c>
      <c r="I22">
        <v>9442</v>
      </c>
      <c r="J22">
        <v>78</v>
      </c>
    </row>
    <row r="23" spans="1:10" x14ac:dyDescent="0.25">
      <c r="A23" s="33">
        <v>9532</v>
      </c>
      <c r="B23">
        <v>897</v>
      </c>
      <c r="I23">
        <v>9532</v>
      </c>
      <c r="J23">
        <v>897</v>
      </c>
    </row>
    <row r="24" spans="1:10" x14ac:dyDescent="0.25">
      <c r="A24" s="33">
        <v>9548</v>
      </c>
      <c r="B24">
        <v>0</v>
      </c>
      <c r="I24">
        <v>9548</v>
      </c>
      <c r="J24">
        <v>0</v>
      </c>
    </row>
    <row r="25" spans="1:10" x14ac:dyDescent="0.25">
      <c r="A25" s="33">
        <v>9566</v>
      </c>
      <c r="B25">
        <v>14</v>
      </c>
      <c r="I25">
        <v>9566</v>
      </c>
      <c r="J25">
        <v>14</v>
      </c>
    </row>
    <row r="26" spans="1:10" x14ac:dyDescent="0.25">
      <c r="A26" s="33">
        <v>9628</v>
      </c>
      <c r="B26">
        <v>56</v>
      </c>
      <c r="I26">
        <v>9628</v>
      </c>
      <c r="J26">
        <v>56</v>
      </c>
    </row>
    <row r="27" spans="1:10" x14ac:dyDescent="0.25">
      <c r="A27" s="33">
        <v>9793</v>
      </c>
      <c r="B27">
        <v>18</v>
      </c>
      <c r="I27">
        <v>9793</v>
      </c>
      <c r="J27">
        <v>18</v>
      </c>
    </row>
    <row r="28" spans="1:10" x14ac:dyDescent="0.25">
      <c r="A28" s="33">
        <v>9808</v>
      </c>
      <c r="B28">
        <v>388</v>
      </c>
      <c r="I28">
        <v>9808</v>
      </c>
      <c r="J28">
        <v>388</v>
      </c>
    </row>
    <row r="29" spans="1:10" x14ac:dyDescent="0.25">
      <c r="A29" s="33">
        <v>10008</v>
      </c>
      <c r="B29">
        <v>120</v>
      </c>
      <c r="I29">
        <v>10008</v>
      </c>
      <c r="J29">
        <v>120</v>
      </c>
    </row>
    <row r="30" spans="1:10" x14ac:dyDescent="0.25">
      <c r="A30" s="33">
        <v>10023</v>
      </c>
      <c r="B30">
        <v>0</v>
      </c>
      <c r="I30">
        <v>10023</v>
      </c>
      <c r="J30">
        <v>0</v>
      </c>
    </row>
    <row r="31" spans="1:10" x14ac:dyDescent="0.25">
      <c r="A31" s="33">
        <v>10171</v>
      </c>
      <c r="B31">
        <v>34</v>
      </c>
      <c r="I31">
        <v>10171</v>
      </c>
      <c r="J31">
        <v>34</v>
      </c>
    </row>
    <row r="32" spans="1:10" x14ac:dyDescent="0.25">
      <c r="A32" s="33">
        <v>10307</v>
      </c>
      <c r="B32">
        <v>9</v>
      </c>
      <c r="I32">
        <v>10307</v>
      </c>
      <c r="J32">
        <v>9</v>
      </c>
    </row>
    <row r="33" spans="1:10" x14ac:dyDescent="0.25">
      <c r="A33" s="33">
        <v>10429</v>
      </c>
      <c r="B33">
        <v>140</v>
      </c>
      <c r="I33">
        <v>10429</v>
      </c>
      <c r="J33">
        <v>140</v>
      </c>
    </row>
    <row r="34" spans="1:10" x14ac:dyDescent="0.25">
      <c r="A34" s="33">
        <v>10946</v>
      </c>
      <c r="B34">
        <v>141</v>
      </c>
      <c r="I34">
        <v>10946</v>
      </c>
      <c r="J34">
        <v>141</v>
      </c>
    </row>
    <row r="35" spans="1:10" x14ac:dyDescent="0.25">
      <c r="A35" s="33">
        <v>10971</v>
      </c>
      <c r="B35">
        <v>423</v>
      </c>
      <c r="I35">
        <v>10971</v>
      </c>
      <c r="J35">
        <v>423</v>
      </c>
    </row>
    <row r="36" spans="1:10" x14ac:dyDescent="0.25">
      <c r="A36" s="33">
        <v>11014</v>
      </c>
      <c r="B36">
        <v>84</v>
      </c>
      <c r="I36">
        <v>11014</v>
      </c>
      <c r="J36">
        <v>84</v>
      </c>
    </row>
    <row r="37" spans="1:10" x14ac:dyDescent="0.25">
      <c r="A37" s="33">
        <v>11018</v>
      </c>
      <c r="B37">
        <v>971</v>
      </c>
      <c r="I37">
        <v>11018</v>
      </c>
      <c r="J37">
        <v>971</v>
      </c>
    </row>
    <row r="38" spans="1:10" x14ac:dyDescent="0.25">
      <c r="A38" s="33">
        <v>11115</v>
      </c>
      <c r="B38">
        <v>22</v>
      </c>
      <c r="I38">
        <v>11115</v>
      </c>
      <c r="J38">
        <v>22</v>
      </c>
    </row>
    <row r="39" spans="1:10" x14ac:dyDescent="0.25">
      <c r="A39" s="33">
        <v>11172</v>
      </c>
      <c r="B39">
        <v>21</v>
      </c>
      <c r="I39">
        <v>11172</v>
      </c>
      <c r="J39">
        <v>21</v>
      </c>
    </row>
    <row r="40" spans="1:10" x14ac:dyDescent="0.25">
      <c r="A40" s="33">
        <v>11277</v>
      </c>
      <c r="B40">
        <v>20</v>
      </c>
      <c r="I40">
        <v>11277</v>
      </c>
      <c r="J40">
        <v>20</v>
      </c>
    </row>
    <row r="41" spans="1:10" x14ac:dyDescent="0.25">
      <c r="A41" s="33">
        <v>11281</v>
      </c>
      <c r="B41">
        <v>1146</v>
      </c>
      <c r="I41">
        <v>11281</v>
      </c>
      <c r="J41">
        <v>1146</v>
      </c>
    </row>
    <row r="42" spans="1:10" x14ac:dyDescent="0.25">
      <c r="A42" s="33">
        <v>11319</v>
      </c>
      <c r="B42">
        <v>171</v>
      </c>
      <c r="I42">
        <v>11319</v>
      </c>
      <c r="J42">
        <v>171</v>
      </c>
    </row>
    <row r="43" spans="1:10" x14ac:dyDescent="0.25">
      <c r="A43" s="33">
        <v>11337</v>
      </c>
      <c r="B43">
        <v>434</v>
      </c>
      <c r="I43">
        <v>11337</v>
      </c>
      <c r="J43">
        <v>434</v>
      </c>
    </row>
    <row r="44" spans="1:10" x14ac:dyDescent="0.25">
      <c r="A44" s="33">
        <v>11362</v>
      </c>
      <c r="B44">
        <v>34</v>
      </c>
      <c r="I44">
        <v>11362</v>
      </c>
      <c r="J44">
        <v>34</v>
      </c>
    </row>
    <row r="45" spans="1:10" x14ac:dyDescent="0.25">
      <c r="A45" s="33">
        <v>11373</v>
      </c>
      <c r="B45">
        <v>94</v>
      </c>
      <c r="I45">
        <v>11373</v>
      </c>
      <c r="J45">
        <v>94</v>
      </c>
    </row>
    <row r="46" spans="1:10" x14ac:dyDescent="0.25">
      <c r="A46" s="33">
        <v>11391</v>
      </c>
      <c r="B46">
        <v>34</v>
      </c>
      <c r="I46">
        <v>11391</v>
      </c>
      <c r="J46">
        <v>34</v>
      </c>
    </row>
    <row r="47" spans="1:10" x14ac:dyDescent="0.25">
      <c r="A47" s="33">
        <v>11514</v>
      </c>
      <c r="B47">
        <v>91</v>
      </c>
      <c r="I47">
        <v>11514</v>
      </c>
      <c r="J47">
        <v>91</v>
      </c>
    </row>
    <row r="48" spans="1:10" x14ac:dyDescent="0.25">
      <c r="A48" s="33">
        <v>11515</v>
      </c>
      <c r="B48">
        <v>896</v>
      </c>
      <c r="I48">
        <v>11515</v>
      </c>
      <c r="J48">
        <v>896</v>
      </c>
    </row>
    <row r="49" spans="1:10" x14ac:dyDescent="0.25">
      <c r="A49" s="33">
        <v>11583</v>
      </c>
      <c r="B49">
        <v>897</v>
      </c>
      <c r="I49">
        <v>11583</v>
      </c>
      <c r="J49">
        <v>897</v>
      </c>
    </row>
    <row r="50" spans="1:10" x14ac:dyDescent="0.25">
      <c r="A50" s="33">
        <v>11629</v>
      </c>
      <c r="B50">
        <v>1011</v>
      </c>
      <c r="I50">
        <v>11629</v>
      </c>
      <c r="J50">
        <v>1011</v>
      </c>
    </row>
    <row r="51" spans="1:10" x14ac:dyDescent="0.25">
      <c r="A51" s="33">
        <v>11669</v>
      </c>
      <c r="B51">
        <v>52</v>
      </c>
      <c r="I51">
        <v>11669</v>
      </c>
      <c r="J51">
        <v>52</v>
      </c>
    </row>
    <row r="52" spans="1:10" x14ac:dyDescent="0.25">
      <c r="A52" s="33">
        <v>11684</v>
      </c>
      <c r="B52">
        <v>34</v>
      </c>
      <c r="I52">
        <v>11684</v>
      </c>
      <c r="J52">
        <v>34</v>
      </c>
    </row>
    <row r="53" spans="1:10" x14ac:dyDescent="0.25">
      <c r="A53" s="33">
        <v>11739</v>
      </c>
      <c r="B53">
        <v>531</v>
      </c>
      <c r="I53">
        <v>11739</v>
      </c>
      <c r="J53">
        <v>531</v>
      </c>
    </row>
    <row r="54" spans="1:10" x14ac:dyDescent="0.25">
      <c r="A54" s="33">
        <v>11742</v>
      </c>
      <c r="B54">
        <v>833</v>
      </c>
      <c r="I54">
        <v>11742</v>
      </c>
      <c r="J54">
        <v>833</v>
      </c>
    </row>
    <row r="55" spans="1:10" x14ac:dyDescent="0.25">
      <c r="A55" s="33">
        <v>11815</v>
      </c>
      <c r="B55">
        <v>10</v>
      </c>
      <c r="I55">
        <v>11815</v>
      </c>
      <c r="J55">
        <v>10</v>
      </c>
    </row>
    <row r="56" spans="1:10" x14ac:dyDescent="0.25">
      <c r="A56" s="33">
        <v>11816</v>
      </c>
      <c r="B56">
        <v>27</v>
      </c>
      <c r="I56">
        <v>11816</v>
      </c>
      <c r="J56">
        <v>27</v>
      </c>
    </row>
    <row r="57" spans="1:10" x14ac:dyDescent="0.25">
      <c r="A57" s="33">
        <v>11827</v>
      </c>
      <c r="B57">
        <v>921</v>
      </c>
      <c r="I57">
        <v>11827</v>
      </c>
      <c r="J57">
        <v>921</v>
      </c>
    </row>
    <row r="58" spans="1:10" x14ac:dyDescent="0.25">
      <c r="A58" s="33">
        <v>11863</v>
      </c>
      <c r="B58">
        <v>150</v>
      </c>
      <c r="I58">
        <v>11863</v>
      </c>
      <c r="J58">
        <v>150</v>
      </c>
    </row>
    <row r="59" spans="1:10" x14ac:dyDescent="0.25">
      <c r="A59" s="33">
        <v>11864</v>
      </c>
      <c r="B59">
        <v>801</v>
      </c>
      <c r="I59">
        <v>11864</v>
      </c>
      <c r="J59">
        <v>801</v>
      </c>
    </row>
    <row r="60" spans="1:10" x14ac:dyDescent="0.25">
      <c r="A60" s="33">
        <v>11876</v>
      </c>
      <c r="B60">
        <v>334</v>
      </c>
      <c r="I60">
        <v>11876</v>
      </c>
      <c r="J60">
        <v>334</v>
      </c>
    </row>
    <row r="61" spans="1:10" x14ac:dyDescent="0.25">
      <c r="A61" s="33">
        <v>11886</v>
      </c>
      <c r="B61">
        <v>928</v>
      </c>
      <c r="I61">
        <v>11886</v>
      </c>
      <c r="J61">
        <v>928</v>
      </c>
    </row>
    <row r="62" spans="1:10" x14ac:dyDescent="0.25">
      <c r="A62" s="33">
        <v>11969</v>
      </c>
      <c r="B62">
        <v>518</v>
      </c>
      <c r="I62">
        <v>11969</v>
      </c>
      <c r="J62">
        <v>518</v>
      </c>
    </row>
    <row r="63" spans="1:10" x14ac:dyDescent="0.25">
      <c r="A63" s="33">
        <v>12045</v>
      </c>
      <c r="B63">
        <v>922</v>
      </c>
      <c r="I63">
        <v>12045</v>
      </c>
      <c r="J63">
        <v>922</v>
      </c>
    </row>
    <row r="64" spans="1:10" x14ac:dyDescent="0.25">
      <c r="A64" s="33">
        <v>12129</v>
      </c>
      <c r="B64">
        <v>93</v>
      </c>
      <c r="I64">
        <v>12129</v>
      </c>
      <c r="J64">
        <v>93</v>
      </c>
    </row>
    <row r="65" spans="1:10" x14ac:dyDescent="0.25">
      <c r="A65" s="33">
        <v>12140</v>
      </c>
      <c r="B65">
        <v>13</v>
      </c>
      <c r="I65">
        <v>12140</v>
      </c>
      <c r="J65">
        <v>13</v>
      </c>
    </row>
    <row r="66" spans="1:10" x14ac:dyDescent="0.25">
      <c r="A66" s="33">
        <v>12242</v>
      </c>
      <c r="B66">
        <v>740</v>
      </c>
      <c r="I66">
        <v>12242</v>
      </c>
      <c r="J66">
        <v>740</v>
      </c>
    </row>
    <row r="67" spans="1:10" x14ac:dyDescent="0.25">
      <c r="A67" s="33">
        <v>12341</v>
      </c>
      <c r="B67">
        <v>6</v>
      </c>
      <c r="I67">
        <v>12341</v>
      </c>
      <c r="J67">
        <v>6</v>
      </c>
    </row>
    <row r="68" spans="1:10" x14ac:dyDescent="0.25">
      <c r="A68" s="33">
        <v>12379</v>
      </c>
      <c r="B68">
        <v>1010</v>
      </c>
      <c r="I68">
        <v>12379</v>
      </c>
      <c r="J68">
        <v>1010</v>
      </c>
    </row>
    <row r="69" spans="1:10" x14ac:dyDescent="0.25">
      <c r="A69" s="33">
        <v>12406</v>
      </c>
      <c r="B69">
        <v>1028</v>
      </c>
      <c r="I69">
        <v>12406</v>
      </c>
      <c r="J69">
        <v>1028</v>
      </c>
    </row>
    <row r="70" spans="1:10" x14ac:dyDescent="0.25">
      <c r="A70" s="33">
        <v>12408</v>
      </c>
      <c r="B70">
        <v>113</v>
      </c>
      <c r="I70">
        <v>12408</v>
      </c>
      <c r="J70">
        <v>113</v>
      </c>
    </row>
    <row r="71" spans="1:10" x14ac:dyDescent="0.25">
      <c r="A71" s="33">
        <v>12515</v>
      </c>
      <c r="B71">
        <v>752</v>
      </c>
      <c r="I71">
        <v>12515</v>
      </c>
      <c r="J71">
        <v>752</v>
      </c>
    </row>
    <row r="72" spans="1:10" x14ac:dyDescent="0.25">
      <c r="A72" s="33">
        <v>12551</v>
      </c>
      <c r="B72">
        <v>0</v>
      </c>
      <c r="I72">
        <v>12551</v>
      </c>
      <c r="J72">
        <v>0</v>
      </c>
    </row>
    <row r="73" spans="1:10" x14ac:dyDescent="0.25">
      <c r="A73" s="33">
        <v>12560</v>
      </c>
      <c r="B73">
        <v>80</v>
      </c>
      <c r="I73">
        <v>12560</v>
      </c>
      <c r="J73">
        <v>80</v>
      </c>
    </row>
    <row r="74" spans="1:10" x14ac:dyDescent="0.25">
      <c r="A74" s="33">
        <v>12621</v>
      </c>
      <c r="B74">
        <v>517</v>
      </c>
      <c r="I74">
        <v>12621</v>
      </c>
      <c r="J74">
        <v>517</v>
      </c>
    </row>
    <row r="75" spans="1:10" x14ac:dyDescent="0.25">
      <c r="A75" s="33">
        <v>12634</v>
      </c>
      <c r="B75">
        <v>1071</v>
      </c>
      <c r="I75">
        <v>12634</v>
      </c>
      <c r="J75">
        <v>1071</v>
      </c>
    </row>
    <row r="76" spans="1:10" x14ac:dyDescent="0.25">
      <c r="A76" s="33">
        <v>12652</v>
      </c>
      <c r="B76">
        <v>1001</v>
      </c>
      <c r="I76">
        <v>12652</v>
      </c>
      <c r="J76">
        <v>1001</v>
      </c>
    </row>
    <row r="77" spans="1:10" x14ac:dyDescent="0.25">
      <c r="A77" s="33">
        <v>12701</v>
      </c>
      <c r="B77">
        <v>229</v>
      </c>
      <c r="I77">
        <v>12701</v>
      </c>
      <c r="J77">
        <v>229</v>
      </c>
    </row>
    <row r="78" spans="1:10" x14ac:dyDescent="0.25">
      <c r="A78" s="33">
        <v>12757</v>
      </c>
      <c r="B78">
        <v>1602</v>
      </c>
      <c r="I78">
        <v>12757</v>
      </c>
      <c r="J78">
        <v>1602</v>
      </c>
    </row>
    <row r="79" spans="1:10" x14ac:dyDescent="0.25">
      <c r="A79" s="33">
        <v>12790</v>
      </c>
      <c r="B79">
        <v>234</v>
      </c>
      <c r="I79">
        <v>12790</v>
      </c>
      <c r="J79">
        <v>234</v>
      </c>
    </row>
    <row r="80" spans="1:10" x14ac:dyDescent="0.25">
      <c r="A80" s="33">
        <v>12807</v>
      </c>
      <c r="B80">
        <v>648</v>
      </c>
      <c r="I80">
        <v>12807</v>
      </c>
      <c r="J80">
        <v>648</v>
      </c>
    </row>
    <row r="81" spans="1:10" x14ac:dyDescent="0.25">
      <c r="A81" s="33">
        <v>12808</v>
      </c>
      <c r="B81">
        <v>719</v>
      </c>
      <c r="I81">
        <v>12808</v>
      </c>
      <c r="J81">
        <v>719</v>
      </c>
    </row>
    <row r="82" spans="1:10" x14ac:dyDescent="0.25">
      <c r="A82" s="33">
        <v>12815</v>
      </c>
      <c r="B82">
        <v>888</v>
      </c>
      <c r="I82">
        <v>12815</v>
      </c>
      <c r="J82">
        <v>888</v>
      </c>
    </row>
    <row r="83" spans="1:10" x14ac:dyDescent="0.25">
      <c r="A83" s="33">
        <v>12860</v>
      </c>
      <c r="B83">
        <v>585</v>
      </c>
      <c r="I83">
        <v>12860</v>
      </c>
      <c r="J83">
        <v>585</v>
      </c>
    </row>
    <row r="84" spans="1:10" x14ac:dyDescent="0.25">
      <c r="A84" s="33">
        <v>12902</v>
      </c>
      <c r="B84">
        <v>194</v>
      </c>
      <c r="I84">
        <v>12902</v>
      </c>
      <c r="J84">
        <v>194</v>
      </c>
    </row>
    <row r="85" spans="1:10" x14ac:dyDescent="0.25">
      <c r="A85" s="33">
        <v>12922</v>
      </c>
      <c r="B85">
        <v>120</v>
      </c>
      <c r="I85">
        <v>12922</v>
      </c>
      <c r="J85">
        <v>120</v>
      </c>
    </row>
    <row r="86" spans="1:10" x14ac:dyDescent="0.25">
      <c r="A86" s="33">
        <v>13048</v>
      </c>
      <c r="B86">
        <v>67</v>
      </c>
      <c r="I86">
        <v>13048</v>
      </c>
      <c r="J86">
        <v>67</v>
      </c>
    </row>
    <row r="87" spans="1:10" x14ac:dyDescent="0.25">
      <c r="A87" s="33">
        <v>13055</v>
      </c>
      <c r="B87">
        <v>178</v>
      </c>
      <c r="I87">
        <v>13055</v>
      </c>
      <c r="J87">
        <v>178</v>
      </c>
    </row>
    <row r="88" spans="1:10" x14ac:dyDescent="0.25">
      <c r="A88" s="33">
        <v>13079</v>
      </c>
      <c r="B88">
        <v>1037</v>
      </c>
      <c r="I88">
        <v>13079</v>
      </c>
      <c r="J88">
        <v>1037</v>
      </c>
    </row>
    <row r="89" spans="1:10" x14ac:dyDescent="0.25">
      <c r="A89" s="33">
        <v>13134</v>
      </c>
      <c r="B89">
        <v>871</v>
      </c>
      <c r="I89">
        <v>13134</v>
      </c>
      <c r="J89">
        <v>871</v>
      </c>
    </row>
    <row r="90" spans="1:10" x14ac:dyDescent="0.25">
      <c r="A90" s="33">
        <v>13181</v>
      </c>
      <c r="B90">
        <v>47</v>
      </c>
      <c r="I90">
        <v>13181</v>
      </c>
      <c r="J90">
        <v>47</v>
      </c>
    </row>
    <row r="91" spans="1:10" x14ac:dyDescent="0.25">
      <c r="A91" s="33">
        <v>13196</v>
      </c>
      <c r="B91">
        <v>679</v>
      </c>
      <c r="I91">
        <v>13196</v>
      </c>
      <c r="J91">
        <v>679</v>
      </c>
    </row>
    <row r="92" spans="1:10" x14ac:dyDescent="0.25">
      <c r="A92" s="33">
        <v>13221</v>
      </c>
      <c r="B92">
        <v>528</v>
      </c>
      <c r="I92">
        <v>13221</v>
      </c>
      <c r="J92">
        <v>528</v>
      </c>
    </row>
    <row r="93" spans="1:10" x14ac:dyDescent="0.25">
      <c r="A93" s="33">
        <v>13261</v>
      </c>
      <c r="B93">
        <v>22</v>
      </c>
      <c r="I93">
        <v>13261</v>
      </c>
      <c r="J93">
        <v>22</v>
      </c>
    </row>
    <row r="94" spans="1:10" x14ac:dyDescent="0.25">
      <c r="A94" s="33">
        <v>13279</v>
      </c>
      <c r="B94">
        <v>179</v>
      </c>
      <c r="I94">
        <v>13279</v>
      </c>
      <c r="J94">
        <v>179</v>
      </c>
    </row>
    <row r="95" spans="1:10" x14ac:dyDescent="0.25">
      <c r="A95" s="33">
        <v>13345</v>
      </c>
      <c r="B95">
        <v>1155</v>
      </c>
      <c r="I95">
        <v>13345</v>
      </c>
      <c r="J95">
        <v>1155</v>
      </c>
    </row>
    <row r="96" spans="1:10" x14ac:dyDescent="0.25">
      <c r="A96" s="33">
        <v>13346</v>
      </c>
      <c r="B96">
        <v>20</v>
      </c>
      <c r="I96">
        <v>13346</v>
      </c>
      <c r="J96">
        <v>20</v>
      </c>
    </row>
    <row r="97" spans="1:10" x14ac:dyDescent="0.25">
      <c r="A97" s="33">
        <v>13430</v>
      </c>
      <c r="B97">
        <v>747</v>
      </c>
      <c r="I97">
        <v>13430</v>
      </c>
      <c r="J97">
        <v>747</v>
      </c>
    </row>
    <row r="98" spans="1:10" x14ac:dyDescent="0.25">
      <c r="A98" s="33">
        <v>13443</v>
      </c>
      <c r="B98">
        <v>51</v>
      </c>
      <c r="I98">
        <v>13443</v>
      </c>
      <c r="J98">
        <v>51</v>
      </c>
    </row>
    <row r="99" spans="1:10" x14ac:dyDescent="0.25">
      <c r="A99" s="33">
        <v>13471</v>
      </c>
      <c r="B99">
        <v>125</v>
      </c>
      <c r="I99">
        <v>13471</v>
      </c>
      <c r="J99">
        <v>125</v>
      </c>
    </row>
    <row r="100" spans="1:10" x14ac:dyDescent="0.25">
      <c r="A100" s="33">
        <v>13529</v>
      </c>
      <c r="B100">
        <v>1126</v>
      </c>
      <c r="I100">
        <v>13529</v>
      </c>
      <c r="J100">
        <v>1126</v>
      </c>
    </row>
    <row r="101" spans="1:10" x14ac:dyDescent="0.25">
      <c r="A101" s="33">
        <v>13530</v>
      </c>
      <c r="B101">
        <v>57</v>
      </c>
      <c r="I101">
        <v>13530</v>
      </c>
      <c r="J101">
        <v>57</v>
      </c>
    </row>
    <row r="102" spans="1:10" x14ac:dyDescent="0.25">
      <c r="A102" s="33">
        <v>13553</v>
      </c>
      <c r="B102">
        <v>0</v>
      </c>
      <c r="I102">
        <v>13553</v>
      </c>
      <c r="J102">
        <v>0</v>
      </c>
    </row>
    <row r="103" spans="1:10" x14ac:dyDescent="0.25">
      <c r="A103" s="33">
        <v>13558</v>
      </c>
      <c r="B103">
        <v>19</v>
      </c>
      <c r="I103">
        <v>13558</v>
      </c>
      <c r="J103">
        <v>19</v>
      </c>
    </row>
    <row r="104" spans="1:10" x14ac:dyDescent="0.25">
      <c r="A104" s="33">
        <v>13681</v>
      </c>
      <c r="B104">
        <v>560</v>
      </c>
      <c r="I104">
        <v>13681</v>
      </c>
      <c r="J104">
        <v>560</v>
      </c>
    </row>
    <row r="105" spans="1:10" x14ac:dyDescent="0.25">
      <c r="A105" s="33">
        <v>13728</v>
      </c>
      <c r="B105">
        <v>1689</v>
      </c>
      <c r="I105">
        <v>13728</v>
      </c>
      <c r="J105">
        <v>1689</v>
      </c>
    </row>
    <row r="106" spans="1:10" x14ac:dyDescent="0.25">
      <c r="A106" s="33">
        <v>13759</v>
      </c>
      <c r="B106">
        <v>55</v>
      </c>
      <c r="I106">
        <v>13759</v>
      </c>
      <c r="J106">
        <v>55</v>
      </c>
    </row>
    <row r="107" spans="1:10" x14ac:dyDescent="0.25">
      <c r="A107" s="33">
        <v>13773</v>
      </c>
      <c r="B107">
        <v>25</v>
      </c>
      <c r="I107">
        <v>13773</v>
      </c>
      <c r="J107">
        <v>25</v>
      </c>
    </row>
    <row r="108" spans="1:10" x14ac:dyDescent="0.25">
      <c r="A108" s="33">
        <v>13792</v>
      </c>
      <c r="B108">
        <v>0</v>
      </c>
      <c r="I108">
        <v>13792</v>
      </c>
      <c r="J108">
        <v>0</v>
      </c>
    </row>
    <row r="109" spans="1:10" x14ac:dyDescent="0.25">
      <c r="A109" s="33">
        <v>13823</v>
      </c>
      <c r="B109">
        <v>63</v>
      </c>
      <c r="I109">
        <v>13823</v>
      </c>
      <c r="J109">
        <v>63</v>
      </c>
    </row>
    <row r="110" spans="1:10" x14ac:dyDescent="0.25">
      <c r="A110" s="33">
        <v>13831</v>
      </c>
      <c r="B110">
        <v>253</v>
      </c>
      <c r="I110">
        <v>13831</v>
      </c>
      <c r="J110">
        <v>253</v>
      </c>
    </row>
    <row r="111" spans="1:10" x14ac:dyDescent="0.25">
      <c r="A111" s="33">
        <v>13833</v>
      </c>
      <c r="B111">
        <v>28</v>
      </c>
      <c r="I111">
        <v>13833</v>
      </c>
      <c r="J111">
        <v>28</v>
      </c>
    </row>
    <row r="112" spans="1:10" x14ac:dyDescent="0.25">
      <c r="A112" s="33">
        <v>13845</v>
      </c>
      <c r="B112">
        <v>861</v>
      </c>
      <c r="I112">
        <v>13845</v>
      </c>
      <c r="J112">
        <v>861</v>
      </c>
    </row>
    <row r="113" spans="1:10" x14ac:dyDescent="0.25">
      <c r="A113" s="33">
        <v>13869</v>
      </c>
      <c r="B113">
        <v>31</v>
      </c>
      <c r="I113">
        <v>13869</v>
      </c>
      <c r="J113">
        <v>31</v>
      </c>
    </row>
    <row r="114" spans="1:10" x14ac:dyDescent="0.25">
      <c r="A114" s="33">
        <v>13874</v>
      </c>
      <c r="B114">
        <v>128</v>
      </c>
      <c r="I114">
        <v>13874</v>
      </c>
      <c r="J114">
        <v>128</v>
      </c>
    </row>
    <row r="115" spans="1:10" x14ac:dyDescent="0.25">
      <c r="A115" s="33">
        <v>13929</v>
      </c>
      <c r="B115">
        <v>151</v>
      </c>
      <c r="I115">
        <v>13929</v>
      </c>
      <c r="J115">
        <v>151</v>
      </c>
    </row>
    <row r="116" spans="1:10" x14ac:dyDescent="0.25">
      <c r="A116" s="33">
        <v>13990</v>
      </c>
      <c r="B116">
        <v>846</v>
      </c>
      <c r="I116">
        <v>13990</v>
      </c>
      <c r="J116">
        <v>846</v>
      </c>
    </row>
    <row r="117" spans="1:10" x14ac:dyDescent="0.25">
      <c r="A117" s="33">
        <v>14018</v>
      </c>
      <c r="B117">
        <v>764</v>
      </c>
      <c r="I117">
        <v>14018</v>
      </c>
      <c r="J117">
        <v>764</v>
      </c>
    </row>
    <row r="118" spans="1:10" x14ac:dyDescent="0.25">
      <c r="A118" s="33">
        <v>14049</v>
      </c>
      <c r="B118">
        <v>21</v>
      </c>
      <c r="I118">
        <v>14049</v>
      </c>
      <c r="J118">
        <v>21</v>
      </c>
    </row>
    <row r="119" spans="1:10" x14ac:dyDescent="0.25">
      <c r="A119" s="33">
        <v>14121</v>
      </c>
      <c r="B119">
        <v>681</v>
      </c>
      <c r="I119">
        <v>14121</v>
      </c>
      <c r="J119">
        <v>681</v>
      </c>
    </row>
    <row r="120" spans="1:10" x14ac:dyDescent="0.25">
      <c r="A120" s="33">
        <v>14155</v>
      </c>
      <c r="B120">
        <v>1044</v>
      </c>
      <c r="I120">
        <v>14155</v>
      </c>
      <c r="J120">
        <v>1044</v>
      </c>
    </row>
    <row r="121" spans="1:10" x14ac:dyDescent="0.25">
      <c r="A121" s="33">
        <v>14199</v>
      </c>
      <c r="B121">
        <v>2012</v>
      </c>
      <c r="I121">
        <v>14199</v>
      </c>
      <c r="J121">
        <v>2012</v>
      </c>
    </row>
    <row r="122" spans="1:10" x14ac:dyDescent="0.25">
      <c r="A122" s="33">
        <v>14214</v>
      </c>
      <c r="B122">
        <v>361</v>
      </c>
      <c r="I122">
        <v>14214</v>
      </c>
      <c r="J122">
        <v>361</v>
      </c>
    </row>
    <row r="123" spans="1:10" x14ac:dyDescent="0.25">
      <c r="A123" s="33">
        <v>14228</v>
      </c>
      <c r="B123">
        <v>59</v>
      </c>
      <c r="I123">
        <v>14228</v>
      </c>
      <c r="J123">
        <v>59</v>
      </c>
    </row>
    <row r="124" spans="1:10" x14ac:dyDescent="0.25">
      <c r="A124" s="33">
        <v>14417</v>
      </c>
      <c r="B124">
        <v>6</v>
      </c>
      <c r="I124">
        <v>14417</v>
      </c>
      <c r="J124">
        <v>6</v>
      </c>
    </row>
    <row r="125" spans="1:10" x14ac:dyDescent="0.25">
      <c r="A125" s="33">
        <v>14480</v>
      </c>
      <c r="B125">
        <v>285</v>
      </c>
      <c r="I125">
        <v>14480</v>
      </c>
      <c r="J125">
        <v>285</v>
      </c>
    </row>
    <row r="126" spans="1:10" x14ac:dyDescent="0.25">
      <c r="A126" s="33">
        <v>14506</v>
      </c>
      <c r="B126">
        <v>472</v>
      </c>
      <c r="I126">
        <v>14506</v>
      </c>
      <c r="J126">
        <v>472</v>
      </c>
    </row>
    <row r="127" spans="1:10" x14ac:dyDescent="0.25">
      <c r="A127" s="33">
        <v>14525</v>
      </c>
      <c r="B127">
        <v>108</v>
      </c>
      <c r="I127">
        <v>14525</v>
      </c>
      <c r="J127">
        <v>108</v>
      </c>
    </row>
    <row r="128" spans="1:10" x14ac:dyDescent="0.25">
      <c r="A128" s="33">
        <v>14560</v>
      </c>
      <c r="B128">
        <v>1791</v>
      </c>
      <c r="I128">
        <v>14560</v>
      </c>
      <c r="J128">
        <v>1791</v>
      </c>
    </row>
    <row r="129" spans="1:10" x14ac:dyDescent="0.25">
      <c r="A129" s="33">
        <v>14612</v>
      </c>
      <c r="B129">
        <v>16</v>
      </c>
      <c r="I129">
        <v>14612</v>
      </c>
      <c r="J129">
        <v>16</v>
      </c>
    </row>
    <row r="130" spans="1:10" x14ac:dyDescent="0.25">
      <c r="A130" s="33">
        <v>14621</v>
      </c>
      <c r="B130">
        <v>488</v>
      </c>
      <c r="I130">
        <v>14621</v>
      </c>
      <c r="J130">
        <v>488</v>
      </c>
    </row>
    <row r="131" spans="1:10" x14ac:dyDescent="0.25">
      <c r="A131" s="33">
        <v>14627</v>
      </c>
      <c r="B131">
        <v>28</v>
      </c>
      <c r="I131">
        <v>14627</v>
      </c>
      <c r="J131">
        <v>28</v>
      </c>
    </row>
    <row r="132" spans="1:10" x14ac:dyDescent="0.25">
      <c r="A132" s="33">
        <v>14752</v>
      </c>
      <c r="B132">
        <v>859</v>
      </c>
      <c r="I132">
        <v>14752</v>
      </c>
      <c r="J132">
        <v>859</v>
      </c>
    </row>
    <row r="133" spans="1:10" x14ac:dyDescent="0.25">
      <c r="A133" s="33">
        <v>14775</v>
      </c>
      <c r="B133">
        <v>900</v>
      </c>
      <c r="I133">
        <v>14775</v>
      </c>
      <c r="J133">
        <v>900</v>
      </c>
    </row>
    <row r="134" spans="1:10" x14ac:dyDescent="0.25">
      <c r="A134" s="33">
        <v>14796</v>
      </c>
      <c r="B134">
        <v>903</v>
      </c>
      <c r="I134">
        <v>14796</v>
      </c>
      <c r="J134">
        <v>903</v>
      </c>
    </row>
    <row r="135" spans="1:10" x14ac:dyDescent="0.25">
      <c r="A135" s="33">
        <v>14828</v>
      </c>
      <c r="B135">
        <v>12</v>
      </c>
      <c r="I135">
        <v>14828</v>
      </c>
      <c r="J135">
        <v>12</v>
      </c>
    </row>
    <row r="136" spans="1:10" x14ac:dyDescent="0.25">
      <c r="A136" s="33">
        <v>14875</v>
      </c>
      <c r="B136">
        <v>30</v>
      </c>
      <c r="I136">
        <v>14875</v>
      </c>
      <c r="J136">
        <v>30</v>
      </c>
    </row>
    <row r="137" spans="1:10" x14ac:dyDescent="0.25">
      <c r="A137" s="33">
        <v>14926</v>
      </c>
      <c r="B137">
        <v>805</v>
      </c>
      <c r="I137">
        <v>14926</v>
      </c>
      <c r="J137">
        <v>805</v>
      </c>
    </row>
    <row r="138" spans="1:10" x14ac:dyDescent="0.25">
      <c r="A138" s="33">
        <v>15012</v>
      </c>
      <c r="B138">
        <v>36</v>
      </c>
      <c r="I138">
        <v>15012</v>
      </c>
      <c r="J138">
        <v>36</v>
      </c>
    </row>
    <row r="139" spans="1:10" x14ac:dyDescent="0.25">
      <c r="A139" s="33">
        <v>15049</v>
      </c>
      <c r="B139">
        <v>651</v>
      </c>
      <c r="I139">
        <v>15049</v>
      </c>
      <c r="J139">
        <v>651</v>
      </c>
    </row>
    <row r="140" spans="1:10" x14ac:dyDescent="0.25">
      <c r="A140" s="33">
        <v>15057</v>
      </c>
      <c r="B140">
        <v>44</v>
      </c>
      <c r="I140">
        <v>15057</v>
      </c>
      <c r="J140">
        <v>44</v>
      </c>
    </row>
    <row r="141" spans="1:10" x14ac:dyDescent="0.25">
      <c r="A141" s="33">
        <v>15066</v>
      </c>
      <c r="B141">
        <v>721</v>
      </c>
      <c r="I141">
        <v>15066</v>
      </c>
      <c r="J141">
        <v>721</v>
      </c>
    </row>
    <row r="142" spans="1:10" x14ac:dyDescent="0.25">
      <c r="A142" s="33">
        <v>15107</v>
      </c>
      <c r="B142">
        <v>1090</v>
      </c>
      <c r="I142">
        <v>15107</v>
      </c>
      <c r="J142">
        <v>1090</v>
      </c>
    </row>
    <row r="143" spans="1:10" x14ac:dyDescent="0.25">
      <c r="A143" s="33">
        <v>15192</v>
      </c>
      <c r="B143">
        <v>924</v>
      </c>
      <c r="I143">
        <v>15192</v>
      </c>
      <c r="J143">
        <v>924</v>
      </c>
    </row>
    <row r="144" spans="1:10" x14ac:dyDescent="0.25">
      <c r="A144" s="33">
        <v>15257</v>
      </c>
      <c r="B144">
        <v>76</v>
      </c>
      <c r="I144">
        <v>15257</v>
      </c>
      <c r="J144">
        <v>76</v>
      </c>
    </row>
    <row r="145" spans="1:10" x14ac:dyDescent="0.25">
      <c r="A145" s="33">
        <v>15260</v>
      </c>
      <c r="B145">
        <v>30</v>
      </c>
      <c r="I145">
        <v>15260</v>
      </c>
      <c r="J145">
        <v>30</v>
      </c>
    </row>
    <row r="146" spans="1:10" x14ac:dyDescent="0.25">
      <c r="A146" s="33">
        <v>15276</v>
      </c>
      <c r="B146">
        <v>11</v>
      </c>
      <c r="I146">
        <v>15276</v>
      </c>
      <c r="J146">
        <v>11</v>
      </c>
    </row>
    <row r="147" spans="1:10" x14ac:dyDescent="0.25">
      <c r="A147" s="33">
        <v>15289</v>
      </c>
      <c r="B147">
        <v>255</v>
      </c>
      <c r="I147">
        <v>15289</v>
      </c>
      <c r="J147">
        <v>255</v>
      </c>
    </row>
    <row r="148" spans="1:10" x14ac:dyDescent="0.25">
      <c r="A148" s="33">
        <v>15290</v>
      </c>
      <c r="B148">
        <v>1873</v>
      </c>
      <c r="I148">
        <v>15290</v>
      </c>
      <c r="J148">
        <v>1873</v>
      </c>
    </row>
    <row r="149" spans="1:10" x14ac:dyDescent="0.25">
      <c r="A149" s="33">
        <v>15314</v>
      </c>
      <c r="B149">
        <v>314</v>
      </c>
      <c r="I149">
        <v>15314</v>
      </c>
      <c r="J149">
        <v>314</v>
      </c>
    </row>
    <row r="150" spans="1:10" x14ac:dyDescent="0.25">
      <c r="A150" s="33">
        <v>15338</v>
      </c>
      <c r="B150">
        <v>877</v>
      </c>
      <c r="I150">
        <v>15338</v>
      </c>
      <c r="J150">
        <v>877</v>
      </c>
    </row>
    <row r="151" spans="1:10" x14ac:dyDescent="0.25">
      <c r="A151" s="33">
        <v>15361</v>
      </c>
      <c r="B151">
        <v>68</v>
      </c>
      <c r="I151">
        <v>15361</v>
      </c>
      <c r="J151">
        <v>68</v>
      </c>
    </row>
    <row r="152" spans="1:10" x14ac:dyDescent="0.25">
      <c r="A152" s="33">
        <v>15406</v>
      </c>
      <c r="B152">
        <v>104</v>
      </c>
      <c r="I152">
        <v>15406</v>
      </c>
      <c r="J152">
        <v>104</v>
      </c>
    </row>
    <row r="153" spans="1:10" x14ac:dyDescent="0.25">
      <c r="A153" s="33">
        <v>15471</v>
      </c>
      <c r="B153">
        <v>349</v>
      </c>
      <c r="I153">
        <v>15471</v>
      </c>
      <c r="J153">
        <v>349</v>
      </c>
    </row>
    <row r="154" spans="1:10" x14ac:dyDescent="0.25">
      <c r="A154" s="33">
        <v>15511</v>
      </c>
      <c r="B154">
        <v>708</v>
      </c>
      <c r="I154">
        <v>15511</v>
      </c>
      <c r="J154">
        <v>708</v>
      </c>
    </row>
    <row r="155" spans="1:10" x14ac:dyDescent="0.25">
      <c r="A155" s="33">
        <v>15514</v>
      </c>
      <c r="B155">
        <v>2144</v>
      </c>
      <c r="I155">
        <v>15514</v>
      </c>
      <c r="J155">
        <v>2144</v>
      </c>
    </row>
    <row r="156" spans="1:10" x14ac:dyDescent="0.25">
      <c r="A156" s="33">
        <v>15562</v>
      </c>
      <c r="B156">
        <v>46</v>
      </c>
      <c r="I156">
        <v>15562</v>
      </c>
      <c r="J156">
        <v>46</v>
      </c>
    </row>
    <row r="157" spans="1:10" x14ac:dyDescent="0.25">
      <c r="A157" s="33">
        <v>15568</v>
      </c>
      <c r="B157">
        <v>917</v>
      </c>
      <c r="I157">
        <v>15568</v>
      </c>
      <c r="J157">
        <v>917</v>
      </c>
    </row>
    <row r="158" spans="1:10" x14ac:dyDescent="0.25">
      <c r="A158" s="33">
        <v>15593</v>
      </c>
      <c r="B158">
        <v>2198</v>
      </c>
      <c r="I158">
        <v>15593</v>
      </c>
      <c r="J158">
        <v>2198</v>
      </c>
    </row>
    <row r="159" spans="1:10" x14ac:dyDescent="0.25">
      <c r="A159" s="33">
        <v>15710</v>
      </c>
      <c r="B159">
        <v>1139</v>
      </c>
      <c r="I159">
        <v>15710</v>
      </c>
      <c r="J159">
        <v>1139</v>
      </c>
    </row>
    <row r="160" spans="1:10" x14ac:dyDescent="0.25">
      <c r="A160" s="33">
        <v>15777</v>
      </c>
      <c r="B160">
        <v>0</v>
      </c>
      <c r="I160">
        <v>15777</v>
      </c>
      <c r="J160">
        <v>0</v>
      </c>
    </row>
    <row r="161" spans="1:10" x14ac:dyDescent="0.25">
      <c r="A161" s="33">
        <v>15816</v>
      </c>
      <c r="B161">
        <v>1964</v>
      </c>
      <c r="I161">
        <v>15816</v>
      </c>
      <c r="J161">
        <v>1964</v>
      </c>
    </row>
    <row r="162" spans="1:10" x14ac:dyDescent="0.25">
      <c r="A162" s="33">
        <v>15842</v>
      </c>
      <c r="B162">
        <v>96</v>
      </c>
      <c r="I162">
        <v>15842</v>
      </c>
      <c r="J162">
        <v>96</v>
      </c>
    </row>
    <row r="163" spans="1:10" x14ac:dyDescent="0.25">
      <c r="A163" s="33">
        <v>15934</v>
      </c>
      <c r="B163">
        <v>26</v>
      </c>
      <c r="I163">
        <v>15934</v>
      </c>
      <c r="J163">
        <v>26</v>
      </c>
    </row>
    <row r="164" spans="1:10" x14ac:dyDescent="0.25">
      <c r="A164" s="33">
        <v>15941</v>
      </c>
      <c r="B164">
        <v>87</v>
      </c>
      <c r="I164">
        <v>15941</v>
      </c>
      <c r="J164">
        <v>87</v>
      </c>
    </row>
    <row r="165" spans="1:10" x14ac:dyDescent="0.25">
      <c r="A165" s="33">
        <v>15960</v>
      </c>
      <c r="B165">
        <v>134</v>
      </c>
      <c r="I165">
        <v>15960</v>
      </c>
      <c r="J165">
        <v>134</v>
      </c>
    </row>
    <row r="166" spans="1:10" x14ac:dyDescent="0.25">
      <c r="A166" s="33">
        <v>15989</v>
      </c>
      <c r="B166">
        <v>1710</v>
      </c>
      <c r="I166">
        <v>15989</v>
      </c>
      <c r="J166">
        <v>1710</v>
      </c>
    </row>
    <row r="167" spans="1:10" x14ac:dyDescent="0.25">
      <c r="A167" s="33">
        <v>16045</v>
      </c>
      <c r="B167">
        <v>0</v>
      </c>
      <c r="I167">
        <v>16045</v>
      </c>
      <c r="J167">
        <v>0</v>
      </c>
    </row>
    <row r="168" spans="1:10" x14ac:dyDescent="0.25">
      <c r="A168" s="33">
        <v>16071</v>
      </c>
      <c r="B168">
        <v>123</v>
      </c>
      <c r="I168">
        <v>16071</v>
      </c>
      <c r="J168">
        <v>123</v>
      </c>
    </row>
    <row r="169" spans="1:10" x14ac:dyDescent="0.25">
      <c r="A169" s="33">
        <v>16081</v>
      </c>
      <c r="B169">
        <v>1112</v>
      </c>
      <c r="I169">
        <v>16081</v>
      </c>
      <c r="J169">
        <v>1112</v>
      </c>
    </row>
    <row r="170" spans="1:10" x14ac:dyDescent="0.25">
      <c r="A170" s="33">
        <v>16087</v>
      </c>
      <c r="B170">
        <v>36</v>
      </c>
      <c r="I170">
        <v>16087</v>
      </c>
      <c r="J170">
        <v>36</v>
      </c>
    </row>
    <row r="171" spans="1:10" x14ac:dyDescent="0.25">
      <c r="A171" s="33">
        <v>16119</v>
      </c>
      <c r="B171">
        <v>573</v>
      </c>
      <c r="I171">
        <v>16119</v>
      </c>
      <c r="J171">
        <v>573</v>
      </c>
    </row>
    <row r="172" spans="1:10" x14ac:dyDescent="0.25">
      <c r="A172" s="33">
        <v>16137</v>
      </c>
      <c r="B172">
        <v>318</v>
      </c>
      <c r="I172">
        <v>16137</v>
      </c>
      <c r="J172">
        <v>318</v>
      </c>
    </row>
    <row r="173" spans="1:10" x14ac:dyDescent="0.25">
      <c r="A173" s="33">
        <v>16148</v>
      </c>
      <c r="B173">
        <v>864</v>
      </c>
      <c r="I173">
        <v>16148</v>
      </c>
      <c r="J173">
        <v>864</v>
      </c>
    </row>
    <row r="174" spans="1:10" x14ac:dyDescent="0.25">
      <c r="A174" s="33">
        <v>16244</v>
      </c>
      <c r="B174">
        <v>1084</v>
      </c>
      <c r="I174">
        <v>16244</v>
      </c>
      <c r="J174">
        <v>1084</v>
      </c>
    </row>
    <row r="175" spans="1:10" x14ac:dyDescent="0.25">
      <c r="A175" s="33">
        <v>16273</v>
      </c>
      <c r="B175">
        <v>893</v>
      </c>
      <c r="I175">
        <v>16273</v>
      </c>
      <c r="J175">
        <v>893</v>
      </c>
    </row>
    <row r="176" spans="1:10" x14ac:dyDescent="0.25">
      <c r="A176" s="33">
        <v>16291</v>
      </c>
      <c r="B176">
        <v>53</v>
      </c>
      <c r="I176">
        <v>16291</v>
      </c>
      <c r="J176">
        <v>53</v>
      </c>
    </row>
    <row r="177" spans="1:10" x14ac:dyDescent="0.25">
      <c r="A177" s="33">
        <v>16331</v>
      </c>
      <c r="B177">
        <v>224</v>
      </c>
      <c r="I177">
        <v>16331</v>
      </c>
      <c r="J177">
        <v>224</v>
      </c>
    </row>
    <row r="178" spans="1:10" x14ac:dyDescent="0.25">
      <c r="A178" s="33">
        <v>16336</v>
      </c>
      <c r="B178">
        <v>27</v>
      </c>
      <c r="I178">
        <v>16336</v>
      </c>
      <c r="J178">
        <v>27</v>
      </c>
    </row>
    <row r="179" spans="1:10" x14ac:dyDescent="0.25">
      <c r="A179" s="33">
        <v>16366</v>
      </c>
      <c r="B179">
        <v>28</v>
      </c>
      <c r="I179">
        <v>16366</v>
      </c>
      <c r="J179">
        <v>28</v>
      </c>
    </row>
    <row r="180" spans="1:10" x14ac:dyDescent="0.25">
      <c r="A180" s="33">
        <v>16385</v>
      </c>
      <c r="B180">
        <v>265</v>
      </c>
      <c r="I180">
        <v>16385</v>
      </c>
      <c r="J180">
        <v>265</v>
      </c>
    </row>
    <row r="181" spans="1:10" x14ac:dyDescent="0.25">
      <c r="A181" s="33">
        <v>16427</v>
      </c>
      <c r="B181">
        <v>1130</v>
      </c>
      <c r="I181">
        <v>16427</v>
      </c>
      <c r="J181">
        <v>1130</v>
      </c>
    </row>
    <row r="182" spans="1:10" x14ac:dyDescent="0.25">
      <c r="A182" s="33">
        <v>16677</v>
      </c>
      <c r="B182">
        <v>185</v>
      </c>
      <c r="I182">
        <v>16677</v>
      </c>
      <c r="J182">
        <v>185</v>
      </c>
    </row>
    <row r="183" spans="1:10" x14ac:dyDescent="0.25">
      <c r="A183" s="33">
        <v>16685</v>
      </c>
      <c r="B183">
        <v>1073</v>
      </c>
      <c r="I183">
        <v>16685</v>
      </c>
      <c r="J183">
        <v>1073</v>
      </c>
    </row>
    <row r="184" spans="1:10" x14ac:dyDescent="0.25">
      <c r="A184" s="33">
        <v>16689</v>
      </c>
      <c r="B184">
        <v>0</v>
      </c>
      <c r="I184">
        <v>16689</v>
      </c>
      <c r="J184">
        <v>0</v>
      </c>
    </row>
    <row r="185" spans="1:10" x14ac:dyDescent="0.25">
      <c r="A185" s="33">
        <v>16767</v>
      </c>
      <c r="B185">
        <v>1813</v>
      </c>
      <c r="I185">
        <v>16767</v>
      </c>
      <c r="J185">
        <v>1813</v>
      </c>
    </row>
    <row r="186" spans="1:10" x14ac:dyDescent="0.25">
      <c r="A186" s="33">
        <v>16818</v>
      </c>
      <c r="B186">
        <v>778</v>
      </c>
      <c r="I186">
        <v>16818</v>
      </c>
      <c r="J186">
        <v>778</v>
      </c>
    </row>
    <row r="187" spans="1:10" x14ac:dyDescent="0.25">
      <c r="A187" s="33">
        <v>16825</v>
      </c>
      <c r="B187">
        <v>63</v>
      </c>
      <c r="I187">
        <v>16825</v>
      </c>
      <c r="J187">
        <v>63</v>
      </c>
    </row>
    <row r="188" spans="1:10" x14ac:dyDescent="0.25">
      <c r="A188" s="33">
        <v>16835</v>
      </c>
      <c r="B188">
        <v>234</v>
      </c>
      <c r="I188">
        <v>16835</v>
      </c>
      <c r="J188">
        <v>234</v>
      </c>
    </row>
    <row r="189" spans="1:10" x14ac:dyDescent="0.25">
      <c r="A189" s="33">
        <v>16911</v>
      </c>
      <c r="B189">
        <v>22</v>
      </c>
      <c r="I189">
        <v>16911</v>
      </c>
      <c r="J189">
        <v>22</v>
      </c>
    </row>
    <row r="190" spans="1:10" x14ac:dyDescent="0.25">
      <c r="A190" s="33">
        <v>16913</v>
      </c>
      <c r="B190">
        <v>1272</v>
      </c>
      <c r="I190">
        <v>16913</v>
      </c>
      <c r="J190">
        <v>1272</v>
      </c>
    </row>
    <row r="191" spans="1:10" x14ac:dyDescent="0.25">
      <c r="A191" s="33">
        <v>16914</v>
      </c>
      <c r="B191">
        <v>2077</v>
      </c>
      <c r="I191">
        <v>16914</v>
      </c>
      <c r="J191">
        <v>2077</v>
      </c>
    </row>
    <row r="192" spans="1:10" x14ac:dyDescent="0.25">
      <c r="A192" s="33">
        <v>16920</v>
      </c>
      <c r="B192">
        <v>1023</v>
      </c>
      <c r="I192">
        <v>16920</v>
      </c>
      <c r="J192">
        <v>1023</v>
      </c>
    </row>
    <row r="193" spans="1:10" x14ac:dyDescent="0.25">
      <c r="A193" s="33">
        <v>16930</v>
      </c>
      <c r="B193">
        <v>1943</v>
      </c>
      <c r="I193">
        <v>16930</v>
      </c>
      <c r="J193">
        <v>1943</v>
      </c>
    </row>
    <row r="194" spans="1:10" x14ac:dyDescent="0.25">
      <c r="A194" s="33">
        <v>16940</v>
      </c>
      <c r="B194">
        <v>525</v>
      </c>
      <c r="I194">
        <v>16940</v>
      </c>
      <c r="J194">
        <v>525</v>
      </c>
    </row>
    <row r="195" spans="1:10" x14ac:dyDescent="0.25">
      <c r="A195" s="33">
        <v>16968</v>
      </c>
      <c r="B195">
        <v>336</v>
      </c>
      <c r="I195">
        <v>16968</v>
      </c>
      <c r="J195">
        <v>336</v>
      </c>
    </row>
    <row r="196" spans="1:10" x14ac:dyDescent="0.25">
      <c r="A196" s="33">
        <v>16974</v>
      </c>
      <c r="B196">
        <v>38</v>
      </c>
      <c r="I196">
        <v>16974</v>
      </c>
      <c r="J196">
        <v>38</v>
      </c>
    </row>
    <row r="197" spans="1:10" x14ac:dyDescent="0.25">
      <c r="A197" s="33">
        <v>16981</v>
      </c>
      <c r="B197">
        <v>14</v>
      </c>
      <c r="I197">
        <v>16981</v>
      </c>
      <c r="J197">
        <v>14</v>
      </c>
    </row>
    <row r="198" spans="1:10" x14ac:dyDescent="0.25">
      <c r="A198" s="33">
        <v>16987</v>
      </c>
      <c r="B198">
        <v>1881</v>
      </c>
      <c r="I198">
        <v>16987</v>
      </c>
      <c r="J198">
        <v>1881</v>
      </c>
    </row>
    <row r="199" spans="1:10" x14ac:dyDescent="0.25">
      <c r="A199" s="33">
        <v>16989</v>
      </c>
      <c r="B199">
        <v>29</v>
      </c>
      <c r="I199">
        <v>16989</v>
      </c>
      <c r="J199">
        <v>29</v>
      </c>
    </row>
    <row r="200" spans="1:10" x14ac:dyDescent="0.25">
      <c r="A200" s="33">
        <v>16991</v>
      </c>
      <c r="B200">
        <v>817</v>
      </c>
      <c r="I200">
        <v>16991</v>
      </c>
      <c r="J200">
        <v>817</v>
      </c>
    </row>
    <row r="201" spans="1:10" x14ac:dyDescent="0.25">
      <c r="A201" s="33">
        <v>17025</v>
      </c>
      <c r="B201">
        <v>262</v>
      </c>
      <c r="I201">
        <v>17025</v>
      </c>
      <c r="J201">
        <v>262</v>
      </c>
    </row>
    <row r="202" spans="1:10" x14ac:dyDescent="0.25">
      <c r="A202" s="33">
        <v>17030</v>
      </c>
      <c r="B202">
        <v>57</v>
      </c>
      <c r="I202">
        <v>17030</v>
      </c>
      <c r="J202">
        <v>57</v>
      </c>
    </row>
    <row r="203" spans="1:10" x14ac:dyDescent="0.25">
      <c r="A203" s="33">
        <v>17032</v>
      </c>
      <c r="B203">
        <v>321</v>
      </c>
      <c r="I203">
        <v>17032</v>
      </c>
      <c r="J203">
        <v>321</v>
      </c>
    </row>
    <row r="204" spans="1:10" x14ac:dyDescent="0.25">
      <c r="A204" s="33">
        <v>17033</v>
      </c>
      <c r="B204">
        <v>2192</v>
      </c>
      <c r="I204">
        <v>17033</v>
      </c>
      <c r="J204">
        <v>2192</v>
      </c>
    </row>
    <row r="205" spans="1:10" x14ac:dyDescent="0.25">
      <c r="A205" s="33">
        <v>17046</v>
      </c>
      <c r="B205">
        <v>0</v>
      </c>
      <c r="I205">
        <v>17046</v>
      </c>
      <c r="J205">
        <v>0</v>
      </c>
    </row>
    <row r="206" spans="1:10" x14ac:dyDescent="0.25">
      <c r="A206" s="33">
        <v>17048</v>
      </c>
      <c r="B206">
        <v>2733</v>
      </c>
      <c r="I206">
        <v>17048</v>
      </c>
      <c r="J206">
        <v>2733</v>
      </c>
    </row>
    <row r="207" spans="1:10" x14ac:dyDescent="0.25">
      <c r="A207" s="33">
        <v>17079</v>
      </c>
      <c r="B207">
        <v>19</v>
      </c>
      <c r="I207">
        <v>17079</v>
      </c>
      <c r="J207">
        <v>19</v>
      </c>
    </row>
    <row r="208" spans="1:10" x14ac:dyDescent="0.25">
      <c r="A208" s="33">
        <v>17135</v>
      </c>
      <c r="B208">
        <v>154</v>
      </c>
      <c r="I208">
        <v>17135</v>
      </c>
      <c r="J208">
        <v>154</v>
      </c>
    </row>
    <row r="209" spans="1:10" x14ac:dyDescent="0.25">
      <c r="A209" s="33">
        <v>17193</v>
      </c>
      <c r="B209">
        <v>26</v>
      </c>
      <c r="I209">
        <v>17193</v>
      </c>
      <c r="J209">
        <v>26</v>
      </c>
    </row>
    <row r="210" spans="1:10" x14ac:dyDescent="0.25">
      <c r="A210" s="33">
        <v>17242</v>
      </c>
      <c r="B210">
        <v>892</v>
      </c>
      <c r="I210">
        <v>17242</v>
      </c>
      <c r="J210">
        <v>892</v>
      </c>
    </row>
    <row r="211" spans="1:10" x14ac:dyDescent="0.25">
      <c r="A211" s="33">
        <v>17244</v>
      </c>
      <c r="B211">
        <v>94</v>
      </c>
      <c r="I211">
        <v>17244</v>
      </c>
      <c r="J211">
        <v>94</v>
      </c>
    </row>
    <row r="212" spans="1:10" x14ac:dyDescent="0.25">
      <c r="A212" s="33">
        <v>17246</v>
      </c>
      <c r="B212">
        <v>27</v>
      </c>
      <c r="I212">
        <v>17246</v>
      </c>
      <c r="J212">
        <v>27</v>
      </c>
    </row>
    <row r="213" spans="1:10" x14ac:dyDescent="0.25">
      <c r="A213" s="33">
        <v>17297</v>
      </c>
      <c r="B213">
        <v>237</v>
      </c>
      <c r="I213">
        <v>17297</v>
      </c>
      <c r="J213">
        <v>237</v>
      </c>
    </row>
    <row r="214" spans="1:10" x14ac:dyDescent="0.25">
      <c r="A214" s="33">
        <v>17315</v>
      </c>
      <c r="B214">
        <v>11</v>
      </c>
      <c r="I214">
        <v>17315</v>
      </c>
      <c r="J214">
        <v>11</v>
      </c>
    </row>
    <row r="215" spans="1:10" x14ac:dyDescent="0.25">
      <c r="A215" s="33">
        <v>17338</v>
      </c>
      <c r="B215">
        <v>2167</v>
      </c>
      <c r="I215">
        <v>17338</v>
      </c>
      <c r="J215">
        <v>2167</v>
      </c>
    </row>
    <row r="216" spans="1:10" x14ac:dyDescent="0.25">
      <c r="A216" s="33">
        <v>17352</v>
      </c>
      <c r="B216">
        <v>106</v>
      </c>
      <c r="I216">
        <v>17352</v>
      </c>
      <c r="J216">
        <v>106</v>
      </c>
    </row>
    <row r="217" spans="1:10" x14ac:dyDescent="0.25">
      <c r="A217" s="33">
        <v>17377</v>
      </c>
      <c r="B217">
        <v>214</v>
      </c>
      <c r="I217">
        <v>17377</v>
      </c>
      <c r="J217">
        <v>214</v>
      </c>
    </row>
    <row r="218" spans="1:10" x14ac:dyDescent="0.25">
      <c r="A218" s="33">
        <v>17451</v>
      </c>
      <c r="B218">
        <v>287</v>
      </c>
      <c r="I218">
        <v>17451</v>
      </c>
      <c r="J218">
        <v>287</v>
      </c>
    </row>
    <row r="219" spans="1:10" x14ac:dyDescent="0.25">
      <c r="A219" s="33">
        <v>17462</v>
      </c>
      <c r="B219">
        <v>466</v>
      </c>
      <c r="I219">
        <v>17462</v>
      </c>
      <c r="J219">
        <v>466</v>
      </c>
    </row>
    <row r="220" spans="1:10" x14ac:dyDescent="0.25">
      <c r="A220" s="33">
        <v>17472</v>
      </c>
      <c r="B220">
        <v>2257</v>
      </c>
      <c r="I220">
        <v>17472</v>
      </c>
      <c r="J220">
        <v>2257</v>
      </c>
    </row>
    <row r="221" spans="1:10" x14ac:dyDescent="0.25">
      <c r="A221" s="33">
        <v>17530</v>
      </c>
      <c r="B221">
        <v>1135</v>
      </c>
      <c r="I221">
        <v>17530</v>
      </c>
      <c r="J221">
        <v>1135</v>
      </c>
    </row>
    <row r="222" spans="1:10" x14ac:dyDescent="0.25">
      <c r="A222" s="33">
        <v>17534</v>
      </c>
      <c r="B222">
        <v>2187</v>
      </c>
      <c r="I222">
        <v>17534</v>
      </c>
      <c r="J222">
        <v>2187</v>
      </c>
    </row>
    <row r="223" spans="1:10" x14ac:dyDescent="0.25">
      <c r="A223" s="33">
        <v>17542</v>
      </c>
      <c r="B223">
        <v>1070</v>
      </c>
      <c r="I223">
        <v>17542</v>
      </c>
      <c r="J223">
        <v>1070</v>
      </c>
    </row>
    <row r="224" spans="1:10" x14ac:dyDescent="0.25">
      <c r="A224" s="33">
        <v>17574</v>
      </c>
      <c r="B224">
        <v>19</v>
      </c>
      <c r="I224">
        <v>17574</v>
      </c>
      <c r="J224">
        <v>19</v>
      </c>
    </row>
    <row r="225" spans="1:10" x14ac:dyDescent="0.25">
      <c r="A225" s="33">
        <v>17610</v>
      </c>
      <c r="B225">
        <v>55</v>
      </c>
      <c r="I225">
        <v>17610</v>
      </c>
      <c r="J225">
        <v>55</v>
      </c>
    </row>
    <row r="226" spans="1:10" x14ac:dyDescent="0.25">
      <c r="A226" s="33">
        <v>17616</v>
      </c>
      <c r="B226">
        <v>35</v>
      </c>
      <c r="I226">
        <v>17616</v>
      </c>
      <c r="J226">
        <v>35</v>
      </c>
    </row>
    <row r="227" spans="1:10" x14ac:dyDescent="0.25">
      <c r="A227" s="33">
        <v>17624</v>
      </c>
      <c r="B227">
        <v>0</v>
      </c>
      <c r="I227">
        <v>17624</v>
      </c>
      <c r="J227">
        <v>0</v>
      </c>
    </row>
    <row r="228" spans="1:10" x14ac:dyDescent="0.25">
      <c r="A228" s="33">
        <v>17635</v>
      </c>
      <c r="B228">
        <v>591</v>
      </c>
      <c r="I228">
        <v>17635</v>
      </c>
      <c r="J228">
        <v>591</v>
      </c>
    </row>
    <row r="229" spans="1:10" x14ac:dyDescent="0.25">
      <c r="A229" s="33">
        <v>17671</v>
      </c>
      <c r="B229">
        <v>0</v>
      </c>
      <c r="I229">
        <v>17671</v>
      </c>
      <c r="J229">
        <v>0</v>
      </c>
    </row>
    <row r="230" spans="1:10" x14ac:dyDescent="0.25">
      <c r="A230" s="33">
        <v>17699</v>
      </c>
      <c r="B230">
        <v>1225</v>
      </c>
      <c r="I230">
        <v>17699</v>
      </c>
      <c r="J230">
        <v>1225</v>
      </c>
    </row>
    <row r="231" spans="1:10" x14ac:dyDescent="0.25">
      <c r="A231" s="33">
        <v>17726</v>
      </c>
      <c r="B231">
        <v>887</v>
      </c>
      <c r="I231">
        <v>17726</v>
      </c>
      <c r="J231">
        <v>887</v>
      </c>
    </row>
    <row r="232" spans="1:10" x14ac:dyDescent="0.25">
      <c r="A232" s="33">
        <v>17729</v>
      </c>
      <c r="B232">
        <v>297</v>
      </c>
      <c r="I232">
        <v>17729</v>
      </c>
      <c r="J232">
        <v>297</v>
      </c>
    </row>
    <row r="233" spans="1:10" x14ac:dyDescent="0.25">
      <c r="A233" s="33">
        <v>17750</v>
      </c>
      <c r="B233">
        <v>1104</v>
      </c>
      <c r="I233">
        <v>17750</v>
      </c>
      <c r="J233">
        <v>1104</v>
      </c>
    </row>
    <row r="234" spans="1:10" x14ac:dyDescent="0.25">
      <c r="A234" s="33">
        <v>17762</v>
      </c>
      <c r="B234">
        <v>590</v>
      </c>
      <c r="I234">
        <v>17762</v>
      </c>
      <c r="J234">
        <v>590</v>
      </c>
    </row>
    <row r="235" spans="1:10" x14ac:dyDescent="0.25">
      <c r="A235" s="33">
        <v>17812</v>
      </c>
      <c r="B235">
        <v>20</v>
      </c>
      <c r="I235">
        <v>17812</v>
      </c>
      <c r="J235">
        <v>20</v>
      </c>
    </row>
    <row r="236" spans="1:10" x14ac:dyDescent="0.25">
      <c r="A236" s="33">
        <v>17819</v>
      </c>
      <c r="B236">
        <v>553</v>
      </c>
      <c r="I236">
        <v>17819</v>
      </c>
      <c r="J236">
        <v>553</v>
      </c>
    </row>
    <row r="237" spans="1:10" x14ac:dyDescent="0.25">
      <c r="A237" s="33">
        <v>17852</v>
      </c>
      <c r="B237">
        <v>657</v>
      </c>
      <c r="I237">
        <v>17852</v>
      </c>
      <c r="J237">
        <v>657</v>
      </c>
    </row>
    <row r="238" spans="1:10" x14ac:dyDescent="0.25">
      <c r="A238" s="33">
        <v>17859</v>
      </c>
      <c r="B238">
        <v>1158</v>
      </c>
      <c r="I238">
        <v>17859</v>
      </c>
      <c r="J238">
        <v>1158</v>
      </c>
    </row>
    <row r="239" spans="1:10" x14ac:dyDescent="0.25">
      <c r="A239" s="33">
        <v>17868</v>
      </c>
      <c r="B239">
        <v>38</v>
      </c>
      <c r="I239">
        <v>17868</v>
      </c>
      <c r="J239">
        <v>38</v>
      </c>
    </row>
    <row r="240" spans="1:10" x14ac:dyDescent="0.25">
      <c r="A240" s="33">
        <v>17884</v>
      </c>
      <c r="B240">
        <v>700</v>
      </c>
      <c r="I240">
        <v>17884</v>
      </c>
      <c r="J240">
        <v>700</v>
      </c>
    </row>
    <row r="241" spans="1:10" x14ac:dyDescent="0.25">
      <c r="A241" s="33">
        <v>17891</v>
      </c>
      <c r="B241">
        <v>44</v>
      </c>
      <c r="I241">
        <v>17891</v>
      </c>
      <c r="J241">
        <v>44</v>
      </c>
    </row>
    <row r="242" spans="1:10" x14ac:dyDescent="0.25">
      <c r="A242" s="33">
        <v>17902</v>
      </c>
      <c r="B242">
        <v>15</v>
      </c>
      <c r="I242">
        <v>17902</v>
      </c>
      <c r="J242">
        <v>15</v>
      </c>
    </row>
    <row r="243" spans="1:10" x14ac:dyDescent="0.25">
      <c r="A243" s="33">
        <v>18000</v>
      </c>
      <c r="B243">
        <v>1086</v>
      </c>
      <c r="I243">
        <v>18000</v>
      </c>
      <c r="J243">
        <v>1086</v>
      </c>
    </row>
    <row r="244" spans="1:10" x14ac:dyDescent="0.25">
      <c r="A244" s="33">
        <v>18003</v>
      </c>
      <c r="B244">
        <v>1991</v>
      </c>
      <c r="I244">
        <v>18003</v>
      </c>
      <c r="J244">
        <v>1991</v>
      </c>
    </row>
    <row r="245" spans="1:10" x14ac:dyDescent="0.25">
      <c r="A245" s="33">
        <v>18007</v>
      </c>
      <c r="B245">
        <v>21</v>
      </c>
      <c r="I245">
        <v>18007</v>
      </c>
      <c r="J245">
        <v>21</v>
      </c>
    </row>
    <row r="246" spans="1:10" x14ac:dyDescent="0.25">
      <c r="A246" s="33">
        <v>18010</v>
      </c>
      <c r="B246">
        <v>1050</v>
      </c>
      <c r="I246">
        <v>18010</v>
      </c>
      <c r="J246">
        <v>1050</v>
      </c>
    </row>
    <row r="247" spans="1:10" x14ac:dyDescent="0.25">
      <c r="A247" s="33">
        <v>18026</v>
      </c>
      <c r="B247">
        <v>432</v>
      </c>
      <c r="I247">
        <v>18026</v>
      </c>
      <c r="J247">
        <v>432</v>
      </c>
    </row>
    <row r="248" spans="1:10" x14ac:dyDescent="0.25">
      <c r="A248" s="33">
        <v>18042</v>
      </c>
      <c r="B248">
        <v>149</v>
      </c>
      <c r="I248">
        <v>18042</v>
      </c>
      <c r="J248">
        <v>149</v>
      </c>
    </row>
    <row r="249" spans="1:10" x14ac:dyDescent="0.25">
      <c r="A249" s="33">
        <v>18090</v>
      </c>
      <c r="B249">
        <v>131</v>
      </c>
      <c r="I249">
        <v>18090</v>
      </c>
      <c r="J249">
        <v>131</v>
      </c>
    </row>
    <row r="250" spans="1:10" x14ac:dyDescent="0.25">
      <c r="A250" s="33">
        <v>18118</v>
      </c>
      <c r="B250">
        <v>387</v>
      </c>
      <c r="I250">
        <v>18118</v>
      </c>
      <c r="J250">
        <v>387</v>
      </c>
    </row>
    <row r="251" spans="1:10" x14ac:dyDescent="0.25">
      <c r="A251" s="33">
        <v>18120</v>
      </c>
      <c r="B251">
        <v>68</v>
      </c>
      <c r="I251">
        <v>18120</v>
      </c>
      <c r="J251">
        <v>68</v>
      </c>
    </row>
    <row r="252" spans="1:10" x14ac:dyDescent="0.25">
      <c r="A252" s="33">
        <v>18124</v>
      </c>
      <c r="B252">
        <v>1490</v>
      </c>
      <c r="I252">
        <v>18124</v>
      </c>
      <c r="J252">
        <v>1490</v>
      </c>
    </row>
    <row r="253" spans="1:10" x14ac:dyDescent="0.25">
      <c r="A253" s="33">
        <v>18137</v>
      </c>
      <c r="B253">
        <v>996</v>
      </c>
      <c r="I253">
        <v>18137</v>
      </c>
      <c r="J253">
        <v>996</v>
      </c>
    </row>
    <row r="254" spans="1:10" x14ac:dyDescent="0.25">
      <c r="A254" s="33">
        <v>18282</v>
      </c>
      <c r="B254">
        <v>23</v>
      </c>
      <c r="I254">
        <v>18282</v>
      </c>
      <c r="J254">
        <v>23</v>
      </c>
    </row>
    <row r="255" spans="1:10" x14ac:dyDescent="0.25">
      <c r="A255" s="33">
        <v>18342</v>
      </c>
      <c r="B255">
        <v>920</v>
      </c>
      <c r="I255">
        <v>18342</v>
      </c>
      <c r="J255">
        <v>920</v>
      </c>
    </row>
    <row r="256" spans="1:10" x14ac:dyDescent="0.25">
      <c r="A256" s="33">
        <v>18347</v>
      </c>
      <c r="B256">
        <v>795</v>
      </c>
      <c r="I256">
        <v>18347</v>
      </c>
      <c r="J256">
        <v>795</v>
      </c>
    </row>
    <row r="257" spans="1:10" x14ac:dyDescent="0.25">
      <c r="A257" s="33">
        <v>18355</v>
      </c>
      <c r="B257">
        <v>1249</v>
      </c>
      <c r="I257">
        <v>18355</v>
      </c>
      <c r="J257">
        <v>1249</v>
      </c>
    </row>
    <row r="258" spans="1:10" x14ac:dyDescent="0.25">
      <c r="A258" s="33">
        <v>18399</v>
      </c>
      <c r="B258">
        <v>235</v>
      </c>
      <c r="I258">
        <v>18399</v>
      </c>
      <c r="J258">
        <v>235</v>
      </c>
    </row>
    <row r="259" spans="1:10" x14ac:dyDescent="0.25">
      <c r="A259" s="33">
        <v>18438</v>
      </c>
      <c r="B259">
        <v>435</v>
      </c>
      <c r="I259">
        <v>18438</v>
      </c>
      <c r="J259">
        <v>435</v>
      </c>
    </row>
    <row r="260" spans="1:10" x14ac:dyDescent="0.25">
      <c r="A260" s="33">
        <v>18457</v>
      </c>
      <c r="B260">
        <v>73</v>
      </c>
      <c r="I260">
        <v>18457</v>
      </c>
      <c r="J260">
        <v>73</v>
      </c>
    </row>
    <row r="261" spans="1:10" x14ac:dyDescent="0.25">
      <c r="A261" s="33">
        <v>18468</v>
      </c>
      <c r="B261">
        <v>27</v>
      </c>
      <c r="I261">
        <v>18468</v>
      </c>
      <c r="J261">
        <v>27</v>
      </c>
    </row>
    <row r="262" spans="1:10" x14ac:dyDescent="0.25">
      <c r="A262" s="33">
        <v>18478</v>
      </c>
      <c r="B262">
        <v>1134</v>
      </c>
      <c r="I262">
        <v>18478</v>
      </c>
      <c r="J262">
        <v>1134</v>
      </c>
    </row>
    <row r="263" spans="1:10" x14ac:dyDescent="0.25">
      <c r="A263" s="33">
        <v>18479</v>
      </c>
      <c r="B263">
        <v>121</v>
      </c>
      <c r="I263">
        <v>18479</v>
      </c>
      <c r="J263">
        <v>121</v>
      </c>
    </row>
    <row r="264" spans="1:10" x14ac:dyDescent="0.25">
      <c r="A264" s="33">
        <v>18483</v>
      </c>
      <c r="B264">
        <v>1398</v>
      </c>
      <c r="I264">
        <v>18483</v>
      </c>
      <c r="J264">
        <v>1398</v>
      </c>
    </row>
    <row r="265" spans="1:10" x14ac:dyDescent="0.25">
      <c r="A265" s="33">
        <v>18490</v>
      </c>
      <c r="B265">
        <v>474</v>
      </c>
      <c r="I265">
        <v>18490</v>
      </c>
      <c r="J265">
        <v>474</v>
      </c>
    </row>
    <row r="266" spans="1:10" x14ac:dyDescent="0.25">
      <c r="A266" s="33">
        <v>18525</v>
      </c>
      <c r="B266">
        <v>1105</v>
      </c>
      <c r="I266">
        <v>18525</v>
      </c>
      <c r="J266">
        <v>1105</v>
      </c>
    </row>
    <row r="267" spans="1:10" x14ac:dyDescent="0.25">
      <c r="A267" s="33">
        <v>18543</v>
      </c>
      <c r="B267">
        <v>252</v>
      </c>
      <c r="I267">
        <v>18543</v>
      </c>
      <c r="J267">
        <v>252</v>
      </c>
    </row>
    <row r="268" spans="1:10" x14ac:dyDescent="0.25">
      <c r="A268" s="33">
        <v>18556</v>
      </c>
      <c r="B268">
        <v>120</v>
      </c>
      <c r="I268">
        <v>18556</v>
      </c>
      <c r="J268">
        <v>120</v>
      </c>
    </row>
    <row r="269" spans="1:10" x14ac:dyDescent="0.25">
      <c r="A269" s="33">
        <v>18562</v>
      </c>
      <c r="B269">
        <v>0</v>
      </c>
      <c r="I269">
        <v>18562</v>
      </c>
      <c r="J269">
        <v>0</v>
      </c>
    </row>
    <row r="270" spans="1:10" x14ac:dyDescent="0.25">
      <c r="A270" s="33">
        <v>18664</v>
      </c>
      <c r="B270">
        <v>1049</v>
      </c>
      <c r="I270">
        <v>18664</v>
      </c>
      <c r="J270">
        <v>1049</v>
      </c>
    </row>
    <row r="271" spans="1:10" x14ac:dyDescent="0.25">
      <c r="A271" s="33">
        <v>18709</v>
      </c>
      <c r="B271">
        <v>48</v>
      </c>
      <c r="I271">
        <v>18709</v>
      </c>
      <c r="J271">
        <v>48</v>
      </c>
    </row>
    <row r="272" spans="1:10" x14ac:dyDescent="0.25">
      <c r="A272" s="33">
        <v>18712</v>
      </c>
      <c r="B272">
        <v>255</v>
      </c>
      <c r="I272">
        <v>18712</v>
      </c>
      <c r="J272">
        <v>255</v>
      </c>
    </row>
    <row r="273" spans="1:10" x14ac:dyDescent="0.25">
      <c r="A273" s="33">
        <v>18717</v>
      </c>
      <c r="B273">
        <v>153</v>
      </c>
      <c r="I273">
        <v>18717</v>
      </c>
      <c r="J273">
        <v>153</v>
      </c>
    </row>
    <row r="274" spans="1:10" x14ac:dyDescent="0.25">
      <c r="A274" s="33">
        <v>18727</v>
      </c>
      <c r="B274">
        <v>0</v>
      </c>
      <c r="I274">
        <v>18727</v>
      </c>
      <c r="J274">
        <v>0</v>
      </c>
    </row>
    <row r="275" spans="1:10" x14ac:dyDescent="0.25">
      <c r="A275" s="33">
        <v>18742</v>
      </c>
      <c r="B275">
        <v>54</v>
      </c>
      <c r="I275">
        <v>18742</v>
      </c>
      <c r="J275">
        <v>54</v>
      </c>
    </row>
    <row r="276" spans="1:10" x14ac:dyDescent="0.25">
      <c r="A276" s="33">
        <v>18747</v>
      </c>
      <c r="B276">
        <v>0</v>
      </c>
      <c r="I276">
        <v>18747</v>
      </c>
      <c r="J276">
        <v>0</v>
      </c>
    </row>
    <row r="277" spans="1:10" x14ac:dyDescent="0.25">
      <c r="A277" s="33">
        <v>18801</v>
      </c>
      <c r="B277">
        <v>2770</v>
      </c>
      <c r="I277">
        <v>18801</v>
      </c>
      <c r="J277">
        <v>2770</v>
      </c>
    </row>
    <row r="278" spans="1:10" x14ac:dyDescent="0.25">
      <c r="A278" s="33">
        <v>18865</v>
      </c>
      <c r="B278">
        <v>115</v>
      </c>
      <c r="I278">
        <v>18865</v>
      </c>
      <c r="J278">
        <v>115</v>
      </c>
    </row>
    <row r="279" spans="1:10" x14ac:dyDescent="0.25">
      <c r="A279" s="33">
        <v>18870</v>
      </c>
      <c r="B279">
        <v>71</v>
      </c>
      <c r="I279">
        <v>18870</v>
      </c>
      <c r="J279">
        <v>71</v>
      </c>
    </row>
    <row r="280" spans="1:10" x14ac:dyDescent="0.25">
      <c r="A280" s="33">
        <v>18885</v>
      </c>
      <c r="B280">
        <v>215</v>
      </c>
      <c r="I280">
        <v>18885</v>
      </c>
      <c r="J280">
        <v>215</v>
      </c>
    </row>
    <row r="281" spans="1:10" x14ac:dyDescent="0.25">
      <c r="A281" s="33">
        <v>18896</v>
      </c>
      <c r="B281">
        <v>2326</v>
      </c>
      <c r="I281">
        <v>18896</v>
      </c>
      <c r="J281">
        <v>2326</v>
      </c>
    </row>
    <row r="282" spans="1:10" x14ac:dyDescent="0.25">
      <c r="A282" s="33">
        <v>18898</v>
      </c>
      <c r="B282">
        <v>37</v>
      </c>
      <c r="I282">
        <v>18898</v>
      </c>
      <c r="J282">
        <v>37</v>
      </c>
    </row>
    <row r="283" spans="1:10" x14ac:dyDescent="0.25">
      <c r="A283" s="33">
        <v>18916</v>
      </c>
      <c r="B283">
        <v>1118</v>
      </c>
      <c r="I283">
        <v>18916</v>
      </c>
      <c r="J283">
        <v>1118</v>
      </c>
    </row>
    <row r="284" spans="1:10" x14ac:dyDescent="0.25">
      <c r="A284" s="33">
        <v>18920</v>
      </c>
      <c r="B284">
        <v>70</v>
      </c>
      <c r="I284">
        <v>18920</v>
      </c>
      <c r="J284">
        <v>70</v>
      </c>
    </row>
    <row r="285" spans="1:10" x14ac:dyDescent="0.25">
      <c r="A285" s="33">
        <v>18936</v>
      </c>
      <c r="B285">
        <v>1052</v>
      </c>
      <c r="I285">
        <v>18936</v>
      </c>
      <c r="J285">
        <v>1052</v>
      </c>
    </row>
    <row r="286" spans="1:10" x14ac:dyDescent="0.25">
      <c r="A286" s="33">
        <v>18940</v>
      </c>
      <c r="B286">
        <v>1859</v>
      </c>
      <c r="I286">
        <v>18940</v>
      </c>
      <c r="J286">
        <v>1859</v>
      </c>
    </row>
    <row r="287" spans="1:10" x14ac:dyDescent="0.25">
      <c r="A287" s="33">
        <v>18947</v>
      </c>
      <c r="B287">
        <v>124</v>
      </c>
      <c r="I287">
        <v>18947</v>
      </c>
      <c r="J287">
        <v>124</v>
      </c>
    </row>
    <row r="288" spans="1:10" x14ac:dyDescent="0.25">
      <c r="A288" s="33">
        <v>18951</v>
      </c>
      <c r="B288">
        <v>470</v>
      </c>
      <c r="I288">
        <v>18951</v>
      </c>
      <c r="J288">
        <v>470</v>
      </c>
    </row>
    <row r="289" spans="1:10" x14ac:dyDescent="0.25">
      <c r="A289" s="33">
        <v>18961</v>
      </c>
      <c r="B289">
        <v>37</v>
      </c>
      <c r="I289">
        <v>18961</v>
      </c>
      <c r="J289">
        <v>37</v>
      </c>
    </row>
    <row r="290" spans="1:10" x14ac:dyDescent="0.25">
      <c r="A290" s="33">
        <v>18977</v>
      </c>
      <c r="B290">
        <v>61</v>
      </c>
      <c r="I290">
        <v>18977</v>
      </c>
      <c r="J290">
        <v>61</v>
      </c>
    </row>
    <row r="291" spans="1:10" x14ac:dyDescent="0.25">
      <c r="A291" s="33">
        <v>18982</v>
      </c>
      <c r="B291">
        <v>1270</v>
      </c>
      <c r="I291">
        <v>18982</v>
      </c>
      <c r="J291">
        <v>1270</v>
      </c>
    </row>
    <row r="292" spans="1:10" x14ac:dyDescent="0.25">
      <c r="A292" s="33">
        <v>19007</v>
      </c>
      <c r="B292">
        <v>776</v>
      </c>
      <c r="I292">
        <v>19007</v>
      </c>
      <c r="J292">
        <v>776</v>
      </c>
    </row>
    <row r="293" spans="1:10" x14ac:dyDescent="0.25">
      <c r="A293" s="33">
        <v>19050</v>
      </c>
      <c r="B293">
        <v>34</v>
      </c>
      <c r="I293">
        <v>19050</v>
      </c>
      <c r="J293">
        <v>34</v>
      </c>
    </row>
    <row r="294" spans="1:10" x14ac:dyDescent="0.25">
      <c r="A294" s="33">
        <v>19068</v>
      </c>
      <c r="B294">
        <v>99</v>
      </c>
      <c r="I294">
        <v>19068</v>
      </c>
      <c r="J294">
        <v>99</v>
      </c>
    </row>
    <row r="295" spans="1:10" x14ac:dyDescent="0.25">
      <c r="A295" s="33">
        <v>19095</v>
      </c>
      <c r="B295">
        <v>0</v>
      </c>
      <c r="I295">
        <v>19095</v>
      </c>
      <c r="J295">
        <v>0</v>
      </c>
    </row>
    <row r="296" spans="1:10" x14ac:dyDescent="0.25">
      <c r="A296" s="33">
        <v>19113</v>
      </c>
      <c r="B296">
        <v>87</v>
      </c>
      <c r="I296">
        <v>19113</v>
      </c>
      <c r="J296">
        <v>87</v>
      </c>
    </row>
    <row r="297" spans="1:10" x14ac:dyDescent="0.25">
      <c r="A297" s="33">
        <v>19133</v>
      </c>
      <c r="B297">
        <v>44</v>
      </c>
      <c r="I297">
        <v>19133</v>
      </c>
      <c r="J297">
        <v>44</v>
      </c>
    </row>
    <row r="298" spans="1:10" x14ac:dyDescent="0.25">
      <c r="A298" s="33">
        <v>19146</v>
      </c>
      <c r="B298">
        <v>1243</v>
      </c>
      <c r="I298">
        <v>19146</v>
      </c>
      <c r="J298">
        <v>1243</v>
      </c>
    </row>
    <row r="299" spans="1:10" x14ac:dyDescent="0.25">
      <c r="A299" s="33">
        <v>19180</v>
      </c>
      <c r="B299">
        <v>101</v>
      </c>
      <c r="I299">
        <v>19180</v>
      </c>
      <c r="J299">
        <v>101</v>
      </c>
    </row>
    <row r="300" spans="1:10" x14ac:dyDescent="0.25">
      <c r="A300" s="33">
        <v>19185</v>
      </c>
      <c r="B300">
        <v>1263</v>
      </c>
      <c r="I300">
        <v>19185</v>
      </c>
      <c r="J300">
        <v>1263</v>
      </c>
    </row>
    <row r="301" spans="1:10" x14ac:dyDescent="0.25">
      <c r="A301" s="33">
        <v>19193</v>
      </c>
      <c r="B301">
        <v>1397</v>
      </c>
      <c r="I301">
        <v>19193</v>
      </c>
      <c r="J301">
        <v>1397</v>
      </c>
    </row>
    <row r="302" spans="1:10" x14ac:dyDescent="0.25">
      <c r="A302" s="33">
        <v>19202</v>
      </c>
      <c r="B302">
        <v>17</v>
      </c>
      <c r="I302">
        <v>19202</v>
      </c>
      <c r="J302">
        <v>17</v>
      </c>
    </row>
    <row r="303" spans="1:10" x14ac:dyDescent="0.25">
      <c r="A303" s="33">
        <v>19257</v>
      </c>
      <c r="B303">
        <v>60</v>
      </c>
      <c r="I303">
        <v>19257</v>
      </c>
      <c r="J303">
        <v>60</v>
      </c>
    </row>
    <row r="304" spans="1:10" x14ac:dyDescent="0.25">
      <c r="A304" s="33">
        <v>19272</v>
      </c>
      <c r="B304">
        <v>48</v>
      </c>
      <c r="I304">
        <v>19272</v>
      </c>
      <c r="J304">
        <v>48</v>
      </c>
    </row>
    <row r="305" spans="1:10" x14ac:dyDescent="0.25">
      <c r="A305" s="33">
        <v>19317</v>
      </c>
      <c r="B305">
        <v>49</v>
      </c>
      <c r="I305">
        <v>19317</v>
      </c>
      <c r="J305">
        <v>49</v>
      </c>
    </row>
    <row r="306" spans="1:10" x14ac:dyDescent="0.25">
      <c r="A306" s="33">
        <v>19369</v>
      </c>
      <c r="B306">
        <v>22</v>
      </c>
      <c r="I306">
        <v>19369</v>
      </c>
      <c r="J306">
        <v>22</v>
      </c>
    </row>
    <row r="307" spans="1:10" x14ac:dyDescent="0.25">
      <c r="A307" s="33">
        <v>19418</v>
      </c>
      <c r="B307">
        <v>1954</v>
      </c>
      <c r="I307">
        <v>19418</v>
      </c>
      <c r="J307">
        <v>1954</v>
      </c>
    </row>
    <row r="308" spans="1:10" x14ac:dyDescent="0.25">
      <c r="A308" s="33">
        <v>19436</v>
      </c>
      <c r="B308">
        <v>86</v>
      </c>
      <c r="I308">
        <v>19436</v>
      </c>
      <c r="J308">
        <v>86</v>
      </c>
    </row>
    <row r="309" spans="1:10" x14ac:dyDescent="0.25">
      <c r="A309" s="33">
        <v>19456</v>
      </c>
      <c r="B309">
        <v>2697</v>
      </c>
      <c r="I309">
        <v>19456</v>
      </c>
      <c r="J309">
        <v>2697</v>
      </c>
    </row>
    <row r="310" spans="1:10" x14ac:dyDescent="0.25">
      <c r="A310" s="33">
        <v>19473</v>
      </c>
      <c r="B310">
        <v>443</v>
      </c>
      <c r="I310">
        <v>19473</v>
      </c>
      <c r="J310">
        <v>443</v>
      </c>
    </row>
    <row r="311" spans="1:10" x14ac:dyDescent="0.25">
      <c r="A311" s="33">
        <v>19485</v>
      </c>
      <c r="B311">
        <v>701</v>
      </c>
      <c r="I311">
        <v>19485</v>
      </c>
      <c r="J311">
        <v>701</v>
      </c>
    </row>
    <row r="312" spans="1:10" x14ac:dyDescent="0.25">
      <c r="A312" s="33">
        <v>19494</v>
      </c>
      <c r="B312">
        <v>115</v>
      </c>
      <c r="I312">
        <v>19494</v>
      </c>
      <c r="J312">
        <v>115</v>
      </c>
    </row>
    <row r="313" spans="1:10" x14ac:dyDescent="0.25">
      <c r="A313" s="33">
        <v>19495</v>
      </c>
      <c r="B313">
        <v>183</v>
      </c>
      <c r="I313">
        <v>19495</v>
      </c>
      <c r="J313">
        <v>183</v>
      </c>
    </row>
    <row r="314" spans="1:10" x14ac:dyDescent="0.25">
      <c r="A314" s="33">
        <v>19496</v>
      </c>
      <c r="B314">
        <v>70</v>
      </c>
      <c r="I314">
        <v>19496</v>
      </c>
      <c r="J314">
        <v>70</v>
      </c>
    </row>
    <row r="315" spans="1:10" x14ac:dyDescent="0.25">
      <c r="A315" s="33">
        <v>19519</v>
      </c>
      <c r="B315">
        <v>1987</v>
      </c>
      <c r="I315">
        <v>19519</v>
      </c>
      <c r="J315">
        <v>1987</v>
      </c>
    </row>
    <row r="316" spans="1:10" x14ac:dyDescent="0.25">
      <c r="A316" s="33">
        <v>19567</v>
      </c>
      <c r="B316">
        <v>171</v>
      </c>
      <c r="I316">
        <v>19567</v>
      </c>
      <c r="J316">
        <v>171</v>
      </c>
    </row>
    <row r="317" spans="1:10" x14ac:dyDescent="0.25">
      <c r="A317" s="33">
        <v>19582</v>
      </c>
      <c r="B317">
        <v>30</v>
      </c>
      <c r="I317">
        <v>19582</v>
      </c>
      <c r="J317">
        <v>30</v>
      </c>
    </row>
    <row r="318" spans="1:10" x14ac:dyDescent="0.25">
      <c r="A318" s="33">
        <v>19584</v>
      </c>
      <c r="B318">
        <v>52</v>
      </c>
      <c r="I318">
        <v>19584</v>
      </c>
      <c r="J318">
        <v>52</v>
      </c>
    </row>
    <row r="319" spans="1:10" x14ac:dyDescent="0.25">
      <c r="A319" s="33">
        <v>19673</v>
      </c>
      <c r="B319">
        <v>75</v>
      </c>
      <c r="I319">
        <v>19673</v>
      </c>
      <c r="J319">
        <v>75</v>
      </c>
    </row>
    <row r="320" spans="1:10" x14ac:dyDescent="0.25">
      <c r="A320" s="33">
        <v>19691</v>
      </c>
      <c r="B320">
        <v>611</v>
      </c>
      <c r="I320">
        <v>19691</v>
      </c>
      <c r="J320">
        <v>611</v>
      </c>
    </row>
    <row r="321" spans="1:10" x14ac:dyDescent="0.25">
      <c r="A321" s="33">
        <v>19755</v>
      </c>
      <c r="B321">
        <v>2510</v>
      </c>
      <c r="I321">
        <v>19755</v>
      </c>
      <c r="J321">
        <v>2510</v>
      </c>
    </row>
    <row r="322" spans="1:10" x14ac:dyDescent="0.25">
      <c r="A322" s="33">
        <v>19758</v>
      </c>
      <c r="B322">
        <v>855</v>
      </c>
      <c r="I322">
        <v>19758</v>
      </c>
      <c r="J322">
        <v>855</v>
      </c>
    </row>
    <row r="323" spans="1:10" x14ac:dyDescent="0.25">
      <c r="A323" s="33">
        <v>19766</v>
      </c>
      <c r="B323">
        <v>574</v>
      </c>
      <c r="I323">
        <v>19766</v>
      </c>
      <c r="J323">
        <v>574</v>
      </c>
    </row>
    <row r="324" spans="1:10" x14ac:dyDescent="0.25">
      <c r="A324" s="33">
        <v>19772</v>
      </c>
      <c r="B324">
        <v>108</v>
      </c>
      <c r="I324">
        <v>19772</v>
      </c>
      <c r="J324">
        <v>108</v>
      </c>
    </row>
    <row r="325" spans="1:10" x14ac:dyDescent="0.25">
      <c r="A325" s="33">
        <v>19779</v>
      </c>
      <c r="B325">
        <v>1311</v>
      </c>
      <c r="I325">
        <v>19779</v>
      </c>
      <c r="J325">
        <v>1311</v>
      </c>
    </row>
    <row r="326" spans="1:10" x14ac:dyDescent="0.25">
      <c r="A326" s="33">
        <v>19842</v>
      </c>
      <c r="B326">
        <v>651</v>
      </c>
      <c r="I326">
        <v>19842</v>
      </c>
      <c r="J326">
        <v>651</v>
      </c>
    </row>
    <row r="327" spans="1:10" x14ac:dyDescent="0.25">
      <c r="A327" s="33">
        <v>19846</v>
      </c>
      <c r="B327">
        <v>196</v>
      </c>
      <c r="I327">
        <v>19846</v>
      </c>
      <c r="J327">
        <v>196</v>
      </c>
    </row>
    <row r="328" spans="1:10" x14ac:dyDescent="0.25">
      <c r="A328" s="33">
        <v>19877</v>
      </c>
      <c r="B328">
        <v>2614</v>
      </c>
      <c r="I328">
        <v>19877</v>
      </c>
      <c r="J328">
        <v>2614</v>
      </c>
    </row>
    <row r="329" spans="1:10" x14ac:dyDescent="0.25">
      <c r="A329" s="33">
        <v>19911</v>
      </c>
      <c r="B329">
        <v>129</v>
      </c>
      <c r="I329">
        <v>19911</v>
      </c>
      <c r="J329">
        <v>129</v>
      </c>
    </row>
    <row r="330" spans="1:10" x14ac:dyDescent="0.25">
      <c r="A330" s="33">
        <v>19963</v>
      </c>
      <c r="B330">
        <v>21</v>
      </c>
      <c r="I330">
        <v>19963</v>
      </c>
      <c r="J330">
        <v>21</v>
      </c>
    </row>
    <row r="331" spans="1:10" x14ac:dyDescent="0.25">
      <c r="A331" s="33">
        <v>19984</v>
      </c>
      <c r="B331">
        <v>611</v>
      </c>
      <c r="I331">
        <v>19984</v>
      </c>
      <c r="J331">
        <v>611</v>
      </c>
    </row>
    <row r="332" spans="1:10" x14ac:dyDescent="0.25">
      <c r="A332" s="33">
        <v>19991</v>
      </c>
      <c r="B332">
        <v>123</v>
      </c>
      <c r="I332">
        <v>19991</v>
      </c>
      <c r="J332">
        <v>123</v>
      </c>
    </row>
    <row r="333" spans="1:10" x14ac:dyDescent="0.25">
      <c r="A333" s="33">
        <v>19992</v>
      </c>
      <c r="B333">
        <v>0</v>
      </c>
      <c r="I333">
        <v>19992</v>
      </c>
      <c r="J333">
        <v>0</v>
      </c>
    </row>
    <row r="334" spans="1:10" x14ac:dyDescent="0.25">
      <c r="A334" s="33">
        <v>19998</v>
      </c>
      <c r="B334">
        <v>783</v>
      </c>
      <c r="I334">
        <v>19998</v>
      </c>
      <c r="J334">
        <v>783</v>
      </c>
    </row>
    <row r="335" spans="1:10" x14ac:dyDescent="0.25">
      <c r="A335" s="33">
        <v>20027</v>
      </c>
      <c r="B335">
        <v>308</v>
      </c>
      <c r="I335">
        <v>20027</v>
      </c>
      <c r="J335">
        <v>308</v>
      </c>
    </row>
    <row r="336" spans="1:10" x14ac:dyDescent="0.25">
      <c r="A336" s="33">
        <v>20034</v>
      </c>
      <c r="B336">
        <v>23</v>
      </c>
      <c r="I336">
        <v>20034</v>
      </c>
      <c r="J336">
        <v>23</v>
      </c>
    </row>
    <row r="337" spans="1:10" x14ac:dyDescent="0.25">
      <c r="A337" s="33">
        <v>20080</v>
      </c>
      <c r="B337">
        <v>1176</v>
      </c>
      <c r="I337">
        <v>20080</v>
      </c>
      <c r="J337">
        <v>1176</v>
      </c>
    </row>
    <row r="338" spans="1:10" x14ac:dyDescent="0.25">
      <c r="A338" s="33">
        <v>20086</v>
      </c>
      <c r="B338">
        <v>1059</v>
      </c>
      <c r="I338">
        <v>20086</v>
      </c>
      <c r="J338">
        <v>1059</v>
      </c>
    </row>
    <row r="339" spans="1:10" x14ac:dyDescent="0.25">
      <c r="A339" s="33">
        <v>20103</v>
      </c>
      <c r="B339">
        <v>188</v>
      </c>
      <c r="I339">
        <v>20103</v>
      </c>
      <c r="J339">
        <v>188</v>
      </c>
    </row>
    <row r="340" spans="1:10" x14ac:dyDescent="0.25">
      <c r="A340" s="33">
        <v>20107</v>
      </c>
      <c r="B340">
        <v>1105</v>
      </c>
      <c r="I340">
        <v>20107</v>
      </c>
      <c r="J340">
        <v>1105</v>
      </c>
    </row>
    <row r="341" spans="1:10" x14ac:dyDescent="0.25">
      <c r="A341" s="33">
        <v>20133</v>
      </c>
      <c r="B341">
        <v>904</v>
      </c>
      <c r="I341">
        <v>20133</v>
      </c>
      <c r="J341">
        <v>904</v>
      </c>
    </row>
    <row r="342" spans="1:10" x14ac:dyDescent="0.25">
      <c r="A342" s="33">
        <v>20154</v>
      </c>
      <c r="B342">
        <v>264</v>
      </c>
      <c r="I342">
        <v>20154</v>
      </c>
      <c r="J342">
        <v>264</v>
      </c>
    </row>
    <row r="343" spans="1:10" x14ac:dyDescent="0.25">
      <c r="A343" s="33">
        <v>20178</v>
      </c>
      <c r="B343">
        <v>2454</v>
      </c>
      <c r="I343">
        <v>20178</v>
      </c>
      <c r="J343">
        <v>2454</v>
      </c>
    </row>
    <row r="344" spans="1:10" x14ac:dyDescent="0.25">
      <c r="A344" s="33">
        <v>20235</v>
      </c>
      <c r="B344">
        <v>616</v>
      </c>
      <c r="I344">
        <v>20235</v>
      </c>
      <c r="J344">
        <v>616</v>
      </c>
    </row>
    <row r="345" spans="1:10" x14ac:dyDescent="0.25">
      <c r="A345" s="33">
        <v>20237</v>
      </c>
      <c r="B345">
        <v>63</v>
      </c>
      <c r="I345">
        <v>20237</v>
      </c>
      <c r="J345">
        <v>63</v>
      </c>
    </row>
    <row r="346" spans="1:10" x14ac:dyDescent="0.25">
      <c r="A346" s="33">
        <v>20288</v>
      </c>
      <c r="B346">
        <v>680</v>
      </c>
      <c r="I346">
        <v>20288</v>
      </c>
      <c r="J346">
        <v>680</v>
      </c>
    </row>
    <row r="347" spans="1:10" x14ac:dyDescent="0.25">
      <c r="A347" s="33">
        <v>20371</v>
      </c>
      <c r="B347">
        <v>37</v>
      </c>
      <c r="I347">
        <v>20371</v>
      </c>
      <c r="J347">
        <v>37</v>
      </c>
    </row>
    <row r="348" spans="1:10" x14ac:dyDescent="0.25">
      <c r="A348" s="33">
        <v>20385</v>
      </c>
      <c r="B348">
        <v>477</v>
      </c>
      <c r="I348">
        <v>20385</v>
      </c>
      <c r="J348">
        <v>477</v>
      </c>
    </row>
    <row r="349" spans="1:10" x14ac:dyDescent="0.25">
      <c r="A349" s="33">
        <v>20416</v>
      </c>
      <c r="B349">
        <v>25</v>
      </c>
      <c r="I349">
        <v>20416</v>
      </c>
      <c r="J349">
        <v>25</v>
      </c>
    </row>
    <row r="350" spans="1:10" x14ac:dyDescent="0.25">
      <c r="A350" s="33">
        <v>20475</v>
      </c>
      <c r="B350">
        <v>7</v>
      </c>
      <c r="I350">
        <v>20475</v>
      </c>
      <c r="J350">
        <v>7</v>
      </c>
    </row>
    <row r="351" spans="1:10" x14ac:dyDescent="0.25">
      <c r="A351" s="33">
        <v>20492</v>
      </c>
      <c r="B351">
        <v>697</v>
      </c>
      <c r="I351">
        <v>20492</v>
      </c>
      <c r="J351">
        <v>697</v>
      </c>
    </row>
    <row r="352" spans="1:10" x14ac:dyDescent="0.25">
      <c r="A352" s="33">
        <v>20508</v>
      </c>
      <c r="B352">
        <v>1784</v>
      </c>
      <c r="I352">
        <v>20508</v>
      </c>
      <c r="J352">
        <v>1784</v>
      </c>
    </row>
    <row r="353" spans="1:10" x14ac:dyDescent="0.25">
      <c r="A353" s="33">
        <v>20545</v>
      </c>
      <c r="B353">
        <v>2012</v>
      </c>
      <c r="I353">
        <v>20545</v>
      </c>
      <c r="J353">
        <v>2012</v>
      </c>
    </row>
    <row r="354" spans="1:10" x14ac:dyDescent="0.25">
      <c r="A354" s="33">
        <v>20585</v>
      </c>
      <c r="B354">
        <v>53</v>
      </c>
      <c r="I354">
        <v>20585</v>
      </c>
      <c r="J354">
        <v>53</v>
      </c>
    </row>
    <row r="355" spans="1:10" x14ac:dyDescent="0.25">
      <c r="A355" s="33">
        <v>20634</v>
      </c>
      <c r="B355">
        <v>1939</v>
      </c>
      <c r="I355">
        <v>20634</v>
      </c>
      <c r="J355">
        <v>1939</v>
      </c>
    </row>
    <row r="356" spans="1:10" x14ac:dyDescent="0.25">
      <c r="A356" s="33">
        <v>20635</v>
      </c>
      <c r="B356">
        <v>91</v>
      </c>
      <c r="I356">
        <v>20635</v>
      </c>
      <c r="J356">
        <v>91</v>
      </c>
    </row>
    <row r="357" spans="1:10" x14ac:dyDescent="0.25">
      <c r="A357" s="33">
        <v>20636</v>
      </c>
      <c r="B357">
        <v>1795</v>
      </c>
      <c r="I357">
        <v>20636</v>
      </c>
      <c r="J357">
        <v>1795</v>
      </c>
    </row>
    <row r="358" spans="1:10" x14ac:dyDescent="0.25">
      <c r="A358" s="33">
        <v>20639</v>
      </c>
      <c r="B358">
        <v>2165</v>
      </c>
      <c r="I358">
        <v>20639</v>
      </c>
      <c r="J358">
        <v>2165</v>
      </c>
    </row>
    <row r="359" spans="1:10" x14ac:dyDescent="0.25">
      <c r="A359" s="33">
        <v>20715</v>
      </c>
      <c r="B359">
        <v>321</v>
      </c>
      <c r="I359">
        <v>20715</v>
      </c>
      <c r="J359">
        <v>321</v>
      </c>
    </row>
    <row r="360" spans="1:10" x14ac:dyDescent="0.25">
      <c r="A360" s="33">
        <v>20728</v>
      </c>
      <c r="B360">
        <v>103</v>
      </c>
      <c r="I360">
        <v>20728</v>
      </c>
      <c r="J360">
        <v>103</v>
      </c>
    </row>
    <row r="361" spans="1:10" x14ac:dyDescent="0.25">
      <c r="A361" s="33">
        <v>20746</v>
      </c>
      <c r="B361">
        <v>2267</v>
      </c>
      <c r="I361">
        <v>20746</v>
      </c>
      <c r="J361">
        <v>2267</v>
      </c>
    </row>
    <row r="362" spans="1:10" x14ac:dyDescent="0.25">
      <c r="A362" s="33">
        <v>20759</v>
      </c>
      <c r="B362">
        <v>161</v>
      </c>
      <c r="I362">
        <v>20759</v>
      </c>
      <c r="J362">
        <v>161</v>
      </c>
    </row>
    <row r="363" spans="1:10" x14ac:dyDescent="0.25">
      <c r="A363" s="33">
        <v>20807</v>
      </c>
      <c r="B363">
        <v>836</v>
      </c>
      <c r="I363">
        <v>20807</v>
      </c>
      <c r="J363">
        <v>836</v>
      </c>
    </row>
    <row r="364" spans="1:10" x14ac:dyDescent="0.25">
      <c r="A364" s="33">
        <v>20813</v>
      </c>
      <c r="B364">
        <v>714</v>
      </c>
      <c r="I364">
        <v>20813</v>
      </c>
      <c r="J364">
        <v>714</v>
      </c>
    </row>
    <row r="365" spans="1:10" x14ac:dyDescent="0.25">
      <c r="A365" s="33">
        <v>20837</v>
      </c>
      <c r="B365">
        <v>3219</v>
      </c>
      <c r="I365">
        <v>20837</v>
      </c>
      <c r="J365">
        <v>3219</v>
      </c>
    </row>
    <row r="366" spans="1:10" x14ac:dyDescent="0.25">
      <c r="A366" s="33">
        <v>20858</v>
      </c>
      <c r="B366">
        <v>92</v>
      </c>
      <c r="I366">
        <v>20858</v>
      </c>
      <c r="J366">
        <v>92</v>
      </c>
    </row>
    <row r="367" spans="1:10" x14ac:dyDescent="0.25">
      <c r="A367" s="33">
        <v>20874</v>
      </c>
      <c r="B367">
        <v>374</v>
      </c>
      <c r="I367">
        <v>20874</v>
      </c>
      <c r="J367">
        <v>374</v>
      </c>
    </row>
    <row r="368" spans="1:10" x14ac:dyDescent="0.25">
      <c r="A368" s="33">
        <v>20877</v>
      </c>
      <c r="B368">
        <v>503</v>
      </c>
      <c r="I368">
        <v>20877</v>
      </c>
      <c r="J368">
        <v>503</v>
      </c>
    </row>
    <row r="369" spans="1:10" x14ac:dyDescent="0.25">
      <c r="A369" s="33">
        <v>20883</v>
      </c>
      <c r="B369">
        <v>656</v>
      </c>
      <c r="I369">
        <v>20883</v>
      </c>
      <c r="J369">
        <v>656</v>
      </c>
    </row>
    <row r="370" spans="1:10" x14ac:dyDescent="0.25">
      <c r="A370" s="33">
        <v>20900</v>
      </c>
      <c r="B370">
        <v>0</v>
      </c>
      <c r="I370">
        <v>20900</v>
      </c>
      <c r="J370">
        <v>0</v>
      </c>
    </row>
    <row r="371" spans="1:10" x14ac:dyDescent="0.25">
      <c r="A371" s="33">
        <v>20904</v>
      </c>
      <c r="B371">
        <v>37</v>
      </c>
      <c r="I371">
        <v>20904</v>
      </c>
      <c r="J371">
        <v>37</v>
      </c>
    </row>
    <row r="372" spans="1:10" x14ac:dyDescent="0.25">
      <c r="A372" s="33">
        <v>20918</v>
      </c>
      <c r="B372">
        <v>799</v>
      </c>
      <c r="I372">
        <v>20918</v>
      </c>
      <c r="J372">
        <v>799</v>
      </c>
    </row>
    <row r="373" spans="1:10" x14ac:dyDescent="0.25">
      <c r="A373" s="33">
        <v>20930</v>
      </c>
      <c r="B373">
        <v>387</v>
      </c>
      <c r="I373">
        <v>20930</v>
      </c>
      <c r="J373">
        <v>387</v>
      </c>
    </row>
    <row r="374" spans="1:10" x14ac:dyDescent="0.25">
      <c r="A374" s="33">
        <v>20936</v>
      </c>
      <c r="B374">
        <v>775</v>
      </c>
      <c r="I374">
        <v>20936</v>
      </c>
      <c r="J374">
        <v>775</v>
      </c>
    </row>
    <row r="375" spans="1:10" x14ac:dyDescent="0.25">
      <c r="A375" s="33">
        <v>20937</v>
      </c>
      <c r="B375">
        <v>50</v>
      </c>
      <c r="I375">
        <v>20937</v>
      </c>
      <c r="J375">
        <v>50</v>
      </c>
    </row>
    <row r="376" spans="1:10" x14ac:dyDescent="0.25">
      <c r="A376" s="33">
        <v>20983</v>
      </c>
      <c r="B376">
        <v>49</v>
      </c>
      <c r="I376">
        <v>20983</v>
      </c>
      <c r="J376">
        <v>49</v>
      </c>
    </row>
    <row r="377" spans="1:10" x14ac:dyDescent="0.25">
      <c r="A377" s="33">
        <v>20992</v>
      </c>
      <c r="B377">
        <v>458</v>
      </c>
      <c r="I377">
        <v>20992</v>
      </c>
      <c r="J377">
        <v>458</v>
      </c>
    </row>
    <row r="378" spans="1:10" x14ac:dyDescent="0.25">
      <c r="A378" s="33">
        <v>20996</v>
      </c>
      <c r="B378">
        <v>0</v>
      </c>
      <c r="I378">
        <v>20996</v>
      </c>
      <c r="J378">
        <v>0</v>
      </c>
    </row>
    <row r="379" spans="1:10" x14ac:dyDescent="0.25">
      <c r="A379" s="33">
        <v>21017</v>
      </c>
      <c r="B379">
        <v>86</v>
      </c>
      <c r="I379">
        <v>21017</v>
      </c>
      <c r="J379">
        <v>86</v>
      </c>
    </row>
    <row r="380" spans="1:10" x14ac:dyDescent="0.25">
      <c r="A380" s="33">
        <v>21146</v>
      </c>
      <c r="B380">
        <v>94</v>
      </c>
      <c r="I380">
        <v>21146</v>
      </c>
      <c r="J380">
        <v>94</v>
      </c>
    </row>
    <row r="381" spans="1:10" x14ac:dyDescent="0.25">
      <c r="A381" s="33">
        <v>21148</v>
      </c>
      <c r="B381">
        <v>0</v>
      </c>
      <c r="I381">
        <v>21148</v>
      </c>
      <c r="J381">
        <v>0</v>
      </c>
    </row>
    <row r="382" spans="1:10" x14ac:dyDescent="0.25">
      <c r="A382" s="33">
        <v>21149</v>
      </c>
      <c r="B382">
        <v>1220</v>
      </c>
      <c r="I382">
        <v>21149</v>
      </c>
      <c r="J382">
        <v>1220</v>
      </c>
    </row>
    <row r="383" spans="1:10" x14ac:dyDescent="0.25">
      <c r="A383" s="33">
        <v>21179</v>
      </c>
      <c r="B383">
        <v>1313</v>
      </c>
      <c r="I383">
        <v>21179</v>
      </c>
      <c r="J383">
        <v>1313</v>
      </c>
    </row>
    <row r="384" spans="1:10" x14ac:dyDescent="0.25">
      <c r="A384" s="33">
        <v>21181</v>
      </c>
      <c r="B384">
        <v>468</v>
      </c>
      <c r="I384">
        <v>21181</v>
      </c>
      <c r="J384">
        <v>468</v>
      </c>
    </row>
    <row r="385" spans="1:10" x14ac:dyDescent="0.25">
      <c r="A385" s="33">
        <v>21226</v>
      </c>
      <c r="B385">
        <v>49</v>
      </c>
      <c r="I385">
        <v>21226</v>
      </c>
      <c r="J385">
        <v>49</v>
      </c>
    </row>
    <row r="386" spans="1:10" x14ac:dyDescent="0.25">
      <c r="A386" s="33">
        <v>21235</v>
      </c>
      <c r="B386">
        <v>2089</v>
      </c>
      <c r="I386">
        <v>21235</v>
      </c>
      <c r="J386">
        <v>2089</v>
      </c>
    </row>
    <row r="387" spans="1:10" x14ac:dyDescent="0.25">
      <c r="A387" s="33">
        <v>21241</v>
      </c>
      <c r="B387">
        <v>1988</v>
      </c>
      <c r="I387">
        <v>21241</v>
      </c>
      <c r="J387">
        <v>1988</v>
      </c>
    </row>
    <row r="388" spans="1:10" x14ac:dyDescent="0.25">
      <c r="A388" s="33">
        <v>21256</v>
      </c>
      <c r="B388">
        <v>1347</v>
      </c>
      <c r="I388">
        <v>21256</v>
      </c>
      <c r="J388">
        <v>1347</v>
      </c>
    </row>
    <row r="389" spans="1:10" x14ac:dyDescent="0.25">
      <c r="A389" s="33">
        <v>21282</v>
      </c>
      <c r="B389">
        <v>57</v>
      </c>
      <c r="I389">
        <v>21282</v>
      </c>
      <c r="J389">
        <v>57</v>
      </c>
    </row>
    <row r="390" spans="1:10" x14ac:dyDescent="0.25">
      <c r="A390" s="33">
        <v>21396</v>
      </c>
      <c r="B390">
        <v>2549</v>
      </c>
      <c r="I390">
        <v>21396</v>
      </c>
      <c r="J390">
        <v>2549</v>
      </c>
    </row>
    <row r="391" spans="1:10" x14ac:dyDescent="0.25">
      <c r="A391" s="33">
        <v>21418</v>
      </c>
      <c r="B391">
        <v>321</v>
      </c>
      <c r="I391">
        <v>21418</v>
      </c>
      <c r="J391">
        <v>321</v>
      </c>
    </row>
    <row r="392" spans="1:10" x14ac:dyDescent="0.25">
      <c r="A392" s="33">
        <v>21462</v>
      </c>
      <c r="B392">
        <v>666</v>
      </c>
      <c r="I392">
        <v>21462</v>
      </c>
      <c r="J392">
        <v>666</v>
      </c>
    </row>
    <row r="393" spans="1:10" x14ac:dyDescent="0.25">
      <c r="A393" s="33">
        <v>21463</v>
      </c>
      <c r="B393">
        <v>40</v>
      </c>
      <c r="I393">
        <v>21463</v>
      </c>
      <c r="J393">
        <v>40</v>
      </c>
    </row>
    <row r="394" spans="1:10" x14ac:dyDescent="0.25">
      <c r="A394" s="33">
        <v>21464</v>
      </c>
      <c r="B394">
        <v>32</v>
      </c>
      <c r="I394">
        <v>21464</v>
      </c>
      <c r="J394">
        <v>32</v>
      </c>
    </row>
    <row r="395" spans="1:10" x14ac:dyDescent="0.25">
      <c r="A395" s="33">
        <v>21468</v>
      </c>
      <c r="B395">
        <v>68</v>
      </c>
      <c r="I395">
        <v>21468</v>
      </c>
      <c r="J395">
        <v>68</v>
      </c>
    </row>
    <row r="396" spans="1:10" x14ac:dyDescent="0.25">
      <c r="A396" s="33">
        <v>21490</v>
      </c>
      <c r="B396">
        <v>0</v>
      </c>
      <c r="I396">
        <v>21490</v>
      </c>
      <c r="J396">
        <v>0</v>
      </c>
    </row>
    <row r="397" spans="1:10" x14ac:dyDescent="0.25">
      <c r="A397" s="33">
        <v>21540</v>
      </c>
      <c r="B397">
        <v>195</v>
      </c>
      <c r="I397">
        <v>21540</v>
      </c>
      <c r="J397">
        <v>195</v>
      </c>
    </row>
    <row r="398" spans="1:10" x14ac:dyDescent="0.25">
      <c r="A398" s="33">
        <v>21570</v>
      </c>
      <c r="B398">
        <v>235</v>
      </c>
      <c r="I398">
        <v>21570</v>
      </c>
      <c r="J398">
        <v>235</v>
      </c>
    </row>
    <row r="399" spans="1:10" x14ac:dyDescent="0.25">
      <c r="A399" s="33">
        <v>21584</v>
      </c>
      <c r="B399">
        <v>392</v>
      </c>
      <c r="I399">
        <v>21584</v>
      </c>
      <c r="J399">
        <v>392</v>
      </c>
    </row>
    <row r="400" spans="1:10" x14ac:dyDescent="0.25">
      <c r="A400" s="33">
        <v>21667</v>
      </c>
      <c r="B400">
        <v>333</v>
      </c>
      <c r="I400">
        <v>21667</v>
      </c>
      <c r="J400">
        <v>333</v>
      </c>
    </row>
    <row r="401" spans="1:10" x14ac:dyDescent="0.25">
      <c r="A401" s="33">
        <v>21668</v>
      </c>
      <c r="B401">
        <v>56</v>
      </c>
      <c r="I401">
        <v>21668</v>
      </c>
      <c r="J401">
        <v>56</v>
      </c>
    </row>
    <row r="402" spans="1:10" x14ac:dyDescent="0.25">
      <c r="A402" s="33">
        <v>21680</v>
      </c>
      <c r="B402">
        <v>231</v>
      </c>
      <c r="I402">
        <v>21680</v>
      </c>
      <c r="J402">
        <v>231</v>
      </c>
    </row>
    <row r="403" spans="1:10" x14ac:dyDescent="0.25">
      <c r="A403" s="33">
        <v>21688</v>
      </c>
      <c r="B403">
        <v>2673</v>
      </c>
      <c r="I403">
        <v>21688</v>
      </c>
      <c r="J403">
        <v>2673</v>
      </c>
    </row>
    <row r="404" spans="1:10" x14ac:dyDescent="0.25">
      <c r="A404" s="33">
        <v>21693</v>
      </c>
      <c r="B404">
        <v>1263</v>
      </c>
      <c r="I404">
        <v>21693</v>
      </c>
      <c r="J404">
        <v>1263</v>
      </c>
    </row>
    <row r="405" spans="1:10" x14ac:dyDescent="0.25">
      <c r="A405" s="33">
        <v>21694</v>
      </c>
      <c r="B405">
        <v>103</v>
      </c>
      <c r="I405">
        <v>21694</v>
      </c>
      <c r="J405">
        <v>103</v>
      </c>
    </row>
    <row r="406" spans="1:10" x14ac:dyDescent="0.25">
      <c r="A406" s="33">
        <v>21698</v>
      </c>
      <c r="B406">
        <v>154</v>
      </c>
      <c r="I406">
        <v>21698</v>
      </c>
      <c r="J406">
        <v>154</v>
      </c>
    </row>
    <row r="407" spans="1:10" x14ac:dyDescent="0.25">
      <c r="A407" s="33">
        <v>21699</v>
      </c>
      <c r="B407">
        <v>126</v>
      </c>
      <c r="I407">
        <v>21699</v>
      </c>
      <c r="J407">
        <v>126</v>
      </c>
    </row>
    <row r="408" spans="1:10" x14ac:dyDescent="0.25">
      <c r="A408" s="33">
        <v>21714</v>
      </c>
      <c r="B408">
        <v>316</v>
      </c>
      <c r="I408">
        <v>21714</v>
      </c>
      <c r="J408">
        <v>316</v>
      </c>
    </row>
    <row r="409" spans="1:10" x14ac:dyDescent="0.25">
      <c r="A409" s="33">
        <v>21771</v>
      </c>
      <c r="B409">
        <v>93</v>
      </c>
      <c r="I409">
        <v>21771</v>
      </c>
      <c r="J409">
        <v>93</v>
      </c>
    </row>
    <row r="410" spans="1:10" x14ac:dyDescent="0.25">
      <c r="A410" s="33">
        <v>21818</v>
      </c>
      <c r="B410">
        <v>0</v>
      </c>
      <c r="I410">
        <v>21818</v>
      </c>
      <c r="J410">
        <v>0</v>
      </c>
    </row>
    <row r="411" spans="1:10" x14ac:dyDescent="0.25">
      <c r="A411" s="33">
        <v>21852</v>
      </c>
      <c r="B411">
        <v>0</v>
      </c>
      <c r="I411">
        <v>21852</v>
      </c>
      <c r="J411">
        <v>0</v>
      </c>
    </row>
    <row r="412" spans="1:10" x14ac:dyDescent="0.25">
      <c r="A412" s="33">
        <v>21867</v>
      </c>
      <c r="B412">
        <v>43</v>
      </c>
      <c r="I412">
        <v>21867</v>
      </c>
      <c r="J412">
        <v>43</v>
      </c>
    </row>
    <row r="413" spans="1:10" x14ac:dyDescent="0.25">
      <c r="A413" s="33">
        <v>21872</v>
      </c>
      <c r="B413">
        <v>48</v>
      </c>
      <c r="I413">
        <v>21872</v>
      </c>
      <c r="J413">
        <v>48</v>
      </c>
    </row>
    <row r="414" spans="1:10" x14ac:dyDescent="0.25">
      <c r="A414" s="33">
        <v>21938</v>
      </c>
      <c r="B414">
        <v>54</v>
      </c>
      <c r="I414">
        <v>21938</v>
      </c>
      <c r="J414">
        <v>54</v>
      </c>
    </row>
    <row r="415" spans="1:10" x14ac:dyDescent="0.25">
      <c r="A415" s="33">
        <v>21988</v>
      </c>
      <c r="B415">
        <v>109</v>
      </c>
      <c r="I415">
        <v>21988</v>
      </c>
      <c r="J415">
        <v>109</v>
      </c>
    </row>
    <row r="416" spans="1:10" x14ac:dyDescent="0.25">
      <c r="A416" s="33">
        <v>21995</v>
      </c>
      <c r="B416">
        <v>141</v>
      </c>
      <c r="I416">
        <v>21995</v>
      </c>
      <c r="J416">
        <v>141</v>
      </c>
    </row>
    <row r="417" spans="1:10" x14ac:dyDescent="0.25">
      <c r="A417" s="33">
        <v>21999</v>
      </c>
      <c r="B417">
        <v>0</v>
      </c>
      <c r="I417">
        <v>21999</v>
      </c>
      <c r="J417">
        <v>0</v>
      </c>
    </row>
    <row r="418" spans="1:10" x14ac:dyDescent="0.25">
      <c r="A418" s="33">
        <v>22006</v>
      </c>
      <c r="B418">
        <v>178</v>
      </c>
      <c r="I418">
        <v>22006</v>
      </c>
      <c r="J418">
        <v>178</v>
      </c>
    </row>
    <row r="419" spans="1:10" x14ac:dyDescent="0.25">
      <c r="A419" s="33">
        <v>22008</v>
      </c>
      <c r="B419">
        <v>122</v>
      </c>
      <c r="I419">
        <v>22008</v>
      </c>
      <c r="J419">
        <v>122</v>
      </c>
    </row>
    <row r="420" spans="1:10" x14ac:dyDescent="0.25">
      <c r="A420" s="33">
        <v>22012</v>
      </c>
      <c r="B420">
        <v>687</v>
      </c>
      <c r="I420">
        <v>22012</v>
      </c>
      <c r="J420">
        <v>687</v>
      </c>
    </row>
    <row r="421" spans="1:10" x14ac:dyDescent="0.25">
      <c r="A421" s="33">
        <v>22014</v>
      </c>
      <c r="B421">
        <v>2625</v>
      </c>
      <c r="I421">
        <v>22014</v>
      </c>
      <c r="J421">
        <v>2625</v>
      </c>
    </row>
    <row r="422" spans="1:10" x14ac:dyDescent="0.25">
      <c r="A422" s="33">
        <v>22085</v>
      </c>
      <c r="B422">
        <v>193</v>
      </c>
      <c r="I422">
        <v>22085</v>
      </c>
      <c r="J422">
        <v>193</v>
      </c>
    </row>
    <row r="423" spans="1:10" x14ac:dyDescent="0.25">
      <c r="A423" s="33">
        <v>22093</v>
      </c>
      <c r="B423">
        <v>114</v>
      </c>
      <c r="I423">
        <v>22093</v>
      </c>
      <c r="J423">
        <v>114</v>
      </c>
    </row>
    <row r="424" spans="1:10" x14ac:dyDescent="0.25">
      <c r="A424" s="33">
        <v>22114</v>
      </c>
      <c r="B424">
        <v>608</v>
      </c>
      <c r="I424">
        <v>22114</v>
      </c>
      <c r="J424">
        <v>608</v>
      </c>
    </row>
    <row r="425" spans="1:10" x14ac:dyDescent="0.25">
      <c r="A425" s="33">
        <v>22131</v>
      </c>
      <c r="B425">
        <v>76</v>
      </c>
      <c r="I425">
        <v>22131</v>
      </c>
      <c r="J425">
        <v>76</v>
      </c>
    </row>
    <row r="426" spans="1:10" x14ac:dyDescent="0.25">
      <c r="A426" s="33">
        <v>22144</v>
      </c>
      <c r="B426">
        <v>0</v>
      </c>
      <c r="I426">
        <v>22144</v>
      </c>
      <c r="J426">
        <v>0</v>
      </c>
    </row>
    <row r="427" spans="1:10" x14ac:dyDescent="0.25">
      <c r="A427" s="33">
        <v>22174</v>
      </c>
      <c r="B427">
        <v>77</v>
      </c>
      <c r="I427">
        <v>22174</v>
      </c>
      <c r="J427">
        <v>77</v>
      </c>
    </row>
    <row r="428" spans="1:10" x14ac:dyDescent="0.25">
      <c r="A428" s="33">
        <v>22206</v>
      </c>
      <c r="B428">
        <v>571</v>
      </c>
      <c r="I428">
        <v>22206</v>
      </c>
      <c r="J428">
        <v>571</v>
      </c>
    </row>
    <row r="429" spans="1:10" x14ac:dyDescent="0.25">
      <c r="A429" s="33">
        <v>22212</v>
      </c>
      <c r="B429">
        <v>110</v>
      </c>
      <c r="I429">
        <v>22212</v>
      </c>
      <c r="J429">
        <v>110</v>
      </c>
    </row>
    <row r="430" spans="1:10" x14ac:dyDescent="0.25">
      <c r="A430" s="33">
        <v>22219</v>
      </c>
      <c r="B430">
        <v>0</v>
      </c>
      <c r="I430">
        <v>22219</v>
      </c>
      <c r="J430">
        <v>0</v>
      </c>
    </row>
    <row r="431" spans="1:10" x14ac:dyDescent="0.25">
      <c r="A431" s="33">
        <v>22338</v>
      </c>
      <c r="B431">
        <v>1298</v>
      </c>
      <c r="I431">
        <v>22338</v>
      </c>
      <c r="J431">
        <v>1298</v>
      </c>
    </row>
    <row r="432" spans="1:10" x14ac:dyDescent="0.25">
      <c r="A432" s="33">
        <v>22343</v>
      </c>
      <c r="B432">
        <v>2182</v>
      </c>
      <c r="I432">
        <v>22343</v>
      </c>
      <c r="J432">
        <v>2182</v>
      </c>
    </row>
    <row r="433" spans="1:10" x14ac:dyDescent="0.25">
      <c r="A433" s="33">
        <v>22349</v>
      </c>
      <c r="B433">
        <v>163</v>
      </c>
      <c r="I433">
        <v>22349</v>
      </c>
      <c r="J433">
        <v>163</v>
      </c>
    </row>
    <row r="434" spans="1:10" x14ac:dyDescent="0.25">
      <c r="A434" s="33">
        <v>22392</v>
      </c>
      <c r="B434">
        <v>0</v>
      </c>
      <c r="I434">
        <v>22392</v>
      </c>
      <c r="J434">
        <v>0</v>
      </c>
    </row>
    <row r="435" spans="1:10" x14ac:dyDescent="0.25">
      <c r="A435" s="33">
        <v>22424</v>
      </c>
      <c r="B435">
        <v>132</v>
      </c>
      <c r="I435">
        <v>22424</v>
      </c>
      <c r="J435">
        <v>132</v>
      </c>
    </row>
    <row r="436" spans="1:10" x14ac:dyDescent="0.25">
      <c r="A436" s="33">
        <v>22441</v>
      </c>
      <c r="B436">
        <v>2414</v>
      </c>
      <c r="I436">
        <v>22441</v>
      </c>
      <c r="J436">
        <v>2414</v>
      </c>
    </row>
    <row r="437" spans="1:10" x14ac:dyDescent="0.25">
      <c r="A437" s="33">
        <v>22450</v>
      </c>
      <c r="B437">
        <v>406</v>
      </c>
      <c r="I437">
        <v>22450</v>
      </c>
      <c r="J437">
        <v>406</v>
      </c>
    </row>
    <row r="438" spans="1:10" x14ac:dyDescent="0.25">
      <c r="A438" s="33">
        <v>22561</v>
      </c>
      <c r="B438">
        <v>97</v>
      </c>
      <c r="I438">
        <v>22561</v>
      </c>
      <c r="J438">
        <v>97</v>
      </c>
    </row>
    <row r="439" spans="1:10" x14ac:dyDescent="0.25">
      <c r="A439" s="33">
        <v>22569</v>
      </c>
      <c r="B439">
        <v>186</v>
      </c>
      <c r="I439">
        <v>22569</v>
      </c>
      <c r="J439">
        <v>186</v>
      </c>
    </row>
    <row r="440" spans="1:10" x14ac:dyDescent="0.25">
      <c r="A440" s="33">
        <v>22612</v>
      </c>
      <c r="B440">
        <v>1550</v>
      </c>
      <c r="I440">
        <v>22612</v>
      </c>
      <c r="J440">
        <v>1550</v>
      </c>
    </row>
    <row r="441" spans="1:10" x14ac:dyDescent="0.25">
      <c r="A441" s="33">
        <v>22643</v>
      </c>
      <c r="B441">
        <v>53</v>
      </c>
      <c r="I441">
        <v>22643</v>
      </c>
      <c r="J441">
        <v>53</v>
      </c>
    </row>
    <row r="442" spans="1:10" x14ac:dyDescent="0.25">
      <c r="A442" s="33">
        <v>22657</v>
      </c>
      <c r="B442">
        <v>12</v>
      </c>
      <c r="I442">
        <v>22657</v>
      </c>
      <c r="J442">
        <v>12</v>
      </c>
    </row>
    <row r="443" spans="1:10" x14ac:dyDescent="0.25">
      <c r="A443" s="33">
        <v>22658</v>
      </c>
      <c r="B443">
        <v>1354</v>
      </c>
      <c r="I443">
        <v>22658</v>
      </c>
      <c r="J443">
        <v>1354</v>
      </c>
    </row>
    <row r="444" spans="1:10" x14ac:dyDescent="0.25">
      <c r="A444" s="33">
        <v>22676</v>
      </c>
      <c r="B444">
        <v>1120</v>
      </c>
      <c r="I444">
        <v>22676</v>
      </c>
      <c r="J444">
        <v>1120</v>
      </c>
    </row>
    <row r="445" spans="1:10" x14ac:dyDescent="0.25">
      <c r="A445" s="33">
        <v>22687</v>
      </c>
      <c r="B445">
        <v>132</v>
      </c>
      <c r="I445">
        <v>22687</v>
      </c>
      <c r="J445">
        <v>132</v>
      </c>
    </row>
    <row r="446" spans="1:10" x14ac:dyDescent="0.25">
      <c r="A446" s="33">
        <v>22721</v>
      </c>
      <c r="B446">
        <v>1319</v>
      </c>
      <c r="I446">
        <v>22721</v>
      </c>
      <c r="J446">
        <v>1319</v>
      </c>
    </row>
    <row r="447" spans="1:10" x14ac:dyDescent="0.25">
      <c r="A447" s="33">
        <v>22744</v>
      </c>
      <c r="B447">
        <v>192</v>
      </c>
      <c r="I447">
        <v>22744</v>
      </c>
      <c r="J447">
        <v>192</v>
      </c>
    </row>
    <row r="448" spans="1:10" x14ac:dyDescent="0.25">
      <c r="A448" s="33">
        <v>22748</v>
      </c>
      <c r="B448">
        <v>994</v>
      </c>
      <c r="I448">
        <v>22748</v>
      </c>
      <c r="J448">
        <v>994</v>
      </c>
    </row>
    <row r="449" spans="1:10" x14ac:dyDescent="0.25">
      <c r="A449" s="33">
        <v>22803</v>
      </c>
      <c r="B449">
        <v>0</v>
      </c>
      <c r="I449">
        <v>22803</v>
      </c>
      <c r="J449">
        <v>0</v>
      </c>
    </row>
    <row r="450" spans="1:10" x14ac:dyDescent="0.25">
      <c r="A450" s="33">
        <v>22805</v>
      </c>
      <c r="B450">
        <v>224</v>
      </c>
      <c r="I450">
        <v>22805</v>
      </c>
      <c r="J450">
        <v>224</v>
      </c>
    </row>
    <row r="451" spans="1:10" x14ac:dyDescent="0.25">
      <c r="A451" s="33">
        <v>22815</v>
      </c>
      <c r="B451">
        <v>260</v>
      </c>
      <c r="I451">
        <v>22815</v>
      </c>
      <c r="J451">
        <v>260</v>
      </c>
    </row>
    <row r="452" spans="1:10" x14ac:dyDescent="0.25">
      <c r="A452" s="33">
        <v>22833</v>
      </c>
      <c r="B452">
        <v>327</v>
      </c>
      <c r="I452">
        <v>22833</v>
      </c>
      <c r="J452">
        <v>327</v>
      </c>
    </row>
    <row r="453" spans="1:10" x14ac:dyDescent="0.25">
      <c r="A453" s="33">
        <v>22856</v>
      </c>
      <c r="B453">
        <v>111</v>
      </c>
      <c r="I453">
        <v>22856</v>
      </c>
      <c r="J453">
        <v>111</v>
      </c>
    </row>
    <row r="454" spans="1:10" x14ac:dyDescent="0.25">
      <c r="A454" s="33">
        <v>22860</v>
      </c>
      <c r="B454">
        <v>0</v>
      </c>
      <c r="I454">
        <v>22860</v>
      </c>
      <c r="J454">
        <v>0</v>
      </c>
    </row>
    <row r="455" spans="1:10" x14ac:dyDescent="0.25">
      <c r="A455" s="33">
        <v>22877</v>
      </c>
      <c r="B455">
        <v>1074</v>
      </c>
      <c r="I455">
        <v>22877</v>
      </c>
      <c r="J455">
        <v>1074</v>
      </c>
    </row>
    <row r="456" spans="1:10" x14ac:dyDescent="0.25">
      <c r="A456" s="33">
        <v>22890</v>
      </c>
      <c r="B456">
        <v>136</v>
      </c>
      <c r="I456">
        <v>22890</v>
      </c>
      <c r="J456">
        <v>136</v>
      </c>
    </row>
    <row r="457" spans="1:10" x14ac:dyDescent="0.25">
      <c r="A457" s="33">
        <v>22893</v>
      </c>
      <c r="B457">
        <v>509</v>
      </c>
      <c r="I457">
        <v>22893</v>
      </c>
      <c r="J457">
        <v>509</v>
      </c>
    </row>
    <row r="458" spans="1:10" x14ac:dyDescent="0.25">
      <c r="A458" s="33">
        <v>22932</v>
      </c>
      <c r="B458">
        <v>51</v>
      </c>
      <c r="I458">
        <v>22932</v>
      </c>
      <c r="J458">
        <v>51</v>
      </c>
    </row>
    <row r="459" spans="1:10" x14ac:dyDescent="0.25">
      <c r="A459" s="33">
        <v>22933</v>
      </c>
      <c r="B459">
        <v>83</v>
      </c>
      <c r="I459">
        <v>22933</v>
      </c>
      <c r="J459">
        <v>83</v>
      </c>
    </row>
    <row r="460" spans="1:10" x14ac:dyDescent="0.25">
      <c r="A460" s="33">
        <v>22955</v>
      </c>
      <c r="B460">
        <v>1886</v>
      </c>
      <c r="I460">
        <v>22955</v>
      </c>
      <c r="J460">
        <v>1886</v>
      </c>
    </row>
    <row r="461" spans="1:10" x14ac:dyDescent="0.25">
      <c r="A461" s="33">
        <v>23003</v>
      </c>
      <c r="B461">
        <v>20</v>
      </c>
      <c r="I461">
        <v>23003</v>
      </c>
      <c r="J461">
        <v>20</v>
      </c>
    </row>
    <row r="462" spans="1:10" x14ac:dyDescent="0.25">
      <c r="A462" s="33">
        <v>23006</v>
      </c>
      <c r="B462">
        <v>2108</v>
      </c>
      <c r="I462">
        <v>23006</v>
      </c>
      <c r="J462">
        <v>2108</v>
      </c>
    </row>
    <row r="463" spans="1:10" x14ac:dyDescent="0.25">
      <c r="A463" s="33">
        <v>23009</v>
      </c>
      <c r="B463">
        <v>1458</v>
      </c>
      <c r="I463">
        <v>23009</v>
      </c>
      <c r="J463">
        <v>1458</v>
      </c>
    </row>
    <row r="464" spans="1:10" x14ac:dyDescent="0.25">
      <c r="A464" s="33">
        <v>23015</v>
      </c>
      <c r="B464">
        <v>229</v>
      </c>
      <c r="I464">
        <v>23015</v>
      </c>
      <c r="J464">
        <v>229</v>
      </c>
    </row>
    <row r="465" spans="1:10" x14ac:dyDescent="0.25">
      <c r="A465" s="33">
        <v>23021</v>
      </c>
      <c r="B465">
        <v>1114</v>
      </c>
      <c r="I465">
        <v>23021</v>
      </c>
      <c r="J465">
        <v>1114</v>
      </c>
    </row>
    <row r="466" spans="1:10" x14ac:dyDescent="0.25">
      <c r="A466" s="33">
        <v>23023</v>
      </c>
      <c r="B466">
        <v>63</v>
      </c>
      <c r="I466">
        <v>23023</v>
      </c>
      <c r="J466">
        <v>63</v>
      </c>
    </row>
    <row r="467" spans="1:10" x14ac:dyDescent="0.25">
      <c r="A467" s="33">
        <v>23034</v>
      </c>
      <c r="B467">
        <v>373</v>
      </c>
      <c r="I467">
        <v>23034</v>
      </c>
      <c r="J467">
        <v>373</v>
      </c>
    </row>
    <row r="468" spans="1:10" x14ac:dyDescent="0.25">
      <c r="A468" s="33">
        <v>23065</v>
      </c>
      <c r="B468">
        <v>239</v>
      </c>
      <c r="I468">
        <v>23065</v>
      </c>
      <c r="J468">
        <v>239</v>
      </c>
    </row>
    <row r="469" spans="1:10" x14ac:dyDescent="0.25">
      <c r="A469" s="33">
        <v>23076</v>
      </c>
      <c r="B469">
        <v>0</v>
      </c>
      <c r="I469">
        <v>23076</v>
      </c>
      <c r="J469">
        <v>0</v>
      </c>
    </row>
    <row r="470" spans="1:10" x14ac:dyDescent="0.25">
      <c r="A470" s="33">
        <v>23094</v>
      </c>
      <c r="B470">
        <v>49</v>
      </c>
      <c r="I470">
        <v>23094</v>
      </c>
      <c r="J470">
        <v>49</v>
      </c>
    </row>
    <row r="471" spans="1:10" x14ac:dyDescent="0.25">
      <c r="A471" s="33">
        <v>23095</v>
      </c>
      <c r="B471">
        <v>1658</v>
      </c>
      <c r="I471">
        <v>23095</v>
      </c>
      <c r="J471">
        <v>1658</v>
      </c>
    </row>
    <row r="472" spans="1:10" x14ac:dyDescent="0.25">
      <c r="A472" s="33">
        <v>23108</v>
      </c>
      <c r="B472">
        <v>116</v>
      </c>
      <c r="I472">
        <v>23108</v>
      </c>
      <c r="J472">
        <v>116</v>
      </c>
    </row>
    <row r="473" spans="1:10" x14ac:dyDescent="0.25">
      <c r="A473" s="33">
        <v>23114</v>
      </c>
      <c r="B473">
        <v>0</v>
      </c>
      <c r="I473">
        <v>23114</v>
      </c>
      <c r="J473">
        <v>0</v>
      </c>
    </row>
    <row r="474" spans="1:10" x14ac:dyDescent="0.25">
      <c r="A474" s="33">
        <v>23149</v>
      </c>
      <c r="B474">
        <v>1255</v>
      </c>
      <c r="I474">
        <v>23149</v>
      </c>
      <c r="J474">
        <v>1255</v>
      </c>
    </row>
    <row r="475" spans="1:10" x14ac:dyDescent="0.25">
      <c r="A475" s="33">
        <v>23176</v>
      </c>
      <c r="B475">
        <v>535</v>
      </c>
      <c r="I475">
        <v>23176</v>
      </c>
      <c r="J475">
        <v>535</v>
      </c>
    </row>
    <row r="476" spans="1:10" x14ac:dyDescent="0.25">
      <c r="A476" s="33">
        <v>23206</v>
      </c>
      <c r="B476">
        <v>0</v>
      </c>
      <c r="I476">
        <v>23206</v>
      </c>
      <c r="J476">
        <v>0</v>
      </c>
    </row>
    <row r="477" spans="1:10" x14ac:dyDescent="0.25">
      <c r="A477" s="33">
        <v>23207</v>
      </c>
      <c r="B477">
        <v>36</v>
      </c>
      <c r="I477">
        <v>23207</v>
      </c>
      <c r="J477">
        <v>36</v>
      </c>
    </row>
    <row r="478" spans="1:10" x14ac:dyDescent="0.25">
      <c r="A478" s="33">
        <v>23212</v>
      </c>
      <c r="B478">
        <v>86</v>
      </c>
      <c r="I478">
        <v>23212</v>
      </c>
      <c r="J478">
        <v>86</v>
      </c>
    </row>
    <row r="479" spans="1:10" x14ac:dyDescent="0.25">
      <c r="A479" s="33">
        <v>23215</v>
      </c>
      <c r="B479">
        <v>72</v>
      </c>
      <c r="I479">
        <v>23215</v>
      </c>
      <c r="J479">
        <v>72</v>
      </c>
    </row>
    <row r="480" spans="1:10" x14ac:dyDescent="0.25">
      <c r="A480" s="33">
        <v>23221</v>
      </c>
      <c r="B480">
        <v>0</v>
      </c>
      <c r="I480">
        <v>23221</v>
      </c>
      <c r="J480">
        <v>0</v>
      </c>
    </row>
    <row r="481" spans="1:10" x14ac:dyDescent="0.25">
      <c r="A481" s="33">
        <v>23257</v>
      </c>
      <c r="B481">
        <v>254</v>
      </c>
      <c r="I481">
        <v>23257</v>
      </c>
      <c r="J481">
        <v>254</v>
      </c>
    </row>
    <row r="482" spans="1:10" x14ac:dyDescent="0.25">
      <c r="A482" s="33">
        <v>23308</v>
      </c>
      <c r="B482">
        <v>1448</v>
      </c>
      <c r="I482">
        <v>23308</v>
      </c>
      <c r="J482">
        <v>1448</v>
      </c>
    </row>
    <row r="483" spans="1:10" x14ac:dyDescent="0.25">
      <c r="A483" s="33">
        <v>23313</v>
      </c>
      <c r="B483">
        <v>135</v>
      </c>
      <c r="I483">
        <v>23313</v>
      </c>
      <c r="J483">
        <v>135</v>
      </c>
    </row>
    <row r="484" spans="1:10" x14ac:dyDescent="0.25">
      <c r="A484" s="33">
        <v>23318</v>
      </c>
      <c r="B484">
        <v>51</v>
      </c>
      <c r="I484">
        <v>23318</v>
      </c>
      <c r="J484">
        <v>51</v>
      </c>
    </row>
    <row r="485" spans="1:10" x14ac:dyDescent="0.25">
      <c r="A485" s="33">
        <v>23350</v>
      </c>
      <c r="B485">
        <v>1152</v>
      </c>
      <c r="I485">
        <v>23350</v>
      </c>
      <c r="J485">
        <v>1152</v>
      </c>
    </row>
    <row r="486" spans="1:10" x14ac:dyDescent="0.25">
      <c r="A486" s="33">
        <v>23371</v>
      </c>
      <c r="B486">
        <v>0</v>
      </c>
      <c r="I486">
        <v>23371</v>
      </c>
      <c r="J486">
        <v>0</v>
      </c>
    </row>
    <row r="487" spans="1:10" x14ac:dyDescent="0.25">
      <c r="A487" s="33">
        <v>23379</v>
      </c>
      <c r="B487">
        <v>152</v>
      </c>
      <c r="I487">
        <v>23379</v>
      </c>
      <c r="J487">
        <v>152</v>
      </c>
    </row>
    <row r="488" spans="1:10" x14ac:dyDescent="0.25">
      <c r="A488" s="33">
        <v>23397</v>
      </c>
      <c r="B488">
        <v>429</v>
      </c>
      <c r="I488">
        <v>23397</v>
      </c>
      <c r="J488">
        <v>429</v>
      </c>
    </row>
    <row r="489" spans="1:10" x14ac:dyDescent="0.25">
      <c r="A489" s="33">
        <v>23408</v>
      </c>
      <c r="B489">
        <v>41</v>
      </c>
      <c r="I489">
        <v>23408</v>
      </c>
      <c r="J489">
        <v>41</v>
      </c>
    </row>
    <row r="490" spans="1:10" x14ac:dyDescent="0.25">
      <c r="A490" s="33">
        <v>23409</v>
      </c>
      <c r="B490">
        <v>107</v>
      </c>
      <c r="I490">
        <v>23409</v>
      </c>
      <c r="J490">
        <v>107</v>
      </c>
    </row>
    <row r="491" spans="1:10" x14ac:dyDescent="0.25">
      <c r="A491" s="33">
        <v>23419</v>
      </c>
      <c r="B491">
        <v>41</v>
      </c>
      <c r="I491">
        <v>23419</v>
      </c>
      <c r="J491">
        <v>41</v>
      </c>
    </row>
    <row r="492" spans="1:10" x14ac:dyDescent="0.25">
      <c r="A492" s="33">
        <v>23421</v>
      </c>
      <c r="B492">
        <v>181</v>
      </c>
      <c r="I492">
        <v>23421</v>
      </c>
      <c r="J492">
        <v>181</v>
      </c>
    </row>
    <row r="493" spans="1:10" x14ac:dyDescent="0.25">
      <c r="A493" s="33">
        <v>23465</v>
      </c>
      <c r="B493">
        <v>355</v>
      </c>
      <c r="I493">
        <v>23465</v>
      </c>
      <c r="J493">
        <v>355</v>
      </c>
    </row>
    <row r="494" spans="1:10" x14ac:dyDescent="0.25">
      <c r="A494" s="33">
        <v>23481</v>
      </c>
      <c r="B494">
        <v>490</v>
      </c>
      <c r="I494">
        <v>23481</v>
      </c>
      <c r="J494">
        <v>490</v>
      </c>
    </row>
    <row r="495" spans="1:10" x14ac:dyDescent="0.25">
      <c r="A495" s="33">
        <v>23531</v>
      </c>
      <c r="B495">
        <v>0</v>
      </c>
      <c r="I495">
        <v>23531</v>
      </c>
      <c r="J495">
        <v>0</v>
      </c>
    </row>
    <row r="496" spans="1:10" x14ac:dyDescent="0.25">
      <c r="A496" s="33">
        <v>23533</v>
      </c>
      <c r="B496">
        <v>231</v>
      </c>
      <c r="I496">
        <v>23533</v>
      </c>
      <c r="J496">
        <v>231</v>
      </c>
    </row>
    <row r="497" spans="1:10" x14ac:dyDescent="0.25">
      <c r="A497" s="33">
        <v>23689</v>
      </c>
      <c r="B497">
        <v>0</v>
      </c>
      <c r="I497">
        <v>23689</v>
      </c>
      <c r="J497">
        <v>0</v>
      </c>
    </row>
    <row r="498" spans="1:10" x14ac:dyDescent="0.25">
      <c r="A498" s="33">
        <v>23697</v>
      </c>
      <c r="B498">
        <v>322</v>
      </c>
      <c r="I498">
        <v>23697</v>
      </c>
      <c r="J498">
        <v>322</v>
      </c>
    </row>
    <row r="499" spans="1:10" x14ac:dyDescent="0.25">
      <c r="A499" s="33">
        <v>23702</v>
      </c>
      <c r="B499">
        <v>118</v>
      </c>
      <c r="I499">
        <v>23702</v>
      </c>
      <c r="J499">
        <v>118</v>
      </c>
    </row>
    <row r="500" spans="1:10" x14ac:dyDescent="0.25">
      <c r="A500" s="33">
        <v>23845</v>
      </c>
      <c r="B500">
        <v>166</v>
      </c>
      <c r="I500">
        <v>23845</v>
      </c>
      <c r="J500">
        <v>166</v>
      </c>
    </row>
    <row r="501" spans="1:10" x14ac:dyDescent="0.25">
      <c r="A501" s="33">
        <v>23848</v>
      </c>
      <c r="B501">
        <v>310</v>
      </c>
      <c r="I501">
        <v>23848</v>
      </c>
      <c r="J501">
        <v>310</v>
      </c>
    </row>
    <row r="502" spans="1:10" x14ac:dyDescent="0.25">
      <c r="A502" s="33">
        <v>23854</v>
      </c>
      <c r="B502">
        <v>137</v>
      </c>
      <c r="I502">
        <v>23854</v>
      </c>
      <c r="J502">
        <v>137</v>
      </c>
    </row>
    <row r="503" spans="1:10" x14ac:dyDescent="0.25">
      <c r="A503" s="33">
        <v>23864</v>
      </c>
      <c r="B503">
        <v>27</v>
      </c>
      <c r="I503">
        <v>23864</v>
      </c>
      <c r="J503">
        <v>27</v>
      </c>
    </row>
    <row r="504" spans="1:10" x14ac:dyDescent="0.25">
      <c r="A504" s="33">
        <v>23872</v>
      </c>
      <c r="B504">
        <v>148</v>
      </c>
      <c r="I504">
        <v>23872</v>
      </c>
      <c r="J504">
        <v>148</v>
      </c>
    </row>
    <row r="505" spans="1:10" x14ac:dyDescent="0.25">
      <c r="A505" s="33">
        <v>23891</v>
      </c>
      <c r="B505">
        <v>31</v>
      </c>
      <c r="I505">
        <v>23891</v>
      </c>
      <c r="J505">
        <v>31</v>
      </c>
    </row>
    <row r="506" spans="1:10" x14ac:dyDescent="0.25">
      <c r="A506" s="33">
        <v>23907</v>
      </c>
      <c r="B506">
        <v>37</v>
      </c>
      <c r="I506">
        <v>23907</v>
      </c>
      <c r="J506">
        <v>37</v>
      </c>
    </row>
    <row r="507" spans="1:10" x14ac:dyDescent="0.25">
      <c r="A507" s="33">
        <v>23942</v>
      </c>
      <c r="B507">
        <v>1367</v>
      </c>
      <c r="I507">
        <v>23942</v>
      </c>
      <c r="J507">
        <v>1367</v>
      </c>
    </row>
    <row r="508" spans="1:10" x14ac:dyDescent="0.25">
      <c r="A508" s="33">
        <v>23949</v>
      </c>
      <c r="B508">
        <v>69</v>
      </c>
      <c r="I508">
        <v>23949</v>
      </c>
      <c r="J508">
        <v>69</v>
      </c>
    </row>
    <row r="509" spans="1:10" x14ac:dyDescent="0.25">
      <c r="A509" s="33">
        <v>23961</v>
      </c>
      <c r="B509">
        <v>1873</v>
      </c>
      <c r="I509">
        <v>23961</v>
      </c>
      <c r="J509">
        <v>1873</v>
      </c>
    </row>
    <row r="510" spans="1:10" x14ac:dyDescent="0.25">
      <c r="A510" s="33">
        <v>23966</v>
      </c>
      <c r="B510">
        <v>135</v>
      </c>
      <c r="I510">
        <v>23966</v>
      </c>
      <c r="J510">
        <v>135</v>
      </c>
    </row>
    <row r="511" spans="1:10" x14ac:dyDescent="0.25">
      <c r="A511" s="33">
        <v>23969</v>
      </c>
      <c r="B511">
        <v>1140</v>
      </c>
      <c r="I511">
        <v>23969</v>
      </c>
      <c r="J511">
        <v>1140</v>
      </c>
    </row>
    <row r="512" spans="1:10" x14ac:dyDescent="0.25">
      <c r="A512" s="33">
        <v>23994</v>
      </c>
      <c r="B512">
        <v>966</v>
      </c>
      <c r="I512">
        <v>23994</v>
      </c>
      <c r="J512">
        <v>966</v>
      </c>
    </row>
    <row r="513" spans="1:10" x14ac:dyDescent="0.25">
      <c r="A513" s="33">
        <v>24002</v>
      </c>
      <c r="B513">
        <v>885</v>
      </c>
      <c r="I513">
        <v>24002</v>
      </c>
      <c r="J513">
        <v>885</v>
      </c>
    </row>
    <row r="514" spans="1:10" x14ac:dyDescent="0.25">
      <c r="A514" s="33">
        <v>24048</v>
      </c>
      <c r="B514">
        <v>415</v>
      </c>
      <c r="I514">
        <v>24048</v>
      </c>
      <c r="J514">
        <v>415</v>
      </c>
    </row>
    <row r="515" spans="1:10" x14ac:dyDescent="0.25">
      <c r="A515" s="33">
        <v>24067</v>
      </c>
      <c r="B515">
        <v>32</v>
      </c>
      <c r="I515">
        <v>24067</v>
      </c>
      <c r="J515">
        <v>32</v>
      </c>
    </row>
    <row r="516" spans="1:10" x14ac:dyDescent="0.25">
      <c r="A516" s="33">
        <v>24072</v>
      </c>
      <c r="B516">
        <v>779</v>
      </c>
      <c r="I516">
        <v>24072</v>
      </c>
      <c r="J516">
        <v>779</v>
      </c>
    </row>
    <row r="517" spans="1:10" x14ac:dyDescent="0.25">
      <c r="A517" s="33">
        <v>24089</v>
      </c>
      <c r="B517">
        <v>253</v>
      </c>
      <c r="I517">
        <v>24089</v>
      </c>
      <c r="J517">
        <v>253</v>
      </c>
    </row>
    <row r="518" spans="1:10" x14ac:dyDescent="0.25">
      <c r="A518" s="33">
        <v>24090</v>
      </c>
      <c r="B518">
        <v>75</v>
      </c>
      <c r="I518">
        <v>24090</v>
      </c>
      <c r="J518">
        <v>75</v>
      </c>
    </row>
    <row r="519" spans="1:10" x14ac:dyDescent="0.25">
      <c r="A519" s="33">
        <v>24096</v>
      </c>
      <c r="B519">
        <v>154</v>
      </c>
      <c r="I519">
        <v>24096</v>
      </c>
      <c r="J519">
        <v>154</v>
      </c>
    </row>
    <row r="520" spans="1:10" x14ac:dyDescent="0.25">
      <c r="A520" s="33">
        <v>24109</v>
      </c>
      <c r="B520">
        <v>1141</v>
      </c>
      <c r="I520">
        <v>24109</v>
      </c>
      <c r="J520">
        <v>1141</v>
      </c>
    </row>
    <row r="521" spans="1:10" x14ac:dyDescent="0.25">
      <c r="A521" s="33">
        <v>24125</v>
      </c>
      <c r="B521">
        <v>676</v>
      </c>
      <c r="I521">
        <v>24125</v>
      </c>
      <c r="J521">
        <v>676</v>
      </c>
    </row>
    <row r="522" spans="1:10" x14ac:dyDescent="0.25">
      <c r="A522" s="33">
        <v>24162</v>
      </c>
      <c r="B522">
        <v>253</v>
      </c>
      <c r="I522">
        <v>24162</v>
      </c>
      <c r="J522">
        <v>253</v>
      </c>
    </row>
    <row r="523" spans="1:10" x14ac:dyDescent="0.25">
      <c r="A523" s="33">
        <v>24164</v>
      </c>
      <c r="B523">
        <v>62</v>
      </c>
      <c r="I523">
        <v>24164</v>
      </c>
      <c r="J523">
        <v>62</v>
      </c>
    </row>
    <row r="524" spans="1:10" x14ac:dyDescent="0.25">
      <c r="A524" s="33">
        <v>24182</v>
      </c>
      <c r="B524">
        <v>0</v>
      </c>
      <c r="I524">
        <v>24182</v>
      </c>
      <c r="J524">
        <v>0</v>
      </c>
    </row>
    <row r="525" spans="1:10" x14ac:dyDescent="0.25">
      <c r="A525" s="33">
        <v>24193</v>
      </c>
      <c r="B525">
        <v>0</v>
      </c>
      <c r="I525">
        <v>24193</v>
      </c>
      <c r="J525">
        <v>0</v>
      </c>
    </row>
    <row r="526" spans="1:10" x14ac:dyDescent="0.25">
      <c r="A526" s="33">
        <v>24203</v>
      </c>
      <c r="B526">
        <v>237</v>
      </c>
      <c r="I526">
        <v>24203</v>
      </c>
      <c r="J526">
        <v>237</v>
      </c>
    </row>
    <row r="527" spans="1:10" x14ac:dyDescent="0.25">
      <c r="A527" s="33">
        <v>24235</v>
      </c>
      <c r="B527">
        <v>385</v>
      </c>
      <c r="I527">
        <v>24235</v>
      </c>
      <c r="J527">
        <v>385</v>
      </c>
    </row>
    <row r="528" spans="1:10" x14ac:dyDescent="0.25">
      <c r="A528" s="33">
        <v>24243</v>
      </c>
      <c r="B528">
        <v>1393</v>
      </c>
      <c r="I528">
        <v>24243</v>
      </c>
      <c r="J528">
        <v>1393</v>
      </c>
    </row>
    <row r="529" spans="1:10" x14ac:dyDescent="0.25">
      <c r="A529" s="33">
        <v>24258</v>
      </c>
      <c r="B529">
        <v>381</v>
      </c>
      <c r="I529">
        <v>24258</v>
      </c>
      <c r="J529">
        <v>381</v>
      </c>
    </row>
    <row r="530" spans="1:10" x14ac:dyDescent="0.25">
      <c r="A530" s="33">
        <v>24274</v>
      </c>
      <c r="B530">
        <v>0</v>
      </c>
      <c r="I530">
        <v>24274</v>
      </c>
      <c r="J530">
        <v>0</v>
      </c>
    </row>
    <row r="531" spans="1:10" x14ac:dyDescent="0.25">
      <c r="A531" s="33">
        <v>24276</v>
      </c>
      <c r="B531">
        <v>1</v>
      </c>
      <c r="I531">
        <v>24276</v>
      </c>
      <c r="J531">
        <v>1</v>
      </c>
    </row>
    <row r="532" spans="1:10" x14ac:dyDescent="0.25">
      <c r="A532" s="33">
        <v>24284</v>
      </c>
      <c r="B532">
        <v>2916</v>
      </c>
      <c r="I532">
        <v>24284</v>
      </c>
      <c r="J532">
        <v>2916</v>
      </c>
    </row>
    <row r="533" spans="1:10" x14ac:dyDescent="0.25">
      <c r="A533" s="33">
        <v>24287</v>
      </c>
      <c r="B533">
        <v>0</v>
      </c>
      <c r="I533">
        <v>24287</v>
      </c>
      <c r="J533">
        <v>0</v>
      </c>
    </row>
    <row r="534" spans="1:10" x14ac:dyDescent="0.25">
      <c r="A534" s="33">
        <v>24303</v>
      </c>
      <c r="B534">
        <v>109</v>
      </c>
      <c r="I534">
        <v>24303</v>
      </c>
      <c r="J534">
        <v>109</v>
      </c>
    </row>
    <row r="535" spans="1:10" x14ac:dyDescent="0.25">
      <c r="A535" s="33">
        <v>24316</v>
      </c>
      <c r="B535">
        <v>151</v>
      </c>
      <c r="I535">
        <v>24316</v>
      </c>
      <c r="J535">
        <v>151</v>
      </c>
    </row>
    <row r="536" spans="1:10" x14ac:dyDescent="0.25">
      <c r="A536" s="33">
        <v>24331</v>
      </c>
      <c r="B536">
        <v>68</v>
      </c>
      <c r="I536">
        <v>24331</v>
      </c>
      <c r="J536">
        <v>68</v>
      </c>
    </row>
    <row r="537" spans="1:10" x14ac:dyDescent="0.25">
      <c r="A537" s="33">
        <v>24403</v>
      </c>
      <c r="B537">
        <v>66</v>
      </c>
      <c r="I537">
        <v>24403</v>
      </c>
      <c r="J537">
        <v>66</v>
      </c>
    </row>
    <row r="538" spans="1:10" x14ac:dyDescent="0.25">
      <c r="A538" s="33">
        <v>24405</v>
      </c>
      <c r="B538">
        <v>2674</v>
      </c>
      <c r="I538">
        <v>24405</v>
      </c>
      <c r="J538">
        <v>2674</v>
      </c>
    </row>
    <row r="539" spans="1:10" x14ac:dyDescent="0.25">
      <c r="A539" s="33">
        <v>24431</v>
      </c>
      <c r="B539">
        <v>542</v>
      </c>
      <c r="I539">
        <v>24431</v>
      </c>
      <c r="J539">
        <v>542</v>
      </c>
    </row>
    <row r="540" spans="1:10" x14ac:dyDescent="0.25">
      <c r="A540" s="33">
        <v>24434</v>
      </c>
      <c r="B540">
        <v>138</v>
      </c>
      <c r="I540">
        <v>24434</v>
      </c>
      <c r="J540">
        <v>138</v>
      </c>
    </row>
    <row r="541" spans="1:10" x14ac:dyDescent="0.25">
      <c r="A541" s="33">
        <v>24541</v>
      </c>
      <c r="B541">
        <v>0</v>
      </c>
      <c r="I541">
        <v>24541</v>
      </c>
      <c r="J541">
        <v>0</v>
      </c>
    </row>
    <row r="542" spans="1:10" x14ac:dyDescent="0.25">
      <c r="A542" s="33">
        <v>24548</v>
      </c>
      <c r="B542">
        <v>2373</v>
      </c>
      <c r="I542">
        <v>24548</v>
      </c>
      <c r="J542">
        <v>2373</v>
      </c>
    </row>
    <row r="543" spans="1:10" x14ac:dyDescent="0.25">
      <c r="A543" s="33">
        <v>24574</v>
      </c>
      <c r="B543">
        <v>44</v>
      </c>
      <c r="I543">
        <v>24574</v>
      </c>
      <c r="J543">
        <v>44</v>
      </c>
    </row>
    <row r="544" spans="1:10" x14ac:dyDescent="0.25">
      <c r="A544" s="33">
        <v>24583</v>
      </c>
      <c r="B544">
        <v>899</v>
      </c>
      <c r="I544">
        <v>24583</v>
      </c>
      <c r="J544">
        <v>899</v>
      </c>
    </row>
    <row r="545" spans="1:10" x14ac:dyDescent="0.25">
      <c r="A545" s="33">
        <v>24607</v>
      </c>
      <c r="B545">
        <v>2724</v>
      </c>
      <c r="I545">
        <v>24607</v>
      </c>
      <c r="J545">
        <v>2724</v>
      </c>
    </row>
    <row r="546" spans="1:10" x14ac:dyDescent="0.25">
      <c r="A546" s="33">
        <v>24686</v>
      </c>
      <c r="B546">
        <v>0</v>
      </c>
      <c r="I546">
        <v>24686</v>
      </c>
      <c r="J546">
        <v>0</v>
      </c>
    </row>
    <row r="547" spans="1:10" x14ac:dyDescent="0.25">
      <c r="A547" s="33">
        <v>24699</v>
      </c>
      <c r="B547">
        <v>0</v>
      </c>
      <c r="I547">
        <v>24699</v>
      </c>
      <c r="J547">
        <v>0</v>
      </c>
    </row>
    <row r="548" spans="1:10" x14ac:dyDescent="0.25">
      <c r="A548" s="33">
        <v>24707</v>
      </c>
      <c r="B548">
        <v>257</v>
      </c>
      <c r="I548">
        <v>24707</v>
      </c>
      <c r="J548">
        <v>257</v>
      </c>
    </row>
    <row r="549" spans="1:10" x14ac:dyDescent="0.25">
      <c r="A549" s="33">
        <v>24710</v>
      </c>
      <c r="B549">
        <v>121</v>
      </c>
      <c r="I549">
        <v>24710</v>
      </c>
      <c r="J549">
        <v>121</v>
      </c>
    </row>
    <row r="550" spans="1:10" x14ac:dyDescent="0.25">
      <c r="A550" s="33">
        <v>24781</v>
      </c>
      <c r="B550">
        <v>0</v>
      </c>
      <c r="I550">
        <v>24781</v>
      </c>
      <c r="J550">
        <v>0</v>
      </c>
    </row>
    <row r="551" spans="1:10" x14ac:dyDescent="0.25">
      <c r="A551" s="33">
        <v>24803</v>
      </c>
      <c r="B551">
        <v>162</v>
      </c>
      <c r="I551">
        <v>24803</v>
      </c>
      <c r="J551">
        <v>162</v>
      </c>
    </row>
    <row r="552" spans="1:10" x14ac:dyDescent="0.25">
      <c r="A552" s="33">
        <v>24814</v>
      </c>
      <c r="B552">
        <v>17</v>
      </c>
      <c r="I552">
        <v>24814</v>
      </c>
      <c r="J552">
        <v>17</v>
      </c>
    </row>
    <row r="553" spans="1:10" x14ac:dyDescent="0.25">
      <c r="A553" s="33">
        <v>24857</v>
      </c>
      <c r="B553">
        <v>29</v>
      </c>
      <c r="I553">
        <v>24857</v>
      </c>
      <c r="J553">
        <v>29</v>
      </c>
    </row>
    <row r="554" spans="1:10" x14ac:dyDescent="0.25">
      <c r="A554" s="33">
        <v>24865</v>
      </c>
      <c r="B554">
        <v>0</v>
      </c>
      <c r="I554">
        <v>24865</v>
      </c>
      <c r="J554">
        <v>0</v>
      </c>
    </row>
    <row r="555" spans="1:10" x14ac:dyDescent="0.25">
      <c r="A555" s="33">
        <v>24882</v>
      </c>
      <c r="B555">
        <v>3412</v>
      </c>
      <c r="I555">
        <v>24882</v>
      </c>
      <c r="J555">
        <v>3412</v>
      </c>
    </row>
    <row r="556" spans="1:10" x14ac:dyDescent="0.25">
      <c r="A556" s="33">
        <v>24980</v>
      </c>
      <c r="B556">
        <v>0</v>
      </c>
      <c r="I556">
        <v>24980</v>
      </c>
      <c r="J556">
        <v>0</v>
      </c>
    </row>
    <row r="557" spans="1:10" x14ac:dyDescent="0.25">
      <c r="A557" s="33">
        <v>25000</v>
      </c>
      <c r="B557">
        <v>0</v>
      </c>
      <c r="I557">
        <v>25000</v>
      </c>
      <c r="J557">
        <v>0</v>
      </c>
    </row>
    <row r="558" spans="1:10" x14ac:dyDescent="0.25">
      <c r="A558" s="33">
        <v>25005</v>
      </c>
      <c r="B558">
        <v>0</v>
      </c>
      <c r="I558">
        <v>25005</v>
      </c>
      <c r="J558">
        <v>0</v>
      </c>
    </row>
    <row r="559" spans="1:10" x14ac:dyDescent="0.25">
      <c r="A559" s="33">
        <v>25029</v>
      </c>
      <c r="B559">
        <v>414</v>
      </c>
      <c r="I559">
        <v>25029</v>
      </c>
      <c r="J559">
        <v>414</v>
      </c>
    </row>
    <row r="560" spans="1:10" x14ac:dyDescent="0.25">
      <c r="A560" s="33">
        <v>25030</v>
      </c>
      <c r="B560">
        <v>1901</v>
      </c>
      <c r="I560">
        <v>25030</v>
      </c>
      <c r="J560">
        <v>1901</v>
      </c>
    </row>
    <row r="561" spans="1:10" x14ac:dyDescent="0.25">
      <c r="A561" s="33">
        <v>25039</v>
      </c>
      <c r="B561">
        <v>0</v>
      </c>
      <c r="I561">
        <v>25039</v>
      </c>
      <c r="J561">
        <v>0</v>
      </c>
    </row>
    <row r="562" spans="1:10" x14ac:dyDescent="0.25">
      <c r="A562" s="33">
        <v>25056</v>
      </c>
      <c r="B562">
        <v>1662</v>
      </c>
      <c r="I562">
        <v>25056</v>
      </c>
      <c r="J562">
        <v>1662</v>
      </c>
    </row>
    <row r="563" spans="1:10" x14ac:dyDescent="0.25">
      <c r="A563" s="33">
        <v>25070</v>
      </c>
      <c r="B563">
        <v>150</v>
      </c>
      <c r="I563">
        <v>25070</v>
      </c>
      <c r="J563">
        <v>150</v>
      </c>
    </row>
    <row r="564" spans="1:10" x14ac:dyDescent="0.25">
      <c r="A564" s="33">
        <v>25072</v>
      </c>
      <c r="B564">
        <v>2006</v>
      </c>
      <c r="I564">
        <v>25072</v>
      </c>
      <c r="J564">
        <v>2006</v>
      </c>
    </row>
    <row r="565" spans="1:10" x14ac:dyDescent="0.25">
      <c r="A565" s="33">
        <v>25102</v>
      </c>
      <c r="B565">
        <v>331</v>
      </c>
      <c r="I565">
        <v>25102</v>
      </c>
      <c r="J565">
        <v>331</v>
      </c>
    </row>
    <row r="566" spans="1:10" x14ac:dyDescent="0.25">
      <c r="A566" s="33">
        <v>25113</v>
      </c>
      <c r="B566">
        <v>22</v>
      </c>
      <c r="I566">
        <v>25113</v>
      </c>
      <c r="J566">
        <v>22</v>
      </c>
    </row>
    <row r="567" spans="1:10" x14ac:dyDescent="0.25">
      <c r="A567" s="33">
        <v>25116</v>
      </c>
      <c r="B567">
        <v>767</v>
      </c>
      <c r="I567">
        <v>25116</v>
      </c>
      <c r="J567">
        <v>767</v>
      </c>
    </row>
    <row r="568" spans="1:10" x14ac:dyDescent="0.25">
      <c r="A568" s="33">
        <v>25117</v>
      </c>
      <c r="B568">
        <v>112</v>
      </c>
      <c r="I568">
        <v>25117</v>
      </c>
      <c r="J568">
        <v>112</v>
      </c>
    </row>
    <row r="569" spans="1:10" x14ac:dyDescent="0.25">
      <c r="A569" s="33">
        <v>25120</v>
      </c>
      <c r="B569">
        <v>0</v>
      </c>
      <c r="I569">
        <v>25120</v>
      </c>
      <c r="J569">
        <v>0</v>
      </c>
    </row>
    <row r="570" spans="1:10" x14ac:dyDescent="0.25">
      <c r="A570" s="33">
        <v>25165</v>
      </c>
      <c r="B570">
        <v>812</v>
      </c>
      <c r="I570">
        <v>25165</v>
      </c>
      <c r="J570">
        <v>812</v>
      </c>
    </row>
    <row r="571" spans="1:10" x14ac:dyDescent="0.25">
      <c r="A571" s="33">
        <v>25213</v>
      </c>
      <c r="B571">
        <v>2018</v>
      </c>
      <c r="I571">
        <v>25213</v>
      </c>
      <c r="J571">
        <v>2018</v>
      </c>
    </row>
    <row r="572" spans="1:10" x14ac:dyDescent="0.25">
      <c r="A572" s="33">
        <v>25259</v>
      </c>
      <c r="B572">
        <v>93</v>
      </c>
      <c r="I572">
        <v>25259</v>
      </c>
      <c r="J572">
        <v>93</v>
      </c>
    </row>
    <row r="573" spans="1:10" x14ac:dyDescent="0.25">
      <c r="A573" s="33">
        <v>25277</v>
      </c>
      <c r="B573">
        <v>1029</v>
      </c>
      <c r="I573">
        <v>25277</v>
      </c>
      <c r="J573">
        <v>1029</v>
      </c>
    </row>
    <row r="574" spans="1:10" x14ac:dyDescent="0.25">
      <c r="A574" s="33">
        <v>25292</v>
      </c>
      <c r="B574">
        <v>914</v>
      </c>
      <c r="I574">
        <v>25292</v>
      </c>
      <c r="J574">
        <v>914</v>
      </c>
    </row>
    <row r="575" spans="1:10" x14ac:dyDescent="0.25">
      <c r="A575" s="33">
        <v>25309</v>
      </c>
      <c r="B575">
        <v>88</v>
      </c>
      <c r="I575">
        <v>25309</v>
      </c>
      <c r="J575">
        <v>88</v>
      </c>
    </row>
    <row r="576" spans="1:10" x14ac:dyDescent="0.25">
      <c r="A576" s="33">
        <v>25311</v>
      </c>
      <c r="B576">
        <v>68</v>
      </c>
      <c r="I576">
        <v>25311</v>
      </c>
      <c r="J576">
        <v>68</v>
      </c>
    </row>
    <row r="577" spans="1:10" x14ac:dyDescent="0.25">
      <c r="A577" s="33">
        <v>25318</v>
      </c>
      <c r="B577">
        <v>1038</v>
      </c>
      <c r="I577">
        <v>25318</v>
      </c>
      <c r="J577">
        <v>1038</v>
      </c>
    </row>
    <row r="578" spans="1:10" x14ac:dyDescent="0.25">
      <c r="A578" s="33">
        <v>25325</v>
      </c>
      <c r="B578">
        <v>1285</v>
      </c>
      <c r="I578">
        <v>25325</v>
      </c>
      <c r="J578">
        <v>1285</v>
      </c>
    </row>
    <row r="579" spans="1:10" x14ac:dyDescent="0.25">
      <c r="A579" s="33">
        <v>25350</v>
      </c>
      <c r="B579">
        <v>0</v>
      </c>
      <c r="I579">
        <v>25350</v>
      </c>
      <c r="J579">
        <v>0</v>
      </c>
    </row>
    <row r="580" spans="1:10" x14ac:dyDescent="0.25">
      <c r="A580" s="33">
        <v>25351</v>
      </c>
      <c r="B580">
        <v>79</v>
      </c>
      <c r="I580">
        <v>25351</v>
      </c>
      <c r="J580">
        <v>79</v>
      </c>
    </row>
    <row r="581" spans="1:10" x14ac:dyDescent="0.25">
      <c r="A581" s="33">
        <v>25373</v>
      </c>
      <c r="B581">
        <v>441</v>
      </c>
      <c r="I581">
        <v>25373</v>
      </c>
      <c r="J581">
        <v>441</v>
      </c>
    </row>
    <row r="582" spans="1:10" x14ac:dyDescent="0.25">
      <c r="A582" s="33">
        <v>25409</v>
      </c>
      <c r="B582">
        <v>0</v>
      </c>
      <c r="I582">
        <v>25409</v>
      </c>
      <c r="J582">
        <v>0</v>
      </c>
    </row>
    <row r="583" spans="1:10" x14ac:dyDescent="0.25">
      <c r="A583" s="33">
        <v>25460</v>
      </c>
      <c r="B583">
        <v>195</v>
      </c>
      <c r="I583">
        <v>25460</v>
      </c>
      <c r="J583">
        <v>195</v>
      </c>
    </row>
    <row r="584" spans="1:10" x14ac:dyDescent="0.25">
      <c r="A584" s="33">
        <v>25461</v>
      </c>
      <c r="B584">
        <v>178</v>
      </c>
      <c r="I584">
        <v>25461</v>
      </c>
      <c r="J584">
        <v>178</v>
      </c>
    </row>
    <row r="585" spans="1:10" x14ac:dyDescent="0.25">
      <c r="A585" s="33">
        <v>25463</v>
      </c>
      <c r="B585">
        <v>128</v>
      </c>
      <c r="I585">
        <v>25463</v>
      </c>
      <c r="J585">
        <v>128</v>
      </c>
    </row>
    <row r="586" spans="1:10" x14ac:dyDescent="0.25">
      <c r="A586" s="33">
        <v>25464</v>
      </c>
      <c r="B586">
        <v>39</v>
      </c>
      <c r="I586">
        <v>25464</v>
      </c>
      <c r="J586">
        <v>39</v>
      </c>
    </row>
    <row r="587" spans="1:10" x14ac:dyDescent="0.25">
      <c r="A587" s="33">
        <v>25478</v>
      </c>
      <c r="B587">
        <v>2260</v>
      </c>
      <c r="I587">
        <v>25478</v>
      </c>
      <c r="J587">
        <v>2260</v>
      </c>
    </row>
    <row r="588" spans="1:10" x14ac:dyDescent="0.25">
      <c r="A588" s="33">
        <v>25508</v>
      </c>
      <c r="B588">
        <v>2848</v>
      </c>
      <c r="I588">
        <v>25508</v>
      </c>
      <c r="J588">
        <v>2848</v>
      </c>
    </row>
    <row r="589" spans="1:10" x14ac:dyDescent="0.25">
      <c r="A589" s="33">
        <v>25563</v>
      </c>
      <c r="B589">
        <v>120</v>
      </c>
      <c r="I589">
        <v>25563</v>
      </c>
      <c r="J589">
        <v>120</v>
      </c>
    </row>
    <row r="590" spans="1:10" x14ac:dyDescent="0.25">
      <c r="A590" s="33">
        <v>25590</v>
      </c>
      <c r="B590">
        <v>3614</v>
      </c>
      <c r="I590">
        <v>25590</v>
      </c>
      <c r="J590">
        <v>3614</v>
      </c>
    </row>
    <row r="591" spans="1:10" x14ac:dyDescent="0.25">
      <c r="A591" s="33">
        <v>25688</v>
      </c>
      <c r="B591">
        <v>3629</v>
      </c>
      <c r="I591">
        <v>25688</v>
      </c>
      <c r="J591">
        <v>3629</v>
      </c>
    </row>
    <row r="592" spans="1:10" x14ac:dyDescent="0.25">
      <c r="A592" s="33">
        <v>25698</v>
      </c>
      <c r="B592">
        <v>0</v>
      </c>
      <c r="I592">
        <v>25698</v>
      </c>
      <c r="J592">
        <v>0</v>
      </c>
    </row>
    <row r="593" spans="1:10" x14ac:dyDescent="0.25">
      <c r="A593" s="33">
        <v>25712</v>
      </c>
      <c r="B593">
        <v>313</v>
      </c>
      <c r="I593">
        <v>25712</v>
      </c>
      <c r="J593">
        <v>313</v>
      </c>
    </row>
    <row r="594" spans="1:10" x14ac:dyDescent="0.25">
      <c r="A594" s="33">
        <v>25719</v>
      </c>
      <c r="B594">
        <v>79</v>
      </c>
      <c r="I594">
        <v>25719</v>
      </c>
      <c r="J594">
        <v>79</v>
      </c>
    </row>
    <row r="595" spans="1:10" x14ac:dyDescent="0.25">
      <c r="A595" s="33">
        <v>25778</v>
      </c>
      <c r="B595">
        <v>136</v>
      </c>
      <c r="I595">
        <v>25778</v>
      </c>
      <c r="J595">
        <v>136</v>
      </c>
    </row>
    <row r="596" spans="1:10" x14ac:dyDescent="0.25">
      <c r="A596" s="33">
        <v>25793</v>
      </c>
      <c r="B596">
        <v>110</v>
      </c>
      <c r="I596">
        <v>25793</v>
      </c>
      <c r="J596">
        <v>110</v>
      </c>
    </row>
    <row r="597" spans="1:10" x14ac:dyDescent="0.25">
      <c r="A597" s="33">
        <v>25818</v>
      </c>
      <c r="B597">
        <v>515</v>
      </c>
      <c r="I597">
        <v>25818</v>
      </c>
      <c r="J597">
        <v>515</v>
      </c>
    </row>
    <row r="598" spans="1:10" x14ac:dyDescent="0.25">
      <c r="A598" s="33">
        <v>25822</v>
      </c>
      <c r="B598">
        <v>66</v>
      </c>
      <c r="I598">
        <v>25822</v>
      </c>
      <c r="J598">
        <v>66</v>
      </c>
    </row>
    <row r="599" spans="1:10" x14ac:dyDescent="0.25">
      <c r="A599" s="33">
        <v>25827</v>
      </c>
      <c r="B599">
        <v>0</v>
      </c>
      <c r="I599">
        <v>25827</v>
      </c>
      <c r="J599">
        <v>0</v>
      </c>
    </row>
    <row r="600" spans="1:10" x14ac:dyDescent="0.25">
      <c r="A600" s="33">
        <v>25832</v>
      </c>
      <c r="B600">
        <v>2689</v>
      </c>
      <c r="I600">
        <v>25832</v>
      </c>
      <c r="J600">
        <v>2689</v>
      </c>
    </row>
    <row r="601" spans="1:10" x14ac:dyDescent="0.25">
      <c r="A601" s="33">
        <v>25834</v>
      </c>
      <c r="B601">
        <v>89</v>
      </c>
      <c r="I601">
        <v>25834</v>
      </c>
      <c r="J601">
        <v>89</v>
      </c>
    </row>
    <row r="602" spans="1:10" x14ac:dyDescent="0.25">
      <c r="A602" s="33">
        <v>25843</v>
      </c>
      <c r="B602">
        <v>1561</v>
      </c>
      <c r="I602">
        <v>25843</v>
      </c>
      <c r="J602">
        <v>1561</v>
      </c>
    </row>
    <row r="603" spans="1:10" x14ac:dyDescent="0.25">
      <c r="A603" s="33">
        <v>25852</v>
      </c>
      <c r="B603">
        <v>1448</v>
      </c>
      <c r="I603">
        <v>25852</v>
      </c>
      <c r="J603">
        <v>1448</v>
      </c>
    </row>
    <row r="604" spans="1:10" x14ac:dyDescent="0.25">
      <c r="A604" s="33">
        <v>25859</v>
      </c>
      <c r="B604">
        <v>1511</v>
      </c>
      <c r="I604">
        <v>25859</v>
      </c>
      <c r="J604">
        <v>1511</v>
      </c>
    </row>
    <row r="605" spans="1:10" x14ac:dyDescent="0.25">
      <c r="A605" s="33">
        <v>25865</v>
      </c>
      <c r="B605">
        <v>1361</v>
      </c>
      <c r="I605">
        <v>25865</v>
      </c>
      <c r="J605">
        <v>1361</v>
      </c>
    </row>
    <row r="606" spans="1:10" x14ac:dyDescent="0.25">
      <c r="A606" s="33">
        <v>25873</v>
      </c>
      <c r="B606">
        <v>35</v>
      </c>
      <c r="I606">
        <v>25873</v>
      </c>
      <c r="J606">
        <v>35</v>
      </c>
    </row>
    <row r="607" spans="1:10" x14ac:dyDescent="0.25">
      <c r="A607" s="33">
        <v>25877</v>
      </c>
      <c r="B607">
        <v>2761</v>
      </c>
      <c r="I607">
        <v>25877</v>
      </c>
      <c r="J607">
        <v>2761</v>
      </c>
    </row>
    <row r="608" spans="1:10" x14ac:dyDescent="0.25">
      <c r="A608" s="33">
        <v>25889</v>
      </c>
      <c r="B608">
        <v>0</v>
      </c>
      <c r="I608">
        <v>25889</v>
      </c>
      <c r="J608">
        <v>0</v>
      </c>
    </row>
    <row r="609" spans="1:10" x14ac:dyDescent="0.25">
      <c r="A609" s="33">
        <v>25920</v>
      </c>
      <c r="B609">
        <v>3149</v>
      </c>
      <c r="I609">
        <v>25920</v>
      </c>
      <c r="J609">
        <v>3149</v>
      </c>
    </row>
    <row r="610" spans="1:10" x14ac:dyDescent="0.25">
      <c r="A610" s="33">
        <v>25932</v>
      </c>
      <c r="B610">
        <v>64</v>
      </c>
      <c r="I610">
        <v>25932</v>
      </c>
      <c r="J610">
        <v>64</v>
      </c>
    </row>
    <row r="611" spans="1:10" x14ac:dyDescent="0.25">
      <c r="A611" s="33">
        <v>25936</v>
      </c>
      <c r="B611">
        <v>292</v>
      </c>
      <c r="I611">
        <v>25936</v>
      </c>
      <c r="J611">
        <v>292</v>
      </c>
    </row>
    <row r="612" spans="1:10" x14ac:dyDescent="0.25">
      <c r="A612" s="33">
        <v>25951</v>
      </c>
      <c r="B612">
        <v>25</v>
      </c>
      <c r="I612">
        <v>25951</v>
      </c>
      <c r="J612">
        <v>25</v>
      </c>
    </row>
    <row r="613" spans="1:10" x14ac:dyDescent="0.25">
      <c r="A613" s="33">
        <v>25954</v>
      </c>
      <c r="B613">
        <v>348</v>
      </c>
      <c r="I613">
        <v>25954</v>
      </c>
      <c r="J613">
        <v>348</v>
      </c>
    </row>
    <row r="614" spans="1:10" x14ac:dyDescent="0.25">
      <c r="A614" s="33">
        <v>26011</v>
      </c>
      <c r="B614">
        <v>839</v>
      </c>
      <c r="I614">
        <v>26011</v>
      </c>
      <c r="J614">
        <v>839</v>
      </c>
    </row>
    <row r="615" spans="1:10" x14ac:dyDescent="0.25">
      <c r="A615" s="33">
        <v>26059</v>
      </c>
      <c r="B615">
        <v>28</v>
      </c>
      <c r="I615">
        <v>26059</v>
      </c>
      <c r="J615">
        <v>28</v>
      </c>
    </row>
    <row r="616" spans="1:10" x14ac:dyDescent="0.25">
      <c r="A616" s="33">
        <v>26112</v>
      </c>
      <c r="B616">
        <v>34</v>
      </c>
      <c r="I616">
        <v>26112</v>
      </c>
      <c r="J616">
        <v>34</v>
      </c>
    </row>
    <row r="617" spans="1:10" x14ac:dyDescent="0.25">
      <c r="A617" s="33">
        <v>26159</v>
      </c>
      <c r="B617">
        <v>92</v>
      </c>
      <c r="I617">
        <v>26159</v>
      </c>
      <c r="J617">
        <v>92</v>
      </c>
    </row>
    <row r="618" spans="1:10" x14ac:dyDescent="0.25">
      <c r="A618" s="33">
        <v>26201</v>
      </c>
      <c r="B618">
        <v>3673</v>
      </c>
      <c r="I618">
        <v>26201</v>
      </c>
      <c r="J618">
        <v>3673</v>
      </c>
    </row>
    <row r="619" spans="1:10" x14ac:dyDescent="0.25">
      <c r="A619" s="33">
        <v>26270</v>
      </c>
      <c r="B619">
        <v>0</v>
      </c>
      <c r="I619">
        <v>26270</v>
      </c>
      <c r="J619">
        <v>0</v>
      </c>
    </row>
    <row r="620" spans="1:10" x14ac:dyDescent="0.25">
      <c r="A620" s="33">
        <v>26271</v>
      </c>
      <c r="B620">
        <v>0</v>
      </c>
      <c r="I620">
        <v>26271</v>
      </c>
      <c r="J620">
        <v>0</v>
      </c>
    </row>
    <row r="621" spans="1:10" x14ac:dyDescent="0.25">
      <c r="A621" s="33">
        <v>26293</v>
      </c>
      <c r="B621">
        <v>823</v>
      </c>
      <c r="I621">
        <v>26293</v>
      </c>
      <c r="J621">
        <v>823</v>
      </c>
    </row>
    <row r="622" spans="1:10" x14ac:dyDescent="0.25">
      <c r="A622" s="33">
        <v>26312</v>
      </c>
      <c r="B622">
        <v>1249</v>
      </c>
      <c r="I622">
        <v>26312</v>
      </c>
      <c r="J622">
        <v>1249</v>
      </c>
    </row>
    <row r="623" spans="1:10" x14ac:dyDescent="0.25">
      <c r="A623" s="33">
        <v>26329</v>
      </c>
      <c r="B623">
        <v>2307</v>
      </c>
      <c r="I623">
        <v>26329</v>
      </c>
      <c r="J623">
        <v>2307</v>
      </c>
    </row>
    <row r="624" spans="1:10" x14ac:dyDescent="0.25">
      <c r="A624" s="33">
        <v>26350</v>
      </c>
      <c r="B624">
        <v>0</v>
      </c>
      <c r="I624">
        <v>26350</v>
      </c>
      <c r="J624">
        <v>0</v>
      </c>
    </row>
    <row r="625" spans="1:10" x14ac:dyDescent="0.25">
      <c r="A625" s="33">
        <v>26353</v>
      </c>
      <c r="B625">
        <v>0</v>
      </c>
      <c r="I625">
        <v>26353</v>
      </c>
      <c r="J625">
        <v>0</v>
      </c>
    </row>
    <row r="626" spans="1:10" x14ac:dyDescent="0.25">
      <c r="A626" s="33">
        <v>26381</v>
      </c>
      <c r="B626">
        <v>3054</v>
      </c>
      <c r="I626">
        <v>26381</v>
      </c>
      <c r="J626">
        <v>3054</v>
      </c>
    </row>
    <row r="627" spans="1:10" x14ac:dyDescent="0.25">
      <c r="A627" s="33">
        <v>26395</v>
      </c>
      <c r="B627">
        <v>95</v>
      </c>
      <c r="I627">
        <v>26395</v>
      </c>
      <c r="J627">
        <v>95</v>
      </c>
    </row>
    <row r="628" spans="1:10" x14ac:dyDescent="0.25">
      <c r="A628" s="33">
        <v>26398</v>
      </c>
      <c r="B628">
        <v>43</v>
      </c>
      <c r="I628">
        <v>26398</v>
      </c>
      <c r="J628">
        <v>43</v>
      </c>
    </row>
    <row r="629" spans="1:10" x14ac:dyDescent="0.25">
      <c r="A629" s="33">
        <v>26403</v>
      </c>
      <c r="B629">
        <v>152</v>
      </c>
      <c r="I629">
        <v>26403</v>
      </c>
      <c r="J629">
        <v>152</v>
      </c>
    </row>
    <row r="630" spans="1:10" x14ac:dyDescent="0.25">
      <c r="A630" s="33">
        <v>26439</v>
      </c>
      <c r="B630">
        <v>179</v>
      </c>
      <c r="I630">
        <v>26439</v>
      </c>
      <c r="J630">
        <v>179</v>
      </c>
    </row>
    <row r="631" spans="1:10" x14ac:dyDescent="0.25">
      <c r="A631" s="33">
        <v>26472</v>
      </c>
      <c r="B631">
        <v>295</v>
      </c>
      <c r="I631">
        <v>26472</v>
      </c>
      <c r="J631">
        <v>295</v>
      </c>
    </row>
    <row r="632" spans="1:10" x14ac:dyDescent="0.25">
      <c r="A632" s="33">
        <v>26485</v>
      </c>
      <c r="B632">
        <v>198</v>
      </c>
      <c r="I632">
        <v>26485</v>
      </c>
      <c r="J632">
        <v>198</v>
      </c>
    </row>
    <row r="633" spans="1:10" x14ac:dyDescent="0.25">
      <c r="A633" s="33">
        <v>26505</v>
      </c>
      <c r="B633">
        <v>111</v>
      </c>
      <c r="I633">
        <v>26505</v>
      </c>
      <c r="J633">
        <v>111</v>
      </c>
    </row>
    <row r="634" spans="1:10" x14ac:dyDescent="0.25">
      <c r="A634" s="33">
        <v>26523</v>
      </c>
      <c r="B634">
        <v>120</v>
      </c>
      <c r="I634">
        <v>26523</v>
      </c>
      <c r="J634">
        <v>120</v>
      </c>
    </row>
    <row r="635" spans="1:10" x14ac:dyDescent="0.25">
      <c r="A635" s="33">
        <v>26574</v>
      </c>
      <c r="B635">
        <v>19</v>
      </c>
      <c r="I635">
        <v>26574</v>
      </c>
      <c r="J635">
        <v>19</v>
      </c>
    </row>
    <row r="636" spans="1:10" x14ac:dyDescent="0.25">
      <c r="A636" s="33">
        <v>26592</v>
      </c>
      <c r="B636">
        <v>740</v>
      </c>
      <c r="I636">
        <v>26592</v>
      </c>
      <c r="J636">
        <v>740</v>
      </c>
    </row>
    <row r="637" spans="1:10" x14ac:dyDescent="0.25">
      <c r="A637" s="33">
        <v>26600</v>
      </c>
      <c r="B637">
        <v>2677</v>
      </c>
      <c r="I637">
        <v>26600</v>
      </c>
      <c r="J637">
        <v>2677</v>
      </c>
    </row>
    <row r="638" spans="1:10" x14ac:dyDescent="0.25">
      <c r="A638" s="33">
        <v>26617</v>
      </c>
      <c r="B638">
        <v>41</v>
      </c>
      <c r="I638">
        <v>26617</v>
      </c>
      <c r="J638">
        <v>41</v>
      </c>
    </row>
    <row r="639" spans="1:10" x14ac:dyDescent="0.25">
      <c r="A639" s="33">
        <v>26637</v>
      </c>
      <c r="B639">
        <v>38</v>
      </c>
      <c r="I639">
        <v>26637</v>
      </c>
      <c r="J639">
        <v>38</v>
      </c>
    </row>
    <row r="640" spans="1:10" x14ac:dyDescent="0.25">
      <c r="A640" s="33">
        <v>26646</v>
      </c>
      <c r="B640">
        <v>1301</v>
      </c>
      <c r="I640">
        <v>26646</v>
      </c>
      <c r="J640">
        <v>1301</v>
      </c>
    </row>
    <row r="641" spans="1:10" x14ac:dyDescent="0.25">
      <c r="A641" s="33">
        <v>26675</v>
      </c>
      <c r="B641">
        <v>540</v>
      </c>
      <c r="I641">
        <v>26675</v>
      </c>
      <c r="J641">
        <v>540</v>
      </c>
    </row>
    <row r="642" spans="1:10" x14ac:dyDescent="0.25">
      <c r="A642" s="33">
        <v>26677</v>
      </c>
      <c r="B642">
        <v>450</v>
      </c>
      <c r="I642">
        <v>26677</v>
      </c>
      <c r="J642">
        <v>450</v>
      </c>
    </row>
    <row r="643" spans="1:10" x14ac:dyDescent="0.25">
      <c r="A643" s="33">
        <v>26683</v>
      </c>
      <c r="B643">
        <v>167</v>
      </c>
      <c r="I643">
        <v>26683</v>
      </c>
      <c r="J643">
        <v>167</v>
      </c>
    </row>
    <row r="644" spans="1:10" x14ac:dyDescent="0.25">
      <c r="A644" s="33">
        <v>26696</v>
      </c>
      <c r="B644">
        <v>840</v>
      </c>
      <c r="I644">
        <v>26696</v>
      </c>
      <c r="J644">
        <v>840</v>
      </c>
    </row>
    <row r="645" spans="1:10" x14ac:dyDescent="0.25">
      <c r="A645" s="33">
        <v>26721</v>
      </c>
      <c r="B645">
        <v>2225</v>
      </c>
      <c r="I645">
        <v>26721</v>
      </c>
      <c r="J645">
        <v>2225</v>
      </c>
    </row>
    <row r="646" spans="1:10" x14ac:dyDescent="0.25">
      <c r="A646" s="33">
        <v>26725</v>
      </c>
      <c r="B646">
        <v>391</v>
      </c>
      <c r="I646">
        <v>26725</v>
      </c>
      <c r="J646">
        <v>391</v>
      </c>
    </row>
    <row r="647" spans="1:10" x14ac:dyDescent="0.25">
      <c r="A647" s="33">
        <v>26745</v>
      </c>
      <c r="B647">
        <v>0</v>
      </c>
      <c r="I647">
        <v>26745</v>
      </c>
      <c r="J647">
        <v>0</v>
      </c>
    </row>
    <row r="648" spans="1:10" x14ac:dyDescent="0.25">
      <c r="A648" s="33">
        <v>26776</v>
      </c>
      <c r="B648">
        <v>0</v>
      </c>
      <c r="I648">
        <v>26776</v>
      </c>
      <c r="J648">
        <v>0</v>
      </c>
    </row>
    <row r="649" spans="1:10" x14ac:dyDescent="0.25">
      <c r="A649" s="33">
        <v>26787</v>
      </c>
      <c r="B649">
        <v>310</v>
      </c>
      <c r="I649">
        <v>26787</v>
      </c>
      <c r="J649">
        <v>310</v>
      </c>
    </row>
    <row r="650" spans="1:10" x14ac:dyDescent="0.25">
      <c r="A650" s="33">
        <v>26795</v>
      </c>
      <c r="B650">
        <v>451</v>
      </c>
      <c r="I650">
        <v>26795</v>
      </c>
      <c r="J650">
        <v>451</v>
      </c>
    </row>
    <row r="651" spans="1:10" x14ac:dyDescent="0.25">
      <c r="A651" s="33">
        <v>26830</v>
      </c>
      <c r="B651">
        <v>2903</v>
      </c>
      <c r="I651">
        <v>26830</v>
      </c>
      <c r="J651">
        <v>2903</v>
      </c>
    </row>
    <row r="652" spans="1:10" x14ac:dyDescent="0.25">
      <c r="A652" s="33">
        <v>26853</v>
      </c>
      <c r="B652">
        <v>72</v>
      </c>
      <c r="I652">
        <v>26853</v>
      </c>
      <c r="J652">
        <v>72</v>
      </c>
    </row>
    <row r="653" spans="1:10" x14ac:dyDescent="0.25">
      <c r="A653" s="33">
        <v>26861</v>
      </c>
      <c r="B653">
        <v>1206</v>
      </c>
      <c r="I653">
        <v>26861</v>
      </c>
      <c r="J653">
        <v>1206</v>
      </c>
    </row>
    <row r="654" spans="1:10" x14ac:dyDescent="0.25">
      <c r="A654" s="33">
        <v>26944</v>
      </c>
      <c r="B654">
        <v>322</v>
      </c>
      <c r="I654">
        <v>26944</v>
      </c>
      <c r="J654">
        <v>322</v>
      </c>
    </row>
    <row r="655" spans="1:10" x14ac:dyDescent="0.25">
      <c r="A655" s="33">
        <v>26947</v>
      </c>
      <c r="B655">
        <v>494</v>
      </c>
      <c r="I655">
        <v>26947</v>
      </c>
      <c r="J655">
        <v>494</v>
      </c>
    </row>
    <row r="656" spans="1:10" x14ac:dyDescent="0.25">
      <c r="A656" s="33">
        <v>26950</v>
      </c>
      <c r="B656">
        <v>107</v>
      </c>
      <c r="I656">
        <v>26950</v>
      </c>
      <c r="J656">
        <v>107</v>
      </c>
    </row>
    <row r="657" spans="1:10" x14ac:dyDescent="0.25">
      <c r="A657" s="33">
        <v>26957</v>
      </c>
      <c r="B657">
        <v>715</v>
      </c>
      <c r="I657">
        <v>26957</v>
      </c>
      <c r="J657">
        <v>715</v>
      </c>
    </row>
    <row r="658" spans="1:10" x14ac:dyDescent="0.25">
      <c r="A658" s="33">
        <v>26985</v>
      </c>
      <c r="B658">
        <v>125</v>
      </c>
      <c r="I658">
        <v>26985</v>
      </c>
      <c r="J658">
        <v>125</v>
      </c>
    </row>
    <row r="659" spans="1:10" x14ac:dyDescent="0.25">
      <c r="A659" s="33">
        <v>26992</v>
      </c>
      <c r="B659">
        <v>694</v>
      </c>
      <c r="I659">
        <v>26992</v>
      </c>
      <c r="J659">
        <v>694</v>
      </c>
    </row>
    <row r="660" spans="1:10" x14ac:dyDescent="0.25">
      <c r="A660" s="33">
        <v>27024</v>
      </c>
      <c r="B660">
        <v>2030</v>
      </c>
      <c r="I660">
        <v>27024</v>
      </c>
      <c r="J660">
        <v>2030</v>
      </c>
    </row>
    <row r="661" spans="1:10" x14ac:dyDescent="0.25">
      <c r="A661" s="33">
        <v>27029</v>
      </c>
      <c r="B661">
        <v>1813</v>
      </c>
      <c r="I661">
        <v>27029</v>
      </c>
      <c r="J661">
        <v>1813</v>
      </c>
    </row>
    <row r="662" spans="1:10" x14ac:dyDescent="0.25">
      <c r="A662" s="33">
        <v>27035</v>
      </c>
      <c r="B662">
        <v>141</v>
      </c>
      <c r="I662">
        <v>27035</v>
      </c>
      <c r="J662">
        <v>141</v>
      </c>
    </row>
    <row r="663" spans="1:10" x14ac:dyDescent="0.25">
      <c r="A663" s="33">
        <v>27036</v>
      </c>
      <c r="B663">
        <v>0</v>
      </c>
      <c r="I663">
        <v>27036</v>
      </c>
      <c r="J663">
        <v>0</v>
      </c>
    </row>
    <row r="664" spans="1:10" x14ac:dyDescent="0.25">
      <c r="A664" s="33">
        <v>27037</v>
      </c>
      <c r="B664">
        <v>279</v>
      </c>
      <c r="I664">
        <v>27037</v>
      </c>
      <c r="J664">
        <v>279</v>
      </c>
    </row>
    <row r="665" spans="1:10" x14ac:dyDescent="0.25">
      <c r="A665" s="33">
        <v>27044</v>
      </c>
      <c r="B665">
        <v>2232</v>
      </c>
      <c r="I665">
        <v>27044</v>
      </c>
      <c r="J665">
        <v>2232</v>
      </c>
    </row>
    <row r="666" spans="1:10" x14ac:dyDescent="0.25">
      <c r="A666" s="33">
        <v>27144</v>
      </c>
      <c r="B666">
        <v>47</v>
      </c>
      <c r="I666">
        <v>27144</v>
      </c>
      <c r="J666">
        <v>47</v>
      </c>
    </row>
    <row r="667" spans="1:10" x14ac:dyDescent="0.25">
      <c r="A667" s="33">
        <v>27152</v>
      </c>
      <c r="B667">
        <v>60</v>
      </c>
      <c r="I667">
        <v>27152</v>
      </c>
      <c r="J667">
        <v>60</v>
      </c>
    </row>
    <row r="668" spans="1:10" x14ac:dyDescent="0.25">
      <c r="A668" s="33">
        <v>27159</v>
      </c>
      <c r="B668">
        <v>29</v>
      </c>
      <c r="I668">
        <v>27159</v>
      </c>
      <c r="J668">
        <v>29</v>
      </c>
    </row>
    <row r="669" spans="1:10" x14ac:dyDescent="0.25">
      <c r="A669" s="33">
        <v>27166</v>
      </c>
      <c r="B669">
        <v>114</v>
      </c>
      <c r="I669">
        <v>27166</v>
      </c>
      <c r="J669">
        <v>114</v>
      </c>
    </row>
    <row r="670" spans="1:10" x14ac:dyDescent="0.25">
      <c r="A670" s="33">
        <v>27198</v>
      </c>
      <c r="B670">
        <v>289</v>
      </c>
      <c r="I670">
        <v>27198</v>
      </c>
      <c r="J670">
        <v>289</v>
      </c>
    </row>
    <row r="671" spans="1:10" x14ac:dyDescent="0.25">
      <c r="A671" s="33">
        <v>27230</v>
      </c>
      <c r="B671">
        <v>162</v>
      </c>
      <c r="I671">
        <v>27230</v>
      </c>
      <c r="J671">
        <v>162</v>
      </c>
    </row>
    <row r="672" spans="1:10" x14ac:dyDescent="0.25">
      <c r="A672" s="33">
        <v>27239</v>
      </c>
      <c r="B672">
        <v>325</v>
      </c>
      <c r="I672">
        <v>27239</v>
      </c>
      <c r="J672">
        <v>325</v>
      </c>
    </row>
    <row r="673" spans="1:10" x14ac:dyDescent="0.25">
      <c r="A673" s="33">
        <v>27270</v>
      </c>
      <c r="B673">
        <v>0</v>
      </c>
      <c r="I673">
        <v>27270</v>
      </c>
      <c r="J673">
        <v>0</v>
      </c>
    </row>
    <row r="674" spans="1:10" x14ac:dyDescent="0.25">
      <c r="A674" s="33">
        <v>27271</v>
      </c>
      <c r="B674">
        <v>1151</v>
      </c>
      <c r="I674">
        <v>27271</v>
      </c>
      <c r="J674">
        <v>1151</v>
      </c>
    </row>
    <row r="675" spans="1:10" x14ac:dyDescent="0.25">
      <c r="A675" s="33">
        <v>27278</v>
      </c>
      <c r="B675">
        <v>84</v>
      </c>
      <c r="I675">
        <v>27278</v>
      </c>
      <c r="J675">
        <v>84</v>
      </c>
    </row>
    <row r="676" spans="1:10" x14ac:dyDescent="0.25">
      <c r="A676" s="33">
        <v>27315</v>
      </c>
      <c r="B676">
        <v>1396</v>
      </c>
      <c r="I676">
        <v>27315</v>
      </c>
      <c r="J676">
        <v>1396</v>
      </c>
    </row>
    <row r="677" spans="1:10" x14ac:dyDescent="0.25">
      <c r="A677" s="33">
        <v>27344</v>
      </c>
      <c r="B677">
        <v>31</v>
      </c>
      <c r="I677">
        <v>27344</v>
      </c>
      <c r="J677">
        <v>31</v>
      </c>
    </row>
    <row r="678" spans="1:10" x14ac:dyDescent="0.25">
      <c r="A678" s="33">
        <v>27355</v>
      </c>
      <c r="B678">
        <v>43</v>
      </c>
      <c r="I678">
        <v>27355</v>
      </c>
      <c r="J678">
        <v>43</v>
      </c>
    </row>
    <row r="679" spans="1:10" x14ac:dyDescent="0.25">
      <c r="A679" s="33">
        <v>27368</v>
      </c>
      <c r="B679">
        <v>652</v>
      </c>
      <c r="I679">
        <v>27368</v>
      </c>
      <c r="J679">
        <v>652</v>
      </c>
    </row>
    <row r="680" spans="1:10" x14ac:dyDescent="0.25">
      <c r="A680" s="33">
        <v>27374</v>
      </c>
      <c r="B680">
        <v>413</v>
      </c>
      <c r="I680">
        <v>27374</v>
      </c>
      <c r="J680">
        <v>413</v>
      </c>
    </row>
    <row r="681" spans="1:10" x14ac:dyDescent="0.25">
      <c r="A681" s="33">
        <v>27386</v>
      </c>
      <c r="B681">
        <v>1613</v>
      </c>
      <c r="I681">
        <v>27386</v>
      </c>
      <c r="J681">
        <v>1613</v>
      </c>
    </row>
    <row r="682" spans="1:10" x14ac:dyDescent="0.25">
      <c r="A682" s="33">
        <v>27401</v>
      </c>
      <c r="B682">
        <v>566</v>
      </c>
      <c r="I682">
        <v>27401</v>
      </c>
      <c r="J682">
        <v>566</v>
      </c>
    </row>
    <row r="683" spans="1:10" x14ac:dyDescent="0.25">
      <c r="A683" s="33">
        <v>27450</v>
      </c>
      <c r="B683">
        <v>94</v>
      </c>
      <c r="I683">
        <v>27450</v>
      </c>
      <c r="J683">
        <v>94</v>
      </c>
    </row>
    <row r="684" spans="1:10" x14ac:dyDescent="0.25">
      <c r="A684" s="33">
        <v>27532</v>
      </c>
      <c r="B684">
        <v>182</v>
      </c>
      <c r="I684">
        <v>27532</v>
      </c>
      <c r="J684">
        <v>182</v>
      </c>
    </row>
    <row r="685" spans="1:10" x14ac:dyDescent="0.25">
      <c r="A685" s="33">
        <v>27538</v>
      </c>
      <c r="B685">
        <v>1098</v>
      </c>
      <c r="I685">
        <v>27538</v>
      </c>
      <c r="J685">
        <v>1098</v>
      </c>
    </row>
    <row r="686" spans="1:10" x14ac:dyDescent="0.25">
      <c r="A686" s="33">
        <v>27568</v>
      </c>
      <c r="B686">
        <v>360</v>
      </c>
      <c r="I686">
        <v>27568</v>
      </c>
      <c r="J686">
        <v>360</v>
      </c>
    </row>
    <row r="687" spans="1:10" x14ac:dyDescent="0.25">
      <c r="A687" s="33">
        <v>27577</v>
      </c>
      <c r="B687">
        <v>72</v>
      </c>
      <c r="I687">
        <v>27577</v>
      </c>
      <c r="J687">
        <v>72</v>
      </c>
    </row>
    <row r="688" spans="1:10" x14ac:dyDescent="0.25">
      <c r="A688" s="33">
        <v>27579</v>
      </c>
      <c r="B688">
        <v>43</v>
      </c>
      <c r="I688">
        <v>27579</v>
      </c>
      <c r="J688">
        <v>43</v>
      </c>
    </row>
    <row r="689" spans="1:10" x14ac:dyDescent="0.25">
      <c r="A689" s="33">
        <v>27627</v>
      </c>
      <c r="B689">
        <v>0</v>
      </c>
      <c r="I689">
        <v>27627</v>
      </c>
      <c r="J689">
        <v>0</v>
      </c>
    </row>
    <row r="690" spans="1:10" x14ac:dyDescent="0.25">
      <c r="A690" s="33">
        <v>27636</v>
      </c>
      <c r="B690">
        <v>389</v>
      </c>
      <c r="I690">
        <v>27636</v>
      </c>
      <c r="J690">
        <v>389</v>
      </c>
    </row>
    <row r="691" spans="1:10" x14ac:dyDescent="0.25">
      <c r="A691" s="33">
        <v>27648</v>
      </c>
      <c r="B691">
        <v>133</v>
      </c>
      <c r="I691">
        <v>27648</v>
      </c>
      <c r="J691">
        <v>133</v>
      </c>
    </row>
    <row r="692" spans="1:10" x14ac:dyDescent="0.25">
      <c r="A692" s="33">
        <v>27704</v>
      </c>
      <c r="B692">
        <v>135</v>
      </c>
      <c r="I692">
        <v>27704</v>
      </c>
      <c r="J692">
        <v>135</v>
      </c>
    </row>
    <row r="693" spans="1:10" x14ac:dyDescent="0.25">
      <c r="A693" s="33">
        <v>27716</v>
      </c>
      <c r="B693">
        <v>52</v>
      </c>
      <c r="I693">
        <v>27716</v>
      </c>
      <c r="J693">
        <v>52</v>
      </c>
    </row>
    <row r="694" spans="1:10" x14ac:dyDescent="0.25">
      <c r="A694" s="33">
        <v>27736</v>
      </c>
      <c r="B694">
        <v>57</v>
      </c>
      <c r="I694">
        <v>27736</v>
      </c>
      <c r="J694">
        <v>57</v>
      </c>
    </row>
    <row r="695" spans="1:10" x14ac:dyDescent="0.25">
      <c r="A695" s="33">
        <v>27742</v>
      </c>
      <c r="B695">
        <v>57</v>
      </c>
      <c r="I695">
        <v>27742</v>
      </c>
      <c r="J695">
        <v>57</v>
      </c>
    </row>
    <row r="696" spans="1:10" x14ac:dyDescent="0.25">
      <c r="A696" s="33">
        <v>27752</v>
      </c>
      <c r="B696">
        <v>478</v>
      </c>
      <c r="I696">
        <v>27752</v>
      </c>
      <c r="J696">
        <v>478</v>
      </c>
    </row>
    <row r="697" spans="1:10" x14ac:dyDescent="0.25">
      <c r="A697" s="33">
        <v>27763</v>
      </c>
      <c r="B697">
        <v>120</v>
      </c>
      <c r="I697">
        <v>27763</v>
      </c>
      <c r="J697">
        <v>120</v>
      </c>
    </row>
    <row r="698" spans="1:10" x14ac:dyDescent="0.25">
      <c r="A698" s="33">
        <v>27776</v>
      </c>
      <c r="B698">
        <v>865</v>
      </c>
      <c r="I698">
        <v>27776</v>
      </c>
      <c r="J698">
        <v>865</v>
      </c>
    </row>
    <row r="699" spans="1:10" x14ac:dyDescent="0.25">
      <c r="A699" s="33">
        <v>27814</v>
      </c>
      <c r="B699">
        <v>0</v>
      </c>
      <c r="I699">
        <v>27814</v>
      </c>
      <c r="J699">
        <v>0</v>
      </c>
    </row>
    <row r="700" spans="1:10" x14ac:dyDescent="0.25">
      <c r="A700" s="33">
        <v>27817</v>
      </c>
      <c r="B700">
        <v>543</v>
      </c>
      <c r="I700">
        <v>27817</v>
      </c>
      <c r="J700">
        <v>543</v>
      </c>
    </row>
    <row r="701" spans="1:10" x14ac:dyDescent="0.25">
      <c r="A701" s="33">
        <v>27860</v>
      </c>
      <c r="B701">
        <v>2761</v>
      </c>
      <c r="I701">
        <v>27860</v>
      </c>
      <c r="J701">
        <v>2761</v>
      </c>
    </row>
    <row r="702" spans="1:10" x14ac:dyDescent="0.25">
      <c r="A702" s="33">
        <v>27862</v>
      </c>
      <c r="B702">
        <v>99</v>
      </c>
      <c r="I702">
        <v>27862</v>
      </c>
      <c r="J702">
        <v>99</v>
      </c>
    </row>
    <row r="703" spans="1:10" x14ac:dyDescent="0.25">
      <c r="A703" s="33">
        <v>27885</v>
      </c>
      <c r="B703">
        <v>85</v>
      </c>
      <c r="I703">
        <v>27885</v>
      </c>
      <c r="J703">
        <v>85</v>
      </c>
    </row>
    <row r="704" spans="1:10" x14ac:dyDescent="0.25">
      <c r="A704" s="33">
        <v>27887</v>
      </c>
      <c r="B704">
        <v>1839</v>
      </c>
      <c r="I704">
        <v>27887</v>
      </c>
      <c r="J704">
        <v>1839</v>
      </c>
    </row>
    <row r="705" spans="1:10" x14ac:dyDescent="0.25">
      <c r="A705" s="33">
        <v>27928</v>
      </c>
      <c r="B705">
        <v>73</v>
      </c>
      <c r="I705">
        <v>27928</v>
      </c>
      <c r="J705">
        <v>73</v>
      </c>
    </row>
    <row r="706" spans="1:10" x14ac:dyDescent="0.25">
      <c r="A706" s="33">
        <v>27931</v>
      </c>
      <c r="B706">
        <v>407</v>
      </c>
      <c r="I706">
        <v>27931</v>
      </c>
      <c r="J706">
        <v>407</v>
      </c>
    </row>
    <row r="707" spans="1:10" x14ac:dyDescent="0.25">
      <c r="A707" s="33">
        <v>27941</v>
      </c>
      <c r="B707">
        <v>281</v>
      </c>
      <c r="I707">
        <v>27941</v>
      </c>
      <c r="J707">
        <v>281</v>
      </c>
    </row>
    <row r="708" spans="1:10" x14ac:dyDescent="0.25">
      <c r="A708" s="33">
        <v>27957</v>
      </c>
      <c r="B708">
        <v>2578</v>
      </c>
      <c r="I708">
        <v>27957</v>
      </c>
      <c r="J708">
        <v>2578</v>
      </c>
    </row>
    <row r="709" spans="1:10" x14ac:dyDescent="0.25">
      <c r="A709" s="33">
        <v>27989</v>
      </c>
      <c r="B709">
        <v>3472</v>
      </c>
      <c r="I709">
        <v>27989</v>
      </c>
      <c r="J709">
        <v>3472</v>
      </c>
    </row>
    <row r="710" spans="1:10" x14ac:dyDescent="0.25">
      <c r="A710" s="33">
        <v>28010</v>
      </c>
      <c r="B710">
        <v>404</v>
      </c>
      <c r="I710">
        <v>28010</v>
      </c>
      <c r="J710">
        <v>404</v>
      </c>
    </row>
    <row r="711" spans="1:10" x14ac:dyDescent="0.25">
      <c r="A711" s="33">
        <v>28066</v>
      </c>
      <c r="B711">
        <v>180</v>
      </c>
      <c r="I711">
        <v>28066</v>
      </c>
      <c r="J711">
        <v>180</v>
      </c>
    </row>
    <row r="712" spans="1:10" x14ac:dyDescent="0.25">
      <c r="A712" s="33">
        <v>28071</v>
      </c>
      <c r="B712">
        <v>144</v>
      </c>
      <c r="I712">
        <v>28071</v>
      </c>
      <c r="J712">
        <v>144</v>
      </c>
    </row>
    <row r="713" spans="1:10" x14ac:dyDescent="0.25">
      <c r="A713" s="33">
        <v>28075</v>
      </c>
      <c r="B713">
        <v>2154</v>
      </c>
      <c r="I713">
        <v>28075</v>
      </c>
      <c r="J713">
        <v>2154</v>
      </c>
    </row>
    <row r="714" spans="1:10" x14ac:dyDescent="0.25">
      <c r="A714" s="33">
        <v>28079</v>
      </c>
      <c r="B714">
        <v>438</v>
      </c>
      <c r="I714">
        <v>28079</v>
      </c>
      <c r="J714">
        <v>438</v>
      </c>
    </row>
    <row r="715" spans="1:10" x14ac:dyDescent="0.25">
      <c r="A715" s="33">
        <v>28098</v>
      </c>
      <c r="B715">
        <v>1218</v>
      </c>
      <c r="I715">
        <v>28098</v>
      </c>
      <c r="J715">
        <v>1218</v>
      </c>
    </row>
    <row r="716" spans="1:10" x14ac:dyDescent="0.25">
      <c r="A716" s="33">
        <v>28100</v>
      </c>
      <c r="B716">
        <v>120</v>
      </c>
      <c r="I716">
        <v>28100</v>
      </c>
      <c r="J716">
        <v>120</v>
      </c>
    </row>
    <row r="717" spans="1:10" x14ac:dyDescent="0.25">
      <c r="A717" s="33">
        <v>28111</v>
      </c>
      <c r="B717">
        <v>764</v>
      </c>
      <c r="I717">
        <v>28111</v>
      </c>
      <c r="J717">
        <v>764</v>
      </c>
    </row>
    <row r="718" spans="1:10" x14ac:dyDescent="0.25">
      <c r="A718" s="33">
        <v>28113</v>
      </c>
      <c r="B718">
        <v>2688</v>
      </c>
      <c r="I718">
        <v>28113</v>
      </c>
      <c r="J718">
        <v>2688</v>
      </c>
    </row>
    <row r="719" spans="1:10" x14ac:dyDescent="0.25">
      <c r="A719" s="33">
        <v>28131</v>
      </c>
      <c r="B719">
        <v>0</v>
      </c>
      <c r="I719">
        <v>28131</v>
      </c>
      <c r="J719">
        <v>0</v>
      </c>
    </row>
    <row r="720" spans="1:10" x14ac:dyDescent="0.25">
      <c r="A720" s="33">
        <v>28148</v>
      </c>
      <c r="B720">
        <v>0</v>
      </c>
      <c r="I720">
        <v>28148</v>
      </c>
      <c r="J720">
        <v>0</v>
      </c>
    </row>
    <row r="721" spans="1:10" x14ac:dyDescent="0.25">
      <c r="A721" s="33">
        <v>28170</v>
      </c>
      <c r="B721">
        <v>108</v>
      </c>
      <c r="I721">
        <v>28170</v>
      </c>
      <c r="J721">
        <v>108</v>
      </c>
    </row>
    <row r="722" spans="1:10" x14ac:dyDescent="0.25">
      <c r="A722" s="33">
        <v>28186</v>
      </c>
      <c r="B722">
        <v>233</v>
      </c>
      <c r="I722">
        <v>28186</v>
      </c>
      <c r="J722">
        <v>233</v>
      </c>
    </row>
    <row r="723" spans="1:10" x14ac:dyDescent="0.25">
      <c r="A723" s="33">
        <v>28198</v>
      </c>
      <c r="B723">
        <v>18</v>
      </c>
      <c r="I723">
        <v>28198</v>
      </c>
      <c r="J723">
        <v>18</v>
      </c>
    </row>
    <row r="724" spans="1:10" x14ac:dyDescent="0.25">
      <c r="A724" s="33">
        <v>28211</v>
      </c>
      <c r="B724">
        <v>558</v>
      </c>
      <c r="I724">
        <v>28211</v>
      </c>
      <c r="J724">
        <v>558</v>
      </c>
    </row>
    <row r="725" spans="1:10" x14ac:dyDescent="0.25">
      <c r="A725" s="33">
        <v>28218</v>
      </c>
      <c r="B725">
        <v>1842</v>
      </c>
      <c r="I725">
        <v>28218</v>
      </c>
      <c r="J725">
        <v>1842</v>
      </c>
    </row>
    <row r="726" spans="1:10" x14ac:dyDescent="0.25">
      <c r="A726" s="33">
        <v>28244</v>
      </c>
      <c r="B726">
        <v>23</v>
      </c>
      <c r="I726">
        <v>28244</v>
      </c>
      <c r="J726">
        <v>23</v>
      </c>
    </row>
    <row r="727" spans="1:10" x14ac:dyDescent="0.25">
      <c r="A727" s="33">
        <v>28246</v>
      </c>
      <c r="B727">
        <v>123</v>
      </c>
      <c r="I727">
        <v>28246</v>
      </c>
      <c r="J727">
        <v>123</v>
      </c>
    </row>
    <row r="728" spans="1:10" x14ac:dyDescent="0.25">
      <c r="A728" s="33">
        <v>28262</v>
      </c>
      <c r="B728">
        <v>241</v>
      </c>
      <c r="I728">
        <v>28262</v>
      </c>
      <c r="J728">
        <v>241</v>
      </c>
    </row>
    <row r="729" spans="1:10" x14ac:dyDescent="0.25">
      <c r="A729" s="33">
        <v>28265</v>
      </c>
      <c r="B729">
        <v>0</v>
      </c>
      <c r="I729">
        <v>28265</v>
      </c>
      <c r="J729">
        <v>0</v>
      </c>
    </row>
    <row r="730" spans="1:10" x14ac:dyDescent="0.25">
      <c r="A730" s="33">
        <v>28266</v>
      </c>
      <c r="B730">
        <v>80</v>
      </c>
      <c r="I730">
        <v>28266</v>
      </c>
      <c r="J730">
        <v>80</v>
      </c>
    </row>
    <row r="731" spans="1:10" x14ac:dyDescent="0.25">
      <c r="A731" s="33">
        <v>28318</v>
      </c>
      <c r="B731">
        <v>0</v>
      </c>
      <c r="I731">
        <v>28318</v>
      </c>
      <c r="J731">
        <v>0</v>
      </c>
    </row>
    <row r="732" spans="1:10" x14ac:dyDescent="0.25">
      <c r="A732" s="33">
        <v>28344</v>
      </c>
      <c r="B732">
        <v>1180</v>
      </c>
      <c r="I732">
        <v>28344</v>
      </c>
      <c r="J732">
        <v>1180</v>
      </c>
    </row>
    <row r="733" spans="1:10" x14ac:dyDescent="0.25">
      <c r="A733" s="33">
        <v>28360</v>
      </c>
      <c r="B733">
        <v>367</v>
      </c>
      <c r="I733">
        <v>28360</v>
      </c>
      <c r="J733">
        <v>367</v>
      </c>
    </row>
    <row r="734" spans="1:10" x14ac:dyDescent="0.25">
      <c r="A734" s="33">
        <v>28409</v>
      </c>
      <c r="B734">
        <v>118</v>
      </c>
      <c r="I734">
        <v>28409</v>
      </c>
      <c r="J734">
        <v>118</v>
      </c>
    </row>
    <row r="735" spans="1:10" x14ac:dyDescent="0.25">
      <c r="A735" s="33">
        <v>28420</v>
      </c>
      <c r="B735">
        <v>0</v>
      </c>
      <c r="I735">
        <v>28420</v>
      </c>
      <c r="J735">
        <v>0</v>
      </c>
    </row>
    <row r="736" spans="1:10" x14ac:dyDescent="0.25">
      <c r="A736" s="33">
        <v>28444</v>
      </c>
      <c r="B736">
        <v>150</v>
      </c>
      <c r="I736">
        <v>28444</v>
      </c>
      <c r="J736">
        <v>150</v>
      </c>
    </row>
    <row r="737" spans="1:10" x14ac:dyDescent="0.25">
      <c r="A737" s="33">
        <v>28472</v>
      </c>
      <c r="B737">
        <v>1075</v>
      </c>
      <c r="I737">
        <v>28472</v>
      </c>
      <c r="J737">
        <v>1075</v>
      </c>
    </row>
    <row r="738" spans="1:10" x14ac:dyDescent="0.25">
      <c r="A738" s="33">
        <v>28524</v>
      </c>
      <c r="B738">
        <v>831</v>
      </c>
      <c r="I738">
        <v>28524</v>
      </c>
      <c r="J738">
        <v>831</v>
      </c>
    </row>
    <row r="739" spans="1:10" x14ac:dyDescent="0.25">
      <c r="A739" s="33">
        <v>28634</v>
      </c>
      <c r="B739">
        <v>0</v>
      </c>
      <c r="I739">
        <v>28634</v>
      </c>
      <c r="J739">
        <v>0</v>
      </c>
    </row>
    <row r="740" spans="1:10" x14ac:dyDescent="0.25">
      <c r="A740" s="33">
        <v>28651</v>
      </c>
      <c r="B740">
        <v>148</v>
      </c>
      <c r="I740">
        <v>28651</v>
      </c>
      <c r="J740">
        <v>148</v>
      </c>
    </row>
    <row r="741" spans="1:10" x14ac:dyDescent="0.25">
      <c r="A741" s="33">
        <v>28663</v>
      </c>
      <c r="B741">
        <v>3022</v>
      </c>
      <c r="I741">
        <v>28663</v>
      </c>
      <c r="J741">
        <v>3022</v>
      </c>
    </row>
    <row r="742" spans="1:10" x14ac:dyDescent="0.25">
      <c r="A742" s="33">
        <v>28666</v>
      </c>
      <c r="B742">
        <v>217</v>
      </c>
      <c r="I742">
        <v>28666</v>
      </c>
      <c r="J742">
        <v>217</v>
      </c>
    </row>
    <row r="743" spans="1:10" x14ac:dyDescent="0.25">
      <c r="A743" s="33">
        <v>28689</v>
      </c>
      <c r="B743">
        <v>1191</v>
      </c>
      <c r="I743">
        <v>28689</v>
      </c>
      <c r="J743">
        <v>1191</v>
      </c>
    </row>
    <row r="744" spans="1:10" x14ac:dyDescent="0.25">
      <c r="A744" s="33">
        <v>28701</v>
      </c>
      <c r="B744">
        <v>1101</v>
      </c>
      <c r="I744">
        <v>28701</v>
      </c>
      <c r="J744">
        <v>1101</v>
      </c>
    </row>
    <row r="745" spans="1:10" x14ac:dyDescent="0.25">
      <c r="A745" s="33">
        <v>28736</v>
      </c>
      <c r="B745">
        <v>155</v>
      </c>
      <c r="I745">
        <v>28736</v>
      </c>
      <c r="J745">
        <v>155</v>
      </c>
    </row>
    <row r="746" spans="1:10" x14ac:dyDescent="0.25">
      <c r="A746" s="33">
        <v>28839</v>
      </c>
      <c r="B746">
        <v>3247</v>
      </c>
      <c r="I746">
        <v>28839</v>
      </c>
      <c r="J746">
        <v>3247</v>
      </c>
    </row>
    <row r="747" spans="1:10" x14ac:dyDescent="0.25">
      <c r="A747" s="33">
        <v>28872</v>
      </c>
      <c r="B747">
        <v>0</v>
      </c>
      <c r="I747">
        <v>28872</v>
      </c>
      <c r="J747">
        <v>0</v>
      </c>
    </row>
    <row r="748" spans="1:10" x14ac:dyDescent="0.25">
      <c r="A748" s="33">
        <v>28888</v>
      </c>
      <c r="B748">
        <v>2750</v>
      </c>
      <c r="I748">
        <v>28888</v>
      </c>
      <c r="J748">
        <v>2750</v>
      </c>
    </row>
    <row r="749" spans="1:10" x14ac:dyDescent="0.25">
      <c r="A749" s="33">
        <v>28940</v>
      </c>
      <c r="B749">
        <v>995</v>
      </c>
      <c r="I749">
        <v>28940</v>
      </c>
      <c r="J749">
        <v>995</v>
      </c>
    </row>
    <row r="750" spans="1:10" x14ac:dyDescent="0.25">
      <c r="A750" s="33">
        <v>28942</v>
      </c>
      <c r="B750">
        <v>1354</v>
      </c>
      <c r="I750">
        <v>28942</v>
      </c>
      <c r="J750">
        <v>1354</v>
      </c>
    </row>
    <row r="751" spans="1:10" x14ac:dyDescent="0.25">
      <c r="A751" s="33">
        <v>28951</v>
      </c>
      <c r="B751">
        <v>255</v>
      </c>
      <c r="I751">
        <v>28951</v>
      </c>
      <c r="J751">
        <v>255</v>
      </c>
    </row>
    <row r="752" spans="1:10" x14ac:dyDescent="0.25">
      <c r="A752" s="33">
        <v>28961</v>
      </c>
      <c r="B752">
        <v>0</v>
      </c>
      <c r="I752">
        <v>28961</v>
      </c>
      <c r="J752">
        <v>0</v>
      </c>
    </row>
    <row r="753" spans="1:10" x14ac:dyDescent="0.25">
      <c r="A753" s="33">
        <v>28969</v>
      </c>
      <c r="B753">
        <v>80</v>
      </c>
      <c r="I753">
        <v>28969</v>
      </c>
      <c r="J753">
        <v>80</v>
      </c>
    </row>
    <row r="754" spans="1:10" x14ac:dyDescent="0.25">
      <c r="A754" s="33">
        <v>28983</v>
      </c>
      <c r="B754">
        <v>420</v>
      </c>
      <c r="I754">
        <v>28983</v>
      </c>
      <c r="J754">
        <v>420</v>
      </c>
    </row>
    <row r="755" spans="1:10" x14ac:dyDescent="0.25">
      <c r="A755" s="33">
        <v>29024</v>
      </c>
      <c r="B755">
        <v>1319</v>
      </c>
      <c r="I755">
        <v>29024</v>
      </c>
      <c r="J755">
        <v>1319</v>
      </c>
    </row>
    <row r="756" spans="1:10" x14ac:dyDescent="0.25">
      <c r="A756" s="33">
        <v>29026</v>
      </c>
      <c r="B756">
        <v>143</v>
      </c>
      <c r="I756">
        <v>29026</v>
      </c>
      <c r="J756">
        <v>143</v>
      </c>
    </row>
    <row r="757" spans="1:10" x14ac:dyDescent="0.25">
      <c r="A757" s="33">
        <v>29104</v>
      </c>
      <c r="B757">
        <v>53</v>
      </c>
      <c r="I757">
        <v>29104</v>
      </c>
      <c r="J757">
        <v>53</v>
      </c>
    </row>
    <row r="758" spans="1:10" x14ac:dyDescent="0.25">
      <c r="A758" s="33">
        <v>29122</v>
      </c>
      <c r="B758">
        <v>0</v>
      </c>
      <c r="I758">
        <v>29122</v>
      </c>
      <c r="J758">
        <v>0</v>
      </c>
    </row>
    <row r="759" spans="1:10" x14ac:dyDescent="0.25">
      <c r="A759" s="33">
        <v>29136</v>
      </c>
      <c r="B759">
        <v>869</v>
      </c>
      <c r="I759">
        <v>29136</v>
      </c>
      <c r="J759">
        <v>869</v>
      </c>
    </row>
    <row r="760" spans="1:10" x14ac:dyDescent="0.25">
      <c r="A760" s="33">
        <v>29147</v>
      </c>
      <c r="B760">
        <v>0</v>
      </c>
      <c r="I760">
        <v>29147</v>
      </c>
      <c r="J760">
        <v>0</v>
      </c>
    </row>
    <row r="761" spans="1:10" x14ac:dyDescent="0.25">
      <c r="A761" s="33">
        <v>29154</v>
      </c>
      <c r="B761">
        <v>154</v>
      </c>
      <c r="I761">
        <v>29154</v>
      </c>
      <c r="J761">
        <v>154</v>
      </c>
    </row>
    <row r="762" spans="1:10" x14ac:dyDescent="0.25">
      <c r="A762" s="33">
        <v>29168</v>
      </c>
      <c r="B762">
        <v>2924</v>
      </c>
      <c r="I762">
        <v>29168</v>
      </c>
      <c r="J762">
        <v>2924</v>
      </c>
    </row>
    <row r="763" spans="1:10" x14ac:dyDescent="0.25">
      <c r="A763" s="33">
        <v>29181</v>
      </c>
      <c r="B763">
        <v>121</v>
      </c>
      <c r="I763">
        <v>29181</v>
      </c>
      <c r="J763">
        <v>121</v>
      </c>
    </row>
    <row r="764" spans="1:10" x14ac:dyDescent="0.25">
      <c r="A764" s="33">
        <v>29189</v>
      </c>
      <c r="B764">
        <v>130</v>
      </c>
      <c r="I764">
        <v>29189</v>
      </c>
      <c r="J764">
        <v>130</v>
      </c>
    </row>
    <row r="765" spans="1:10" x14ac:dyDescent="0.25">
      <c r="A765" s="33">
        <v>29337</v>
      </c>
      <c r="B765">
        <v>336</v>
      </c>
      <c r="I765">
        <v>29337</v>
      </c>
      <c r="J765">
        <v>336</v>
      </c>
    </row>
    <row r="766" spans="1:10" x14ac:dyDescent="0.25">
      <c r="A766" s="33">
        <v>29364</v>
      </c>
      <c r="B766">
        <v>3129</v>
      </c>
      <c r="I766">
        <v>29364</v>
      </c>
      <c r="J766">
        <v>3129</v>
      </c>
    </row>
    <row r="767" spans="1:10" x14ac:dyDescent="0.25">
      <c r="A767" s="33">
        <v>29381</v>
      </c>
      <c r="B767">
        <v>101</v>
      </c>
      <c r="I767">
        <v>29381</v>
      </c>
      <c r="J767">
        <v>101</v>
      </c>
    </row>
    <row r="768" spans="1:10" x14ac:dyDescent="0.25">
      <c r="A768" s="33">
        <v>29392</v>
      </c>
      <c r="B768">
        <v>0</v>
      </c>
      <c r="I768">
        <v>29392</v>
      </c>
      <c r="J768">
        <v>0</v>
      </c>
    </row>
    <row r="769" spans="1:10" x14ac:dyDescent="0.25">
      <c r="A769" s="33">
        <v>29409</v>
      </c>
      <c r="B769">
        <v>2024</v>
      </c>
      <c r="I769">
        <v>29409</v>
      </c>
      <c r="J769">
        <v>2024</v>
      </c>
    </row>
    <row r="770" spans="1:10" x14ac:dyDescent="0.25">
      <c r="A770" s="33">
        <v>29426</v>
      </c>
      <c r="B770">
        <v>61</v>
      </c>
      <c r="I770">
        <v>29426</v>
      </c>
      <c r="J770">
        <v>61</v>
      </c>
    </row>
    <row r="771" spans="1:10" x14ac:dyDescent="0.25">
      <c r="A771" s="33">
        <v>29428</v>
      </c>
      <c r="B771">
        <v>1863</v>
      </c>
      <c r="I771">
        <v>29428</v>
      </c>
      <c r="J771">
        <v>1863</v>
      </c>
    </row>
    <row r="772" spans="1:10" x14ac:dyDescent="0.25">
      <c r="A772" s="33">
        <v>29439</v>
      </c>
      <c r="B772">
        <v>890</v>
      </c>
      <c r="I772">
        <v>29439</v>
      </c>
      <c r="J772">
        <v>890</v>
      </c>
    </row>
    <row r="773" spans="1:10" x14ac:dyDescent="0.25">
      <c r="A773" s="33">
        <v>29449</v>
      </c>
      <c r="B773">
        <v>0</v>
      </c>
      <c r="I773">
        <v>29449</v>
      </c>
      <c r="J773">
        <v>0</v>
      </c>
    </row>
    <row r="774" spans="1:10" x14ac:dyDescent="0.25">
      <c r="A774" s="33">
        <v>29468</v>
      </c>
      <c r="B774">
        <v>161</v>
      </c>
      <c r="I774">
        <v>29468</v>
      </c>
      <c r="J774">
        <v>161</v>
      </c>
    </row>
    <row r="775" spans="1:10" x14ac:dyDescent="0.25">
      <c r="A775" s="33">
        <v>29500</v>
      </c>
      <c r="B775">
        <v>0</v>
      </c>
      <c r="I775">
        <v>29500</v>
      </c>
      <c r="J775">
        <v>0</v>
      </c>
    </row>
    <row r="776" spans="1:10" x14ac:dyDescent="0.25">
      <c r="A776" s="33">
        <v>29519</v>
      </c>
      <c r="B776">
        <v>0</v>
      </c>
      <c r="I776">
        <v>29519</v>
      </c>
      <c r="J776">
        <v>0</v>
      </c>
    </row>
    <row r="777" spans="1:10" x14ac:dyDescent="0.25">
      <c r="A777" s="33">
        <v>29527</v>
      </c>
      <c r="B777">
        <v>697</v>
      </c>
      <c r="I777">
        <v>29527</v>
      </c>
      <c r="J777">
        <v>697</v>
      </c>
    </row>
    <row r="778" spans="1:10" x14ac:dyDescent="0.25">
      <c r="A778" s="33">
        <v>29536</v>
      </c>
      <c r="B778">
        <v>1559</v>
      </c>
      <c r="I778">
        <v>29536</v>
      </c>
      <c r="J778">
        <v>1559</v>
      </c>
    </row>
    <row r="779" spans="1:10" x14ac:dyDescent="0.25">
      <c r="A779" s="33">
        <v>29543</v>
      </c>
      <c r="B779">
        <v>81</v>
      </c>
      <c r="I779">
        <v>29543</v>
      </c>
      <c r="J779">
        <v>81</v>
      </c>
    </row>
    <row r="780" spans="1:10" x14ac:dyDescent="0.25">
      <c r="A780" s="33">
        <v>29544</v>
      </c>
      <c r="B780">
        <v>226</v>
      </c>
      <c r="I780">
        <v>29544</v>
      </c>
      <c r="J780">
        <v>226</v>
      </c>
    </row>
    <row r="781" spans="1:10" x14ac:dyDescent="0.25">
      <c r="A781" s="33">
        <v>29553</v>
      </c>
      <c r="B781">
        <v>161</v>
      </c>
      <c r="I781">
        <v>29553</v>
      </c>
      <c r="J781">
        <v>161</v>
      </c>
    </row>
    <row r="782" spans="1:10" x14ac:dyDescent="0.25">
      <c r="A782" s="33">
        <v>29561</v>
      </c>
      <c r="B782">
        <v>251</v>
      </c>
      <c r="I782">
        <v>29561</v>
      </c>
      <c r="J782">
        <v>251</v>
      </c>
    </row>
    <row r="783" spans="1:10" x14ac:dyDescent="0.25">
      <c r="A783" s="33">
        <v>29568</v>
      </c>
      <c r="B783">
        <v>893</v>
      </c>
      <c r="I783">
        <v>29568</v>
      </c>
      <c r="J783">
        <v>893</v>
      </c>
    </row>
    <row r="784" spans="1:10" x14ac:dyDescent="0.25">
      <c r="A784" s="33">
        <v>29593</v>
      </c>
      <c r="B784">
        <v>36</v>
      </c>
      <c r="I784">
        <v>29593</v>
      </c>
      <c r="J784">
        <v>36</v>
      </c>
    </row>
    <row r="785" spans="1:10" x14ac:dyDescent="0.25">
      <c r="A785" s="33">
        <v>29608</v>
      </c>
      <c r="B785">
        <v>0</v>
      </c>
      <c r="I785">
        <v>29608</v>
      </c>
      <c r="J785">
        <v>0</v>
      </c>
    </row>
    <row r="786" spans="1:10" x14ac:dyDescent="0.25">
      <c r="A786" s="33">
        <v>29611</v>
      </c>
      <c r="B786">
        <v>3230</v>
      </c>
      <c r="I786">
        <v>29611</v>
      </c>
      <c r="J786">
        <v>3230</v>
      </c>
    </row>
    <row r="787" spans="1:10" x14ac:dyDescent="0.25">
      <c r="A787" s="33">
        <v>29644</v>
      </c>
      <c r="B787">
        <v>535</v>
      </c>
      <c r="I787">
        <v>29644</v>
      </c>
      <c r="J787">
        <v>535</v>
      </c>
    </row>
    <row r="788" spans="1:10" x14ac:dyDescent="0.25">
      <c r="A788" s="33">
        <v>29682</v>
      </c>
      <c r="B788">
        <v>521</v>
      </c>
      <c r="I788">
        <v>29682</v>
      </c>
      <c r="J788">
        <v>521</v>
      </c>
    </row>
    <row r="789" spans="1:10" x14ac:dyDescent="0.25">
      <c r="A789" s="33">
        <v>29696</v>
      </c>
      <c r="B789">
        <v>319</v>
      </c>
      <c r="I789">
        <v>29696</v>
      </c>
      <c r="J789">
        <v>319</v>
      </c>
    </row>
    <row r="790" spans="1:10" x14ac:dyDescent="0.25">
      <c r="A790" s="33">
        <v>29697</v>
      </c>
      <c r="B790">
        <v>2524</v>
      </c>
      <c r="I790">
        <v>29697</v>
      </c>
      <c r="J790">
        <v>2524</v>
      </c>
    </row>
    <row r="791" spans="1:10" x14ac:dyDescent="0.25">
      <c r="A791" s="33">
        <v>29704</v>
      </c>
      <c r="B791">
        <v>1409</v>
      </c>
      <c r="I791">
        <v>29704</v>
      </c>
      <c r="J791">
        <v>1409</v>
      </c>
    </row>
    <row r="792" spans="1:10" x14ac:dyDescent="0.25">
      <c r="A792" s="33">
        <v>29709</v>
      </c>
      <c r="B792">
        <v>0</v>
      </c>
      <c r="I792">
        <v>29709</v>
      </c>
      <c r="J792">
        <v>0</v>
      </c>
    </row>
    <row r="793" spans="1:10" x14ac:dyDescent="0.25">
      <c r="A793" s="33">
        <v>29719</v>
      </c>
      <c r="B793">
        <v>101</v>
      </c>
      <c r="I793">
        <v>29719</v>
      </c>
      <c r="J793">
        <v>101</v>
      </c>
    </row>
    <row r="794" spans="1:10" x14ac:dyDescent="0.25">
      <c r="A794" s="33">
        <v>29720</v>
      </c>
      <c r="B794">
        <v>70</v>
      </c>
      <c r="I794">
        <v>29720</v>
      </c>
      <c r="J794">
        <v>70</v>
      </c>
    </row>
    <row r="795" spans="1:10" x14ac:dyDescent="0.25">
      <c r="A795" s="33">
        <v>29723</v>
      </c>
      <c r="B795">
        <v>267</v>
      </c>
      <c r="I795">
        <v>29723</v>
      </c>
      <c r="J795">
        <v>267</v>
      </c>
    </row>
    <row r="796" spans="1:10" x14ac:dyDescent="0.25">
      <c r="A796" s="33">
        <v>29807</v>
      </c>
      <c r="B796">
        <v>1514</v>
      </c>
      <c r="I796">
        <v>29807</v>
      </c>
      <c r="J796">
        <v>1514</v>
      </c>
    </row>
    <row r="797" spans="1:10" x14ac:dyDescent="0.25">
      <c r="A797" s="33">
        <v>29812</v>
      </c>
      <c r="B797">
        <v>47</v>
      </c>
      <c r="I797">
        <v>29812</v>
      </c>
      <c r="J797">
        <v>47</v>
      </c>
    </row>
    <row r="798" spans="1:10" x14ac:dyDescent="0.25">
      <c r="A798" s="33">
        <v>29829</v>
      </c>
      <c r="B798">
        <v>452</v>
      </c>
      <c r="I798">
        <v>29829</v>
      </c>
      <c r="J798">
        <v>452</v>
      </c>
    </row>
    <row r="799" spans="1:10" x14ac:dyDescent="0.25">
      <c r="A799" s="33">
        <v>29839</v>
      </c>
      <c r="B799">
        <v>1718</v>
      </c>
      <c r="I799">
        <v>29839</v>
      </c>
      <c r="J799">
        <v>1718</v>
      </c>
    </row>
    <row r="800" spans="1:10" x14ac:dyDescent="0.25">
      <c r="A800" s="33">
        <v>29846</v>
      </c>
      <c r="B800">
        <v>22</v>
      </c>
      <c r="I800">
        <v>29846</v>
      </c>
      <c r="J800">
        <v>22</v>
      </c>
    </row>
    <row r="801" spans="1:10" x14ac:dyDescent="0.25">
      <c r="A801" s="33">
        <v>29849</v>
      </c>
      <c r="B801">
        <v>86</v>
      </c>
      <c r="I801">
        <v>29849</v>
      </c>
      <c r="J801">
        <v>86</v>
      </c>
    </row>
    <row r="802" spans="1:10" x14ac:dyDescent="0.25">
      <c r="A802" s="33">
        <v>29869</v>
      </c>
      <c r="B802">
        <v>195</v>
      </c>
      <c r="I802">
        <v>29869</v>
      </c>
      <c r="J802">
        <v>195</v>
      </c>
    </row>
    <row r="803" spans="1:10" x14ac:dyDescent="0.25">
      <c r="A803" s="33">
        <v>29891</v>
      </c>
      <c r="B803">
        <v>97</v>
      </c>
      <c r="I803">
        <v>29891</v>
      </c>
      <c r="J803">
        <v>97</v>
      </c>
    </row>
    <row r="804" spans="1:10" x14ac:dyDescent="0.25">
      <c r="A804" s="33">
        <v>29966</v>
      </c>
      <c r="B804">
        <v>118</v>
      </c>
      <c r="I804">
        <v>29966</v>
      </c>
      <c r="J804">
        <v>118</v>
      </c>
    </row>
    <row r="805" spans="1:10" x14ac:dyDescent="0.25">
      <c r="A805" s="33">
        <v>29967</v>
      </c>
      <c r="B805">
        <v>121</v>
      </c>
      <c r="I805">
        <v>29967</v>
      </c>
      <c r="J805">
        <v>121</v>
      </c>
    </row>
    <row r="806" spans="1:10" x14ac:dyDescent="0.25">
      <c r="A806" s="33">
        <v>29988</v>
      </c>
      <c r="B806">
        <v>0</v>
      </c>
      <c r="I806">
        <v>29988</v>
      </c>
      <c r="J806">
        <v>0</v>
      </c>
    </row>
    <row r="807" spans="1:10" x14ac:dyDescent="0.25">
      <c r="A807" s="33">
        <v>29990</v>
      </c>
      <c r="B807">
        <v>143</v>
      </c>
      <c r="I807">
        <v>29990</v>
      </c>
      <c r="J807">
        <v>143</v>
      </c>
    </row>
    <row r="808" spans="1:10" x14ac:dyDescent="0.25">
      <c r="A808" s="33">
        <v>29993</v>
      </c>
      <c r="B808">
        <v>144</v>
      </c>
      <c r="I808">
        <v>29993</v>
      </c>
      <c r="J808">
        <v>144</v>
      </c>
    </row>
    <row r="809" spans="1:10" x14ac:dyDescent="0.25">
      <c r="A809" s="33">
        <v>30022</v>
      </c>
      <c r="B809">
        <v>0</v>
      </c>
      <c r="I809">
        <v>30022</v>
      </c>
      <c r="J809">
        <v>0</v>
      </c>
    </row>
    <row r="810" spans="1:10" x14ac:dyDescent="0.25">
      <c r="A810" s="33">
        <v>30040</v>
      </c>
      <c r="B810">
        <v>332</v>
      </c>
      <c r="I810">
        <v>30040</v>
      </c>
      <c r="J810">
        <v>332</v>
      </c>
    </row>
    <row r="811" spans="1:10" x14ac:dyDescent="0.25">
      <c r="A811" s="33">
        <v>30066</v>
      </c>
      <c r="B811">
        <v>935</v>
      </c>
      <c r="I811">
        <v>30066</v>
      </c>
      <c r="J811">
        <v>935</v>
      </c>
    </row>
    <row r="812" spans="1:10" x14ac:dyDescent="0.25">
      <c r="A812" s="33">
        <v>30089</v>
      </c>
      <c r="B812">
        <v>441</v>
      </c>
      <c r="I812">
        <v>30089</v>
      </c>
      <c r="J812">
        <v>441</v>
      </c>
    </row>
    <row r="813" spans="1:10" x14ac:dyDescent="0.25">
      <c r="A813" s="33">
        <v>30091</v>
      </c>
      <c r="B813">
        <v>141</v>
      </c>
      <c r="I813">
        <v>30091</v>
      </c>
      <c r="J813">
        <v>141</v>
      </c>
    </row>
    <row r="814" spans="1:10" x14ac:dyDescent="0.25">
      <c r="A814" s="33">
        <v>30110</v>
      </c>
      <c r="B814">
        <v>1462</v>
      </c>
      <c r="I814">
        <v>30110</v>
      </c>
      <c r="J814">
        <v>1462</v>
      </c>
    </row>
    <row r="815" spans="1:10" x14ac:dyDescent="0.25">
      <c r="A815" s="33">
        <v>30128</v>
      </c>
      <c r="B815">
        <v>0</v>
      </c>
      <c r="I815">
        <v>30128</v>
      </c>
      <c r="J815">
        <v>0</v>
      </c>
    </row>
    <row r="816" spans="1:10" x14ac:dyDescent="0.25">
      <c r="A816" s="33">
        <v>30146</v>
      </c>
      <c r="B816">
        <v>1217</v>
      </c>
      <c r="I816">
        <v>30146</v>
      </c>
      <c r="J816">
        <v>1217</v>
      </c>
    </row>
    <row r="817" spans="1:10" x14ac:dyDescent="0.25">
      <c r="A817" s="33">
        <v>30148</v>
      </c>
      <c r="B817">
        <v>490</v>
      </c>
      <c r="I817">
        <v>30148</v>
      </c>
      <c r="J817">
        <v>490</v>
      </c>
    </row>
    <row r="818" spans="1:10" x14ac:dyDescent="0.25">
      <c r="A818" s="33">
        <v>30157</v>
      </c>
      <c r="B818">
        <v>623</v>
      </c>
      <c r="I818">
        <v>30157</v>
      </c>
      <c r="J818">
        <v>623</v>
      </c>
    </row>
    <row r="819" spans="1:10" x14ac:dyDescent="0.25">
      <c r="A819" s="33">
        <v>30162</v>
      </c>
      <c r="B819">
        <v>205</v>
      </c>
      <c r="I819">
        <v>30162</v>
      </c>
      <c r="J819">
        <v>205</v>
      </c>
    </row>
    <row r="820" spans="1:10" x14ac:dyDescent="0.25">
      <c r="A820" s="33">
        <v>30177</v>
      </c>
      <c r="B820">
        <v>2630</v>
      </c>
      <c r="I820">
        <v>30177</v>
      </c>
      <c r="J820">
        <v>2630</v>
      </c>
    </row>
    <row r="821" spans="1:10" x14ac:dyDescent="0.25">
      <c r="A821" s="33">
        <v>30199</v>
      </c>
      <c r="B821">
        <v>195</v>
      </c>
      <c r="I821">
        <v>30199</v>
      </c>
      <c r="J821">
        <v>195</v>
      </c>
    </row>
    <row r="822" spans="1:10" x14ac:dyDescent="0.25">
      <c r="A822" s="33">
        <v>30235</v>
      </c>
      <c r="B822">
        <v>2851</v>
      </c>
      <c r="I822">
        <v>30235</v>
      </c>
      <c r="J822">
        <v>2851</v>
      </c>
    </row>
    <row r="823" spans="1:10" x14ac:dyDescent="0.25">
      <c r="A823" s="33">
        <v>30236</v>
      </c>
      <c r="B823">
        <v>3395</v>
      </c>
      <c r="I823">
        <v>30236</v>
      </c>
      <c r="J823">
        <v>3395</v>
      </c>
    </row>
    <row r="824" spans="1:10" x14ac:dyDescent="0.25">
      <c r="A824" s="33">
        <v>30241</v>
      </c>
      <c r="B824">
        <v>434</v>
      </c>
      <c r="I824">
        <v>30241</v>
      </c>
      <c r="J824">
        <v>434</v>
      </c>
    </row>
    <row r="825" spans="1:10" x14ac:dyDescent="0.25">
      <c r="A825" s="33">
        <v>30244</v>
      </c>
      <c r="B825">
        <v>2624</v>
      </c>
      <c r="I825">
        <v>30244</v>
      </c>
      <c r="J825">
        <v>2624</v>
      </c>
    </row>
    <row r="826" spans="1:10" x14ac:dyDescent="0.25">
      <c r="A826" s="33">
        <v>30249</v>
      </c>
      <c r="B826">
        <v>2979</v>
      </c>
      <c r="I826">
        <v>30249</v>
      </c>
      <c r="J826">
        <v>2979</v>
      </c>
    </row>
    <row r="827" spans="1:10" x14ac:dyDescent="0.25">
      <c r="A827" s="33">
        <v>30262</v>
      </c>
      <c r="B827">
        <v>1022</v>
      </c>
      <c r="I827">
        <v>30262</v>
      </c>
      <c r="J827">
        <v>1022</v>
      </c>
    </row>
    <row r="828" spans="1:10" x14ac:dyDescent="0.25">
      <c r="A828" s="33">
        <v>30300</v>
      </c>
      <c r="B828">
        <v>37</v>
      </c>
      <c r="I828">
        <v>30300</v>
      </c>
      <c r="J828">
        <v>37</v>
      </c>
    </row>
    <row r="829" spans="1:10" x14ac:dyDescent="0.25">
      <c r="A829" s="33">
        <v>30336</v>
      </c>
      <c r="B829">
        <v>538</v>
      </c>
      <c r="I829">
        <v>30336</v>
      </c>
      <c r="J829">
        <v>538</v>
      </c>
    </row>
    <row r="830" spans="1:10" x14ac:dyDescent="0.25">
      <c r="A830" s="33">
        <v>30341</v>
      </c>
      <c r="B830">
        <v>0</v>
      </c>
      <c r="I830">
        <v>30341</v>
      </c>
      <c r="J830">
        <v>0</v>
      </c>
    </row>
    <row r="831" spans="1:10" x14ac:dyDescent="0.25">
      <c r="A831" s="33">
        <v>30384</v>
      </c>
      <c r="B831">
        <v>3747</v>
      </c>
      <c r="I831">
        <v>30384</v>
      </c>
      <c r="J831">
        <v>3747</v>
      </c>
    </row>
    <row r="832" spans="1:10" x14ac:dyDescent="0.25">
      <c r="A832" s="33">
        <v>30389</v>
      </c>
      <c r="B832">
        <v>3210</v>
      </c>
      <c r="I832">
        <v>30389</v>
      </c>
      <c r="J832">
        <v>3210</v>
      </c>
    </row>
    <row r="833" spans="1:10" x14ac:dyDescent="0.25">
      <c r="A833" s="33">
        <v>30391</v>
      </c>
      <c r="B833">
        <v>0</v>
      </c>
      <c r="I833">
        <v>30391</v>
      </c>
      <c r="J833">
        <v>0</v>
      </c>
    </row>
    <row r="834" spans="1:10" x14ac:dyDescent="0.25">
      <c r="A834" s="33">
        <v>30402</v>
      </c>
      <c r="B834">
        <v>3403</v>
      </c>
      <c r="I834">
        <v>30402</v>
      </c>
      <c r="J834">
        <v>3403</v>
      </c>
    </row>
    <row r="835" spans="1:10" x14ac:dyDescent="0.25">
      <c r="A835" s="33">
        <v>30406</v>
      </c>
      <c r="B835">
        <v>109</v>
      </c>
      <c r="I835">
        <v>30406</v>
      </c>
      <c r="J835">
        <v>109</v>
      </c>
    </row>
    <row r="836" spans="1:10" x14ac:dyDescent="0.25">
      <c r="A836" s="33">
        <v>30418</v>
      </c>
      <c r="B836">
        <v>0</v>
      </c>
      <c r="I836">
        <v>30418</v>
      </c>
      <c r="J836">
        <v>0</v>
      </c>
    </row>
    <row r="837" spans="1:10" x14ac:dyDescent="0.25">
      <c r="A837" s="33">
        <v>30419</v>
      </c>
      <c r="B837">
        <v>664</v>
      </c>
      <c r="I837">
        <v>30419</v>
      </c>
      <c r="J837">
        <v>664</v>
      </c>
    </row>
    <row r="838" spans="1:10" x14ac:dyDescent="0.25">
      <c r="A838" s="33">
        <v>30434</v>
      </c>
      <c r="B838">
        <v>810</v>
      </c>
      <c r="I838">
        <v>30434</v>
      </c>
      <c r="J838">
        <v>810</v>
      </c>
    </row>
    <row r="839" spans="1:10" x14ac:dyDescent="0.25">
      <c r="A839" s="33">
        <v>30460</v>
      </c>
      <c r="B839">
        <v>76</v>
      </c>
      <c r="I839">
        <v>30460</v>
      </c>
      <c r="J839">
        <v>76</v>
      </c>
    </row>
    <row r="840" spans="1:10" x14ac:dyDescent="0.25">
      <c r="A840" s="33">
        <v>30462</v>
      </c>
      <c r="B840">
        <v>233</v>
      </c>
      <c r="I840">
        <v>30462</v>
      </c>
      <c r="J840">
        <v>233</v>
      </c>
    </row>
    <row r="841" spans="1:10" x14ac:dyDescent="0.25">
      <c r="A841" s="33">
        <v>30482</v>
      </c>
      <c r="B841">
        <v>232</v>
      </c>
      <c r="I841">
        <v>30482</v>
      </c>
      <c r="J841">
        <v>232</v>
      </c>
    </row>
    <row r="842" spans="1:10" x14ac:dyDescent="0.25">
      <c r="A842" s="33">
        <v>30484</v>
      </c>
      <c r="B842">
        <v>43</v>
      </c>
      <c r="I842">
        <v>30484</v>
      </c>
      <c r="J842">
        <v>43</v>
      </c>
    </row>
    <row r="843" spans="1:10" x14ac:dyDescent="0.25">
      <c r="A843" s="33">
        <v>30539</v>
      </c>
      <c r="B843">
        <v>1123</v>
      </c>
      <c r="I843">
        <v>30539</v>
      </c>
      <c r="J843">
        <v>1123</v>
      </c>
    </row>
    <row r="844" spans="1:10" x14ac:dyDescent="0.25">
      <c r="A844" s="33">
        <v>30580</v>
      </c>
      <c r="B844">
        <v>158</v>
      </c>
      <c r="I844">
        <v>30580</v>
      </c>
      <c r="J844">
        <v>158</v>
      </c>
    </row>
    <row r="845" spans="1:10" x14ac:dyDescent="0.25">
      <c r="A845" s="33">
        <v>30606</v>
      </c>
      <c r="B845">
        <v>82</v>
      </c>
      <c r="I845">
        <v>30606</v>
      </c>
      <c r="J845">
        <v>82</v>
      </c>
    </row>
    <row r="846" spans="1:10" x14ac:dyDescent="0.25">
      <c r="A846" s="33">
        <v>30614</v>
      </c>
      <c r="B846">
        <v>454</v>
      </c>
      <c r="I846">
        <v>30614</v>
      </c>
      <c r="J846">
        <v>454</v>
      </c>
    </row>
    <row r="847" spans="1:10" x14ac:dyDescent="0.25">
      <c r="A847" s="33">
        <v>30628</v>
      </c>
      <c r="B847">
        <v>94</v>
      </c>
      <c r="I847">
        <v>30628</v>
      </c>
      <c r="J847">
        <v>94</v>
      </c>
    </row>
    <row r="848" spans="1:10" x14ac:dyDescent="0.25">
      <c r="A848" s="33">
        <v>30630</v>
      </c>
      <c r="B848">
        <v>681</v>
      </c>
      <c r="I848">
        <v>30630</v>
      </c>
      <c r="J848">
        <v>681</v>
      </c>
    </row>
    <row r="849" spans="1:10" x14ac:dyDescent="0.25">
      <c r="A849" s="33">
        <v>30633</v>
      </c>
      <c r="B849">
        <v>1690</v>
      </c>
      <c r="I849">
        <v>30633</v>
      </c>
      <c r="J849">
        <v>1690</v>
      </c>
    </row>
    <row r="850" spans="1:10" x14ac:dyDescent="0.25">
      <c r="A850" s="33">
        <v>30648</v>
      </c>
      <c r="B850">
        <v>0</v>
      </c>
      <c r="I850">
        <v>30648</v>
      </c>
      <c r="J850">
        <v>0</v>
      </c>
    </row>
    <row r="851" spans="1:10" x14ac:dyDescent="0.25">
      <c r="A851" s="33">
        <v>30715</v>
      </c>
      <c r="B851">
        <v>44</v>
      </c>
      <c r="I851">
        <v>30715</v>
      </c>
      <c r="J851">
        <v>44</v>
      </c>
    </row>
    <row r="852" spans="1:10" x14ac:dyDescent="0.25">
      <c r="A852" s="33">
        <v>30752</v>
      </c>
      <c r="B852">
        <v>0</v>
      </c>
      <c r="I852">
        <v>30752</v>
      </c>
      <c r="J852">
        <v>0</v>
      </c>
    </row>
    <row r="853" spans="1:10" x14ac:dyDescent="0.25">
      <c r="A853" s="33">
        <v>30797</v>
      </c>
      <c r="B853">
        <v>175</v>
      </c>
      <c r="I853">
        <v>30797</v>
      </c>
      <c r="J853">
        <v>175</v>
      </c>
    </row>
    <row r="854" spans="1:10" x14ac:dyDescent="0.25">
      <c r="A854" s="33">
        <v>30810</v>
      </c>
      <c r="B854">
        <v>2728</v>
      </c>
      <c r="I854">
        <v>30810</v>
      </c>
      <c r="J854">
        <v>2728</v>
      </c>
    </row>
    <row r="855" spans="1:10" x14ac:dyDescent="0.25">
      <c r="A855" s="33">
        <v>30829</v>
      </c>
      <c r="B855">
        <v>2436</v>
      </c>
      <c r="I855">
        <v>30829</v>
      </c>
      <c r="J855">
        <v>2436</v>
      </c>
    </row>
    <row r="856" spans="1:10" x14ac:dyDescent="0.25">
      <c r="A856" s="33">
        <v>30832</v>
      </c>
      <c r="B856">
        <v>3013</v>
      </c>
      <c r="I856">
        <v>30832</v>
      </c>
      <c r="J856">
        <v>3013</v>
      </c>
    </row>
    <row r="857" spans="1:10" x14ac:dyDescent="0.25">
      <c r="A857" s="33">
        <v>30836</v>
      </c>
      <c r="B857">
        <v>814</v>
      </c>
      <c r="I857">
        <v>30836</v>
      </c>
      <c r="J857">
        <v>814</v>
      </c>
    </row>
    <row r="858" spans="1:10" x14ac:dyDescent="0.25">
      <c r="A858" s="33">
        <v>30848</v>
      </c>
      <c r="B858">
        <v>2646</v>
      </c>
      <c r="I858">
        <v>30848</v>
      </c>
      <c r="J858">
        <v>2646</v>
      </c>
    </row>
    <row r="859" spans="1:10" x14ac:dyDescent="0.25">
      <c r="A859" s="33">
        <v>30869</v>
      </c>
      <c r="B859">
        <v>199</v>
      </c>
      <c r="I859">
        <v>30869</v>
      </c>
      <c r="J859">
        <v>199</v>
      </c>
    </row>
    <row r="860" spans="1:10" x14ac:dyDescent="0.25">
      <c r="A860" s="33">
        <v>30902</v>
      </c>
      <c r="B860">
        <v>284</v>
      </c>
      <c r="I860">
        <v>30902</v>
      </c>
      <c r="J860">
        <v>284</v>
      </c>
    </row>
    <row r="861" spans="1:10" x14ac:dyDescent="0.25">
      <c r="A861" s="33">
        <v>30903</v>
      </c>
      <c r="B861">
        <v>667</v>
      </c>
      <c r="I861">
        <v>30903</v>
      </c>
      <c r="J861">
        <v>667</v>
      </c>
    </row>
    <row r="862" spans="1:10" x14ac:dyDescent="0.25">
      <c r="A862" s="33">
        <v>30921</v>
      </c>
      <c r="B862">
        <v>653</v>
      </c>
      <c r="I862">
        <v>30921</v>
      </c>
      <c r="J862">
        <v>653</v>
      </c>
    </row>
    <row r="863" spans="1:10" x14ac:dyDescent="0.25">
      <c r="A863" s="33">
        <v>30932</v>
      </c>
      <c r="B863">
        <v>155</v>
      </c>
      <c r="I863">
        <v>30932</v>
      </c>
      <c r="J863">
        <v>155</v>
      </c>
    </row>
    <row r="864" spans="1:10" x14ac:dyDescent="0.25">
      <c r="A864" s="33">
        <v>30994</v>
      </c>
      <c r="B864">
        <v>282</v>
      </c>
      <c r="I864">
        <v>30994</v>
      </c>
      <c r="J864">
        <v>282</v>
      </c>
    </row>
    <row r="865" spans="1:10" x14ac:dyDescent="0.25">
      <c r="A865" s="33">
        <v>31015</v>
      </c>
      <c r="B865">
        <v>367</v>
      </c>
      <c r="I865">
        <v>31015</v>
      </c>
      <c r="J865">
        <v>367</v>
      </c>
    </row>
    <row r="866" spans="1:10" x14ac:dyDescent="0.25">
      <c r="A866" s="33">
        <v>31059</v>
      </c>
      <c r="B866">
        <v>382</v>
      </c>
      <c r="I866">
        <v>31059</v>
      </c>
      <c r="J866">
        <v>382</v>
      </c>
    </row>
    <row r="867" spans="1:10" x14ac:dyDescent="0.25">
      <c r="A867" s="33">
        <v>31101</v>
      </c>
      <c r="B867">
        <v>1897</v>
      </c>
      <c r="I867">
        <v>31101</v>
      </c>
      <c r="J867">
        <v>1897</v>
      </c>
    </row>
    <row r="868" spans="1:10" x14ac:dyDescent="0.25">
      <c r="A868" s="33">
        <v>31108</v>
      </c>
      <c r="B868">
        <v>231</v>
      </c>
      <c r="I868">
        <v>31108</v>
      </c>
      <c r="J868">
        <v>231</v>
      </c>
    </row>
    <row r="869" spans="1:10" x14ac:dyDescent="0.25">
      <c r="A869" s="33">
        <v>31153</v>
      </c>
      <c r="B869">
        <v>2491</v>
      </c>
      <c r="I869">
        <v>31153</v>
      </c>
      <c r="J869">
        <v>2491</v>
      </c>
    </row>
    <row r="870" spans="1:10" x14ac:dyDescent="0.25">
      <c r="A870" s="33">
        <v>31192</v>
      </c>
      <c r="B870">
        <v>2714</v>
      </c>
      <c r="I870">
        <v>31192</v>
      </c>
      <c r="J870">
        <v>2714</v>
      </c>
    </row>
    <row r="871" spans="1:10" x14ac:dyDescent="0.25">
      <c r="A871" s="33">
        <v>31221</v>
      </c>
      <c r="B871">
        <v>153</v>
      </c>
      <c r="I871">
        <v>31221</v>
      </c>
      <c r="J871">
        <v>153</v>
      </c>
    </row>
    <row r="872" spans="1:10" x14ac:dyDescent="0.25">
      <c r="A872" s="33">
        <v>31228</v>
      </c>
      <c r="B872">
        <v>3321</v>
      </c>
      <c r="I872">
        <v>31228</v>
      </c>
      <c r="J872">
        <v>3321</v>
      </c>
    </row>
    <row r="873" spans="1:10" x14ac:dyDescent="0.25">
      <c r="A873" s="33">
        <v>31242</v>
      </c>
      <c r="B873">
        <v>3127</v>
      </c>
      <c r="I873">
        <v>31242</v>
      </c>
      <c r="J873">
        <v>3127</v>
      </c>
    </row>
    <row r="874" spans="1:10" x14ac:dyDescent="0.25">
      <c r="A874" s="33">
        <v>31257</v>
      </c>
      <c r="B874">
        <v>2974</v>
      </c>
      <c r="I874">
        <v>31257</v>
      </c>
      <c r="J874">
        <v>2974</v>
      </c>
    </row>
    <row r="875" spans="1:10" x14ac:dyDescent="0.25">
      <c r="A875" s="33">
        <v>31260</v>
      </c>
      <c r="B875">
        <v>795</v>
      </c>
      <c r="I875">
        <v>31260</v>
      </c>
      <c r="J875">
        <v>795</v>
      </c>
    </row>
    <row r="876" spans="1:10" x14ac:dyDescent="0.25">
      <c r="A876" s="33">
        <v>31270</v>
      </c>
      <c r="B876">
        <v>1297</v>
      </c>
      <c r="I876">
        <v>31270</v>
      </c>
      <c r="J876">
        <v>1297</v>
      </c>
    </row>
    <row r="877" spans="1:10" x14ac:dyDescent="0.25">
      <c r="A877" s="33">
        <v>31281</v>
      </c>
      <c r="B877">
        <v>0</v>
      </c>
      <c r="I877">
        <v>31281</v>
      </c>
      <c r="J877">
        <v>0</v>
      </c>
    </row>
    <row r="878" spans="1:10" x14ac:dyDescent="0.25">
      <c r="A878" s="33">
        <v>31286</v>
      </c>
      <c r="B878">
        <v>185</v>
      </c>
      <c r="I878">
        <v>31286</v>
      </c>
      <c r="J878">
        <v>185</v>
      </c>
    </row>
    <row r="879" spans="1:10" x14ac:dyDescent="0.25">
      <c r="A879" s="33">
        <v>31312</v>
      </c>
      <c r="B879">
        <v>405</v>
      </c>
      <c r="I879">
        <v>31312</v>
      </c>
      <c r="J879">
        <v>405</v>
      </c>
    </row>
    <row r="880" spans="1:10" x14ac:dyDescent="0.25">
      <c r="A880" s="33">
        <v>31351</v>
      </c>
      <c r="B880">
        <v>76</v>
      </c>
      <c r="I880">
        <v>31351</v>
      </c>
      <c r="J880">
        <v>76</v>
      </c>
    </row>
    <row r="881" spans="1:10" x14ac:dyDescent="0.25">
      <c r="A881" s="33">
        <v>31380</v>
      </c>
      <c r="B881">
        <v>145</v>
      </c>
      <c r="I881">
        <v>31380</v>
      </c>
      <c r="J881">
        <v>145</v>
      </c>
    </row>
    <row r="882" spans="1:10" x14ac:dyDescent="0.25">
      <c r="A882" s="33">
        <v>31386</v>
      </c>
      <c r="B882">
        <v>3268</v>
      </c>
      <c r="I882">
        <v>31386</v>
      </c>
      <c r="J882">
        <v>3268</v>
      </c>
    </row>
    <row r="883" spans="1:10" x14ac:dyDescent="0.25">
      <c r="A883" s="33">
        <v>31398</v>
      </c>
      <c r="B883">
        <v>0</v>
      </c>
      <c r="I883">
        <v>31398</v>
      </c>
      <c r="J883">
        <v>0</v>
      </c>
    </row>
    <row r="884" spans="1:10" x14ac:dyDescent="0.25">
      <c r="A884" s="33">
        <v>31417</v>
      </c>
      <c r="B884">
        <v>6135</v>
      </c>
      <c r="I884">
        <v>31417</v>
      </c>
      <c r="J884">
        <v>6135</v>
      </c>
    </row>
    <row r="885" spans="1:10" x14ac:dyDescent="0.25">
      <c r="A885" s="33">
        <v>31421</v>
      </c>
      <c r="B885">
        <v>57</v>
      </c>
      <c r="I885">
        <v>31421</v>
      </c>
      <c r="J885">
        <v>57</v>
      </c>
    </row>
    <row r="886" spans="1:10" x14ac:dyDescent="0.25">
      <c r="A886" s="33">
        <v>31424</v>
      </c>
      <c r="B886">
        <v>1906</v>
      </c>
      <c r="I886">
        <v>31424</v>
      </c>
      <c r="J886">
        <v>1906</v>
      </c>
    </row>
    <row r="887" spans="1:10" x14ac:dyDescent="0.25">
      <c r="A887" s="33">
        <v>31432</v>
      </c>
      <c r="B887">
        <v>1643</v>
      </c>
      <c r="I887">
        <v>31432</v>
      </c>
      <c r="J887">
        <v>1643</v>
      </c>
    </row>
    <row r="888" spans="1:10" x14ac:dyDescent="0.25">
      <c r="A888" s="33">
        <v>31464</v>
      </c>
      <c r="B888">
        <v>0</v>
      </c>
      <c r="I888">
        <v>31464</v>
      </c>
      <c r="J888">
        <v>0</v>
      </c>
    </row>
    <row r="889" spans="1:10" x14ac:dyDescent="0.25">
      <c r="A889" s="33">
        <v>31505</v>
      </c>
      <c r="B889">
        <v>282</v>
      </c>
      <c r="I889">
        <v>31505</v>
      </c>
      <c r="J889">
        <v>282</v>
      </c>
    </row>
    <row r="890" spans="1:10" x14ac:dyDescent="0.25">
      <c r="A890" s="33">
        <v>31508</v>
      </c>
      <c r="B890">
        <v>1403</v>
      </c>
      <c r="I890">
        <v>31508</v>
      </c>
      <c r="J890">
        <v>1403</v>
      </c>
    </row>
    <row r="891" spans="1:10" x14ac:dyDescent="0.25">
      <c r="A891" s="33">
        <v>31563</v>
      </c>
      <c r="B891">
        <v>462</v>
      </c>
      <c r="I891">
        <v>31563</v>
      </c>
      <c r="J891">
        <v>462</v>
      </c>
    </row>
    <row r="892" spans="1:10" x14ac:dyDescent="0.25">
      <c r="A892" s="33">
        <v>31594</v>
      </c>
      <c r="B892">
        <v>119</v>
      </c>
      <c r="I892">
        <v>31594</v>
      </c>
      <c r="J892">
        <v>119</v>
      </c>
    </row>
    <row r="893" spans="1:10" x14ac:dyDescent="0.25">
      <c r="A893" s="33">
        <v>31616</v>
      </c>
      <c r="B893">
        <v>3311</v>
      </c>
      <c r="I893">
        <v>31616</v>
      </c>
      <c r="J893">
        <v>3311</v>
      </c>
    </row>
    <row r="894" spans="1:10" x14ac:dyDescent="0.25">
      <c r="A894" s="33">
        <v>31658</v>
      </c>
      <c r="B894">
        <v>1167</v>
      </c>
      <c r="I894">
        <v>31658</v>
      </c>
      <c r="J894">
        <v>1167</v>
      </c>
    </row>
    <row r="895" spans="1:10" x14ac:dyDescent="0.25">
      <c r="A895" s="33">
        <v>31667</v>
      </c>
      <c r="B895">
        <v>53</v>
      </c>
      <c r="I895">
        <v>31667</v>
      </c>
      <c r="J895">
        <v>53</v>
      </c>
    </row>
    <row r="896" spans="1:10" x14ac:dyDescent="0.25">
      <c r="A896" s="33">
        <v>31669</v>
      </c>
      <c r="B896">
        <v>0</v>
      </c>
      <c r="I896">
        <v>31669</v>
      </c>
      <c r="J896">
        <v>0</v>
      </c>
    </row>
    <row r="897" spans="1:10" x14ac:dyDescent="0.25">
      <c r="A897" s="33">
        <v>31701</v>
      </c>
      <c r="B897">
        <v>0</v>
      </c>
      <c r="I897">
        <v>31701</v>
      </c>
      <c r="J897">
        <v>0</v>
      </c>
    </row>
    <row r="898" spans="1:10" x14ac:dyDescent="0.25">
      <c r="A898" s="33">
        <v>31705</v>
      </c>
      <c r="B898">
        <v>117</v>
      </c>
      <c r="I898">
        <v>31705</v>
      </c>
      <c r="J898">
        <v>117</v>
      </c>
    </row>
    <row r="899" spans="1:10" x14ac:dyDescent="0.25">
      <c r="A899" s="33">
        <v>31724</v>
      </c>
      <c r="B899">
        <v>125</v>
      </c>
      <c r="I899">
        <v>31724</v>
      </c>
      <c r="J899">
        <v>125</v>
      </c>
    </row>
    <row r="900" spans="1:10" x14ac:dyDescent="0.25">
      <c r="A900" s="33">
        <v>31782</v>
      </c>
      <c r="B900">
        <v>228</v>
      </c>
      <c r="I900">
        <v>31782</v>
      </c>
      <c r="J900">
        <v>228</v>
      </c>
    </row>
    <row r="901" spans="1:10" x14ac:dyDescent="0.25">
      <c r="A901" s="33">
        <v>31813</v>
      </c>
      <c r="B901">
        <v>0</v>
      </c>
      <c r="I901">
        <v>31813</v>
      </c>
      <c r="J901">
        <v>0</v>
      </c>
    </row>
    <row r="902" spans="1:10" x14ac:dyDescent="0.25">
      <c r="A902" s="33">
        <v>31846</v>
      </c>
      <c r="B902">
        <v>101</v>
      </c>
      <c r="I902">
        <v>31846</v>
      </c>
      <c r="J902">
        <v>101</v>
      </c>
    </row>
    <row r="903" spans="1:10" x14ac:dyDescent="0.25">
      <c r="A903" s="33">
        <v>31866</v>
      </c>
      <c r="B903">
        <v>62</v>
      </c>
      <c r="I903">
        <v>31866</v>
      </c>
      <c r="J903">
        <v>62</v>
      </c>
    </row>
    <row r="904" spans="1:10" x14ac:dyDescent="0.25">
      <c r="A904" s="33">
        <v>31878</v>
      </c>
      <c r="B904">
        <v>216</v>
      </c>
      <c r="I904">
        <v>31878</v>
      </c>
      <c r="J904">
        <v>216</v>
      </c>
    </row>
    <row r="905" spans="1:10" x14ac:dyDescent="0.25">
      <c r="A905" s="33">
        <v>31950</v>
      </c>
      <c r="B905">
        <v>124</v>
      </c>
      <c r="I905">
        <v>31950</v>
      </c>
      <c r="J905">
        <v>124</v>
      </c>
    </row>
    <row r="906" spans="1:10" x14ac:dyDescent="0.25">
      <c r="A906" s="33">
        <v>31958</v>
      </c>
      <c r="B906">
        <v>158</v>
      </c>
      <c r="I906">
        <v>31958</v>
      </c>
      <c r="J906">
        <v>158</v>
      </c>
    </row>
    <row r="907" spans="1:10" x14ac:dyDescent="0.25">
      <c r="A907" s="33">
        <v>31964</v>
      </c>
      <c r="B907">
        <v>3228</v>
      </c>
      <c r="I907">
        <v>31964</v>
      </c>
      <c r="J907">
        <v>3228</v>
      </c>
    </row>
    <row r="908" spans="1:10" x14ac:dyDescent="0.25">
      <c r="A908" s="33">
        <v>31972</v>
      </c>
      <c r="B908">
        <v>0</v>
      </c>
      <c r="I908">
        <v>31972</v>
      </c>
      <c r="J908">
        <v>0</v>
      </c>
    </row>
    <row r="909" spans="1:10" x14ac:dyDescent="0.25">
      <c r="A909" s="33">
        <v>31974</v>
      </c>
      <c r="B909">
        <v>280</v>
      </c>
      <c r="I909">
        <v>31974</v>
      </c>
      <c r="J909">
        <v>280</v>
      </c>
    </row>
    <row r="910" spans="1:10" x14ac:dyDescent="0.25">
      <c r="A910" s="33">
        <v>31978</v>
      </c>
      <c r="B910">
        <v>359</v>
      </c>
      <c r="I910">
        <v>31978</v>
      </c>
      <c r="J910">
        <v>359</v>
      </c>
    </row>
    <row r="911" spans="1:10" x14ac:dyDescent="0.25">
      <c r="A911" s="33">
        <v>32019</v>
      </c>
      <c r="B911">
        <v>450</v>
      </c>
      <c r="I911">
        <v>32019</v>
      </c>
      <c r="J911">
        <v>450</v>
      </c>
    </row>
    <row r="912" spans="1:10" x14ac:dyDescent="0.25">
      <c r="A912" s="33">
        <v>32025</v>
      </c>
      <c r="B912">
        <v>80</v>
      </c>
      <c r="I912">
        <v>32025</v>
      </c>
      <c r="J912">
        <v>80</v>
      </c>
    </row>
    <row r="913" spans="1:10" x14ac:dyDescent="0.25">
      <c r="A913" s="33">
        <v>32039</v>
      </c>
      <c r="B913">
        <v>39</v>
      </c>
      <c r="I913">
        <v>32039</v>
      </c>
      <c r="J913">
        <v>39</v>
      </c>
    </row>
    <row r="914" spans="1:10" x14ac:dyDescent="0.25">
      <c r="A914" s="33">
        <v>32067</v>
      </c>
      <c r="B914">
        <v>2543</v>
      </c>
      <c r="I914">
        <v>32067</v>
      </c>
      <c r="J914">
        <v>2543</v>
      </c>
    </row>
    <row r="915" spans="1:10" x14ac:dyDescent="0.25">
      <c r="A915" s="33">
        <v>32125</v>
      </c>
      <c r="B915">
        <v>2201</v>
      </c>
      <c r="I915">
        <v>32125</v>
      </c>
      <c r="J915">
        <v>2201</v>
      </c>
    </row>
    <row r="916" spans="1:10" x14ac:dyDescent="0.25">
      <c r="A916" s="33">
        <v>32127</v>
      </c>
      <c r="B916">
        <v>2942</v>
      </c>
      <c r="I916">
        <v>32127</v>
      </c>
      <c r="J916">
        <v>2942</v>
      </c>
    </row>
    <row r="917" spans="1:10" x14ac:dyDescent="0.25">
      <c r="A917" s="33">
        <v>32169</v>
      </c>
      <c r="B917">
        <v>124</v>
      </c>
      <c r="I917">
        <v>32169</v>
      </c>
      <c r="J917">
        <v>124</v>
      </c>
    </row>
    <row r="918" spans="1:10" x14ac:dyDescent="0.25">
      <c r="A918" s="33">
        <v>32186</v>
      </c>
      <c r="B918">
        <v>2930</v>
      </c>
      <c r="I918">
        <v>32186</v>
      </c>
      <c r="J918">
        <v>2930</v>
      </c>
    </row>
    <row r="919" spans="1:10" x14ac:dyDescent="0.25">
      <c r="A919" s="33">
        <v>32228</v>
      </c>
      <c r="B919">
        <v>480</v>
      </c>
      <c r="I919">
        <v>32228</v>
      </c>
      <c r="J919">
        <v>480</v>
      </c>
    </row>
    <row r="920" spans="1:10" x14ac:dyDescent="0.25">
      <c r="A920" s="33">
        <v>32242</v>
      </c>
      <c r="B920">
        <v>93</v>
      </c>
      <c r="I920">
        <v>32242</v>
      </c>
      <c r="J920">
        <v>93</v>
      </c>
    </row>
    <row r="921" spans="1:10" x14ac:dyDescent="0.25">
      <c r="A921" s="33">
        <v>32277</v>
      </c>
      <c r="B921">
        <v>959</v>
      </c>
      <c r="I921">
        <v>32277</v>
      </c>
      <c r="J921">
        <v>959</v>
      </c>
    </row>
    <row r="922" spans="1:10" x14ac:dyDescent="0.25">
      <c r="A922" s="33">
        <v>32278</v>
      </c>
      <c r="B922">
        <v>116</v>
      </c>
      <c r="I922">
        <v>32278</v>
      </c>
      <c r="J922">
        <v>116</v>
      </c>
    </row>
    <row r="923" spans="1:10" x14ac:dyDescent="0.25">
      <c r="A923" s="33">
        <v>32291</v>
      </c>
      <c r="B923">
        <v>74</v>
      </c>
      <c r="I923">
        <v>32291</v>
      </c>
      <c r="J923">
        <v>74</v>
      </c>
    </row>
    <row r="924" spans="1:10" x14ac:dyDescent="0.25">
      <c r="A924" s="33">
        <v>32341</v>
      </c>
      <c r="B924">
        <v>2932</v>
      </c>
      <c r="I924">
        <v>32341</v>
      </c>
      <c r="J924">
        <v>2932</v>
      </c>
    </row>
    <row r="925" spans="1:10" x14ac:dyDescent="0.25">
      <c r="A925" s="33">
        <v>32401</v>
      </c>
      <c r="B925">
        <v>156</v>
      </c>
      <c r="I925">
        <v>32401</v>
      </c>
      <c r="J925">
        <v>156</v>
      </c>
    </row>
    <row r="926" spans="1:10" x14ac:dyDescent="0.25">
      <c r="A926" s="33">
        <v>32408</v>
      </c>
      <c r="B926">
        <v>355</v>
      </c>
      <c r="I926">
        <v>32408</v>
      </c>
      <c r="J926">
        <v>355</v>
      </c>
    </row>
    <row r="927" spans="1:10" x14ac:dyDescent="0.25">
      <c r="A927" s="33">
        <v>32461</v>
      </c>
      <c r="B927">
        <v>1183</v>
      </c>
      <c r="I927">
        <v>32461</v>
      </c>
      <c r="J927">
        <v>1183</v>
      </c>
    </row>
    <row r="928" spans="1:10" x14ac:dyDescent="0.25">
      <c r="A928" s="33">
        <v>32464</v>
      </c>
      <c r="B928">
        <v>75</v>
      </c>
      <c r="I928">
        <v>32464</v>
      </c>
      <c r="J928">
        <v>75</v>
      </c>
    </row>
    <row r="929" spans="1:10" x14ac:dyDescent="0.25">
      <c r="A929" s="33">
        <v>32485</v>
      </c>
      <c r="B929">
        <v>0</v>
      </c>
      <c r="I929">
        <v>32485</v>
      </c>
      <c r="J929">
        <v>0</v>
      </c>
    </row>
    <row r="930" spans="1:10" x14ac:dyDescent="0.25">
      <c r="A930" s="33">
        <v>32537</v>
      </c>
      <c r="B930">
        <v>3510</v>
      </c>
      <c r="I930">
        <v>32537</v>
      </c>
      <c r="J930">
        <v>3510</v>
      </c>
    </row>
    <row r="931" spans="1:10" x14ac:dyDescent="0.25">
      <c r="A931" s="33">
        <v>32558</v>
      </c>
      <c r="B931">
        <v>2328</v>
      </c>
      <c r="I931">
        <v>32558</v>
      </c>
      <c r="J931">
        <v>2328</v>
      </c>
    </row>
    <row r="932" spans="1:10" x14ac:dyDescent="0.25">
      <c r="A932" s="33">
        <v>32568</v>
      </c>
      <c r="B932">
        <v>128</v>
      </c>
      <c r="I932">
        <v>32568</v>
      </c>
      <c r="J932">
        <v>128</v>
      </c>
    </row>
    <row r="933" spans="1:10" x14ac:dyDescent="0.25">
      <c r="A933" s="33">
        <v>32569</v>
      </c>
      <c r="B933">
        <v>0</v>
      </c>
      <c r="I933">
        <v>32569</v>
      </c>
      <c r="J933">
        <v>0</v>
      </c>
    </row>
    <row r="934" spans="1:10" x14ac:dyDescent="0.25">
      <c r="A934" s="33">
        <v>32584</v>
      </c>
      <c r="B934">
        <v>34</v>
      </c>
      <c r="I934">
        <v>32584</v>
      </c>
      <c r="J934">
        <v>34</v>
      </c>
    </row>
    <row r="935" spans="1:10" x14ac:dyDescent="0.25">
      <c r="A935" s="33">
        <v>32596</v>
      </c>
      <c r="B935">
        <v>315</v>
      </c>
      <c r="I935">
        <v>32596</v>
      </c>
      <c r="J935">
        <v>315</v>
      </c>
    </row>
    <row r="936" spans="1:10" x14ac:dyDescent="0.25">
      <c r="A936" s="33">
        <v>32628</v>
      </c>
      <c r="B936">
        <v>3227</v>
      </c>
      <c r="I936">
        <v>32628</v>
      </c>
      <c r="J936">
        <v>3227</v>
      </c>
    </row>
    <row r="937" spans="1:10" x14ac:dyDescent="0.25">
      <c r="A937" s="33">
        <v>32637</v>
      </c>
      <c r="B937">
        <v>247</v>
      </c>
      <c r="I937">
        <v>32637</v>
      </c>
      <c r="J937">
        <v>247</v>
      </c>
    </row>
    <row r="938" spans="1:10" x14ac:dyDescent="0.25">
      <c r="A938" s="33">
        <v>32643</v>
      </c>
      <c r="B938">
        <v>162</v>
      </c>
      <c r="I938">
        <v>32643</v>
      </c>
      <c r="J938">
        <v>162</v>
      </c>
    </row>
    <row r="939" spans="1:10" x14ac:dyDescent="0.25">
      <c r="A939" s="33">
        <v>32649</v>
      </c>
      <c r="B939">
        <v>152</v>
      </c>
      <c r="I939">
        <v>32649</v>
      </c>
      <c r="J939">
        <v>152</v>
      </c>
    </row>
    <row r="940" spans="1:10" x14ac:dyDescent="0.25">
      <c r="A940" s="33">
        <v>32688</v>
      </c>
      <c r="B940">
        <v>0</v>
      </c>
      <c r="I940">
        <v>32688</v>
      </c>
      <c r="J940">
        <v>0</v>
      </c>
    </row>
    <row r="941" spans="1:10" x14ac:dyDescent="0.25">
      <c r="A941" s="33">
        <v>32711</v>
      </c>
      <c r="B941">
        <v>3235</v>
      </c>
      <c r="I941">
        <v>32711</v>
      </c>
      <c r="J941">
        <v>3235</v>
      </c>
    </row>
    <row r="942" spans="1:10" x14ac:dyDescent="0.25">
      <c r="A942" s="33">
        <v>32743</v>
      </c>
      <c r="B942">
        <v>59</v>
      </c>
      <c r="I942">
        <v>32743</v>
      </c>
      <c r="J942">
        <v>59</v>
      </c>
    </row>
    <row r="943" spans="1:10" x14ac:dyDescent="0.25">
      <c r="A943" s="33">
        <v>32747</v>
      </c>
      <c r="B943">
        <v>29</v>
      </c>
      <c r="I943">
        <v>32747</v>
      </c>
      <c r="J943">
        <v>29</v>
      </c>
    </row>
    <row r="944" spans="1:10" x14ac:dyDescent="0.25">
      <c r="A944" s="33">
        <v>32757</v>
      </c>
      <c r="B944">
        <v>0</v>
      </c>
      <c r="I944">
        <v>32757</v>
      </c>
      <c r="J944">
        <v>0</v>
      </c>
    </row>
    <row r="945" spans="1:10" x14ac:dyDescent="0.25">
      <c r="A945" s="33">
        <v>32758</v>
      </c>
      <c r="B945">
        <v>561</v>
      </c>
      <c r="I945">
        <v>32758</v>
      </c>
      <c r="J945">
        <v>561</v>
      </c>
    </row>
    <row r="946" spans="1:10" x14ac:dyDescent="0.25">
      <c r="A946" s="33">
        <v>32765</v>
      </c>
      <c r="B946">
        <v>2424</v>
      </c>
      <c r="I946">
        <v>32765</v>
      </c>
      <c r="J946">
        <v>2424</v>
      </c>
    </row>
    <row r="947" spans="1:10" x14ac:dyDescent="0.25">
      <c r="A947" s="33">
        <v>32815</v>
      </c>
      <c r="B947">
        <v>0</v>
      </c>
      <c r="I947">
        <v>32815</v>
      </c>
      <c r="J947">
        <v>0</v>
      </c>
    </row>
    <row r="948" spans="1:10" x14ac:dyDescent="0.25">
      <c r="A948" s="33">
        <v>32852</v>
      </c>
      <c r="B948">
        <v>574</v>
      </c>
      <c r="I948">
        <v>32852</v>
      </c>
      <c r="J948">
        <v>574</v>
      </c>
    </row>
    <row r="949" spans="1:10" x14ac:dyDescent="0.25">
      <c r="A949" s="33">
        <v>32866</v>
      </c>
      <c r="B949">
        <v>41</v>
      </c>
      <c r="I949">
        <v>32866</v>
      </c>
      <c r="J949">
        <v>41</v>
      </c>
    </row>
    <row r="950" spans="1:10" x14ac:dyDescent="0.25">
      <c r="A950" s="33">
        <v>32878</v>
      </c>
      <c r="B950">
        <v>21</v>
      </c>
      <c r="I950">
        <v>32878</v>
      </c>
      <c r="J950">
        <v>21</v>
      </c>
    </row>
    <row r="951" spans="1:10" x14ac:dyDescent="0.25">
      <c r="A951" s="33">
        <v>32913</v>
      </c>
      <c r="B951">
        <v>200</v>
      </c>
      <c r="I951">
        <v>32913</v>
      </c>
      <c r="J951">
        <v>200</v>
      </c>
    </row>
    <row r="952" spans="1:10" x14ac:dyDescent="0.25">
      <c r="A952" s="33">
        <v>32915</v>
      </c>
      <c r="B952">
        <v>1797</v>
      </c>
      <c r="I952">
        <v>32915</v>
      </c>
      <c r="J952">
        <v>1797</v>
      </c>
    </row>
    <row r="953" spans="1:10" x14ac:dyDescent="0.25">
      <c r="A953" s="33">
        <v>32935</v>
      </c>
      <c r="B953">
        <v>4001</v>
      </c>
      <c r="I953">
        <v>32935</v>
      </c>
      <c r="J953">
        <v>4001</v>
      </c>
    </row>
    <row r="954" spans="1:10" x14ac:dyDescent="0.25">
      <c r="A954" s="33">
        <v>32961</v>
      </c>
      <c r="B954">
        <v>3551</v>
      </c>
      <c r="I954">
        <v>32961</v>
      </c>
      <c r="J954">
        <v>3551</v>
      </c>
    </row>
    <row r="955" spans="1:10" x14ac:dyDescent="0.25">
      <c r="A955" s="33">
        <v>32989</v>
      </c>
      <c r="B955">
        <v>184</v>
      </c>
      <c r="I955">
        <v>32989</v>
      </c>
      <c r="J955">
        <v>184</v>
      </c>
    </row>
    <row r="956" spans="1:10" x14ac:dyDescent="0.25">
      <c r="A956" s="33">
        <v>33005</v>
      </c>
      <c r="B956">
        <v>199</v>
      </c>
      <c r="I956">
        <v>33005</v>
      </c>
      <c r="J956">
        <v>199</v>
      </c>
    </row>
    <row r="957" spans="1:10" x14ac:dyDescent="0.25">
      <c r="A957" s="33">
        <v>33032</v>
      </c>
      <c r="B957">
        <v>253</v>
      </c>
      <c r="I957">
        <v>33032</v>
      </c>
      <c r="J957">
        <v>253</v>
      </c>
    </row>
    <row r="958" spans="1:10" x14ac:dyDescent="0.25">
      <c r="A958" s="33">
        <v>33059</v>
      </c>
      <c r="B958">
        <v>110</v>
      </c>
      <c r="I958">
        <v>33059</v>
      </c>
      <c r="J958">
        <v>110</v>
      </c>
    </row>
    <row r="959" spans="1:10" x14ac:dyDescent="0.25">
      <c r="A959" s="33">
        <v>33070</v>
      </c>
      <c r="B959">
        <v>295</v>
      </c>
      <c r="I959">
        <v>33070</v>
      </c>
      <c r="J959">
        <v>295</v>
      </c>
    </row>
    <row r="960" spans="1:10" x14ac:dyDescent="0.25">
      <c r="A960" s="33">
        <v>33108</v>
      </c>
      <c r="B960">
        <v>374</v>
      </c>
      <c r="I960">
        <v>33108</v>
      </c>
      <c r="J960">
        <v>374</v>
      </c>
    </row>
    <row r="961" spans="1:10" x14ac:dyDescent="0.25">
      <c r="A961" s="33">
        <v>33114</v>
      </c>
      <c r="B961">
        <v>133</v>
      </c>
      <c r="I961">
        <v>33114</v>
      </c>
      <c r="J961">
        <v>133</v>
      </c>
    </row>
    <row r="962" spans="1:10" x14ac:dyDescent="0.25">
      <c r="A962" s="33">
        <v>33124</v>
      </c>
      <c r="B962">
        <v>142</v>
      </c>
      <c r="I962">
        <v>33124</v>
      </c>
      <c r="J962">
        <v>142</v>
      </c>
    </row>
    <row r="963" spans="1:10" x14ac:dyDescent="0.25">
      <c r="A963" s="33">
        <v>33134</v>
      </c>
      <c r="B963">
        <v>250</v>
      </c>
      <c r="I963">
        <v>33134</v>
      </c>
      <c r="J963">
        <v>250</v>
      </c>
    </row>
    <row r="964" spans="1:10" x14ac:dyDescent="0.25">
      <c r="A964" s="33">
        <v>33135</v>
      </c>
      <c r="B964">
        <v>2711</v>
      </c>
      <c r="I964">
        <v>33135</v>
      </c>
      <c r="J964">
        <v>2711</v>
      </c>
    </row>
    <row r="965" spans="1:10" x14ac:dyDescent="0.25">
      <c r="A965" s="33">
        <v>33144</v>
      </c>
      <c r="B965">
        <v>2772</v>
      </c>
      <c r="I965">
        <v>33144</v>
      </c>
      <c r="J965">
        <v>2772</v>
      </c>
    </row>
    <row r="966" spans="1:10" x14ac:dyDescent="0.25">
      <c r="A966" s="33">
        <v>33156</v>
      </c>
      <c r="B966">
        <v>3416</v>
      </c>
      <c r="I966">
        <v>33156</v>
      </c>
      <c r="J966">
        <v>3416</v>
      </c>
    </row>
    <row r="967" spans="1:10" x14ac:dyDescent="0.25">
      <c r="A967" s="33">
        <v>33225</v>
      </c>
      <c r="B967">
        <v>61</v>
      </c>
      <c r="I967">
        <v>33225</v>
      </c>
      <c r="J967">
        <v>61</v>
      </c>
    </row>
    <row r="968" spans="1:10" x14ac:dyDescent="0.25">
      <c r="A968" s="33">
        <v>33257</v>
      </c>
      <c r="B968">
        <v>0</v>
      </c>
      <c r="I968">
        <v>33257</v>
      </c>
      <c r="J968">
        <v>0</v>
      </c>
    </row>
    <row r="969" spans="1:10" x14ac:dyDescent="0.25">
      <c r="A969" s="33">
        <v>33276</v>
      </c>
      <c r="B969">
        <v>225</v>
      </c>
      <c r="I969">
        <v>33276</v>
      </c>
      <c r="J969">
        <v>225</v>
      </c>
    </row>
    <row r="970" spans="1:10" x14ac:dyDescent="0.25">
      <c r="A970" s="33">
        <v>33286</v>
      </c>
      <c r="B970">
        <v>70</v>
      </c>
      <c r="I970">
        <v>33286</v>
      </c>
      <c r="J970">
        <v>70</v>
      </c>
    </row>
    <row r="971" spans="1:10" x14ac:dyDescent="0.25">
      <c r="A971" s="33">
        <v>33297</v>
      </c>
      <c r="B971">
        <v>2985</v>
      </c>
      <c r="I971">
        <v>33297</v>
      </c>
      <c r="J971">
        <v>2985</v>
      </c>
    </row>
    <row r="972" spans="1:10" x14ac:dyDescent="0.25">
      <c r="A972" s="33">
        <v>33302</v>
      </c>
      <c r="B972">
        <v>485</v>
      </c>
      <c r="I972">
        <v>33302</v>
      </c>
      <c r="J972">
        <v>485</v>
      </c>
    </row>
    <row r="973" spans="1:10" x14ac:dyDescent="0.25">
      <c r="A973" s="33">
        <v>33324</v>
      </c>
      <c r="B973">
        <v>651</v>
      </c>
      <c r="I973">
        <v>33324</v>
      </c>
      <c r="J973">
        <v>651</v>
      </c>
    </row>
    <row r="974" spans="1:10" x14ac:dyDescent="0.25">
      <c r="A974" s="33">
        <v>33332</v>
      </c>
      <c r="B974">
        <v>337</v>
      </c>
      <c r="I974">
        <v>33332</v>
      </c>
      <c r="J974">
        <v>337</v>
      </c>
    </row>
    <row r="975" spans="1:10" x14ac:dyDescent="0.25">
      <c r="A975" s="33">
        <v>33379</v>
      </c>
      <c r="B975">
        <v>1440</v>
      </c>
      <c r="I975">
        <v>33379</v>
      </c>
      <c r="J975">
        <v>1440</v>
      </c>
    </row>
    <row r="976" spans="1:10" x14ac:dyDescent="0.25">
      <c r="A976" s="33">
        <v>33383</v>
      </c>
      <c r="B976">
        <v>96</v>
      </c>
      <c r="I976">
        <v>33383</v>
      </c>
      <c r="J976">
        <v>96</v>
      </c>
    </row>
    <row r="977" spans="1:10" x14ac:dyDescent="0.25">
      <c r="A977" s="33">
        <v>33419</v>
      </c>
      <c r="B977">
        <v>2094</v>
      </c>
      <c r="I977">
        <v>33419</v>
      </c>
      <c r="J977">
        <v>2094</v>
      </c>
    </row>
    <row r="978" spans="1:10" x14ac:dyDescent="0.25">
      <c r="A978" s="33">
        <v>33464</v>
      </c>
      <c r="B978">
        <v>5</v>
      </c>
      <c r="I978">
        <v>33464</v>
      </c>
      <c r="J978">
        <v>5</v>
      </c>
    </row>
    <row r="979" spans="1:10" x14ac:dyDescent="0.25">
      <c r="A979" s="33">
        <v>33472</v>
      </c>
      <c r="B979">
        <v>0</v>
      </c>
      <c r="I979">
        <v>33472</v>
      </c>
      <c r="J979">
        <v>0</v>
      </c>
    </row>
    <row r="980" spans="1:10" x14ac:dyDescent="0.25">
      <c r="A980" s="33">
        <v>33489</v>
      </c>
      <c r="B980">
        <v>380</v>
      </c>
      <c r="I980">
        <v>33489</v>
      </c>
      <c r="J980">
        <v>380</v>
      </c>
    </row>
    <row r="981" spans="1:10" x14ac:dyDescent="0.25">
      <c r="A981" s="33">
        <v>33529</v>
      </c>
      <c r="B981">
        <v>237</v>
      </c>
      <c r="I981">
        <v>33529</v>
      </c>
      <c r="J981">
        <v>237</v>
      </c>
    </row>
    <row r="982" spans="1:10" x14ac:dyDescent="0.25">
      <c r="A982" s="33">
        <v>33539</v>
      </c>
      <c r="B982">
        <v>691</v>
      </c>
      <c r="I982">
        <v>33539</v>
      </c>
      <c r="J982">
        <v>691</v>
      </c>
    </row>
    <row r="983" spans="1:10" x14ac:dyDescent="0.25">
      <c r="A983" s="33">
        <v>33555</v>
      </c>
      <c r="B983">
        <v>155</v>
      </c>
      <c r="I983">
        <v>33555</v>
      </c>
      <c r="J983">
        <v>155</v>
      </c>
    </row>
    <row r="984" spans="1:10" x14ac:dyDescent="0.25">
      <c r="A984" s="33">
        <v>33560</v>
      </c>
      <c r="B984">
        <v>1820</v>
      </c>
      <c r="I984">
        <v>33560</v>
      </c>
      <c r="J984">
        <v>1820</v>
      </c>
    </row>
    <row r="985" spans="1:10" x14ac:dyDescent="0.25">
      <c r="A985" s="33">
        <v>33592</v>
      </c>
      <c r="B985">
        <v>126</v>
      </c>
      <c r="I985">
        <v>33592</v>
      </c>
      <c r="J985">
        <v>126</v>
      </c>
    </row>
    <row r="986" spans="1:10" x14ac:dyDescent="0.25">
      <c r="A986" s="33">
        <v>33648</v>
      </c>
      <c r="B986">
        <v>109</v>
      </c>
      <c r="I986">
        <v>33648</v>
      </c>
      <c r="J986">
        <v>109</v>
      </c>
    </row>
    <row r="987" spans="1:10" x14ac:dyDescent="0.25">
      <c r="A987" s="33">
        <v>33680</v>
      </c>
      <c r="B987">
        <v>29</v>
      </c>
      <c r="I987">
        <v>33680</v>
      </c>
      <c r="J987">
        <v>29</v>
      </c>
    </row>
    <row r="988" spans="1:10" x14ac:dyDescent="0.25">
      <c r="A988" s="33">
        <v>33740</v>
      </c>
      <c r="B988">
        <v>100</v>
      </c>
      <c r="I988">
        <v>33740</v>
      </c>
      <c r="J988">
        <v>100</v>
      </c>
    </row>
    <row r="989" spans="1:10" x14ac:dyDescent="0.25">
      <c r="A989" s="33">
        <v>33742</v>
      </c>
      <c r="B989">
        <v>1738</v>
      </c>
      <c r="I989">
        <v>33742</v>
      </c>
      <c r="J989">
        <v>1738</v>
      </c>
    </row>
    <row r="990" spans="1:10" x14ac:dyDescent="0.25">
      <c r="A990" s="33">
        <v>33750</v>
      </c>
      <c r="B990">
        <v>2343</v>
      </c>
      <c r="I990">
        <v>33750</v>
      </c>
      <c r="J990">
        <v>2343</v>
      </c>
    </row>
    <row r="991" spans="1:10" x14ac:dyDescent="0.25">
      <c r="A991" s="33">
        <v>33770</v>
      </c>
      <c r="B991">
        <v>140</v>
      </c>
      <c r="I991">
        <v>33770</v>
      </c>
      <c r="J991">
        <v>140</v>
      </c>
    </row>
    <row r="992" spans="1:10" x14ac:dyDescent="0.25">
      <c r="A992" s="33">
        <v>33860</v>
      </c>
      <c r="B992">
        <v>0</v>
      </c>
      <c r="I992">
        <v>33860</v>
      </c>
      <c r="J992">
        <v>0</v>
      </c>
    </row>
    <row r="993" spans="1:10" x14ac:dyDescent="0.25">
      <c r="A993" s="33">
        <v>33892</v>
      </c>
      <c r="B993">
        <v>0</v>
      </c>
      <c r="I993">
        <v>33892</v>
      </c>
      <c r="J993">
        <v>0</v>
      </c>
    </row>
    <row r="994" spans="1:10" x14ac:dyDescent="0.25">
      <c r="A994" s="33">
        <v>33898</v>
      </c>
      <c r="B994">
        <v>93</v>
      </c>
      <c r="I994">
        <v>33898</v>
      </c>
      <c r="J994">
        <v>93</v>
      </c>
    </row>
    <row r="995" spans="1:10" x14ac:dyDescent="0.25">
      <c r="A995" s="33">
        <v>33910</v>
      </c>
      <c r="B995">
        <v>147</v>
      </c>
      <c r="I995">
        <v>33910</v>
      </c>
      <c r="J995">
        <v>147</v>
      </c>
    </row>
    <row r="996" spans="1:10" x14ac:dyDescent="0.25">
      <c r="A996" s="33">
        <v>33916</v>
      </c>
      <c r="B996">
        <v>671</v>
      </c>
      <c r="I996">
        <v>33916</v>
      </c>
      <c r="J996">
        <v>671</v>
      </c>
    </row>
    <row r="997" spans="1:10" x14ac:dyDescent="0.25">
      <c r="A997" s="33">
        <v>33937</v>
      </c>
      <c r="B997">
        <v>540</v>
      </c>
      <c r="I997">
        <v>33937</v>
      </c>
      <c r="J997">
        <v>540</v>
      </c>
    </row>
    <row r="998" spans="1:10" x14ac:dyDescent="0.25">
      <c r="A998" s="33">
        <v>33957</v>
      </c>
      <c r="B998">
        <v>0</v>
      </c>
      <c r="I998">
        <v>33957</v>
      </c>
      <c r="J998">
        <v>0</v>
      </c>
    </row>
    <row r="999" spans="1:10" x14ac:dyDescent="0.25">
      <c r="A999" s="33">
        <v>33961</v>
      </c>
      <c r="B999">
        <v>852</v>
      </c>
      <c r="I999">
        <v>33961</v>
      </c>
      <c r="J999">
        <v>852</v>
      </c>
    </row>
    <row r="1000" spans="1:10" x14ac:dyDescent="0.25">
      <c r="A1000" s="33">
        <v>33968</v>
      </c>
      <c r="B1000">
        <v>39</v>
      </c>
      <c r="I1000">
        <v>33968</v>
      </c>
      <c r="J1000">
        <v>39</v>
      </c>
    </row>
    <row r="1001" spans="1:10" x14ac:dyDescent="0.25">
      <c r="A1001" s="33">
        <v>33975</v>
      </c>
      <c r="B1001">
        <v>43</v>
      </c>
      <c r="I1001">
        <v>33975</v>
      </c>
      <c r="J1001">
        <v>43</v>
      </c>
    </row>
    <row r="1002" spans="1:10" x14ac:dyDescent="0.25">
      <c r="A1002" s="33">
        <v>33976</v>
      </c>
      <c r="B1002">
        <v>3191</v>
      </c>
      <c r="I1002">
        <v>33976</v>
      </c>
      <c r="J1002">
        <v>3191</v>
      </c>
    </row>
    <row r="1003" spans="1:10" x14ac:dyDescent="0.25">
      <c r="A1003" s="33">
        <v>34001</v>
      </c>
      <c r="B1003">
        <v>2479</v>
      </c>
      <c r="I1003">
        <v>34001</v>
      </c>
      <c r="J1003">
        <v>2479</v>
      </c>
    </row>
    <row r="1004" spans="1:10" x14ac:dyDescent="0.25">
      <c r="A1004" s="33">
        <v>34002</v>
      </c>
      <c r="B1004">
        <v>67</v>
      </c>
      <c r="I1004">
        <v>34002</v>
      </c>
      <c r="J1004">
        <v>67</v>
      </c>
    </row>
    <row r="1005" spans="1:10" x14ac:dyDescent="0.25">
      <c r="A1005" s="33">
        <v>34038</v>
      </c>
      <c r="B1005">
        <v>298</v>
      </c>
      <c r="I1005">
        <v>34038</v>
      </c>
      <c r="J1005">
        <v>298</v>
      </c>
    </row>
    <row r="1006" spans="1:10" x14ac:dyDescent="0.25">
      <c r="A1006" s="33">
        <v>34073</v>
      </c>
      <c r="B1006">
        <v>1854</v>
      </c>
      <c r="I1006">
        <v>34073</v>
      </c>
      <c r="J1006">
        <v>1854</v>
      </c>
    </row>
    <row r="1007" spans="1:10" x14ac:dyDescent="0.25">
      <c r="A1007" s="33">
        <v>34095</v>
      </c>
      <c r="B1007">
        <v>3664</v>
      </c>
      <c r="I1007">
        <v>34095</v>
      </c>
      <c r="J1007">
        <v>3664</v>
      </c>
    </row>
    <row r="1008" spans="1:10" x14ac:dyDescent="0.25">
      <c r="A1008" s="33">
        <v>34115</v>
      </c>
      <c r="B1008">
        <v>66</v>
      </c>
      <c r="I1008">
        <v>34115</v>
      </c>
      <c r="J1008">
        <v>66</v>
      </c>
    </row>
    <row r="1009" spans="1:10" x14ac:dyDescent="0.25">
      <c r="A1009" s="33">
        <v>34124</v>
      </c>
      <c r="B1009">
        <v>129</v>
      </c>
      <c r="I1009">
        <v>34124</v>
      </c>
      <c r="J1009">
        <v>129</v>
      </c>
    </row>
    <row r="1010" spans="1:10" x14ac:dyDescent="0.25">
      <c r="A1010" s="33">
        <v>34127</v>
      </c>
      <c r="B1010">
        <v>496</v>
      </c>
      <c r="I1010">
        <v>34127</v>
      </c>
      <c r="J1010">
        <v>496</v>
      </c>
    </row>
    <row r="1011" spans="1:10" x14ac:dyDescent="0.25">
      <c r="A1011" s="33">
        <v>34195</v>
      </c>
      <c r="B1011">
        <v>187</v>
      </c>
      <c r="I1011">
        <v>34195</v>
      </c>
      <c r="J1011">
        <v>187</v>
      </c>
    </row>
    <row r="1012" spans="1:10" x14ac:dyDescent="0.25">
      <c r="A1012" s="33">
        <v>34197</v>
      </c>
      <c r="B1012">
        <v>416</v>
      </c>
      <c r="I1012">
        <v>34197</v>
      </c>
      <c r="J1012">
        <v>416</v>
      </c>
    </row>
    <row r="1013" spans="1:10" x14ac:dyDescent="0.25">
      <c r="A1013" s="33">
        <v>34217</v>
      </c>
      <c r="B1013">
        <v>1384</v>
      </c>
      <c r="I1013">
        <v>34217</v>
      </c>
      <c r="J1013">
        <v>1384</v>
      </c>
    </row>
    <row r="1014" spans="1:10" x14ac:dyDescent="0.25">
      <c r="A1014" s="33">
        <v>34225</v>
      </c>
      <c r="B1014">
        <v>1528</v>
      </c>
      <c r="I1014">
        <v>34225</v>
      </c>
      <c r="J1014">
        <v>1528</v>
      </c>
    </row>
    <row r="1015" spans="1:10" x14ac:dyDescent="0.25">
      <c r="A1015" s="33">
        <v>34241</v>
      </c>
      <c r="B1015">
        <v>2136</v>
      </c>
      <c r="I1015">
        <v>34241</v>
      </c>
      <c r="J1015">
        <v>2136</v>
      </c>
    </row>
    <row r="1016" spans="1:10" x14ac:dyDescent="0.25">
      <c r="A1016" s="33">
        <v>34255</v>
      </c>
      <c r="B1016">
        <v>3388</v>
      </c>
      <c r="I1016">
        <v>34255</v>
      </c>
      <c r="J1016">
        <v>3388</v>
      </c>
    </row>
    <row r="1017" spans="1:10" x14ac:dyDescent="0.25">
      <c r="A1017" s="33">
        <v>34319</v>
      </c>
      <c r="B1017">
        <v>1004</v>
      </c>
      <c r="I1017">
        <v>34319</v>
      </c>
      <c r="J1017">
        <v>1004</v>
      </c>
    </row>
    <row r="1018" spans="1:10" x14ac:dyDescent="0.25">
      <c r="A1018" s="33">
        <v>34336</v>
      </c>
      <c r="B1018">
        <v>4779</v>
      </c>
      <c r="I1018">
        <v>34336</v>
      </c>
      <c r="J1018">
        <v>4779</v>
      </c>
    </row>
    <row r="1019" spans="1:10" x14ac:dyDescent="0.25">
      <c r="A1019" s="33">
        <v>34406</v>
      </c>
      <c r="B1019">
        <v>368</v>
      </c>
      <c r="I1019">
        <v>34406</v>
      </c>
      <c r="J1019">
        <v>368</v>
      </c>
    </row>
    <row r="1020" spans="1:10" x14ac:dyDescent="0.25">
      <c r="A1020" s="33">
        <v>34408</v>
      </c>
      <c r="B1020">
        <v>224</v>
      </c>
      <c r="I1020">
        <v>34408</v>
      </c>
      <c r="J1020">
        <v>224</v>
      </c>
    </row>
    <row r="1021" spans="1:10" x14ac:dyDescent="0.25">
      <c r="A1021" s="33">
        <v>34409</v>
      </c>
      <c r="B1021">
        <v>3779</v>
      </c>
      <c r="I1021">
        <v>34409</v>
      </c>
      <c r="J1021">
        <v>3779</v>
      </c>
    </row>
    <row r="1022" spans="1:10" x14ac:dyDescent="0.25">
      <c r="A1022" s="33">
        <v>34414</v>
      </c>
      <c r="B1022">
        <v>2175</v>
      </c>
      <c r="I1022">
        <v>34414</v>
      </c>
      <c r="J1022">
        <v>2175</v>
      </c>
    </row>
    <row r="1023" spans="1:10" x14ac:dyDescent="0.25">
      <c r="A1023" s="33">
        <v>34421</v>
      </c>
      <c r="B1023">
        <v>185</v>
      </c>
      <c r="I1023">
        <v>34421</v>
      </c>
      <c r="J1023">
        <v>185</v>
      </c>
    </row>
    <row r="1024" spans="1:10" x14ac:dyDescent="0.25">
      <c r="A1024" s="33">
        <v>34432</v>
      </c>
      <c r="B1024">
        <v>116</v>
      </c>
      <c r="I1024">
        <v>34432</v>
      </c>
      <c r="J1024">
        <v>116</v>
      </c>
    </row>
    <row r="1025" spans="1:10" x14ac:dyDescent="0.25">
      <c r="A1025" s="33">
        <v>34436</v>
      </c>
      <c r="B1025">
        <v>84</v>
      </c>
      <c r="I1025">
        <v>34436</v>
      </c>
      <c r="J1025">
        <v>84</v>
      </c>
    </row>
    <row r="1026" spans="1:10" x14ac:dyDescent="0.25">
      <c r="A1026" s="33">
        <v>34452</v>
      </c>
      <c r="B1026">
        <v>0</v>
      </c>
      <c r="I1026">
        <v>34452</v>
      </c>
      <c r="J1026">
        <v>0</v>
      </c>
    </row>
    <row r="1027" spans="1:10" x14ac:dyDescent="0.25">
      <c r="A1027" s="33">
        <v>34460</v>
      </c>
      <c r="B1027">
        <v>346</v>
      </c>
      <c r="I1027">
        <v>34460</v>
      </c>
      <c r="J1027">
        <v>346</v>
      </c>
    </row>
    <row r="1028" spans="1:10" x14ac:dyDescent="0.25">
      <c r="A1028" s="33">
        <v>34469</v>
      </c>
      <c r="B1028">
        <v>665</v>
      </c>
      <c r="I1028">
        <v>34469</v>
      </c>
      <c r="J1028">
        <v>665</v>
      </c>
    </row>
    <row r="1029" spans="1:10" x14ac:dyDescent="0.25">
      <c r="A1029" s="33">
        <v>34498</v>
      </c>
      <c r="B1029">
        <v>619</v>
      </c>
      <c r="I1029">
        <v>34498</v>
      </c>
      <c r="J1029">
        <v>619</v>
      </c>
    </row>
    <row r="1030" spans="1:10" x14ac:dyDescent="0.25">
      <c r="A1030" s="33">
        <v>34518</v>
      </c>
      <c r="B1030">
        <v>1029</v>
      </c>
      <c r="I1030">
        <v>34518</v>
      </c>
      <c r="J1030">
        <v>1029</v>
      </c>
    </row>
    <row r="1031" spans="1:10" x14ac:dyDescent="0.25">
      <c r="A1031" s="33">
        <v>34529</v>
      </c>
      <c r="B1031">
        <v>0</v>
      </c>
      <c r="I1031">
        <v>34529</v>
      </c>
      <c r="J1031">
        <v>0</v>
      </c>
    </row>
    <row r="1032" spans="1:10" x14ac:dyDescent="0.25">
      <c r="A1032" s="33">
        <v>34563</v>
      </c>
      <c r="B1032">
        <v>178</v>
      </c>
      <c r="I1032">
        <v>34563</v>
      </c>
      <c r="J1032">
        <v>178</v>
      </c>
    </row>
    <row r="1033" spans="1:10" x14ac:dyDescent="0.25">
      <c r="A1033" s="33">
        <v>34571</v>
      </c>
      <c r="B1033">
        <v>2510</v>
      </c>
      <c r="I1033">
        <v>34571</v>
      </c>
      <c r="J1033">
        <v>2510</v>
      </c>
    </row>
    <row r="1034" spans="1:10" x14ac:dyDescent="0.25">
      <c r="A1034" s="33">
        <v>34586</v>
      </c>
      <c r="B1034">
        <v>129</v>
      </c>
      <c r="I1034">
        <v>34586</v>
      </c>
      <c r="J1034">
        <v>129</v>
      </c>
    </row>
    <row r="1035" spans="1:10" x14ac:dyDescent="0.25">
      <c r="A1035" s="33">
        <v>34593</v>
      </c>
      <c r="B1035">
        <v>0</v>
      </c>
      <c r="I1035">
        <v>34593</v>
      </c>
      <c r="J1035">
        <v>0</v>
      </c>
    </row>
    <row r="1036" spans="1:10" x14ac:dyDescent="0.25">
      <c r="A1036" s="33">
        <v>34613</v>
      </c>
      <c r="B1036">
        <v>105</v>
      </c>
      <c r="I1036">
        <v>34613</v>
      </c>
      <c r="J1036">
        <v>105</v>
      </c>
    </row>
    <row r="1037" spans="1:10" x14ac:dyDescent="0.25">
      <c r="A1037" s="33">
        <v>34656</v>
      </c>
      <c r="B1037">
        <v>495</v>
      </c>
      <c r="I1037">
        <v>34656</v>
      </c>
      <c r="J1037">
        <v>495</v>
      </c>
    </row>
    <row r="1038" spans="1:10" x14ac:dyDescent="0.25">
      <c r="A1038" s="33">
        <v>34690</v>
      </c>
      <c r="B1038">
        <v>38</v>
      </c>
      <c r="I1038">
        <v>34690</v>
      </c>
      <c r="J1038">
        <v>38</v>
      </c>
    </row>
    <row r="1039" spans="1:10" x14ac:dyDescent="0.25">
      <c r="A1039" s="33">
        <v>34696</v>
      </c>
      <c r="B1039">
        <v>2944</v>
      </c>
      <c r="I1039">
        <v>34696</v>
      </c>
      <c r="J1039">
        <v>2944</v>
      </c>
    </row>
    <row r="1040" spans="1:10" x14ac:dyDescent="0.25">
      <c r="A1040" s="33">
        <v>34710</v>
      </c>
      <c r="B1040">
        <v>3036</v>
      </c>
      <c r="I1040">
        <v>34710</v>
      </c>
      <c r="J1040">
        <v>3036</v>
      </c>
    </row>
    <row r="1041" spans="1:10" x14ac:dyDescent="0.25">
      <c r="A1041" s="33">
        <v>34719</v>
      </c>
      <c r="B1041">
        <v>3027</v>
      </c>
      <c r="I1041">
        <v>34719</v>
      </c>
      <c r="J1041">
        <v>3027</v>
      </c>
    </row>
    <row r="1042" spans="1:10" x14ac:dyDescent="0.25">
      <c r="A1042" s="33">
        <v>34740</v>
      </c>
      <c r="B1042">
        <v>1734</v>
      </c>
      <c r="I1042">
        <v>34740</v>
      </c>
      <c r="J1042">
        <v>1734</v>
      </c>
    </row>
    <row r="1043" spans="1:10" x14ac:dyDescent="0.25">
      <c r="A1043" s="33">
        <v>34749</v>
      </c>
      <c r="B1043">
        <v>173</v>
      </c>
      <c r="I1043">
        <v>34749</v>
      </c>
      <c r="J1043">
        <v>173</v>
      </c>
    </row>
    <row r="1044" spans="1:10" x14ac:dyDescent="0.25">
      <c r="A1044" s="33">
        <v>34797</v>
      </c>
      <c r="B1044">
        <v>732</v>
      </c>
      <c r="I1044">
        <v>34797</v>
      </c>
      <c r="J1044">
        <v>732</v>
      </c>
    </row>
    <row r="1045" spans="1:10" x14ac:dyDescent="0.25">
      <c r="A1045" s="33">
        <v>34807</v>
      </c>
      <c r="B1045">
        <v>326</v>
      </c>
      <c r="I1045">
        <v>34807</v>
      </c>
      <c r="J1045">
        <v>326</v>
      </c>
    </row>
    <row r="1046" spans="1:10" x14ac:dyDescent="0.25">
      <c r="A1046" s="33">
        <v>34824</v>
      </c>
      <c r="B1046">
        <v>502</v>
      </c>
      <c r="I1046">
        <v>34824</v>
      </c>
      <c r="J1046">
        <v>502</v>
      </c>
    </row>
    <row r="1047" spans="1:10" x14ac:dyDescent="0.25">
      <c r="A1047" s="33">
        <v>34835</v>
      </c>
      <c r="B1047">
        <v>56</v>
      </c>
      <c r="I1047">
        <v>34835</v>
      </c>
      <c r="J1047">
        <v>56</v>
      </c>
    </row>
    <row r="1048" spans="1:10" x14ac:dyDescent="0.25">
      <c r="A1048" s="33">
        <v>34847</v>
      </c>
      <c r="B1048">
        <v>0</v>
      </c>
      <c r="I1048">
        <v>34847</v>
      </c>
      <c r="J1048">
        <v>0</v>
      </c>
    </row>
    <row r="1049" spans="1:10" x14ac:dyDescent="0.25">
      <c r="A1049" s="33">
        <v>34853</v>
      </c>
      <c r="B1049">
        <v>323</v>
      </c>
      <c r="I1049">
        <v>34853</v>
      </c>
      <c r="J1049">
        <v>323</v>
      </c>
    </row>
    <row r="1050" spans="1:10" x14ac:dyDescent="0.25">
      <c r="A1050" s="33">
        <v>34864</v>
      </c>
      <c r="B1050">
        <v>311</v>
      </c>
      <c r="I1050">
        <v>34864</v>
      </c>
      <c r="J1050">
        <v>311</v>
      </c>
    </row>
    <row r="1051" spans="1:10" x14ac:dyDescent="0.25">
      <c r="A1051" s="33">
        <v>34865</v>
      </c>
      <c r="B1051">
        <v>60</v>
      </c>
      <c r="I1051">
        <v>34865</v>
      </c>
      <c r="J1051">
        <v>60</v>
      </c>
    </row>
    <row r="1052" spans="1:10" x14ac:dyDescent="0.25">
      <c r="A1052" s="33">
        <v>34874</v>
      </c>
      <c r="B1052">
        <v>0</v>
      </c>
      <c r="I1052">
        <v>34874</v>
      </c>
      <c r="J1052">
        <v>0</v>
      </c>
    </row>
    <row r="1053" spans="1:10" x14ac:dyDescent="0.25">
      <c r="A1053" s="33">
        <v>34918</v>
      </c>
      <c r="B1053">
        <v>102</v>
      </c>
      <c r="I1053">
        <v>34918</v>
      </c>
      <c r="J1053">
        <v>102</v>
      </c>
    </row>
    <row r="1054" spans="1:10" x14ac:dyDescent="0.25">
      <c r="A1054" s="33">
        <v>34924</v>
      </c>
      <c r="B1054">
        <v>333</v>
      </c>
      <c r="I1054">
        <v>34924</v>
      </c>
      <c r="J1054">
        <v>333</v>
      </c>
    </row>
    <row r="1055" spans="1:10" x14ac:dyDescent="0.25">
      <c r="A1055" s="33">
        <v>34935</v>
      </c>
      <c r="B1055">
        <v>765</v>
      </c>
      <c r="I1055">
        <v>34935</v>
      </c>
      <c r="J1055">
        <v>765</v>
      </c>
    </row>
    <row r="1056" spans="1:10" x14ac:dyDescent="0.25">
      <c r="A1056" s="33">
        <v>34946</v>
      </c>
      <c r="B1056">
        <v>449</v>
      </c>
      <c r="I1056">
        <v>34946</v>
      </c>
      <c r="J1056">
        <v>449</v>
      </c>
    </row>
    <row r="1057" spans="1:10" x14ac:dyDescent="0.25">
      <c r="A1057" s="33">
        <v>34953</v>
      </c>
      <c r="B1057">
        <v>150</v>
      </c>
      <c r="I1057">
        <v>34953</v>
      </c>
      <c r="J1057">
        <v>150</v>
      </c>
    </row>
    <row r="1058" spans="1:10" x14ac:dyDescent="0.25">
      <c r="A1058" s="33">
        <v>34959</v>
      </c>
      <c r="B1058">
        <v>177</v>
      </c>
      <c r="I1058">
        <v>34959</v>
      </c>
      <c r="J1058">
        <v>177</v>
      </c>
    </row>
    <row r="1059" spans="1:10" x14ac:dyDescent="0.25">
      <c r="A1059" s="33">
        <v>34960</v>
      </c>
      <c r="B1059">
        <v>3202</v>
      </c>
      <c r="I1059">
        <v>34960</v>
      </c>
      <c r="J1059">
        <v>3202</v>
      </c>
    </row>
    <row r="1060" spans="1:10" x14ac:dyDescent="0.25">
      <c r="A1060" s="33">
        <v>34975</v>
      </c>
      <c r="B1060">
        <v>1274</v>
      </c>
      <c r="I1060">
        <v>34975</v>
      </c>
      <c r="J1060">
        <v>1274</v>
      </c>
    </row>
    <row r="1061" spans="1:10" x14ac:dyDescent="0.25">
      <c r="A1061" s="33">
        <v>35008</v>
      </c>
      <c r="B1061">
        <v>3871</v>
      </c>
      <c r="I1061">
        <v>35008</v>
      </c>
      <c r="J1061">
        <v>3871</v>
      </c>
    </row>
    <row r="1062" spans="1:10" x14ac:dyDescent="0.25">
      <c r="A1062" s="33">
        <v>35028</v>
      </c>
      <c r="B1062">
        <v>1672</v>
      </c>
      <c r="I1062">
        <v>35028</v>
      </c>
      <c r="J1062">
        <v>1672</v>
      </c>
    </row>
    <row r="1063" spans="1:10" x14ac:dyDescent="0.25">
      <c r="A1063" s="33">
        <v>35096</v>
      </c>
      <c r="B1063">
        <v>647</v>
      </c>
      <c r="I1063">
        <v>35096</v>
      </c>
      <c r="J1063">
        <v>647</v>
      </c>
    </row>
    <row r="1064" spans="1:10" x14ac:dyDescent="0.25">
      <c r="A1064" s="33">
        <v>35161</v>
      </c>
      <c r="B1064">
        <v>56</v>
      </c>
      <c r="I1064">
        <v>35161</v>
      </c>
      <c r="J1064">
        <v>56</v>
      </c>
    </row>
    <row r="1065" spans="1:10" x14ac:dyDescent="0.25">
      <c r="A1065" s="33">
        <v>35178</v>
      </c>
      <c r="B1065">
        <v>422</v>
      </c>
      <c r="I1065">
        <v>35178</v>
      </c>
      <c r="J1065">
        <v>422</v>
      </c>
    </row>
    <row r="1066" spans="1:10" x14ac:dyDescent="0.25">
      <c r="A1066" s="33">
        <v>35179</v>
      </c>
      <c r="B1066">
        <v>243</v>
      </c>
      <c r="I1066">
        <v>35179</v>
      </c>
      <c r="J1066">
        <v>243</v>
      </c>
    </row>
    <row r="1067" spans="1:10" x14ac:dyDescent="0.25">
      <c r="A1067" s="33">
        <v>35181</v>
      </c>
      <c r="B1067">
        <v>1206</v>
      </c>
      <c r="I1067">
        <v>35181</v>
      </c>
      <c r="J1067">
        <v>1206</v>
      </c>
    </row>
    <row r="1068" spans="1:10" x14ac:dyDescent="0.25">
      <c r="A1068" s="33">
        <v>35192</v>
      </c>
      <c r="B1068">
        <v>225</v>
      </c>
      <c r="I1068">
        <v>35192</v>
      </c>
      <c r="J1068">
        <v>225</v>
      </c>
    </row>
    <row r="1069" spans="1:10" x14ac:dyDescent="0.25">
      <c r="A1069" s="33">
        <v>35215</v>
      </c>
      <c r="B1069">
        <v>2854</v>
      </c>
      <c r="I1069">
        <v>35215</v>
      </c>
      <c r="J1069">
        <v>2854</v>
      </c>
    </row>
    <row r="1070" spans="1:10" x14ac:dyDescent="0.25">
      <c r="A1070" s="33">
        <v>35241</v>
      </c>
      <c r="B1070">
        <v>123</v>
      </c>
      <c r="I1070">
        <v>35241</v>
      </c>
      <c r="J1070">
        <v>123</v>
      </c>
    </row>
    <row r="1071" spans="1:10" x14ac:dyDescent="0.25">
      <c r="A1071" s="33">
        <v>35270</v>
      </c>
      <c r="B1071">
        <v>524</v>
      </c>
      <c r="I1071">
        <v>35270</v>
      </c>
      <c r="J1071">
        <v>524</v>
      </c>
    </row>
    <row r="1072" spans="1:10" x14ac:dyDescent="0.25">
      <c r="A1072" s="33">
        <v>35277</v>
      </c>
      <c r="B1072">
        <v>1681</v>
      </c>
      <c r="I1072">
        <v>35277</v>
      </c>
      <c r="J1072">
        <v>1681</v>
      </c>
    </row>
    <row r="1073" spans="1:10" x14ac:dyDescent="0.25">
      <c r="A1073" s="33">
        <v>35364</v>
      </c>
      <c r="B1073">
        <v>263</v>
      </c>
      <c r="I1073">
        <v>35364</v>
      </c>
      <c r="J1073">
        <v>263</v>
      </c>
    </row>
    <row r="1074" spans="1:10" x14ac:dyDescent="0.25">
      <c r="A1074" s="33">
        <v>35381</v>
      </c>
      <c r="B1074">
        <v>2767</v>
      </c>
      <c r="I1074">
        <v>35381</v>
      </c>
      <c r="J1074">
        <v>2767</v>
      </c>
    </row>
    <row r="1075" spans="1:10" x14ac:dyDescent="0.25">
      <c r="A1075" s="33">
        <v>35416</v>
      </c>
      <c r="B1075">
        <v>387</v>
      </c>
      <c r="I1075">
        <v>35416</v>
      </c>
      <c r="J1075">
        <v>387</v>
      </c>
    </row>
    <row r="1076" spans="1:10" x14ac:dyDescent="0.25">
      <c r="A1076" s="33">
        <v>35425</v>
      </c>
      <c r="B1076">
        <v>6509</v>
      </c>
      <c r="I1076">
        <v>35425</v>
      </c>
      <c r="J1076">
        <v>6509</v>
      </c>
    </row>
    <row r="1077" spans="1:10" x14ac:dyDescent="0.25">
      <c r="A1077" s="33">
        <v>35428</v>
      </c>
      <c r="B1077">
        <v>2424</v>
      </c>
      <c r="I1077">
        <v>35428</v>
      </c>
      <c r="J1077">
        <v>2424</v>
      </c>
    </row>
    <row r="1078" spans="1:10" x14ac:dyDescent="0.25">
      <c r="A1078" s="33">
        <v>35431</v>
      </c>
      <c r="B1078">
        <v>51</v>
      </c>
      <c r="I1078">
        <v>35431</v>
      </c>
      <c r="J1078">
        <v>51</v>
      </c>
    </row>
    <row r="1079" spans="1:10" x14ac:dyDescent="0.25">
      <c r="A1079" s="33">
        <v>35436</v>
      </c>
      <c r="B1079">
        <v>138</v>
      </c>
      <c r="I1079">
        <v>35436</v>
      </c>
      <c r="J1079">
        <v>138</v>
      </c>
    </row>
    <row r="1080" spans="1:10" x14ac:dyDescent="0.25">
      <c r="A1080" s="33">
        <v>35466</v>
      </c>
      <c r="B1080">
        <v>3336</v>
      </c>
      <c r="I1080">
        <v>35466</v>
      </c>
      <c r="J1080">
        <v>3336</v>
      </c>
    </row>
    <row r="1081" spans="1:10" x14ac:dyDescent="0.25">
      <c r="A1081" s="33">
        <v>35507</v>
      </c>
      <c r="B1081">
        <v>2926</v>
      </c>
      <c r="I1081">
        <v>35507</v>
      </c>
      <c r="J1081">
        <v>2926</v>
      </c>
    </row>
    <row r="1082" spans="1:10" x14ac:dyDescent="0.25">
      <c r="A1082" s="33">
        <v>35514</v>
      </c>
      <c r="B1082">
        <v>696</v>
      </c>
      <c r="I1082">
        <v>35514</v>
      </c>
      <c r="J1082">
        <v>696</v>
      </c>
    </row>
    <row r="1083" spans="1:10" x14ac:dyDescent="0.25">
      <c r="A1083" s="33">
        <v>35595</v>
      </c>
      <c r="B1083">
        <v>0</v>
      </c>
      <c r="I1083">
        <v>35595</v>
      </c>
      <c r="J1083">
        <v>0</v>
      </c>
    </row>
    <row r="1084" spans="1:10" x14ac:dyDescent="0.25">
      <c r="A1084" s="33">
        <v>35597</v>
      </c>
      <c r="B1084">
        <v>2032</v>
      </c>
      <c r="I1084">
        <v>35597</v>
      </c>
      <c r="J1084">
        <v>2032</v>
      </c>
    </row>
    <row r="1085" spans="1:10" x14ac:dyDescent="0.25">
      <c r="A1085" s="33">
        <v>35599</v>
      </c>
      <c r="B1085">
        <v>262</v>
      </c>
      <c r="I1085">
        <v>35599</v>
      </c>
      <c r="J1085">
        <v>262</v>
      </c>
    </row>
    <row r="1086" spans="1:10" x14ac:dyDescent="0.25">
      <c r="A1086" s="33">
        <v>35641</v>
      </c>
      <c r="B1086">
        <v>399</v>
      </c>
      <c r="I1086">
        <v>35641</v>
      </c>
      <c r="J1086">
        <v>399</v>
      </c>
    </row>
    <row r="1087" spans="1:10" x14ac:dyDescent="0.25">
      <c r="A1087" s="33">
        <v>35642</v>
      </c>
      <c r="B1087">
        <v>293</v>
      </c>
      <c r="I1087">
        <v>35642</v>
      </c>
      <c r="J1087">
        <v>293</v>
      </c>
    </row>
    <row r="1088" spans="1:10" x14ac:dyDescent="0.25">
      <c r="A1088" s="33">
        <v>35653</v>
      </c>
      <c r="B1088">
        <v>915</v>
      </c>
      <c r="I1088">
        <v>35653</v>
      </c>
      <c r="J1088">
        <v>915</v>
      </c>
    </row>
    <row r="1089" spans="1:10" x14ac:dyDescent="0.25">
      <c r="A1089" s="33">
        <v>35703</v>
      </c>
      <c r="B1089">
        <v>342</v>
      </c>
      <c r="I1089">
        <v>35703</v>
      </c>
      <c r="J1089">
        <v>342</v>
      </c>
    </row>
    <row r="1090" spans="1:10" x14ac:dyDescent="0.25">
      <c r="A1090" s="33">
        <v>35711</v>
      </c>
      <c r="B1090">
        <v>2712</v>
      </c>
      <c r="I1090">
        <v>35711</v>
      </c>
      <c r="J1090">
        <v>2712</v>
      </c>
    </row>
    <row r="1091" spans="1:10" x14ac:dyDescent="0.25">
      <c r="A1091" s="33">
        <v>35712</v>
      </c>
      <c r="B1091">
        <v>192</v>
      </c>
      <c r="I1091">
        <v>35712</v>
      </c>
      <c r="J1091">
        <v>192</v>
      </c>
    </row>
    <row r="1092" spans="1:10" x14ac:dyDescent="0.25">
      <c r="A1092" s="33">
        <v>35718</v>
      </c>
      <c r="B1092">
        <v>2786</v>
      </c>
      <c r="I1092">
        <v>35718</v>
      </c>
      <c r="J1092">
        <v>2786</v>
      </c>
    </row>
    <row r="1093" spans="1:10" x14ac:dyDescent="0.25">
      <c r="A1093" s="33">
        <v>35727</v>
      </c>
      <c r="B1093">
        <v>100</v>
      </c>
      <c r="I1093">
        <v>35727</v>
      </c>
      <c r="J1093">
        <v>100</v>
      </c>
    </row>
    <row r="1094" spans="1:10" x14ac:dyDescent="0.25">
      <c r="A1094" s="33">
        <v>35735</v>
      </c>
      <c r="B1094">
        <v>4206</v>
      </c>
      <c r="I1094">
        <v>35735</v>
      </c>
      <c r="J1094">
        <v>4206</v>
      </c>
    </row>
    <row r="1095" spans="1:10" x14ac:dyDescent="0.25">
      <c r="A1095" s="33">
        <v>35759</v>
      </c>
      <c r="B1095">
        <v>2458</v>
      </c>
      <c r="I1095">
        <v>35759</v>
      </c>
      <c r="J1095">
        <v>2458</v>
      </c>
    </row>
    <row r="1096" spans="1:10" x14ac:dyDescent="0.25">
      <c r="A1096" s="33">
        <v>35764</v>
      </c>
      <c r="B1096">
        <v>295</v>
      </c>
      <c r="I1096">
        <v>35764</v>
      </c>
      <c r="J1096">
        <v>295</v>
      </c>
    </row>
    <row r="1097" spans="1:10" x14ac:dyDescent="0.25">
      <c r="A1097" s="33">
        <v>35777</v>
      </c>
      <c r="B1097">
        <v>3302</v>
      </c>
      <c r="I1097">
        <v>35777</v>
      </c>
      <c r="J1097">
        <v>3302</v>
      </c>
    </row>
    <row r="1098" spans="1:10" x14ac:dyDescent="0.25">
      <c r="A1098" s="33">
        <v>35808</v>
      </c>
      <c r="B1098">
        <v>2137</v>
      </c>
      <c r="I1098">
        <v>35808</v>
      </c>
      <c r="J1098">
        <v>2137</v>
      </c>
    </row>
    <row r="1099" spans="1:10" x14ac:dyDescent="0.25">
      <c r="A1099" s="33">
        <v>35832</v>
      </c>
      <c r="B1099">
        <v>102</v>
      </c>
      <c r="I1099">
        <v>35832</v>
      </c>
      <c r="J1099">
        <v>102</v>
      </c>
    </row>
    <row r="1100" spans="1:10" x14ac:dyDescent="0.25">
      <c r="A1100" s="33">
        <v>35839</v>
      </c>
      <c r="B1100">
        <v>2998</v>
      </c>
      <c r="I1100">
        <v>35839</v>
      </c>
      <c r="J1100">
        <v>2998</v>
      </c>
    </row>
    <row r="1101" spans="1:10" x14ac:dyDescent="0.25">
      <c r="A1101" s="33">
        <v>35842</v>
      </c>
      <c r="B1101">
        <v>4539</v>
      </c>
      <c r="I1101">
        <v>35842</v>
      </c>
      <c r="J1101">
        <v>4539</v>
      </c>
    </row>
    <row r="1102" spans="1:10" x14ac:dyDescent="0.25">
      <c r="A1102" s="33">
        <v>35924</v>
      </c>
      <c r="B1102">
        <v>28</v>
      </c>
      <c r="I1102">
        <v>35924</v>
      </c>
      <c r="J1102">
        <v>28</v>
      </c>
    </row>
    <row r="1103" spans="1:10" x14ac:dyDescent="0.25">
      <c r="A1103" s="33">
        <v>35943</v>
      </c>
      <c r="B1103">
        <v>83</v>
      </c>
      <c r="I1103">
        <v>35943</v>
      </c>
      <c r="J1103">
        <v>83</v>
      </c>
    </row>
    <row r="1104" spans="1:10" x14ac:dyDescent="0.25">
      <c r="A1104" s="33">
        <v>35948</v>
      </c>
      <c r="B1104">
        <v>451</v>
      </c>
      <c r="I1104">
        <v>35948</v>
      </c>
      <c r="J1104">
        <v>451</v>
      </c>
    </row>
    <row r="1105" spans="1:10" x14ac:dyDescent="0.25">
      <c r="A1105" s="33">
        <v>35959</v>
      </c>
      <c r="B1105">
        <v>3083</v>
      </c>
      <c r="I1105">
        <v>35959</v>
      </c>
      <c r="J1105">
        <v>3083</v>
      </c>
    </row>
    <row r="1106" spans="1:10" x14ac:dyDescent="0.25">
      <c r="A1106" s="33">
        <v>35964</v>
      </c>
      <c r="B1106">
        <v>355</v>
      </c>
      <c r="I1106">
        <v>35964</v>
      </c>
      <c r="J1106">
        <v>355</v>
      </c>
    </row>
    <row r="1107" spans="1:10" x14ac:dyDescent="0.25">
      <c r="A1107" s="33">
        <v>35970</v>
      </c>
      <c r="B1107">
        <v>699</v>
      </c>
      <c r="I1107">
        <v>35970</v>
      </c>
      <c r="J1107">
        <v>699</v>
      </c>
    </row>
    <row r="1108" spans="1:10" x14ac:dyDescent="0.25">
      <c r="A1108" s="33">
        <v>35977</v>
      </c>
      <c r="B1108">
        <v>269</v>
      </c>
      <c r="I1108">
        <v>35977</v>
      </c>
      <c r="J1108">
        <v>269</v>
      </c>
    </row>
    <row r="1109" spans="1:10" x14ac:dyDescent="0.25">
      <c r="A1109" s="33">
        <v>36002</v>
      </c>
      <c r="B1109">
        <v>210</v>
      </c>
      <c r="I1109">
        <v>36002</v>
      </c>
      <c r="J1109">
        <v>210</v>
      </c>
    </row>
    <row r="1110" spans="1:10" x14ac:dyDescent="0.25">
      <c r="A1110" s="33">
        <v>36116</v>
      </c>
      <c r="B1110">
        <v>2663</v>
      </c>
      <c r="I1110">
        <v>36116</v>
      </c>
      <c r="J1110">
        <v>2663</v>
      </c>
    </row>
    <row r="1111" spans="1:10" x14ac:dyDescent="0.25">
      <c r="A1111" s="33">
        <v>36123</v>
      </c>
      <c r="B1111">
        <v>934</v>
      </c>
      <c r="I1111">
        <v>36123</v>
      </c>
      <c r="J1111">
        <v>934</v>
      </c>
    </row>
    <row r="1112" spans="1:10" x14ac:dyDescent="0.25">
      <c r="A1112" s="33">
        <v>36204</v>
      </c>
      <c r="B1112">
        <v>151</v>
      </c>
      <c r="I1112">
        <v>36204</v>
      </c>
      <c r="J1112">
        <v>151</v>
      </c>
    </row>
    <row r="1113" spans="1:10" x14ac:dyDescent="0.25">
      <c r="A1113" s="33">
        <v>36222</v>
      </c>
      <c r="B1113">
        <v>171</v>
      </c>
      <c r="I1113">
        <v>36222</v>
      </c>
      <c r="J1113">
        <v>171</v>
      </c>
    </row>
    <row r="1114" spans="1:10" x14ac:dyDescent="0.25">
      <c r="A1114" s="33">
        <v>36248</v>
      </c>
      <c r="B1114">
        <v>188</v>
      </c>
      <c r="I1114">
        <v>36248</v>
      </c>
      <c r="J1114">
        <v>188</v>
      </c>
    </row>
    <row r="1115" spans="1:10" x14ac:dyDescent="0.25">
      <c r="A1115" s="33">
        <v>36255</v>
      </c>
      <c r="B1115">
        <v>3160</v>
      </c>
      <c r="I1115">
        <v>36255</v>
      </c>
      <c r="J1115">
        <v>3160</v>
      </c>
    </row>
    <row r="1116" spans="1:10" x14ac:dyDescent="0.25">
      <c r="A1116" s="33">
        <v>36272</v>
      </c>
      <c r="B1116">
        <v>768</v>
      </c>
      <c r="I1116">
        <v>36272</v>
      </c>
      <c r="J1116">
        <v>768</v>
      </c>
    </row>
    <row r="1117" spans="1:10" x14ac:dyDescent="0.25">
      <c r="A1117" s="33">
        <v>36287</v>
      </c>
      <c r="B1117">
        <v>97</v>
      </c>
      <c r="I1117">
        <v>36287</v>
      </c>
      <c r="J1117">
        <v>97</v>
      </c>
    </row>
    <row r="1118" spans="1:10" x14ac:dyDescent="0.25">
      <c r="A1118" s="33">
        <v>36302</v>
      </c>
      <c r="B1118">
        <v>196</v>
      </c>
      <c r="I1118">
        <v>36302</v>
      </c>
      <c r="J1118">
        <v>196</v>
      </c>
    </row>
    <row r="1119" spans="1:10" x14ac:dyDescent="0.25">
      <c r="A1119" s="33">
        <v>36303</v>
      </c>
      <c r="B1119">
        <v>1037</v>
      </c>
      <c r="I1119">
        <v>36303</v>
      </c>
      <c r="J1119">
        <v>1037</v>
      </c>
    </row>
    <row r="1120" spans="1:10" x14ac:dyDescent="0.25">
      <c r="A1120" s="33">
        <v>36304</v>
      </c>
      <c r="B1120">
        <v>34</v>
      </c>
      <c r="I1120">
        <v>36304</v>
      </c>
      <c r="J1120">
        <v>34</v>
      </c>
    </row>
    <row r="1121" spans="1:10" x14ac:dyDescent="0.25">
      <c r="A1121" s="33">
        <v>36332</v>
      </c>
      <c r="B1121">
        <v>457</v>
      </c>
      <c r="I1121">
        <v>36332</v>
      </c>
      <c r="J1121">
        <v>457</v>
      </c>
    </row>
    <row r="1122" spans="1:10" x14ac:dyDescent="0.25">
      <c r="A1122" s="33">
        <v>36350</v>
      </c>
      <c r="B1122">
        <v>929</v>
      </c>
      <c r="I1122">
        <v>36350</v>
      </c>
      <c r="J1122">
        <v>929</v>
      </c>
    </row>
    <row r="1123" spans="1:10" x14ac:dyDescent="0.25">
      <c r="A1123" s="33">
        <v>36353</v>
      </c>
      <c r="B1123">
        <v>233</v>
      </c>
      <c r="I1123">
        <v>36353</v>
      </c>
      <c r="J1123">
        <v>233</v>
      </c>
    </row>
    <row r="1124" spans="1:10" x14ac:dyDescent="0.25">
      <c r="A1124" s="33">
        <v>36359</v>
      </c>
      <c r="B1124">
        <v>2773</v>
      </c>
      <c r="I1124">
        <v>36359</v>
      </c>
      <c r="J1124">
        <v>2773</v>
      </c>
    </row>
    <row r="1125" spans="1:10" x14ac:dyDescent="0.25">
      <c r="A1125" s="33">
        <v>36371</v>
      </c>
      <c r="B1125">
        <v>504</v>
      </c>
      <c r="I1125">
        <v>36371</v>
      </c>
      <c r="J1125">
        <v>504</v>
      </c>
    </row>
    <row r="1126" spans="1:10" x14ac:dyDescent="0.25">
      <c r="A1126" s="33">
        <v>36406</v>
      </c>
      <c r="B1126">
        <v>100</v>
      </c>
      <c r="I1126">
        <v>36406</v>
      </c>
      <c r="J1126">
        <v>100</v>
      </c>
    </row>
    <row r="1127" spans="1:10" x14ac:dyDescent="0.25">
      <c r="A1127" s="33">
        <v>36408</v>
      </c>
      <c r="B1127">
        <v>47</v>
      </c>
      <c r="I1127">
        <v>36408</v>
      </c>
      <c r="J1127">
        <v>47</v>
      </c>
    </row>
    <row r="1128" spans="1:10" x14ac:dyDescent="0.25">
      <c r="A1128" s="33">
        <v>36423</v>
      </c>
      <c r="B1128">
        <v>1565</v>
      </c>
      <c r="I1128">
        <v>36423</v>
      </c>
      <c r="J1128">
        <v>1565</v>
      </c>
    </row>
    <row r="1129" spans="1:10" x14ac:dyDescent="0.25">
      <c r="A1129" s="33">
        <v>36433</v>
      </c>
      <c r="B1129">
        <v>81</v>
      </c>
      <c r="I1129">
        <v>36433</v>
      </c>
      <c r="J1129">
        <v>81</v>
      </c>
    </row>
    <row r="1130" spans="1:10" x14ac:dyDescent="0.25">
      <c r="A1130" s="33">
        <v>36468</v>
      </c>
      <c r="B1130">
        <v>413</v>
      </c>
      <c r="I1130">
        <v>36468</v>
      </c>
      <c r="J1130">
        <v>413</v>
      </c>
    </row>
    <row r="1131" spans="1:10" x14ac:dyDescent="0.25">
      <c r="A1131" s="33">
        <v>36483</v>
      </c>
      <c r="B1131">
        <v>916</v>
      </c>
      <c r="I1131">
        <v>36483</v>
      </c>
      <c r="J1131">
        <v>916</v>
      </c>
    </row>
    <row r="1132" spans="1:10" x14ac:dyDescent="0.25">
      <c r="A1132" s="33">
        <v>36487</v>
      </c>
      <c r="B1132">
        <v>2116</v>
      </c>
      <c r="I1132">
        <v>36487</v>
      </c>
      <c r="J1132">
        <v>2116</v>
      </c>
    </row>
    <row r="1133" spans="1:10" x14ac:dyDescent="0.25">
      <c r="A1133" s="33">
        <v>36497</v>
      </c>
      <c r="B1133">
        <v>227</v>
      </c>
      <c r="I1133">
        <v>36497</v>
      </c>
      <c r="J1133">
        <v>227</v>
      </c>
    </row>
    <row r="1134" spans="1:10" x14ac:dyDescent="0.25">
      <c r="A1134" s="33">
        <v>36506</v>
      </c>
      <c r="B1134">
        <v>2638</v>
      </c>
      <c r="I1134">
        <v>36506</v>
      </c>
      <c r="J1134">
        <v>2638</v>
      </c>
    </row>
    <row r="1135" spans="1:10" x14ac:dyDescent="0.25">
      <c r="A1135" s="33">
        <v>36519</v>
      </c>
      <c r="B1135">
        <v>78</v>
      </c>
      <c r="I1135">
        <v>36519</v>
      </c>
      <c r="J1135">
        <v>78</v>
      </c>
    </row>
    <row r="1136" spans="1:10" x14ac:dyDescent="0.25">
      <c r="A1136" s="33">
        <v>36522</v>
      </c>
      <c r="B1136">
        <v>267</v>
      </c>
      <c r="I1136">
        <v>36522</v>
      </c>
      <c r="J1136">
        <v>267</v>
      </c>
    </row>
    <row r="1137" spans="1:10" x14ac:dyDescent="0.25">
      <c r="A1137" s="33">
        <v>36523</v>
      </c>
      <c r="B1137">
        <v>227</v>
      </c>
      <c r="I1137">
        <v>36523</v>
      </c>
      <c r="J1137">
        <v>227</v>
      </c>
    </row>
    <row r="1138" spans="1:10" x14ac:dyDescent="0.25">
      <c r="A1138" s="33">
        <v>36525</v>
      </c>
      <c r="B1138">
        <v>2968</v>
      </c>
      <c r="I1138">
        <v>36525</v>
      </c>
      <c r="J1138">
        <v>2968</v>
      </c>
    </row>
    <row r="1139" spans="1:10" x14ac:dyDescent="0.25">
      <c r="A1139" s="33">
        <v>36536</v>
      </c>
      <c r="B1139">
        <v>159</v>
      </c>
      <c r="I1139">
        <v>36536</v>
      </c>
      <c r="J1139">
        <v>159</v>
      </c>
    </row>
    <row r="1140" spans="1:10" x14ac:dyDescent="0.25">
      <c r="A1140" s="33">
        <v>36542</v>
      </c>
      <c r="B1140">
        <v>2544</v>
      </c>
      <c r="I1140">
        <v>36542</v>
      </c>
      <c r="J1140">
        <v>2544</v>
      </c>
    </row>
    <row r="1141" spans="1:10" x14ac:dyDescent="0.25">
      <c r="A1141" s="33">
        <v>36547</v>
      </c>
      <c r="B1141">
        <v>203</v>
      </c>
      <c r="I1141">
        <v>36547</v>
      </c>
      <c r="J1141">
        <v>203</v>
      </c>
    </row>
    <row r="1142" spans="1:10" x14ac:dyDescent="0.25">
      <c r="A1142" s="33">
        <v>36613</v>
      </c>
      <c r="B1142">
        <v>89</v>
      </c>
      <c r="I1142">
        <v>36613</v>
      </c>
      <c r="J1142">
        <v>89</v>
      </c>
    </row>
    <row r="1143" spans="1:10" x14ac:dyDescent="0.25">
      <c r="A1143" s="33">
        <v>36622</v>
      </c>
      <c r="B1143">
        <v>77</v>
      </c>
      <c r="I1143">
        <v>36622</v>
      </c>
      <c r="J1143">
        <v>77</v>
      </c>
    </row>
    <row r="1144" spans="1:10" x14ac:dyDescent="0.25">
      <c r="A1144" s="33">
        <v>36631</v>
      </c>
      <c r="B1144">
        <v>2585</v>
      </c>
      <c r="I1144">
        <v>36631</v>
      </c>
      <c r="J1144">
        <v>2585</v>
      </c>
    </row>
    <row r="1145" spans="1:10" x14ac:dyDescent="0.25">
      <c r="A1145" s="33">
        <v>36640</v>
      </c>
      <c r="B1145">
        <v>457</v>
      </c>
      <c r="I1145">
        <v>36640</v>
      </c>
      <c r="J1145">
        <v>457</v>
      </c>
    </row>
    <row r="1146" spans="1:10" x14ac:dyDescent="0.25">
      <c r="A1146" s="33">
        <v>36668</v>
      </c>
      <c r="B1146">
        <v>96</v>
      </c>
      <c r="I1146">
        <v>36668</v>
      </c>
      <c r="J1146">
        <v>96</v>
      </c>
    </row>
    <row r="1147" spans="1:10" x14ac:dyDescent="0.25">
      <c r="A1147" s="33">
        <v>36682</v>
      </c>
      <c r="B1147">
        <v>346</v>
      </c>
      <c r="I1147">
        <v>36682</v>
      </c>
      <c r="J1147">
        <v>346</v>
      </c>
    </row>
    <row r="1148" spans="1:10" x14ac:dyDescent="0.25">
      <c r="A1148" s="33">
        <v>36698</v>
      </c>
      <c r="B1148">
        <v>263</v>
      </c>
      <c r="I1148">
        <v>36698</v>
      </c>
      <c r="J1148">
        <v>263</v>
      </c>
    </row>
    <row r="1149" spans="1:10" x14ac:dyDescent="0.25">
      <c r="A1149" s="33">
        <v>36705</v>
      </c>
      <c r="B1149">
        <v>497</v>
      </c>
      <c r="I1149">
        <v>36705</v>
      </c>
      <c r="J1149">
        <v>497</v>
      </c>
    </row>
    <row r="1150" spans="1:10" x14ac:dyDescent="0.25">
      <c r="A1150" s="33">
        <v>36718</v>
      </c>
      <c r="B1150">
        <v>1882</v>
      </c>
      <c r="I1150">
        <v>36718</v>
      </c>
      <c r="J1150">
        <v>1882</v>
      </c>
    </row>
    <row r="1151" spans="1:10" x14ac:dyDescent="0.25">
      <c r="A1151" s="33">
        <v>36742</v>
      </c>
      <c r="B1151">
        <v>985</v>
      </c>
      <c r="I1151">
        <v>36742</v>
      </c>
      <c r="J1151">
        <v>985</v>
      </c>
    </row>
    <row r="1152" spans="1:10" x14ac:dyDescent="0.25">
      <c r="A1152" s="33">
        <v>36757</v>
      </c>
      <c r="B1152">
        <v>37</v>
      </c>
      <c r="I1152">
        <v>36757</v>
      </c>
      <c r="J1152">
        <v>37</v>
      </c>
    </row>
    <row r="1153" spans="1:10" x14ac:dyDescent="0.25">
      <c r="A1153" s="33">
        <v>36770</v>
      </c>
      <c r="B1153">
        <v>3226</v>
      </c>
      <c r="I1153">
        <v>36770</v>
      </c>
      <c r="J1153">
        <v>3226</v>
      </c>
    </row>
    <row r="1154" spans="1:10" x14ac:dyDescent="0.25">
      <c r="A1154" s="33">
        <v>36772</v>
      </c>
      <c r="B1154">
        <v>26</v>
      </c>
      <c r="I1154">
        <v>36772</v>
      </c>
      <c r="J1154">
        <v>26</v>
      </c>
    </row>
    <row r="1155" spans="1:10" x14ac:dyDescent="0.25">
      <c r="A1155" s="33">
        <v>36779</v>
      </c>
      <c r="B1155">
        <v>2954</v>
      </c>
      <c r="I1155">
        <v>36779</v>
      </c>
      <c r="J1155">
        <v>2954</v>
      </c>
    </row>
    <row r="1156" spans="1:10" x14ac:dyDescent="0.25">
      <c r="A1156" s="33">
        <v>36783</v>
      </c>
      <c r="B1156">
        <v>0</v>
      </c>
      <c r="I1156">
        <v>36783</v>
      </c>
      <c r="J1156">
        <v>0</v>
      </c>
    </row>
    <row r="1157" spans="1:10" x14ac:dyDescent="0.25">
      <c r="A1157" s="33">
        <v>36793</v>
      </c>
      <c r="B1157">
        <v>911</v>
      </c>
      <c r="I1157">
        <v>36793</v>
      </c>
      <c r="J1157">
        <v>911</v>
      </c>
    </row>
    <row r="1158" spans="1:10" x14ac:dyDescent="0.25">
      <c r="A1158" s="33">
        <v>36801</v>
      </c>
      <c r="B1158">
        <v>257</v>
      </c>
      <c r="I1158">
        <v>36801</v>
      </c>
      <c r="J1158">
        <v>257</v>
      </c>
    </row>
    <row r="1159" spans="1:10" x14ac:dyDescent="0.25">
      <c r="A1159" s="33">
        <v>36823</v>
      </c>
      <c r="B1159">
        <v>0</v>
      </c>
      <c r="I1159">
        <v>36823</v>
      </c>
      <c r="J1159">
        <v>0</v>
      </c>
    </row>
    <row r="1160" spans="1:10" x14ac:dyDescent="0.25">
      <c r="A1160" s="33">
        <v>36828</v>
      </c>
      <c r="B1160">
        <v>238</v>
      </c>
      <c r="I1160">
        <v>36828</v>
      </c>
      <c r="J1160">
        <v>238</v>
      </c>
    </row>
    <row r="1161" spans="1:10" x14ac:dyDescent="0.25">
      <c r="A1161" s="33">
        <v>36835</v>
      </c>
      <c r="B1161">
        <v>618</v>
      </c>
      <c r="I1161">
        <v>36835</v>
      </c>
      <c r="J1161">
        <v>618</v>
      </c>
    </row>
    <row r="1162" spans="1:10" x14ac:dyDescent="0.25">
      <c r="A1162" s="33">
        <v>36837</v>
      </c>
      <c r="B1162">
        <v>168</v>
      </c>
      <c r="I1162">
        <v>36837</v>
      </c>
      <c r="J1162">
        <v>168</v>
      </c>
    </row>
    <row r="1163" spans="1:10" x14ac:dyDescent="0.25">
      <c r="A1163" s="33">
        <v>36875</v>
      </c>
      <c r="B1163">
        <v>23</v>
      </c>
      <c r="I1163">
        <v>36875</v>
      </c>
      <c r="J1163">
        <v>23</v>
      </c>
    </row>
    <row r="1164" spans="1:10" x14ac:dyDescent="0.25">
      <c r="A1164" s="33">
        <v>36903</v>
      </c>
      <c r="B1164">
        <v>1900</v>
      </c>
      <c r="I1164">
        <v>36903</v>
      </c>
      <c r="J1164">
        <v>1900</v>
      </c>
    </row>
    <row r="1165" spans="1:10" x14ac:dyDescent="0.25">
      <c r="A1165" s="33">
        <v>36905</v>
      </c>
      <c r="B1165">
        <v>607</v>
      </c>
      <c r="I1165">
        <v>36905</v>
      </c>
      <c r="J1165">
        <v>607</v>
      </c>
    </row>
    <row r="1166" spans="1:10" x14ac:dyDescent="0.25">
      <c r="A1166" s="33">
        <v>36912</v>
      </c>
      <c r="B1166">
        <v>1509</v>
      </c>
      <c r="I1166">
        <v>36912</v>
      </c>
      <c r="J1166">
        <v>1509</v>
      </c>
    </row>
    <row r="1167" spans="1:10" x14ac:dyDescent="0.25">
      <c r="A1167" s="33">
        <v>36913</v>
      </c>
      <c r="B1167">
        <v>4659</v>
      </c>
      <c r="I1167">
        <v>36913</v>
      </c>
      <c r="J1167">
        <v>4659</v>
      </c>
    </row>
    <row r="1168" spans="1:10" x14ac:dyDescent="0.25">
      <c r="A1168" s="33">
        <v>36980</v>
      </c>
      <c r="B1168">
        <v>70</v>
      </c>
      <c r="I1168">
        <v>36980</v>
      </c>
      <c r="J1168">
        <v>70</v>
      </c>
    </row>
    <row r="1169" spans="1:10" x14ac:dyDescent="0.25">
      <c r="A1169" s="33">
        <v>36987</v>
      </c>
      <c r="B1169">
        <v>83</v>
      </c>
      <c r="I1169">
        <v>36987</v>
      </c>
      <c r="J1169">
        <v>83</v>
      </c>
    </row>
    <row r="1170" spans="1:10" x14ac:dyDescent="0.25">
      <c r="A1170" s="33">
        <v>37004</v>
      </c>
      <c r="B1170">
        <v>77</v>
      </c>
      <c r="I1170">
        <v>37004</v>
      </c>
      <c r="J1170">
        <v>77</v>
      </c>
    </row>
    <row r="1171" spans="1:10" x14ac:dyDescent="0.25">
      <c r="A1171" s="33">
        <v>37016</v>
      </c>
      <c r="B1171">
        <v>77</v>
      </c>
      <c r="I1171">
        <v>37016</v>
      </c>
      <c r="J1171">
        <v>77</v>
      </c>
    </row>
    <row r="1172" spans="1:10" x14ac:dyDescent="0.25">
      <c r="A1172" s="33">
        <v>37018</v>
      </c>
      <c r="B1172">
        <v>152</v>
      </c>
      <c r="I1172">
        <v>37018</v>
      </c>
      <c r="J1172">
        <v>152</v>
      </c>
    </row>
    <row r="1173" spans="1:10" x14ac:dyDescent="0.25">
      <c r="A1173" s="33">
        <v>37043</v>
      </c>
      <c r="B1173">
        <v>2212</v>
      </c>
      <c r="I1173">
        <v>37043</v>
      </c>
      <c r="J1173">
        <v>2212</v>
      </c>
    </row>
    <row r="1174" spans="1:10" x14ac:dyDescent="0.25">
      <c r="A1174" s="33">
        <v>37047</v>
      </c>
      <c r="B1174">
        <v>706</v>
      </c>
      <c r="I1174">
        <v>37047</v>
      </c>
      <c r="J1174">
        <v>706</v>
      </c>
    </row>
    <row r="1175" spans="1:10" x14ac:dyDescent="0.25">
      <c r="A1175" s="33">
        <v>37054</v>
      </c>
      <c r="B1175">
        <v>3456</v>
      </c>
      <c r="I1175">
        <v>37054</v>
      </c>
      <c r="J1175">
        <v>3456</v>
      </c>
    </row>
    <row r="1176" spans="1:10" x14ac:dyDescent="0.25">
      <c r="A1176" s="33">
        <v>37059</v>
      </c>
      <c r="B1176">
        <v>4110</v>
      </c>
      <c r="I1176">
        <v>37059</v>
      </c>
      <c r="J1176">
        <v>4110</v>
      </c>
    </row>
    <row r="1177" spans="1:10" x14ac:dyDescent="0.25">
      <c r="A1177" s="33">
        <v>37063</v>
      </c>
      <c r="B1177">
        <v>374</v>
      </c>
      <c r="I1177">
        <v>37063</v>
      </c>
      <c r="J1177">
        <v>374</v>
      </c>
    </row>
    <row r="1178" spans="1:10" x14ac:dyDescent="0.25">
      <c r="A1178" s="33">
        <v>37137</v>
      </c>
      <c r="B1178">
        <v>166</v>
      </c>
      <c r="I1178">
        <v>37137</v>
      </c>
      <c r="J1178">
        <v>166</v>
      </c>
    </row>
    <row r="1179" spans="1:10" x14ac:dyDescent="0.25">
      <c r="A1179" s="33">
        <v>37144</v>
      </c>
      <c r="B1179">
        <v>777</v>
      </c>
      <c r="I1179">
        <v>37144</v>
      </c>
      <c r="J1179">
        <v>777</v>
      </c>
    </row>
    <row r="1180" spans="1:10" x14ac:dyDescent="0.25">
      <c r="A1180" s="33">
        <v>37165</v>
      </c>
      <c r="B1180">
        <v>2651</v>
      </c>
      <c r="I1180">
        <v>37165</v>
      </c>
      <c r="J1180">
        <v>2651</v>
      </c>
    </row>
    <row r="1181" spans="1:10" x14ac:dyDescent="0.25">
      <c r="A1181" s="33">
        <v>37195</v>
      </c>
      <c r="B1181">
        <v>187</v>
      </c>
      <c r="I1181">
        <v>37195</v>
      </c>
      <c r="J1181">
        <v>187</v>
      </c>
    </row>
    <row r="1182" spans="1:10" x14ac:dyDescent="0.25">
      <c r="A1182" s="33">
        <v>37230</v>
      </c>
      <c r="B1182">
        <v>297</v>
      </c>
      <c r="I1182">
        <v>37230</v>
      </c>
      <c r="J1182">
        <v>297</v>
      </c>
    </row>
    <row r="1183" spans="1:10" x14ac:dyDescent="0.25">
      <c r="A1183" s="33">
        <v>37231</v>
      </c>
      <c r="B1183">
        <v>257</v>
      </c>
      <c r="I1183">
        <v>37231</v>
      </c>
      <c r="J1183">
        <v>257</v>
      </c>
    </row>
    <row r="1184" spans="1:10" x14ac:dyDescent="0.25">
      <c r="A1184" s="33">
        <v>37237</v>
      </c>
      <c r="B1184">
        <v>233</v>
      </c>
      <c r="I1184">
        <v>37237</v>
      </c>
      <c r="J1184">
        <v>233</v>
      </c>
    </row>
    <row r="1185" spans="1:10" x14ac:dyDescent="0.25">
      <c r="A1185" s="33">
        <v>37275</v>
      </c>
      <c r="B1185">
        <v>2876</v>
      </c>
      <c r="I1185">
        <v>37275</v>
      </c>
      <c r="J1185">
        <v>2876</v>
      </c>
    </row>
    <row r="1186" spans="1:10" x14ac:dyDescent="0.25">
      <c r="A1186" s="33">
        <v>37279</v>
      </c>
      <c r="B1186">
        <v>29</v>
      </c>
      <c r="I1186">
        <v>37279</v>
      </c>
      <c r="J1186">
        <v>29</v>
      </c>
    </row>
    <row r="1187" spans="1:10" x14ac:dyDescent="0.25">
      <c r="A1187" s="33">
        <v>37291</v>
      </c>
      <c r="B1187">
        <v>0</v>
      </c>
      <c r="I1187">
        <v>37291</v>
      </c>
      <c r="J1187">
        <v>0</v>
      </c>
    </row>
    <row r="1188" spans="1:10" x14ac:dyDescent="0.25">
      <c r="A1188" s="33">
        <v>37308</v>
      </c>
      <c r="B1188">
        <v>231</v>
      </c>
      <c r="I1188">
        <v>37308</v>
      </c>
      <c r="J1188">
        <v>231</v>
      </c>
    </row>
    <row r="1189" spans="1:10" x14ac:dyDescent="0.25">
      <c r="A1189" s="33">
        <v>37315</v>
      </c>
      <c r="B1189">
        <v>17</v>
      </c>
      <c r="I1189">
        <v>37315</v>
      </c>
      <c r="J1189">
        <v>17</v>
      </c>
    </row>
    <row r="1190" spans="1:10" x14ac:dyDescent="0.25">
      <c r="A1190" s="33">
        <v>37334</v>
      </c>
      <c r="B1190">
        <v>3248</v>
      </c>
      <c r="I1190">
        <v>37334</v>
      </c>
      <c r="J1190">
        <v>3248</v>
      </c>
    </row>
    <row r="1191" spans="1:10" x14ac:dyDescent="0.25">
      <c r="A1191" s="33">
        <v>37338</v>
      </c>
      <c r="B1191">
        <v>112</v>
      </c>
      <c r="I1191">
        <v>37338</v>
      </c>
      <c r="J1191">
        <v>112</v>
      </c>
    </row>
    <row r="1192" spans="1:10" x14ac:dyDescent="0.25">
      <c r="A1192" s="33">
        <v>37361</v>
      </c>
      <c r="B1192">
        <v>0</v>
      </c>
      <c r="I1192">
        <v>37361</v>
      </c>
      <c r="J1192">
        <v>0</v>
      </c>
    </row>
    <row r="1193" spans="1:10" x14ac:dyDescent="0.25">
      <c r="A1193" s="33">
        <v>37377</v>
      </c>
      <c r="B1193">
        <v>163</v>
      </c>
      <c r="I1193">
        <v>37377</v>
      </c>
      <c r="J1193">
        <v>163</v>
      </c>
    </row>
    <row r="1194" spans="1:10" x14ac:dyDescent="0.25">
      <c r="A1194" s="33">
        <v>37384</v>
      </c>
      <c r="B1194">
        <v>164</v>
      </c>
      <c r="I1194">
        <v>37384</v>
      </c>
      <c r="J1194">
        <v>164</v>
      </c>
    </row>
    <row r="1195" spans="1:10" x14ac:dyDescent="0.25">
      <c r="A1195" s="33">
        <v>37385</v>
      </c>
      <c r="B1195">
        <v>202</v>
      </c>
      <c r="I1195">
        <v>37385</v>
      </c>
      <c r="J1195">
        <v>202</v>
      </c>
    </row>
    <row r="1196" spans="1:10" x14ac:dyDescent="0.25">
      <c r="A1196" s="33">
        <v>37420</v>
      </c>
      <c r="B1196">
        <v>3396</v>
      </c>
      <c r="I1196">
        <v>37420</v>
      </c>
      <c r="J1196">
        <v>3396</v>
      </c>
    </row>
    <row r="1197" spans="1:10" x14ac:dyDescent="0.25">
      <c r="A1197" s="33">
        <v>37423</v>
      </c>
      <c r="B1197">
        <v>32</v>
      </c>
      <c r="I1197">
        <v>37423</v>
      </c>
      <c r="J1197">
        <v>32</v>
      </c>
    </row>
    <row r="1198" spans="1:10" x14ac:dyDescent="0.25">
      <c r="A1198" s="33">
        <v>37434</v>
      </c>
      <c r="B1198">
        <v>1688</v>
      </c>
      <c r="I1198">
        <v>37434</v>
      </c>
      <c r="J1198">
        <v>1688</v>
      </c>
    </row>
    <row r="1199" spans="1:10" x14ac:dyDescent="0.25">
      <c r="A1199" s="33">
        <v>37438</v>
      </c>
      <c r="B1199">
        <v>195</v>
      </c>
      <c r="I1199">
        <v>37438</v>
      </c>
      <c r="J1199">
        <v>195</v>
      </c>
    </row>
    <row r="1200" spans="1:10" x14ac:dyDescent="0.25">
      <c r="A1200" s="33">
        <v>37444</v>
      </c>
      <c r="B1200">
        <v>200</v>
      </c>
      <c r="I1200">
        <v>37444</v>
      </c>
      <c r="J1200">
        <v>200</v>
      </c>
    </row>
    <row r="1201" spans="1:10" x14ac:dyDescent="0.25">
      <c r="A1201" s="33">
        <v>37453</v>
      </c>
      <c r="B1201">
        <v>33</v>
      </c>
      <c r="I1201">
        <v>37453</v>
      </c>
      <c r="J1201">
        <v>33</v>
      </c>
    </row>
    <row r="1202" spans="1:10" x14ac:dyDescent="0.25">
      <c r="A1202" s="33">
        <v>37458</v>
      </c>
      <c r="B1202">
        <v>257</v>
      </c>
      <c r="I1202">
        <v>37458</v>
      </c>
      <c r="J1202">
        <v>257</v>
      </c>
    </row>
    <row r="1203" spans="1:10" x14ac:dyDescent="0.25">
      <c r="A1203" s="33">
        <v>37471</v>
      </c>
      <c r="B1203">
        <v>131</v>
      </c>
      <c r="I1203">
        <v>37471</v>
      </c>
      <c r="J1203">
        <v>131</v>
      </c>
    </row>
    <row r="1204" spans="1:10" x14ac:dyDescent="0.25">
      <c r="A1204" s="33">
        <v>37494</v>
      </c>
      <c r="B1204">
        <v>101</v>
      </c>
      <c r="I1204">
        <v>37494</v>
      </c>
      <c r="J1204">
        <v>101</v>
      </c>
    </row>
    <row r="1205" spans="1:10" x14ac:dyDescent="0.25">
      <c r="A1205" s="33">
        <v>37496</v>
      </c>
      <c r="B1205">
        <v>2043</v>
      </c>
      <c r="I1205">
        <v>37496</v>
      </c>
      <c r="J1205">
        <v>2043</v>
      </c>
    </row>
    <row r="1206" spans="1:10" x14ac:dyDescent="0.25">
      <c r="A1206" s="33">
        <v>37519</v>
      </c>
      <c r="B1206">
        <v>266</v>
      </c>
      <c r="I1206">
        <v>37519</v>
      </c>
      <c r="J1206">
        <v>266</v>
      </c>
    </row>
    <row r="1207" spans="1:10" x14ac:dyDescent="0.25">
      <c r="A1207" s="33">
        <v>37534</v>
      </c>
      <c r="B1207">
        <v>268</v>
      </c>
      <c r="I1207">
        <v>37534</v>
      </c>
      <c r="J1207">
        <v>268</v>
      </c>
    </row>
    <row r="1208" spans="1:10" x14ac:dyDescent="0.25">
      <c r="A1208" s="33">
        <v>37541</v>
      </c>
      <c r="B1208">
        <v>175</v>
      </c>
      <c r="I1208">
        <v>37541</v>
      </c>
      <c r="J1208">
        <v>175</v>
      </c>
    </row>
    <row r="1209" spans="1:10" x14ac:dyDescent="0.25">
      <c r="A1209" s="33">
        <v>37542</v>
      </c>
      <c r="B1209">
        <v>176</v>
      </c>
      <c r="I1209">
        <v>37542</v>
      </c>
      <c r="J1209">
        <v>176</v>
      </c>
    </row>
    <row r="1210" spans="1:10" x14ac:dyDescent="0.25">
      <c r="A1210" s="33">
        <v>37547</v>
      </c>
      <c r="B1210">
        <v>1042</v>
      </c>
      <c r="I1210">
        <v>37547</v>
      </c>
      <c r="J1210">
        <v>1042</v>
      </c>
    </row>
    <row r="1211" spans="1:10" x14ac:dyDescent="0.25">
      <c r="A1211" s="33">
        <v>37552</v>
      </c>
      <c r="B1211">
        <v>208</v>
      </c>
      <c r="I1211">
        <v>37552</v>
      </c>
      <c r="J1211">
        <v>208</v>
      </c>
    </row>
    <row r="1212" spans="1:10" x14ac:dyDescent="0.25">
      <c r="A1212" s="33">
        <v>37553</v>
      </c>
      <c r="B1212">
        <v>420</v>
      </c>
      <c r="I1212">
        <v>37553</v>
      </c>
      <c r="J1212">
        <v>420</v>
      </c>
    </row>
    <row r="1213" spans="1:10" x14ac:dyDescent="0.25">
      <c r="A1213" s="33">
        <v>37560</v>
      </c>
      <c r="B1213">
        <v>2844</v>
      </c>
      <c r="I1213">
        <v>37560</v>
      </c>
      <c r="J1213">
        <v>2844</v>
      </c>
    </row>
    <row r="1214" spans="1:10" x14ac:dyDescent="0.25">
      <c r="A1214" s="33">
        <v>37577</v>
      </c>
      <c r="B1214">
        <v>701</v>
      </c>
      <c r="I1214">
        <v>37577</v>
      </c>
      <c r="J1214">
        <v>701</v>
      </c>
    </row>
    <row r="1215" spans="1:10" x14ac:dyDescent="0.25">
      <c r="A1215" s="33">
        <v>37587</v>
      </c>
      <c r="B1215">
        <v>2821</v>
      </c>
      <c r="I1215">
        <v>37587</v>
      </c>
      <c r="J1215">
        <v>2821</v>
      </c>
    </row>
    <row r="1216" spans="1:10" x14ac:dyDescent="0.25">
      <c r="A1216" s="33">
        <v>37608</v>
      </c>
      <c r="B1216">
        <v>377</v>
      </c>
      <c r="I1216">
        <v>37608</v>
      </c>
      <c r="J1216">
        <v>377</v>
      </c>
    </row>
    <row r="1217" spans="1:10" x14ac:dyDescent="0.25">
      <c r="A1217" s="33">
        <v>37616</v>
      </c>
      <c r="B1217">
        <v>17</v>
      </c>
      <c r="I1217">
        <v>37616</v>
      </c>
      <c r="J1217">
        <v>17</v>
      </c>
    </row>
    <row r="1218" spans="1:10" x14ac:dyDescent="0.25">
      <c r="A1218" s="33">
        <v>37637</v>
      </c>
      <c r="B1218">
        <v>40</v>
      </c>
      <c r="I1218">
        <v>37637</v>
      </c>
      <c r="J1218">
        <v>40</v>
      </c>
    </row>
    <row r="1219" spans="1:10" x14ac:dyDescent="0.25">
      <c r="A1219" s="33">
        <v>37639</v>
      </c>
      <c r="B1219">
        <v>1672</v>
      </c>
      <c r="I1219">
        <v>37639</v>
      </c>
      <c r="J1219">
        <v>1672</v>
      </c>
    </row>
    <row r="1220" spans="1:10" x14ac:dyDescent="0.25">
      <c r="A1220" s="33">
        <v>37657</v>
      </c>
      <c r="B1220">
        <v>0</v>
      </c>
      <c r="I1220">
        <v>37657</v>
      </c>
      <c r="J1220">
        <v>0</v>
      </c>
    </row>
    <row r="1221" spans="1:10" x14ac:dyDescent="0.25">
      <c r="A1221" s="33">
        <v>37693</v>
      </c>
      <c r="B1221">
        <v>140</v>
      </c>
      <c r="I1221">
        <v>37693</v>
      </c>
      <c r="J1221">
        <v>140</v>
      </c>
    </row>
    <row r="1222" spans="1:10" x14ac:dyDescent="0.25">
      <c r="A1222" s="33">
        <v>37763</v>
      </c>
      <c r="B1222">
        <v>5014</v>
      </c>
      <c r="I1222">
        <v>37763</v>
      </c>
      <c r="J1222">
        <v>5014</v>
      </c>
    </row>
    <row r="1223" spans="1:10" x14ac:dyDescent="0.25">
      <c r="A1223" s="33">
        <v>37766</v>
      </c>
      <c r="B1223">
        <v>114</v>
      </c>
      <c r="I1223">
        <v>37766</v>
      </c>
      <c r="J1223">
        <v>114</v>
      </c>
    </row>
    <row r="1224" spans="1:10" x14ac:dyDescent="0.25">
      <c r="A1224" s="33">
        <v>37783</v>
      </c>
      <c r="B1224">
        <v>4256</v>
      </c>
      <c r="I1224">
        <v>37783</v>
      </c>
      <c r="J1224">
        <v>4256</v>
      </c>
    </row>
    <row r="1225" spans="1:10" x14ac:dyDescent="0.25">
      <c r="A1225" s="33">
        <v>37785</v>
      </c>
      <c r="B1225">
        <v>2673</v>
      </c>
      <c r="I1225">
        <v>37785</v>
      </c>
      <c r="J1225">
        <v>2673</v>
      </c>
    </row>
    <row r="1226" spans="1:10" x14ac:dyDescent="0.25">
      <c r="A1226" s="33">
        <v>37786</v>
      </c>
      <c r="B1226">
        <v>410</v>
      </c>
      <c r="I1226">
        <v>37786</v>
      </c>
      <c r="J1226">
        <v>410</v>
      </c>
    </row>
    <row r="1227" spans="1:10" x14ac:dyDescent="0.25">
      <c r="A1227" s="33">
        <v>37803</v>
      </c>
      <c r="B1227">
        <v>47</v>
      </c>
      <c r="I1227">
        <v>37803</v>
      </c>
      <c r="J1227">
        <v>47</v>
      </c>
    </row>
    <row r="1228" spans="1:10" x14ac:dyDescent="0.25">
      <c r="A1228" s="33">
        <v>37870</v>
      </c>
      <c r="B1228">
        <v>0</v>
      </c>
      <c r="I1228">
        <v>37870</v>
      </c>
      <c r="J1228">
        <v>0</v>
      </c>
    </row>
    <row r="1229" spans="1:10" x14ac:dyDescent="0.25">
      <c r="A1229" s="33">
        <v>37916</v>
      </c>
      <c r="B1229">
        <v>1321</v>
      </c>
      <c r="I1229">
        <v>37916</v>
      </c>
      <c r="J1229">
        <v>1321</v>
      </c>
    </row>
    <row r="1230" spans="1:10" x14ac:dyDescent="0.25">
      <c r="A1230" s="33">
        <v>37963</v>
      </c>
      <c r="B1230">
        <v>498</v>
      </c>
      <c r="I1230">
        <v>37963</v>
      </c>
      <c r="J1230">
        <v>498</v>
      </c>
    </row>
    <row r="1231" spans="1:10" x14ac:dyDescent="0.25">
      <c r="A1231" s="33">
        <v>37973</v>
      </c>
      <c r="B1231">
        <v>143</v>
      </c>
      <c r="I1231">
        <v>37973</v>
      </c>
      <c r="J1231">
        <v>143</v>
      </c>
    </row>
    <row r="1232" spans="1:10" x14ac:dyDescent="0.25">
      <c r="A1232" s="33">
        <v>38008</v>
      </c>
      <c r="B1232">
        <v>561</v>
      </c>
      <c r="I1232">
        <v>38008</v>
      </c>
      <c r="J1232">
        <v>561</v>
      </c>
    </row>
    <row r="1233" spans="1:10" x14ac:dyDescent="0.25">
      <c r="A1233" s="33">
        <v>38018</v>
      </c>
      <c r="B1233">
        <v>557</v>
      </c>
      <c r="I1233">
        <v>38018</v>
      </c>
      <c r="J1233">
        <v>557</v>
      </c>
    </row>
    <row r="1234" spans="1:10" x14ac:dyDescent="0.25">
      <c r="A1234" s="33">
        <v>38039</v>
      </c>
      <c r="B1234">
        <v>2350</v>
      </c>
      <c r="I1234">
        <v>38039</v>
      </c>
      <c r="J1234">
        <v>2350</v>
      </c>
    </row>
    <row r="1235" spans="1:10" x14ac:dyDescent="0.25">
      <c r="A1235" s="33">
        <v>38077</v>
      </c>
      <c r="B1235">
        <v>79</v>
      </c>
      <c r="I1235">
        <v>38077</v>
      </c>
      <c r="J1235">
        <v>79</v>
      </c>
    </row>
    <row r="1236" spans="1:10" x14ac:dyDescent="0.25">
      <c r="A1236" s="33">
        <v>38116</v>
      </c>
      <c r="B1236">
        <v>2844</v>
      </c>
      <c r="I1236">
        <v>38116</v>
      </c>
      <c r="J1236">
        <v>2844</v>
      </c>
    </row>
    <row r="1237" spans="1:10" x14ac:dyDescent="0.25">
      <c r="A1237" s="33">
        <v>38151</v>
      </c>
      <c r="B1237">
        <v>2469</v>
      </c>
      <c r="I1237">
        <v>38151</v>
      </c>
      <c r="J1237">
        <v>2469</v>
      </c>
    </row>
    <row r="1238" spans="1:10" x14ac:dyDescent="0.25">
      <c r="A1238" s="33">
        <v>38161</v>
      </c>
      <c r="B1238">
        <v>526</v>
      </c>
      <c r="I1238">
        <v>38161</v>
      </c>
      <c r="J1238">
        <v>526</v>
      </c>
    </row>
    <row r="1239" spans="1:10" x14ac:dyDescent="0.25">
      <c r="A1239" s="33">
        <v>38170</v>
      </c>
      <c r="B1239">
        <v>175</v>
      </c>
      <c r="I1239">
        <v>38170</v>
      </c>
      <c r="J1239">
        <v>175</v>
      </c>
    </row>
    <row r="1240" spans="1:10" x14ac:dyDescent="0.25">
      <c r="A1240" s="33">
        <v>38177</v>
      </c>
      <c r="B1240">
        <v>0</v>
      </c>
      <c r="I1240">
        <v>38177</v>
      </c>
      <c r="J1240">
        <v>0</v>
      </c>
    </row>
    <row r="1241" spans="1:10" x14ac:dyDescent="0.25">
      <c r="A1241" s="33">
        <v>38192</v>
      </c>
      <c r="B1241">
        <v>397</v>
      </c>
      <c r="I1241">
        <v>38192</v>
      </c>
      <c r="J1241">
        <v>397</v>
      </c>
    </row>
    <row r="1242" spans="1:10" x14ac:dyDescent="0.25">
      <c r="A1242" s="33">
        <v>38195</v>
      </c>
      <c r="B1242">
        <v>73</v>
      </c>
      <c r="I1242">
        <v>38195</v>
      </c>
      <c r="J1242">
        <v>73</v>
      </c>
    </row>
    <row r="1243" spans="1:10" x14ac:dyDescent="0.25">
      <c r="A1243" s="33">
        <v>38285</v>
      </c>
      <c r="B1243">
        <v>84</v>
      </c>
      <c r="I1243">
        <v>38285</v>
      </c>
      <c r="J1243">
        <v>84</v>
      </c>
    </row>
    <row r="1244" spans="1:10" x14ac:dyDescent="0.25">
      <c r="A1244" s="33">
        <v>38325</v>
      </c>
      <c r="B1244">
        <v>142</v>
      </c>
      <c r="I1244">
        <v>38325</v>
      </c>
      <c r="J1244">
        <v>142</v>
      </c>
    </row>
    <row r="1245" spans="1:10" x14ac:dyDescent="0.25">
      <c r="A1245" s="33">
        <v>38345</v>
      </c>
      <c r="B1245">
        <v>6284</v>
      </c>
      <c r="I1245">
        <v>38345</v>
      </c>
      <c r="J1245">
        <v>6284</v>
      </c>
    </row>
    <row r="1246" spans="1:10" x14ac:dyDescent="0.25">
      <c r="A1246" s="33">
        <v>38364</v>
      </c>
      <c r="B1246">
        <v>1150</v>
      </c>
      <c r="I1246">
        <v>38364</v>
      </c>
      <c r="J1246">
        <v>1150</v>
      </c>
    </row>
    <row r="1247" spans="1:10" x14ac:dyDescent="0.25">
      <c r="A1247" s="33">
        <v>38406</v>
      </c>
      <c r="B1247">
        <v>3416</v>
      </c>
      <c r="I1247">
        <v>38406</v>
      </c>
      <c r="J1247">
        <v>3416</v>
      </c>
    </row>
    <row r="1248" spans="1:10" x14ac:dyDescent="0.25">
      <c r="A1248" s="33">
        <v>38454</v>
      </c>
      <c r="B1248">
        <v>76</v>
      </c>
      <c r="I1248">
        <v>38454</v>
      </c>
      <c r="J1248">
        <v>76</v>
      </c>
    </row>
    <row r="1249" spans="1:10" x14ac:dyDescent="0.25">
      <c r="A1249" s="33">
        <v>38459</v>
      </c>
      <c r="B1249">
        <v>79</v>
      </c>
      <c r="I1249">
        <v>38459</v>
      </c>
      <c r="J1249">
        <v>79</v>
      </c>
    </row>
    <row r="1250" spans="1:10" x14ac:dyDescent="0.25">
      <c r="A1250" s="33">
        <v>38505</v>
      </c>
      <c r="B1250">
        <v>160</v>
      </c>
      <c r="I1250">
        <v>38505</v>
      </c>
      <c r="J1250">
        <v>160</v>
      </c>
    </row>
    <row r="1251" spans="1:10" x14ac:dyDescent="0.25">
      <c r="A1251" s="33">
        <v>38510</v>
      </c>
      <c r="B1251">
        <v>2090</v>
      </c>
      <c r="I1251">
        <v>38510</v>
      </c>
      <c r="J1251">
        <v>2090</v>
      </c>
    </row>
    <row r="1252" spans="1:10" x14ac:dyDescent="0.25">
      <c r="A1252" s="33">
        <v>38517</v>
      </c>
      <c r="B1252">
        <v>881</v>
      </c>
      <c r="I1252">
        <v>38517</v>
      </c>
      <c r="J1252">
        <v>881</v>
      </c>
    </row>
    <row r="1253" spans="1:10" x14ac:dyDescent="0.25">
      <c r="A1253" s="33">
        <v>38519</v>
      </c>
      <c r="B1253">
        <v>1545</v>
      </c>
      <c r="I1253">
        <v>38519</v>
      </c>
      <c r="J1253">
        <v>1545</v>
      </c>
    </row>
    <row r="1254" spans="1:10" x14ac:dyDescent="0.25">
      <c r="A1254" s="33">
        <v>38527</v>
      </c>
      <c r="B1254">
        <v>305</v>
      </c>
      <c r="I1254">
        <v>38527</v>
      </c>
      <c r="J1254">
        <v>305</v>
      </c>
    </row>
    <row r="1255" spans="1:10" x14ac:dyDescent="0.25">
      <c r="A1255" s="33">
        <v>38529</v>
      </c>
      <c r="B1255">
        <v>2657</v>
      </c>
      <c r="I1255">
        <v>38529</v>
      </c>
      <c r="J1255">
        <v>2657</v>
      </c>
    </row>
    <row r="1256" spans="1:10" x14ac:dyDescent="0.25">
      <c r="A1256" s="33">
        <v>38531</v>
      </c>
      <c r="B1256">
        <v>213</v>
      </c>
      <c r="I1256">
        <v>38531</v>
      </c>
      <c r="J1256">
        <v>213</v>
      </c>
    </row>
    <row r="1257" spans="1:10" x14ac:dyDescent="0.25">
      <c r="A1257" s="33">
        <v>38569</v>
      </c>
      <c r="B1257">
        <v>3050</v>
      </c>
      <c r="I1257">
        <v>38569</v>
      </c>
      <c r="J1257">
        <v>3050</v>
      </c>
    </row>
    <row r="1258" spans="1:10" x14ac:dyDescent="0.25">
      <c r="A1258" s="33">
        <v>38602</v>
      </c>
      <c r="B1258">
        <v>60</v>
      </c>
      <c r="I1258">
        <v>38602</v>
      </c>
      <c r="J1258">
        <v>60</v>
      </c>
    </row>
    <row r="1259" spans="1:10" x14ac:dyDescent="0.25">
      <c r="A1259" s="33">
        <v>38611</v>
      </c>
      <c r="B1259">
        <v>289</v>
      </c>
      <c r="I1259">
        <v>38611</v>
      </c>
      <c r="J1259">
        <v>289</v>
      </c>
    </row>
    <row r="1260" spans="1:10" x14ac:dyDescent="0.25">
      <c r="A1260" s="33">
        <v>38651</v>
      </c>
      <c r="B1260">
        <v>3584</v>
      </c>
      <c r="I1260">
        <v>38651</v>
      </c>
      <c r="J1260">
        <v>3584</v>
      </c>
    </row>
    <row r="1261" spans="1:10" x14ac:dyDescent="0.25">
      <c r="A1261" s="33">
        <v>38670</v>
      </c>
      <c r="B1261">
        <v>75</v>
      </c>
      <c r="I1261">
        <v>38670</v>
      </c>
      <c r="J1261">
        <v>75</v>
      </c>
    </row>
    <row r="1262" spans="1:10" x14ac:dyDescent="0.25">
      <c r="A1262" s="33">
        <v>38708</v>
      </c>
      <c r="B1262">
        <v>171</v>
      </c>
      <c r="I1262">
        <v>38708</v>
      </c>
      <c r="J1262">
        <v>171</v>
      </c>
    </row>
    <row r="1263" spans="1:10" x14ac:dyDescent="0.25">
      <c r="A1263" s="33">
        <v>38721</v>
      </c>
      <c r="B1263">
        <v>187</v>
      </c>
      <c r="I1263">
        <v>38721</v>
      </c>
      <c r="J1263">
        <v>187</v>
      </c>
    </row>
    <row r="1264" spans="1:10" x14ac:dyDescent="0.25">
      <c r="A1264" s="33">
        <v>38747</v>
      </c>
      <c r="B1264">
        <v>0</v>
      </c>
      <c r="I1264">
        <v>38747</v>
      </c>
      <c r="J1264">
        <v>0</v>
      </c>
    </row>
    <row r="1265" spans="1:10" x14ac:dyDescent="0.25">
      <c r="A1265" s="33">
        <v>38799</v>
      </c>
      <c r="B1265">
        <v>888</v>
      </c>
      <c r="I1265">
        <v>38799</v>
      </c>
      <c r="J1265">
        <v>888</v>
      </c>
    </row>
    <row r="1266" spans="1:10" x14ac:dyDescent="0.25">
      <c r="A1266" s="33">
        <v>38816</v>
      </c>
      <c r="B1266">
        <v>437</v>
      </c>
      <c r="I1266">
        <v>38816</v>
      </c>
      <c r="J1266">
        <v>437</v>
      </c>
    </row>
    <row r="1267" spans="1:10" x14ac:dyDescent="0.25">
      <c r="A1267" s="33">
        <v>38837</v>
      </c>
      <c r="B1267">
        <v>77</v>
      </c>
      <c r="I1267">
        <v>38837</v>
      </c>
      <c r="J1267">
        <v>77</v>
      </c>
    </row>
    <row r="1268" spans="1:10" x14ac:dyDescent="0.25">
      <c r="A1268" s="33">
        <v>38894</v>
      </c>
      <c r="B1268">
        <v>2264</v>
      </c>
      <c r="I1268">
        <v>38894</v>
      </c>
      <c r="J1268">
        <v>2264</v>
      </c>
    </row>
    <row r="1269" spans="1:10" x14ac:dyDescent="0.25">
      <c r="A1269" s="33">
        <v>38895</v>
      </c>
      <c r="B1269">
        <v>37</v>
      </c>
      <c r="I1269">
        <v>38895</v>
      </c>
      <c r="J1269">
        <v>37</v>
      </c>
    </row>
    <row r="1270" spans="1:10" x14ac:dyDescent="0.25">
      <c r="A1270" s="33">
        <v>38896</v>
      </c>
      <c r="B1270">
        <v>115</v>
      </c>
      <c r="I1270">
        <v>38896</v>
      </c>
      <c r="J1270">
        <v>115</v>
      </c>
    </row>
    <row r="1271" spans="1:10" x14ac:dyDescent="0.25">
      <c r="A1271" s="33">
        <v>38948</v>
      </c>
      <c r="B1271">
        <v>416</v>
      </c>
      <c r="I1271">
        <v>38948</v>
      </c>
      <c r="J1271">
        <v>416</v>
      </c>
    </row>
    <row r="1272" spans="1:10" x14ac:dyDescent="0.25">
      <c r="A1272" s="33">
        <v>38974</v>
      </c>
      <c r="B1272">
        <v>428</v>
      </c>
      <c r="I1272">
        <v>38974</v>
      </c>
      <c r="J1272">
        <v>428</v>
      </c>
    </row>
    <row r="1273" spans="1:10" x14ac:dyDescent="0.25">
      <c r="A1273" s="33">
        <v>38982</v>
      </c>
      <c r="B1273">
        <v>3374</v>
      </c>
      <c r="I1273">
        <v>38982</v>
      </c>
      <c r="J1273">
        <v>3374</v>
      </c>
    </row>
    <row r="1274" spans="1:10" x14ac:dyDescent="0.25">
      <c r="A1274" s="33">
        <v>38999</v>
      </c>
      <c r="B1274">
        <v>448</v>
      </c>
      <c r="I1274">
        <v>38999</v>
      </c>
      <c r="J1274">
        <v>448</v>
      </c>
    </row>
    <row r="1275" spans="1:10" x14ac:dyDescent="0.25">
      <c r="A1275" s="33">
        <v>39071</v>
      </c>
      <c r="B1275">
        <v>47</v>
      </c>
      <c r="I1275">
        <v>39071</v>
      </c>
      <c r="J1275">
        <v>47</v>
      </c>
    </row>
    <row r="1276" spans="1:10" x14ac:dyDescent="0.25">
      <c r="A1276" s="33">
        <v>39101</v>
      </c>
      <c r="B1276">
        <v>344</v>
      </c>
      <c r="I1276">
        <v>39101</v>
      </c>
      <c r="J1276">
        <v>344</v>
      </c>
    </row>
    <row r="1277" spans="1:10" x14ac:dyDescent="0.25">
      <c r="A1277" s="33">
        <v>39123</v>
      </c>
      <c r="B1277">
        <v>135</v>
      </c>
      <c r="I1277">
        <v>39123</v>
      </c>
      <c r="J1277">
        <v>135</v>
      </c>
    </row>
    <row r="1278" spans="1:10" x14ac:dyDescent="0.25">
      <c r="A1278" s="33">
        <v>39137</v>
      </c>
      <c r="B1278">
        <v>191</v>
      </c>
      <c r="I1278">
        <v>39137</v>
      </c>
      <c r="J1278">
        <v>191</v>
      </c>
    </row>
    <row r="1279" spans="1:10" x14ac:dyDescent="0.25">
      <c r="A1279" s="33">
        <v>39139</v>
      </c>
      <c r="B1279">
        <v>364</v>
      </c>
      <c r="I1279">
        <v>39139</v>
      </c>
      <c r="J1279">
        <v>364</v>
      </c>
    </row>
    <row r="1280" spans="1:10" x14ac:dyDescent="0.25">
      <c r="A1280" s="33">
        <v>39143</v>
      </c>
      <c r="B1280">
        <v>69</v>
      </c>
      <c r="I1280">
        <v>39143</v>
      </c>
      <c r="J1280">
        <v>69</v>
      </c>
    </row>
    <row r="1281" spans="1:10" x14ac:dyDescent="0.25">
      <c r="A1281" s="33">
        <v>39147</v>
      </c>
      <c r="B1281">
        <v>339</v>
      </c>
      <c r="I1281">
        <v>39147</v>
      </c>
      <c r="J1281">
        <v>339</v>
      </c>
    </row>
    <row r="1282" spans="1:10" x14ac:dyDescent="0.25">
      <c r="A1282" s="33">
        <v>39190</v>
      </c>
      <c r="B1282">
        <v>4088</v>
      </c>
      <c r="I1282">
        <v>39190</v>
      </c>
      <c r="J1282">
        <v>4088</v>
      </c>
    </row>
    <row r="1283" spans="1:10" x14ac:dyDescent="0.25">
      <c r="A1283" s="33">
        <v>39270</v>
      </c>
      <c r="B1283">
        <v>249</v>
      </c>
      <c r="I1283">
        <v>39270</v>
      </c>
      <c r="J1283">
        <v>249</v>
      </c>
    </row>
    <row r="1284" spans="1:10" x14ac:dyDescent="0.25">
      <c r="A1284" s="33">
        <v>39297</v>
      </c>
      <c r="B1284">
        <v>44</v>
      </c>
      <c r="I1284">
        <v>39297</v>
      </c>
      <c r="J1284">
        <v>44</v>
      </c>
    </row>
    <row r="1285" spans="1:10" x14ac:dyDescent="0.25">
      <c r="A1285" s="33">
        <v>39305</v>
      </c>
      <c r="B1285">
        <v>3066</v>
      </c>
      <c r="I1285">
        <v>39305</v>
      </c>
      <c r="J1285">
        <v>3066</v>
      </c>
    </row>
    <row r="1286" spans="1:10" x14ac:dyDescent="0.25">
      <c r="A1286" s="33">
        <v>39318</v>
      </c>
      <c r="B1286">
        <v>44</v>
      </c>
      <c r="I1286">
        <v>39318</v>
      </c>
      <c r="J1286">
        <v>44</v>
      </c>
    </row>
    <row r="1287" spans="1:10" x14ac:dyDescent="0.25">
      <c r="A1287" s="33">
        <v>39322</v>
      </c>
      <c r="B1287">
        <v>374</v>
      </c>
      <c r="I1287">
        <v>39322</v>
      </c>
      <c r="J1287">
        <v>374</v>
      </c>
    </row>
    <row r="1288" spans="1:10" x14ac:dyDescent="0.25">
      <c r="A1288" s="33">
        <v>39325</v>
      </c>
      <c r="B1288">
        <v>2439</v>
      </c>
      <c r="I1288">
        <v>39325</v>
      </c>
      <c r="J1288">
        <v>2439</v>
      </c>
    </row>
    <row r="1289" spans="1:10" x14ac:dyDescent="0.25">
      <c r="A1289" s="33">
        <v>39326</v>
      </c>
      <c r="B1289">
        <v>335</v>
      </c>
      <c r="I1289">
        <v>39326</v>
      </c>
      <c r="J1289">
        <v>335</v>
      </c>
    </row>
    <row r="1290" spans="1:10" x14ac:dyDescent="0.25">
      <c r="A1290" s="33">
        <v>39327</v>
      </c>
      <c r="B1290">
        <v>246</v>
      </c>
      <c r="I1290">
        <v>39327</v>
      </c>
      <c r="J1290">
        <v>246</v>
      </c>
    </row>
    <row r="1291" spans="1:10" x14ac:dyDescent="0.25">
      <c r="A1291" s="33">
        <v>39366</v>
      </c>
      <c r="B1291">
        <v>189</v>
      </c>
      <c r="I1291">
        <v>39366</v>
      </c>
      <c r="J1291">
        <v>189</v>
      </c>
    </row>
    <row r="1292" spans="1:10" x14ac:dyDescent="0.25">
      <c r="A1292" s="33">
        <v>39367</v>
      </c>
      <c r="B1292">
        <v>216</v>
      </c>
      <c r="I1292">
        <v>39367</v>
      </c>
      <c r="J1292">
        <v>216</v>
      </c>
    </row>
    <row r="1293" spans="1:10" x14ac:dyDescent="0.25">
      <c r="A1293" s="33">
        <v>39368</v>
      </c>
      <c r="B1293">
        <v>2392</v>
      </c>
      <c r="I1293">
        <v>39368</v>
      </c>
      <c r="J1293">
        <v>2392</v>
      </c>
    </row>
    <row r="1294" spans="1:10" x14ac:dyDescent="0.25">
      <c r="A1294" s="33">
        <v>39386</v>
      </c>
      <c r="B1294">
        <v>124</v>
      </c>
      <c r="I1294">
        <v>39386</v>
      </c>
      <c r="J1294">
        <v>124</v>
      </c>
    </row>
    <row r="1295" spans="1:10" x14ac:dyDescent="0.25">
      <c r="A1295" s="33">
        <v>39388</v>
      </c>
      <c r="B1295">
        <v>150</v>
      </c>
      <c r="I1295">
        <v>39388</v>
      </c>
      <c r="J1295">
        <v>150</v>
      </c>
    </row>
    <row r="1296" spans="1:10" x14ac:dyDescent="0.25">
      <c r="A1296" s="33">
        <v>39410</v>
      </c>
      <c r="B1296">
        <v>590</v>
      </c>
      <c r="I1296">
        <v>39410</v>
      </c>
      <c r="J1296">
        <v>590</v>
      </c>
    </row>
    <row r="1297" spans="1:10" x14ac:dyDescent="0.25">
      <c r="A1297" s="33">
        <v>39439</v>
      </c>
      <c r="B1297">
        <v>3400</v>
      </c>
      <c r="I1297">
        <v>39439</v>
      </c>
      <c r="J1297">
        <v>3400</v>
      </c>
    </row>
    <row r="1298" spans="1:10" x14ac:dyDescent="0.25">
      <c r="A1298" s="33">
        <v>39469</v>
      </c>
      <c r="B1298">
        <v>89</v>
      </c>
      <c r="I1298">
        <v>39469</v>
      </c>
      <c r="J1298">
        <v>89</v>
      </c>
    </row>
    <row r="1299" spans="1:10" x14ac:dyDescent="0.25">
      <c r="A1299" s="33">
        <v>39472</v>
      </c>
      <c r="B1299">
        <v>3077</v>
      </c>
      <c r="I1299">
        <v>39472</v>
      </c>
      <c r="J1299">
        <v>3077</v>
      </c>
    </row>
    <row r="1300" spans="1:10" x14ac:dyDescent="0.25">
      <c r="A1300" s="33">
        <v>39476</v>
      </c>
      <c r="B1300">
        <v>294</v>
      </c>
      <c r="I1300">
        <v>39476</v>
      </c>
      <c r="J1300">
        <v>294</v>
      </c>
    </row>
    <row r="1301" spans="1:10" x14ac:dyDescent="0.25">
      <c r="A1301" s="33">
        <v>39478</v>
      </c>
      <c r="B1301">
        <v>186</v>
      </c>
      <c r="I1301">
        <v>39478</v>
      </c>
      <c r="J1301">
        <v>186</v>
      </c>
    </row>
    <row r="1302" spans="1:10" x14ac:dyDescent="0.25">
      <c r="A1302" s="33">
        <v>39530</v>
      </c>
      <c r="B1302">
        <v>55</v>
      </c>
      <c r="I1302">
        <v>39530</v>
      </c>
      <c r="J1302">
        <v>55</v>
      </c>
    </row>
    <row r="1303" spans="1:10" x14ac:dyDescent="0.25">
      <c r="A1303" s="33">
        <v>39539</v>
      </c>
      <c r="B1303">
        <v>144</v>
      </c>
      <c r="I1303">
        <v>39539</v>
      </c>
      <c r="J1303">
        <v>144</v>
      </c>
    </row>
    <row r="1304" spans="1:10" x14ac:dyDescent="0.25">
      <c r="A1304" s="33">
        <v>39547</v>
      </c>
      <c r="B1304">
        <v>159</v>
      </c>
      <c r="I1304">
        <v>39547</v>
      </c>
      <c r="J1304">
        <v>159</v>
      </c>
    </row>
    <row r="1305" spans="1:10" x14ac:dyDescent="0.25">
      <c r="A1305" s="33">
        <v>39556</v>
      </c>
      <c r="B1305">
        <v>2426</v>
      </c>
      <c r="I1305">
        <v>39556</v>
      </c>
      <c r="J1305">
        <v>2426</v>
      </c>
    </row>
    <row r="1306" spans="1:10" x14ac:dyDescent="0.25">
      <c r="A1306" s="33">
        <v>39583</v>
      </c>
      <c r="B1306">
        <v>4640</v>
      </c>
      <c r="I1306">
        <v>39583</v>
      </c>
      <c r="J1306">
        <v>4640</v>
      </c>
    </row>
    <row r="1307" spans="1:10" x14ac:dyDescent="0.25">
      <c r="A1307" s="33">
        <v>39600</v>
      </c>
      <c r="B1307">
        <v>111</v>
      </c>
      <c r="I1307">
        <v>39600</v>
      </c>
      <c r="J1307">
        <v>111</v>
      </c>
    </row>
    <row r="1308" spans="1:10" x14ac:dyDescent="0.25">
      <c r="A1308" s="33">
        <v>39603</v>
      </c>
      <c r="B1308">
        <v>103</v>
      </c>
      <c r="I1308">
        <v>39603</v>
      </c>
      <c r="J1308">
        <v>103</v>
      </c>
    </row>
    <row r="1309" spans="1:10" x14ac:dyDescent="0.25">
      <c r="A1309" s="33">
        <v>39610</v>
      </c>
      <c r="B1309">
        <v>167</v>
      </c>
      <c r="I1309">
        <v>39610</v>
      </c>
      <c r="J1309">
        <v>167</v>
      </c>
    </row>
    <row r="1310" spans="1:10" x14ac:dyDescent="0.25">
      <c r="A1310" s="33">
        <v>39634</v>
      </c>
      <c r="B1310">
        <v>390</v>
      </c>
      <c r="I1310">
        <v>39634</v>
      </c>
      <c r="J1310">
        <v>390</v>
      </c>
    </row>
    <row r="1311" spans="1:10" x14ac:dyDescent="0.25">
      <c r="A1311" s="33">
        <v>39638</v>
      </c>
      <c r="B1311">
        <v>69</v>
      </c>
      <c r="I1311">
        <v>39638</v>
      </c>
      <c r="J1311">
        <v>69</v>
      </c>
    </row>
    <row r="1312" spans="1:10" x14ac:dyDescent="0.25">
      <c r="A1312" s="33">
        <v>39652</v>
      </c>
      <c r="B1312">
        <v>85</v>
      </c>
      <c r="I1312">
        <v>39652</v>
      </c>
      <c r="J1312">
        <v>85</v>
      </c>
    </row>
    <row r="1313" spans="1:10" x14ac:dyDescent="0.25">
      <c r="A1313" s="33">
        <v>39665</v>
      </c>
      <c r="B1313">
        <v>142</v>
      </c>
      <c r="I1313">
        <v>39665</v>
      </c>
      <c r="J1313">
        <v>142</v>
      </c>
    </row>
    <row r="1314" spans="1:10" x14ac:dyDescent="0.25">
      <c r="A1314" s="33">
        <v>39666</v>
      </c>
      <c r="B1314">
        <v>2016</v>
      </c>
      <c r="I1314">
        <v>39666</v>
      </c>
      <c r="J1314">
        <v>2016</v>
      </c>
    </row>
    <row r="1315" spans="1:10" x14ac:dyDescent="0.25">
      <c r="A1315" s="33">
        <v>39697</v>
      </c>
      <c r="B1315">
        <v>0</v>
      </c>
      <c r="I1315">
        <v>39697</v>
      </c>
      <c r="J1315">
        <v>0</v>
      </c>
    </row>
    <row r="1316" spans="1:10" x14ac:dyDescent="0.25">
      <c r="A1316" s="33">
        <v>39699</v>
      </c>
      <c r="B1316">
        <v>666</v>
      </c>
      <c r="I1316">
        <v>39699</v>
      </c>
      <c r="J1316">
        <v>666</v>
      </c>
    </row>
    <row r="1317" spans="1:10" x14ac:dyDescent="0.25">
      <c r="A1317" s="33">
        <v>39702</v>
      </c>
      <c r="B1317">
        <v>57</v>
      </c>
      <c r="I1317">
        <v>39702</v>
      </c>
      <c r="J1317">
        <v>57</v>
      </c>
    </row>
    <row r="1318" spans="1:10" x14ac:dyDescent="0.25">
      <c r="A1318" s="33">
        <v>39704</v>
      </c>
      <c r="B1318">
        <v>302</v>
      </c>
      <c r="I1318">
        <v>39704</v>
      </c>
      <c r="J1318">
        <v>302</v>
      </c>
    </row>
    <row r="1319" spans="1:10" x14ac:dyDescent="0.25">
      <c r="A1319" s="33">
        <v>39760</v>
      </c>
      <c r="B1319">
        <v>122</v>
      </c>
      <c r="I1319">
        <v>39760</v>
      </c>
      <c r="J1319">
        <v>122</v>
      </c>
    </row>
    <row r="1320" spans="1:10" x14ac:dyDescent="0.25">
      <c r="A1320" s="33">
        <v>39784</v>
      </c>
      <c r="B1320">
        <v>3929</v>
      </c>
      <c r="I1320">
        <v>39784</v>
      </c>
      <c r="J1320">
        <v>3929</v>
      </c>
    </row>
    <row r="1321" spans="1:10" x14ac:dyDescent="0.25">
      <c r="A1321" s="33">
        <v>39802</v>
      </c>
      <c r="B1321">
        <v>72</v>
      </c>
      <c r="I1321">
        <v>39802</v>
      </c>
      <c r="J1321">
        <v>72</v>
      </c>
    </row>
    <row r="1322" spans="1:10" x14ac:dyDescent="0.25">
      <c r="A1322" s="33">
        <v>39816</v>
      </c>
      <c r="B1322">
        <v>892</v>
      </c>
      <c r="I1322">
        <v>39816</v>
      </c>
      <c r="J1322">
        <v>892</v>
      </c>
    </row>
    <row r="1323" spans="1:10" x14ac:dyDescent="0.25">
      <c r="A1323" s="33">
        <v>39840</v>
      </c>
      <c r="B1323">
        <v>266</v>
      </c>
      <c r="I1323">
        <v>39840</v>
      </c>
      <c r="J1323">
        <v>266</v>
      </c>
    </row>
    <row r="1324" spans="1:10" x14ac:dyDescent="0.25">
      <c r="A1324" s="33">
        <v>39857</v>
      </c>
      <c r="B1324">
        <v>7209</v>
      </c>
      <c r="I1324">
        <v>39857</v>
      </c>
      <c r="J1324">
        <v>7209</v>
      </c>
    </row>
    <row r="1325" spans="1:10" x14ac:dyDescent="0.25">
      <c r="A1325" s="33">
        <v>39883</v>
      </c>
      <c r="B1325">
        <v>176</v>
      </c>
      <c r="I1325">
        <v>39883</v>
      </c>
      <c r="J1325">
        <v>176</v>
      </c>
    </row>
    <row r="1326" spans="1:10" x14ac:dyDescent="0.25">
      <c r="A1326" s="33">
        <v>39908</v>
      </c>
      <c r="B1326">
        <v>2157</v>
      </c>
      <c r="I1326">
        <v>39908</v>
      </c>
      <c r="J1326">
        <v>2157</v>
      </c>
    </row>
    <row r="1327" spans="1:10" x14ac:dyDescent="0.25">
      <c r="A1327" s="33">
        <v>39911</v>
      </c>
      <c r="B1327">
        <v>3366</v>
      </c>
      <c r="I1327">
        <v>39911</v>
      </c>
      <c r="J1327">
        <v>3366</v>
      </c>
    </row>
    <row r="1328" spans="1:10" x14ac:dyDescent="0.25">
      <c r="A1328" s="33">
        <v>39924</v>
      </c>
      <c r="B1328">
        <v>490</v>
      </c>
      <c r="I1328">
        <v>39924</v>
      </c>
      <c r="J1328">
        <v>490</v>
      </c>
    </row>
    <row r="1329" spans="1:10" x14ac:dyDescent="0.25">
      <c r="A1329" s="33">
        <v>39925</v>
      </c>
      <c r="B1329">
        <v>185</v>
      </c>
      <c r="I1329">
        <v>39925</v>
      </c>
      <c r="J1329">
        <v>185</v>
      </c>
    </row>
    <row r="1330" spans="1:10" x14ac:dyDescent="0.25">
      <c r="A1330" s="33">
        <v>39946</v>
      </c>
      <c r="B1330">
        <v>477</v>
      </c>
      <c r="I1330">
        <v>39946</v>
      </c>
      <c r="J1330">
        <v>477</v>
      </c>
    </row>
    <row r="1331" spans="1:10" x14ac:dyDescent="0.25">
      <c r="A1331" s="33">
        <v>39973</v>
      </c>
      <c r="B1331">
        <v>3614</v>
      </c>
      <c r="I1331">
        <v>39973</v>
      </c>
      <c r="J1331">
        <v>3614</v>
      </c>
    </row>
    <row r="1332" spans="1:10" x14ac:dyDescent="0.25">
      <c r="A1332" s="33">
        <v>40011</v>
      </c>
      <c r="B1332">
        <v>1228</v>
      </c>
      <c r="I1332">
        <v>40011</v>
      </c>
      <c r="J1332">
        <v>1228</v>
      </c>
    </row>
    <row r="1333" spans="1:10" x14ac:dyDescent="0.25">
      <c r="A1333" s="33">
        <v>40013</v>
      </c>
      <c r="B1333">
        <v>1443</v>
      </c>
      <c r="I1333">
        <v>40013</v>
      </c>
      <c r="J1333">
        <v>1443</v>
      </c>
    </row>
    <row r="1334" spans="1:10" x14ac:dyDescent="0.25">
      <c r="A1334" s="33">
        <v>40016</v>
      </c>
      <c r="B1334">
        <v>576</v>
      </c>
      <c r="I1334">
        <v>40016</v>
      </c>
      <c r="J1334">
        <v>576</v>
      </c>
    </row>
    <row r="1335" spans="1:10" x14ac:dyDescent="0.25">
      <c r="A1335" s="33">
        <v>40029</v>
      </c>
      <c r="B1335">
        <v>3914</v>
      </c>
      <c r="I1335">
        <v>40029</v>
      </c>
      <c r="J1335">
        <v>3914</v>
      </c>
    </row>
    <row r="1336" spans="1:10" x14ac:dyDescent="0.25">
      <c r="A1336" s="33">
        <v>40075</v>
      </c>
      <c r="B1336">
        <v>1249</v>
      </c>
      <c r="I1336">
        <v>40075</v>
      </c>
      <c r="J1336">
        <v>1249</v>
      </c>
    </row>
    <row r="1337" spans="1:10" x14ac:dyDescent="0.25">
      <c r="A1337" s="33">
        <v>40089</v>
      </c>
      <c r="B1337">
        <v>222</v>
      </c>
      <c r="I1337">
        <v>40089</v>
      </c>
      <c r="J1337">
        <v>222</v>
      </c>
    </row>
    <row r="1338" spans="1:10" x14ac:dyDescent="0.25">
      <c r="A1338" s="33">
        <v>40094</v>
      </c>
      <c r="B1338">
        <v>132</v>
      </c>
      <c r="I1338">
        <v>40094</v>
      </c>
      <c r="J1338">
        <v>132</v>
      </c>
    </row>
    <row r="1339" spans="1:10" x14ac:dyDescent="0.25">
      <c r="A1339" s="33">
        <v>40099</v>
      </c>
      <c r="B1339">
        <v>0</v>
      </c>
      <c r="I1339">
        <v>40099</v>
      </c>
      <c r="J1339">
        <v>0</v>
      </c>
    </row>
    <row r="1340" spans="1:10" x14ac:dyDescent="0.25">
      <c r="A1340" s="33">
        <v>40134</v>
      </c>
      <c r="B1340">
        <v>470</v>
      </c>
      <c r="I1340">
        <v>40134</v>
      </c>
      <c r="J1340">
        <v>470</v>
      </c>
    </row>
    <row r="1341" spans="1:10" x14ac:dyDescent="0.25">
      <c r="A1341" s="33">
        <v>40138</v>
      </c>
      <c r="B1341">
        <v>876</v>
      </c>
      <c r="I1341">
        <v>40138</v>
      </c>
      <c r="J1341">
        <v>876</v>
      </c>
    </row>
    <row r="1342" spans="1:10" x14ac:dyDescent="0.25">
      <c r="A1342" s="33">
        <v>40146</v>
      </c>
      <c r="B1342">
        <v>3305</v>
      </c>
      <c r="I1342">
        <v>40146</v>
      </c>
      <c r="J1342">
        <v>3305</v>
      </c>
    </row>
    <row r="1343" spans="1:10" x14ac:dyDescent="0.25">
      <c r="A1343" s="33">
        <v>40152</v>
      </c>
      <c r="B1343">
        <v>1071</v>
      </c>
      <c r="I1343">
        <v>40152</v>
      </c>
      <c r="J1343">
        <v>1071</v>
      </c>
    </row>
    <row r="1344" spans="1:10" x14ac:dyDescent="0.25">
      <c r="A1344" s="33">
        <v>40163</v>
      </c>
      <c r="B1344">
        <v>1052</v>
      </c>
      <c r="I1344">
        <v>40163</v>
      </c>
      <c r="J1344">
        <v>1052</v>
      </c>
    </row>
    <row r="1345" spans="1:10" x14ac:dyDescent="0.25">
      <c r="A1345" s="33">
        <v>40183</v>
      </c>
      <c r="B1345">
        <v>623</v>
      </c>
      <c r="I1345">
        <v>40183</v>
      </c>
      <c r="J1345">
        <v>623</v>
      </c>
    </row>
    <row r="1346" spans="1:10" x14ac:dyDescent="0.25">
      <c r="A1346" s="33">
        <v>40194</v>
      </c>
      <c r="B1346">
        <v>3547</v>
      </c>
      <c r="I1346">
        <v>40194</v>
      </c>
      <c r="J1346">
        <v>3547</v>
      </c>
    </row>
    <row r="1347" spans="1:10" x14ac:dyDescent="0.25">
      <c r="A1347" s="33">
        <v>40219</v>
      </c>
      <c r="B1347">
        <v>300</v>
      </c>
      <c r="I1347">
        <v>40219</v>
      </c>
      <c r="J1347">
        <v>300</v>
      </c>
    </row>
    <row r="1348" spans="1:10" x14ac:dyDescent="0.25">
      <c r="A1348" s="33">
        <v>40227</v>
      </c>
      <c r="B1348">
        <v>133</v>
      </c>
      <c r="I1348">
        <v>40227</v>
      </c>
      <c r="J1348">
        <v>133</v>
      </c>
    </row>
    <row r="1349" spans="1:10" x14ac:dyDescent="0.25">
      <c r="A1349" s="33">
        <v>40255</v>
      </c>
      <c r="B1349">
        <v>367</v>
      </c>
      <c r="I1349">
        <v>40255</v>
      </c>
      <c r="J1349">
        <v>367</v>
      </c>
    </row>
    <row r="1350" spans="1:10" x14ac:dyDescent="0.25">
      <c r="A1350" s="33">
        <v>40279</v>
      </c>
      <c r="B1350">
        <v>163</v>
      </c>
      <c r="I1350">
        <v>40279</v>
      </c>
      <c r="J1350">
        <v>163</v>
      </c>
    </row>
    <row r="1351" spans="1:10" x14ac:dyDescent="0.25">
      <c r="A1351" s="33">
        <v>40284</v>
      </c>
      <c r="B1351">
        <v>2977</v>
      </c>
      <c r="I1351">
        <v>40284</v>
      </c>
      <c r="J1351">
        <v>2977</v>
      </c>
    </row>
    <row r="1352" spans="1:10" x14ac:dyDescent="0.25">
      <c r="A1352" s="33">
        <v>40290</v>
      </c>
      <c r="B1352">
        <v>331</v>
      </c>
      <c r="I1352">
        <v>40290</v>
      </c>
      <c r="J1352">
        <v>331</v>
      </c>
    </row>
    <row r="1353" spans="1:10" x14ac:dyDescent="0.25">
      <c r="A1353" s="33">
        <v>40314</v>
      </c>
      <c r="B1353">
        <v>13</v>
      </c>
      <c r="I1353">
        <v>40314</v>
      </c>
      <c r="J1353">
        <v>13</v>
      </c>
    </row>
    <row r="1354" spans="1:10" x14ac:dyDescent="0.25">
      <c r="A1354" s="33">
        <v>40317</v>
      </c>
      <c r="B1354">
        <v>938</v>
      </c>
      <c r="I1354">
        <v>40317</v>
      </c>
      <c r="J1354">
        <v>938</v>
      </c>
    </row>
    <row r="1355" spans="1:10" x14ac:dyDescent="0.25">
      <c r="A1355" s="33">
        <v>40334</v>
      </c>
      <c r="B1355">
        <v>652</v>
      </c>
      <c r="I1355">
        <v>40334</v>
      </c>
      <c r="J1355">
        <v>652</v>
      </c>
    </row>
    <row r="1356" spans="1:10" x14ac:dyDescent="0.25">
      <c r="A1356" s="33">
        <v>40343</v>
      </c>
      <c r="B1356">
        <v>64</v>
      </c>
      <c r="I1356">
        <v>40343</v>
      </c>
      <c r="J1356">
        <v>64</v>
      </c>
    </row>
    <row r="1357" spans="1:10" x14ac:dyDescent="0.25">
      <c r="A1357" s="33">
        <v>40355</v>
      </c>
      <c r="B1357">
        <v>76</v>
      </c>
      <c r="I1357">
        <v>40355</v>
      </c>
      <c r="J1357">
        <v>76</v>
      </c>
    </row>
    <row r="1358" spans="1:10" x14ac:dyDescent="0.25">
      <c r="A1358" s="33">
        <v>40361</v>
      </c>
      <c r="B1358">
        <v>169</v>
      </c>
      <c r="I1358">
        <v>40361</v>
      </c>
      <c r="J1358">
        <v>169</v>
      </c>
    </row>
    <row r="1359" spans="1:10" x14ac:dyDescent="0.25">
      <c r="A1359" s="33">
        <v>40365</v>
      </c>
      <c r="B1359">
        <v>1800</v>
      </c>
      <c r="I1359">
        <v>40365</v>
      </c>
      <c r="J1359">
        <v>1800</v>
      </c>
    </row>
    <row r="1360" spans="1:10" x14ac:dyDescent="0.25">
      <c r="A1360" s="33">
        <v>40370</v>
      </c>
      <c r="B1360">
        <v>117</v>
      </c>
      <c r="I1360">
        <v>40370</v>
      </c>
      <c r="J1360">
        <v>117</v>
      </c>
    </row>
    <row r="1361" spans="1:10" x14ac:dyDescent="0.25">
      <c r="A1361" s="33">
        <v>40408</v>
      </c>
      <c r="B1361">
        <v>3196</v>
      </c>
      <c r="I1361">
        <v>40408</v>
      </c>
      <c r="J1361">
        <v>3196</v>
      </c>
    </row>
    <row r="1362" spans="1:10" x14ac:dyDescent="0.25">
      <c r="A1362" s="33">
        <v>40414</v>
      </c>
      <c r="B1362">
        <v>106</v>
      </c>
      <c r="I1362">
        <v>40414</v>
      </c>
      <c r="J1362">
        <v>106</v>
      </c>
    </row>
    <row r="1363" spans="1:10" x14ac:dyDescent="0.25">
      <c r="A1363" s="33">
        <v>40422</v>
      </c>
      <c r="B1363">
        <v>2657</v>
      </c>
      <c r="I1363">
        <v>40422</v>
      </c>
      <c r="J1363">
        <v>2657</v>
      </c>
    </row>
    <row r="1364" spans="1:10" x14ac:dyDescent="0.25">
      <c r="A1364" s="33">
        <v>40430</v>
      </c>
      <c r="B1364">
        <v>331</v>
      </c>
      <c r="I1364">
        <v>40430</v>
      </c>
      <c r="J1364">
        <v>331</v>
      </c>
    </row>
    <row r="1365" spans="1:10" x14ac:dyDescent="0.25">
      <c r="A1365" s="33">
        <v>40431</v>
      </c>
      <c r="B1365">
        <v>2220</v>
      </c>
      <c r="I1365">
        <v>40431</v>
      </c>
      <c r="J1365">
        <v>2220</v>
      </c>
    </row>
    <row r="1366" spans="1:10" x14ac:dyDescent="0.25">
      <c r="A1366" s="33">
        <v>40433</v>
      </c>
      <c r="B1366">
        <v>252</v>
      </c>
      <c r="I1366">
        <v>40433</v>
      </c>
      <c r="J1366">
        <v>252</v>
      </c>
    </row>
    <row r="1367" spans="1:10" x14ac:dyDescent="0.25">
      <c r="A1367" s="33">
        <v>40448</v>
      </c>
      <c r="B1367">
        <v>61</v>
      </c>
      <c r="I1367">
        <v>40448</v>
      </c>
      <c r="J1367">
        <v>61</v>
      </c>
    </row>
    <row r="1368" spans="1:10" x14ac:dyDescent="0.25">
      <c r="A1368" s="33">
        <v>40451</v>
      </c>
      <c r="B1368">
        <v>564</v>
      </c>
      <c r="I1368">
        <v>40451</v>
      </c>
      <c r="J1368">
        <v>564</v>
      </c>
    </row>
    <row r="1369" spans="1:10" x14ac:dyDescent="0.25">
      <c r="A1369" s="33">
        <v>40484</v>
      </c>
      <c r="B1369">
        <v>2364</v>
      </c>
      <c r="I1369">
        <v>40484</v>
      </c>
      <c r="J1369">
        <v>2364</v>
      </c>
    </row>
    <row r="1370" spans="1:10" x14ac:dyDescent="0.25">
      <c r="A1370" s="33">
        <v>40529</v>
      </c>
      <c r="B1370">
        <v>59</v>
      </c>
      <c r="I1370">
        <v>40529</v>
      </c>
      <c r="J1370">
        <v>59</v>
      </c>
    </row>
    <row r="1371" spans="1:10" x14ac:dyDescent="0.25">
      <c r="A1371" s="33">
        <v>40530</v>
      </c>
      <c r="B1371">
        <v>1675</v>
      </c>
      <c r="I1371">
        <v>40530</v>
      </c>
      <c r="J1371">
        <v>1675</v>
      </c>
    </row>
    <row r="1372" spans="1:10" x14ac:dyDescent="0.25">
      <c r="A1372" s="33">
        <v>40536</v>
      </c>
      <c r="B1372">
        <v>2315</v>
      </c>
      <c r="I1372">
        <v>40536</v>
      </c>
      <c r="J1372">
        <v>2315</v>
      </c>
    </row>
    <row r="1373" spans="1:10" x14ac:dyDescent="0.25">
      <c r="A1373" s="33">
        <v>40545</v>
      </c>
      <c r="B1373">
        <v>333</v>
      </c>
      <c r="I1373">
        <v>40545</v>
      </c>
      <c r="J1373">
        <v>333</v>
      </c>
    </row>
    <row r="1374" spans="1:10" x14ac:dyDescent="0.25">
      <c r="A1374" s="33">
        <v>40548</v>
      </c>
      <c r="B1374">
        <v>2272</v>
      </c>
      <c r="I1374">
        <v>40548</v>
      </c>
      <c r="J1374">
        <v>2272</v>
      </c>
    </row>
    <row r="1375" spans="1:10" x14ac:dyDescent="0.25">
      <c r="A1375" s="33">
        <v>40552</v>
      </c>
      <c r="B1375">
        <v>1023</v>
      </c>
      <c r="I1375">
        <v>40552</v>
      </c>
      <c r="J1375">
        <v>1023</v>
      </c>
    </row>
    <row r="1376" spans="1:10" x14ac:dyDescent="0.25">
      <c r="A1376" s="33">
        <v>40570</v>
      </c>
      <c r="B1376">
        <v>153</v>
      </c>
      <c r="I1376">
        <v>40570</v>
      </c>
      <c r="J1376">
        <v>153</v>
      </c>
    </row>
    <row r="1377" spans="1:10" x14ac:dyDescent="0.25">
      <c r="A1377" s="33">
        <v>40575</v>
      </c>
      <c r="B1377">
        <v>1543</v>
      </c>
      <c r="I1377">
        <v>40575</v>
      </c>
      <c r="J1377">
        <v>1543</v>
      </c>
    </row>
    <row r="1378" spans="1:10" x14ac:dyDescent="0.25">
      <c r="A1378" s="33">
        <v>40576</v>
      </c>
      <c r="B1378">
        <v>1969</v>
      </c>
      <c r="I1378">
        <v>40576</v>
      </c>
      <c r="J1378">
        <v>1969</v>
      </c>
    </row>
    <row r="1379" spans="1:10" x14ac:dyDescent="0.25">
      <c r="A1379" s="33">
        <v>40603</v>
      </c>
      <c r="B1379">
        <v>4224</v>
      </c>
      <c r="I1379">
        <v>40603</v>
      </c>
      <c r="J1379">
        <v>4224</v>
      </c>
    </row>
    <row r="1380" spans="1:10" x14ac:dyDescent="0.25">
      <c r="A1380" s="33">
        <v>40606</v>
      </c>
      <c r="B1380">
        <v>2444</v>
      </c>
      <c r="I1380">
        <v>40606</v>
      </c>
      <c r="J1380">
        <v>2444</v>
      </c>
    </row>
    <row r="1381" spans="1:10" x14ac:dyDescent="0.25">
      <c r="A1381" s="33">
        <v>40610</v>
      </c>
      <c r="B1381">
        <v>122</v>
      </c>
      <c r="I1381">
        <v>40610</v>
      </c>
      <c r="J1381">
        <v>122</v>
      </c>
    </row>
    <row r="1382" spans="1:10" x14ac:dyDescent="0.25">
      <c r="A1382" s="33">
        <v>40616</v>
      </c>
      <c r="B1382">
        <v>1598</v>
      </c>
      <c r="I1382">
        <v>40616</v>
      </c>
      <c r="J1382">
        <v>1598</v>
      </c>
    </row>
    <row r="1383" spans="1:10" x14ac:dyDescent="0.25">
      <c r="A1383" s="33">
        <v>40618</v>
      </c>
      <c r="B1383">
        <v>370</v>
      </c>
      <c r="I1383">
        <v>40618</v>
      </c>
      <c r="J1383">
        <v>370</v>
      </c>
    </row>
    <row r="1384" spans="1:10" x14ac:dyDescent="0.25">
      <c r="A1384" s="33">
        <v>40620</v>
      </c>
      <c r="B1384">
        <v>78</v>
      </c>
      <c r="I1384">
        <v>40620</v>
      </c>
      <c r="J1384">
        <v>78</v>
      </c>
    </row>
    <row r="1385" spans="1:10" x14ac:dyDescent="0.25">
      <c r="A1385" s="33">
        <v>40629</v>
      </c>
      <c r="B1385">
        <v>2622</v>
      </c>
      <c r="I1385">
        <v>40629</v>
      </c>
      <c r="J1385">
        <v>2622</v>
      </c>
    </row>
    <row r="1386" spans="1:10" x14ac:dyDescent="0.25">
      <c r="A1386" s="33">
        <v>40630</v>
      </c>
      <c r="B1386">
        <v>164</v>
      </c>
      <c r="I1386">
        <v>40630</v>
      </c>
      <c r="J1386">
        <v>164</v>
      </c>
    </row>
    <row r="1387" spans="1:10" x14ac:dyDescent="0.25">
      <c r="A1387" s="33">
        <v>40631</v>
      </c>
      <c r="B1387">
        <v>3122</v>
      </c>
      <c r="I1387">
        <v>40631</v>
      </c>
      <c r="J1387">
        <v>3122</v>
      </c>
    </row>
    <row r="1388" spans="1:10" x14ac:dyDescent="0.25">
      <c r="A1388" s="33">
        <v>40639</v>
      </c>
      <c r="B1388">
        <v>194</v>
      </c>
      <c r="I1388">
        <v>40639</v>
      </c>
      <c r="J1388">
        <v>194</v>
      </c>
    </row>
    <row r="1389" spans="1:10" x14ac:dyDescent="0.25">
      <c r="A1389" s="33">
        <v>40644</v>
      </c>
      <c r="B1389">
        <v>328</v>
      </c>
      <c r="I1389">
        <v>40644</v>
      </c>
      <c r="J1389">
        <v>328</v>
      </c>
    </row>
    <row r="1390" spans="1:10" x14ac:dyDescent="0.25">
      <c r="A1390" s="33">
        <v>40658</v>
      </c>
      <c r="B1390">
        <v>58</v>
      </c>
      <c r="I1390">
        <v>40658</v>
      </c>
      <c r="J1390">
        <v>58</v>
      </c>
    </row>
    <row r="1391" spans="1:10" x14ac:dyDescent="0.25">
      <c r="A1391" s="33">
        <v>40676</v>
      </c>
      <c r="B1391">
        <v>160</v>
      </c>
      <c r="I1391">
        <v>40676</v>
      </c>
      <c r="J1391">
        <v>160</v>
      </c>
    </row>
    <row r="1392" spans="1:10" x14ac:dyDescent="0.25">
      <c r="A1392" s="33">
        <v>40708</v>
      </c>
      <c r="B1392">
        <v>58</v>
      </c>
      <c r="I1392">
        <v>40708</v>
      </c>
      <c r="J1392">
        <v>58</v>
      </c>
    </row>
    <row r="1393" spans="1:10" x14ac:dyDescent="0.25">
      <c r="A1393" s="33">
        <v>40783</v>
      </c>
      <c r="B1393">
        <v>2259</v>
      </c>
      <c r="I1393">
        <v>40783</v>
      </c>
      <c r="J1393">
        <v>2259</v>
      </c>
    </row>
    <row r="1394" spans="1:10" x14ac:dyDescent="0.25">
      <c r="A1394" s="33">
        <v>40788</v>
      </c>
      <c r="B1394">
        <v>85</v>
      </c>
      <c r="I1394">
        <v>40788</v>
      </c>
      <c r="J1394">
        <v>85</v>
      </c>
    </row>
    <row r="1395" spans="1:10" x14ac:dyDescent="0.25">
      <c r="A1395" s="33">
        <v>40797</v>
      </c>
      <c r="B1395">
        <v>164</v>
      </c>
      <c r="I1395">
        <v>40797</v>
      </c>
      <c r="J1395">
        <v>164</v>
      </c>
    </row>
    <row r="1396" spans="1:10" x14ac:dyDescent="0.25">
      <c r="A1396" s="33">
        <v>40806</v>
      </c>
      <c r="B1396">
        <v>105</v>
      </c>
      <c r="I1396">
        <v>40806</v>
      </c>
      <c r="J1396">
        <v>105</v>
      </c>
    </row>
    <row r="1397" spans="1:10" x14ac:dyDescent="0.25">
      <c r="A1397" s="33">
        <v>40836</v>
      </c>
      <c r="B1397">
        <v>1552</v>
      </c>
      <c r="I1397">
        <v>40836</v>
      </c>
      <c r="J1397">
        <v>1552</v>
      </c>
    </row>
    <row r="1398" spans="1:10" x14ac:dyDescent="0.25">
      <c r="A1398" s="33">
        <v>40892</v>
      </c>
      <c r="B1398">
        <v>265</v>
      </c>
      <c r="I1398">
        <v>40892</v>
      </c>
      <c r="J1398">
        <v>265</v>
      </c>
    </row>
    <row r="1399" spans="1:10" x14ac:dyDescent="0.25">
      <c r="A1399" s="33">
        <v>40899</v>
      </c>
      <c r="B1399">
        <v>3400</v>
      </c>
      <c r="I1399">
        <v>40899</v>
      </c>
      <c r="J1399">
        <v>3400</v>
      </c>
    </row>
    <row r="1400" spans="1:10" x14ac:dyDescent="0.25">
      <c r="A1400" s="33">
        <v>40931</v>
      </c>
      <c r="B1400">
        <v>4392</v>
      </c>
      <c r="I1400">
        <v>40931</v>
      </c>
      <c r="J1400">
        <v>4392</v>
      </c>
    </row>
    <row r="1401" spans="1:10" x14ac:dyDescent="0.25">
      <c r="A1401" s="33">
        <v>40944</v>
      </c>
      <c r="B1401">
        <v>820</v>
      </c>
      <c r="I1401">
        <v>40944</v>
      </c>
      <c r="J1401">
        <v>820</v>
      </c>
    </row>
    <row r="1402" spans="1:10" x14ac:dyDescent="0.25">
      <c r="A1402" s="33">
        <v>40956</v>
      </c>
      <c r="B1402">
        <v>117</v>
      </c>
      <c r="I1402">
        <v>40956</v>
      </c>
      <c r="J1402">
        <v>117</v>
      </c>
    </row>
    <row r="1403" spans="1:10" x14ac:dyDescent="0.25">
      <c r="A1403" s="33">
        <v>40991</v>
      </c>
      <c r="B1403">
        <v>2577</v>
      </c>
      <c r="I1403">
        <v>40991</v>
      </c>
      <c r="J1403">
        <v>2577</v>
      </c>
    </row>
    <row r="1404" spans="1:10" x14ac:dyDescent="0.25">
      <c r="A1404" s="33">
        <v>40992</v>
      </c>
      <c r="B1404">
        <v>4333</v>
      </c>
      <c r="I1404">
        <v>40992</v>
      </c>
      <c r="J1404">
        <v>4333</v>
      </c>
    </row>
    <row r="1405" spans="1:10" x14ac:dyDescent="0.25">
      <c r="A1405" s="33">
        <v>41040</v>
      </c>
      <c r="B1405">
        <v>341</v>
      </c>
      <c r="I1405">
        <v>41040</v>
      </c>
      <c r="J1405">
        <v>341</v>
      </c>
    </row>
    <row r="1406" spans="1:10" x14ac:dyDescent="0.25">
      <c r="A1406" s="33">
        <v>41058</v>
      </c>
      <c r="B1406">
        <v>437</v>
      </c>
      <c r="I1406">
        <v>41058</v>
      </c>
      <c r="J1406">
        <v>437</v>
      </c>
    </row>
    <row r="1407" spans="1:10" x14ac:dyDescent="0.25">
      <c r="A1407" s="33">
        <v>41130</v>
      </c>
      <c r="B1407">
        <v>593</v>
      </c>
      <c r="I1407">
        <v>41130</v>
      </c>
      <c r="J1407">
        <v>593</v>
      </c>
    </row>
    <row r="1408" spans="1:10" x14ac:dyDescent="0.25">
      <c r="A1408" s="33">
        <v>41156</v>
      </c>
      <c r="B1408">
        <v>306</v>
      </c>
      <c r="I1408">
        <v>41156</v>
      </c>
      <c r="J1408">
        <v>306</v>
      </c>
    </row>
    <row r="1409" spans="1:10" x14ac:dyDescent="0.25">
      <c r="A1409" s="33">
        <v>41184</v>
      </c>
      <c r="B1409">
        <v>192</v>
      </c>
      <c r="I1409">
        <v>41184</v>
      </c>
      <c r="J1409">
        <v>192</v>
      </c>
    </row>
    <row r="1410" spans="1:10" x14ac:dyDescent="0.25">
      <c r="A1410" s="33">
        <v>41187</v>
      </c>
      <c r="B1410">
        <v>75</v>
      </c>
      <c r="I1410">
        <v>41187</v>
      </c>
      <c r="J1410">
        <v>75</v>
      </c>
    </row>
    <row r="1411" spans="1:10" x14ac:dyDescent="0.25">
      <c r="A1411" s="33">
        <v>41225</v>
      </c>
      <c r="B1411">
        <v>1171</v>
      </c>
      <c r="I1411">
        <v>41225</v>
      </c>
      <c r="J1411">
        <v>1171</v>
      </c>
    </row>
    <row r="1412" spans="1:10" x14ac:dyDescent="0.25">
      <c r="A1412" s="33">
        <v>41226</v>
      </c>
      <c r="B1412">
        <v>193</v>
      </c>
      <c r="I1412">
        <v>41226</v>
      </c>
      <c r="J1412">
        <v>193</v>
      </c>
    </row>
    <row r="1413" spans="1:10" x14ac:dyDescent="0.25">
      <c r="A1413" s="33">
        <v>41242</v>
      </c>
      <c r="B1413">
        <v>2926</v>
      </c>
      <c r="I1413">
        <v>41242</v>
      </c>
      <c r="J1413">
        <v>2926</v>
      </c>
    </row>
    <row r="1414" spans="1:10" x14ac:dyDescent="0.25">
      <c r="A1414" s="33">
        <v>41243</v>
      </c>
      <c r="B1414">
        <v>223</v>
      </c>
      <c r="I1414">
        <v>41243</v>
      </c>
      <c r="J1414">
        <v>223</v>
      </c>
    </row>
    <row r="1415" spans="1:10" x14ac:dyDescent="0.25">
      <c r="A1415" s="33">
        <v>41254</v>
      </c>
      <c r="B1415">
        <v>832</v>
      </c>
      <c r="I1415">
        <v>41254</v>
      </c>
      <c r="J1415">
        <v>832</v>
      </c>
    </row>
    <row r="1416" spans="1:10" x14ac:dyDescent="0.25">
      <c r="A1416" s="33">
        <v>41285</v>
      </c>
      <c r="B1416">
        <v>418</v>
      </c>
      <c r="I1416">
        <v>41285</v>
      </c>
      <c r="J1416">
        <v>418</v>
      </c>
    </row>
    <row r="1417" spans="1:10" x14ac:dyDescent="0.25">
      <c r="A1417" s="33">
        <v>41289</v>
      </c>
      <c r="B1417">
        <v>75</v>
      </c>
      <c r="I1417">
        <v>41289</v>
      </c>
      <c r="J1417">
        <v>75</v>
      </c>
    </row>
    <row r="1418" spans="1:10" x14ac:dyDescent="0.25">
      <c r="A1418" s="33">
        <v>41317</v>
      </c>
      <c r="B1418">
        <v>161</v>
      </c>
      <c r="I1418">
        <v>41317</v>
      </c>
      <c r="J1418">
        <v>161</v>
      </c>
    </row>
    <row r="1419" spans="1:10" x14ac:dyDescent="0.25">
      <c r="A1419" s="33">
        <v>41364</v>
      </c>
      <c r="B1419">
        <v>442</v>
      </c>
      <c r="I1419">
        <v>41364</v>
      </c>
      <c r="J1419">
        <v>442</v>
      </c>
    </row>
    <row r="1420" spans="1:10" x14ac:dyDescent="0.25">
      <c r="A1420" s="33">
        <v>41373</v>
      </c>
      <c r="B1420">
        <v>374</v>
      </c>
      <c r="I1420">
        <v>41373</v>
      </c>
      <c r="J1420">
        <v>374</v>
      </c>
    </row>
    <row r="1421" spans="1:10" x14ac:dyDescent="0.25">
      <c r="A1421" s="33">
        <v>41403</v>
      </c>
      <c r="B1421">
        <v>3118</v>
      </c>
      <c r="I1421">
        <v>41403</v>
      </c>
      <c r="J1421">
        <v>3118</v>
      </c>
    </row>
    <row r="1422" spans="1:10" x14ac:dyDescent="0.25">
      <c r="A1422" s="33">
        <v>41408</v>
      </c>
      <c r="B1422">
        <v>126</v>
      </c>
      <c r="I1422">
        <v>41408</v>
      </c>
      <c r="J1422">
        <v>126</v>
      </c>
    </row>
    <row r="1423" spans="1:10" x14ac:dyDescent="0.25">
      <c r="A1423" s="33">
        <v>41423</v>
      </c>
      <c r="B1423">
        <v>154</v>
      </c>
      <c r="I1423">
        <v>41423</v>
      </c>
      <c r="J1423">
        <v>154</v>
      </c>
    </row>
    <row r="1424" spans="1:10" x14ac:dyDescent="0.25">
      <c r="A1424" s="33">
        <v>41425</v>
      </c>
      <c r="B1424">
        <v>376</v>
      </c>
      <c r="I1424">
        <v>41425</v>
      </c>
      <c r="J1424">
        <v>376</v>
      </c>
    </row>
    <row r="1425" spans="1:10" x14ac:dyDescent="0.25">
      <c r="A1425" s="33">
        <v>41443</v>
      </c>
      <c r="B1425">
        <v>104</v>
      </c>
      <c r="I1425">
        <v>41443</v>
      </c>
      <c r="J1425">
        <v>104</v>
      </c>
    </row>
    <row r="1426" spans="1:10" x14ac:dyDescent="0.25">
      <c r="A1426" s="33">
        <v>41476</v>
      </c>
      <c r="B1426">
        <v>4331</v>
      </c>
      <c r="I1426">
        <v>41476</v>
      </c>
      <c r="J1426">
        <v>4331</v>
      </c>
    </row>
    <row r="1427" spans="1:10" x14ac:dyDescent="0.25">
      <c r="A1427" s="33">
        <v>41479</v>
      </c>
      <c r="B1427">
        <v>0</v>
      </c>
      <c r="I1427">
        <v>41479</v>
      </c>
      <c r="J1427">
        <v>0</v>
      </c>
    </row>
    <row r="1428" spans="1:10" x14ac:dyDescent="0.25">
      <c r="A1428" s="33">
        <v>41487</v>
      </c>
      <c r="B1428">
        <v>220</v>
      </c>
      <c r="I1428">
        <v>41487</v>
      </c>
      <c r="J1428">
        <v>220</v>
      </c>
    </row>
    <row r="1429" spans="1:10" x14ac:dyDescent="0.25">
      <c r="A1429" s="33">
        <v>41496</v>
      </c>
      <c r="B1429">
        <v>3424</v>
      </c>
      <c r="I1429">
        <v>41496</v>
      </c>
      <c r="J1429">
        <v>3424</v>
      </c>
    </row>
    <row r="1430" spans="1:10" x14ac:dyDescent="0.25">
      <c r="A1430" s="33">
        <v>41501</v>
      </c>
      <c r="B1430">
        <v>108</v>
      </c>
      <c r="I1430">
        <v>41501</v>
      </c>
      <c r="J1430">
        <v>108</v>
      </c>
    </row>
    <row r="1431" spans="1:10" x14ac:dyDescent="0.25">
      <c r="A1431" s="33">
        <v>41544</v>
      </c>
      <c r="B1431">
        <v>2400</v>
      </c>
      <c r="I1431">
        <v>41544</v>
      </c>
      <c r="J1431">
        <v>2400</v>
      </c>
    </row>
    <row r="1432" spans="1:10" x14ac:dyDescent="0.25">
      <c r="A1432" s="33">
        <v>41553</v>
      </c>
      <c r="B1432">
        <v>90</v>
      </c>
      <c r="I1432">
        <v>41553</v>
      </c>
      <c r="J1432">
        <v>90</v>
      </c>
    </row>
    <row r="1433" spans="1:10" x14ac:dyDescent="0.25">
      <c r="A1433" s="33">
        <v>41554</v>
      </c>
      <c r="B1433">
        <v>620</v>
      </c>
      <c r="I1433">
        <v>41554</v>
      </c>
      <c r="J1433">
        <v>620</v>
      </c>
    </row>
    <row r="1434" spans="1:10" x14ac:dyDescent="0.25">
      <c r="A1434" s="33">
        <v>41556</v>
      </c>
      <c r="B1434">
        <v>252</v>
      </c>
      <c r="I1434">
        <v>41556</v>
      </c>
      <c r="J1434">
        <v>252</v>
      </c>
    </row>
    <row r="1435" spans="1:10" x14ac:dyDescent="0.25">
      <c r="A1435" s="33">
        <v>41558</v>
      </c>
      <c r="B1435">
        <v>4614</v>
      </c>
      <c r="I1435">
        <v>41558</v>
      </c>
      <c r="J1435">
        <v>4614</v>
      </c>
    </row>
    <row r="1436" spans="1:10" x14ac:dyDescent="0.25">
      <c r="A1436" s="33">
        <v>41567</v>
      </c>
      <c r="B1436">
        <v>1335</v>
      </c>
      <c r="I1436">
        <v>41567</v>
      </c>
      <c r="J1436">
        <v>1335</v>
      </c>
    </row>
    <row r="1437" spans="1:10" x14ac:dyDescent="0.25">
      <c r="A1437" s="33">
        <v>41628</v>
      </c>
      <c r="B1437">
        <v>483</v>
      </c>
      <c r="I1437">
        <v>41628</v>
      </c>
      <c r="J1437">
        <v>483</v>
      </c>
    </row>
    <row r="1438" spans="1:10" x14ac:dyDescent="0.25">
      <c r="A1438" s="33">
        <v>41650</v>
      </c>
      <c r="B1438">
        <v>46</v>
      </c>
      <c r="I1438">
        <v>41650</v>
      </c>
      <c r="J1438">
        <v>46</v>
      </c>
    </row>
    <row r="1439" spans="1:10" x14ac:dyDescent="0.25">
      <c r="A1439" s="33">
        <v>41659</v>
      </c>
      <c r="B1439">
        <v>68</v>
      </c>
      <c r="I1439">
        <v>41659</v>
      </c>
      <c r="J1439">
        <v>68</v>
      </c>
    </row>
    <row r="1440" spans="1:10" x14ac:dyDescent="0.25">
      <c r="A1440" s="33">
        <v>41661</v>
      </c>
      <c r="B1440">
        <v>132</v>
      </c>
      <c r="I1440">
        <v>41661</v>
      </c>
      <c r="J1440">
        <v>132</v>
      </c>
    </row>
    <row r="1441" spans="1:10" x14ac:dyDescent="0.25">
      <c r="A1441" s="33">
        <v>41689</v>
      </c>
      <c r="B1441">
        <v>223</v>
      </c>
      <c r="I1441">
        <v>41689</v>
      </c>
      <c r="J1441">
        <v>223</v>
      </c>
    </row>
    <row r="1442" spans="1:10" x14ac:dyDescent="0.25">
      <c r="A1442" s="33">
        <v>41691</v>
      </c>
      <c r="B1442">
        <v>223</v>
      </c>
      <c r="I1442">
        <v>41691</v>
      </c>
      <c r="J1442">
        <v>223</v>
      </c>
    </row>
    <row r="1443" spans="1:10" x14ac:dyDescent="0.25">
      <c r="A1443" s="33">
        <v>41693</v>
      </c>
      <c r="B1443">
        <v>2249</v>
      </c>
      <c r="I1443">
        <v>41693</v>
      </c>
      <c r="J1443">
        <v>2249</v>
      </c>
    </row>
    <row r="1444" spans="1:10" x14ac:dyDescent="0.25">
      <c r="A1444" s="33">
        <v>41740</v>
      </c>
      <c r="B1444">
        <v>100</v>
      </c>
      <c r="I1444">
        <v>41740</v>
      </c>
      <c r="J1444">
        <v>100</v>
      </c>
    </row>
    <row r="1445" spans="1:10" x14ac:dyDescent="0.25">
      <c r="A1445" s="33">
        <v>41799</v>
      </c>
      <c r="B1445">
        <v>3155</v>
      </c>
      <c r="I1445">
        <v>41799</v>
      </c>
      <c r="J1445">
        <v>3155</v>
      </c>
    </row>
    <row r="1446" spans="1:10" x14ac:dyDescent="0.25">
      <c r="A1446" s="33">
        <v>41805</v>
      </c>
      <c r="B1446">
        <v>208</v>
      </c>
      <c r="I1446">
        <v>41805</v>
      </c>
      <c r="J1446">
        <v>208</v>
      </c>
    </row>
    <row r="1447" spans="1:10" x14ac:dyDescent="0.25">
      <c r="A1447" s="33">
        <v>41866</v>
      </c>
      <c r="B1447">
        <v>48</v>
      </c>
      <c r="I1447">
        <v>41866</v>
      </c>
      <c r="J1447">
        <v>48</v>
      </c>
    </row>
    <row r="1448" spans="1:10" x14ac:dyDescent="0.25">
      <c r="A1448" s="33">
        <v>41881</v>
      </c>
      <c r="B1448">
        <v>122</v>
      </c>
      <c r="I1448">
        <v>41881</v>
      </c>
      <c r="J1448">
        <v>122</v>
      </c>
    </row>
    <row r="1449" spans="1:10" x14ac:dyDescent="0.25">
      <c r="A1449" s="33">
        <v>41908</v>
      </c>
      <c r="B1449">
        <v>69</v>
      </c>
      <c r="I1449">
        <v>41908</v>
      </c>
      <c r="J1449">
        <v>69</v>
      </c>
    </row>
    <row r="1450" spans="1:10" x14ac:dyDescent="0.25">
      <c r="A1450" s="33">
        <v>41929</v>
      </c>
      <c r="B1450">
        <v>1907</v>
      </c>
      <c r="I1450">
        <v>41929</v>
      </c>
      <c r="J1450">
        <v>1907</v>
      </c>
    </row>
    <row r="1451" spans="1:10" x14ac:dyDescent="0.25">
      <c r="A1451" s="33">
        <v>41932</v>
      </c>
      <c r="B1451">
        <v>826</v>
      </c>
      <c r="I1451">
        <v>41932</v>
      </c>
      <c r="J1451">
        <v>826</v>
      </c>
    </row>
    <row r="1452" spans="1:10" x14ac:dyDescent="0.25">
      <c r="A1452" s="33">
        <v>41941</v>
      </c>
      <c r="B1452">
        <v>541</v>
      </c>
      <c r="I1452">
        <v>41941</v>
      </c>
      <c r="J1452">
        <v>541</v>
      </c>
    </row>
    <row r="1453" spans="1:10" x14ac:dyDescent="0.25">
      <c r="A1453" s="33">
        <v>41974</v>
      </c>
      <c r="B1453">
        <v>349</v>
      </c>
      <c r="I1453">
        <v>41974</v>
      </c>
      <c r="J1453">
        <v>349</v>
      </c>
    </row>
    <row r="1454" spans="1:10" x14ac:dyDescent="0.25">
      <c r="A1454" s="33">
        <v>42008</v>
      </c>
      <c r="B1454">
        <v>4539</v>
      </c>
      <c r="I1454">
        <v>42008</v>
      </c>
      <c r="J1454">
        <v>4539</v>
      </c>
    </row>
    <row r="1455" spans="1:10" x14ac:dyDescent="0.25">
      <c r="A1455" s="33">
        <v>42045</v>
      </c>
      <c r="B1455">
        <v>320</v>
      </c>
      <c r="I1455">
        <v>42045</v>
      </c>
      <c r="J1455">
        <v>320</v>
      </c>
    </row>
    <row r="1456" spans="1:10" x14ac:dyDescent="0.25">
      <c r="A1456" s="33">
        <v>42048</v>
      </c>
      <c r="B1456">
        <v>155</v>
      </c>
      <c r="I1456">
        <v>42048</v>
      </c>
      <c r="J1456">
        <v>155</v>
      </c>
    </row>
    <row r="1457" spans="1:10" x14ac:dyDescent="0.25">
      <c r="A1457" s="33">
        <v>42055</v>
      </c>
      <c r="B1457">
        <v>84</v>
      </c>
      <c r="I1457">
        <v>42055</v>
      </c>
      <c r="J1457">
        <v>84</v>
      </c>
    </row>
    <row r="1458" spans="1:10" x14ac:dyDescent="0.25">
      <c r="A1458" s="33">
        <v>42124</v>
      </c>
      <c r="B1458">
        <v>2094</v>
      </c>
      <c r="I1458">
        <v>42124</v>
      </c>
      <c r="J1458">
        <v>2094</v>
      </c>
    </row>
    <row r="1459" spans="1:10" x14ac:dyDescent="0.25">
      <c r="A1459" s="33">
        <v>42134</v>
      </c>
      <c r="B1459">
        <v>40</v>
      </c>
      <c r="I1459">
        <v>42134</v>
      </c>
      <c r="J1459">
        <v>40</v>
      </c>
    </row>
    <row r="1460" spans="1:10" x14ac:dyDescent="0.25">
      <c r="A1460" s="33">
        <v>42166</v>
      </c>
      <c r="B1460">
        <v>3723</v>
      </c>
      <c r="I1460">
        <v>42166</v>
      </c>
      <c r="J1460">
        <v>3723</v>
      </c>
    </row>
    <row r="1461" spans="1:10" x14ac:dyDescent="0.25">
      <c r="A1461" s="33">
        <v>42168</v>
      </c>
      <c r="B1461">
        <v>124</v>
      </c>
      <c r="I1461">
        <v>42168</v>
      </c>
      <c r="J1461">
        <v>124</v>
      </c>
    </row>
    <row r="1462" spans="1:10" x14ac:dyDescent="0.25">
      <c r="A1462" s="33">
        <v>42186</v>
      </c>
      <c r="B1462">
        <v>4687</v>
      </c>
      <c r="I1462">
        <v>42186</v>
      </c>
      <c r="J1462">
        <v>4687</v>
      </c>
    </row>
    <row r="1463" spans="1:10" x14ac:dyDescent="0.25">
      <c r="A1463" s="33">
        <v>42199</v>
      </c>
      <c r="B1463">
        <v>4165</v>
      </c>
      <c r="I1463">
        <v>42199</v>
      </c>
      <c r="J1463">
        <v>4165</v>
      </c>
    </row>
    <row r="1464" spans="1:10" x14ac:dyDescent="0.25">
      <c r="A1464" s="33">
        <v>42218</v>
      </c>
      <c r="B1464">
        <v>175</v>
      </c>
      <c r="I1464">
        <v>42218</v>
      </c>
      <c r="J1464">
        <v>175</v>
      </c>
    </row>
    <row r="1465" spans="1:10" x14ac:dyDescent="0.25">
      <c r="A1465" s="33">
        <v>42233</v>
      </c>
      <c r="B1465">
        <v>223</v>
      </c>
      <c r="I1465">
        <v>42233</v>
      </c>
      <c r="J1465">
        <v>223</v>
      </c>
    </row>
    <row r="1466" spans="1:10" x14ac:dyDescent="0.25">
      <c r="A1466" s="33">
        <v>42268</v>
      </c>
      <c r="B1466">
        <v>68</v>
      </c>
      <c r="I1466">
        <v>42268</v>
      </c>
      <c r="J1466">
        <v>68</v>
      </c>
    </row>
    <row r="1467" spans="1:10" x14ac:dyDescent="0.25">
      <c r="A1467" s="33">
        <v>42272</v>
      </c>
      <c r="B1467">
        <v>1621</v>
      </c>
      <c r="I1467">
        <v>42272</v>
      </c>
      <c r="J1467">
        <v>1621</v>
      </c>
    </row>
    <row r="1468" spans="1:10" x14ac:dyDescent="0.25">
      <c r="A1468" s="33">
        <v>42308</v>
      </c>
      <c r="B1468">
        <v>0</v>
      </c>
      <c r="I1468">
        <v>42308</v>
      </c>
      <c r="J1468">
        <v>0</v>
      </c>
    </row>
    <row r="1469" spans="1:10" x14ac:dyDescent="0.25">
      <c r="A1469" s="33">
        <v>42314</v>
      </c>
      <c r="B1469">
        <v>156</v>
      </c>
      <c r="I1469">
        <v>42314</v>
      </c>
      <c r="J1469">
        <v>156</v>
      </c>
    </row>
    <row r="1470" spans="1:10" x14ac:dyDescent="0.25">
      <c r="A1470" s="33">
        <v>42335</v>
      </c>
      <c r="B1470">
        <v>106</v>
      </c>
      <c r="I1470">
        <v>42335</v>
      </c>
      <c r="J1470">
        <v>106</v>
      </c>
    </row>
    <row r="1471" spans="1:10" x14ac:dyDescent="0.25">
      <c r="A1471" s="33">
        <v>42364</v>
      </c>
      <c r="B1471">
        <v>160</v>
      </c>
      <c r="I1471">
        <v>42364</v>
      </c>
      <c r="J1471">
        <v>160</v>
      </c>
    </row>
    <row r="1472" spans="1:10" x14ac:dyDescent="0.25">
      <c r="A1472" s="33">
        <v>42368</v>
      </c>
      <c r="B1472">
        <v>119</v>
      </c>
      <c r="I1472">
        <v>42368</v>
      </c>
      <c r="J1472">
        <v>119</v>
      </c>
    </row>
    <row r="1473" spans="1:10" x14ac:dyDescent="0.25">
      <c r="A1473" s="33">
        <v>42371</v>
      </c>
      <c r="B1473">
        <v>73</v>
      </c>
      <c r="I1473">
        <v>42371</v>
      </c>
      <c r="J1473">
        <v>73</v>
      </c>
    </row>
    <row r="1474" spans="1:10" x14ac:dyDescent="0.25">
      <c r="A1474" s="33">
        <v>42393</v>
      </c>
      <c r="B1474">
        <v>438</v>
      </c>
      <c r="I1474">
        <v>42393</v>
      </c>
      <c r="J1474">
        <v>438</v>
      </c>
    </row>
    <row r="1475" spans="1:10" x14ac:dyDescent="0.25">
      <c r="A1475" s="33">
        <v>42422</v>
      </c>
      <c r="B1475">
        <v>47</v>
      </c>
      <c r="I1475">
        <v>42422</v>
      </c>
      <c r="J1475">
        <v>47</v>
      </c>
    </row>
    <row r="1476" spans="1:10" x14ac:dyDescent="0.25">
      <c r="A1476" s="33">
        <v>42442</v>
      </c>
      <c r="B1476">
        <v>423</v>
      </c>
      <c r="I1476">
        <v>42442</v>
      </c>
      <c r="J1476">
        <v>423</v>
      </c>
    </row>
    <row r="1477" spans="1:10" x14ac:dyDescent="0.25">
      <c r="A1477" s="33">
        <v>42489</v>
      </c>
      <c r="B1477">
        <v>125</v>
      </c>
      <c r="I1477">
        <v>42489</v>
      </c>
      <c r="J1477">
        <v>125</v>
      </c>
    </row>
    <row r="1478" spans="1:10" x14ac:dyDescent="0.25">
      <c r="A1478" s="33">
        <v>42518</v>
      </c>
      <c r="B1478">
        <v>2223</v>
      </c>
      <c r="I1478">
        <v>42518</v>
      </c>
      <c r="J1478">
        <v>2223</v>
      </c>
    </row>
    <row r="1479" spans="1:10" x14ac:dyDescent="0.25">
      <c r="A1479" s="33">
        <v>42534</v>
      </c>
      <c r="B1479">
        <v>2178</v>
      </c>
      <c r="I1479">
        <v>42534</v>
      </c>
      <c r="J1479">
        <v>2178</v>
      </c>
    </row>
    <row r="1480" spans="1:10" x14ac:dyDescent="0.25">
      <c r="A1480" s="33">
        <v>42554</v>
      </c>
      <c r="B1480">
        <v>107</v>
      </c>
      <c r="I1480">
        <v>42554</v>
      </c>
      <c r="J1480">
        <v>107</v>
      </c>
    </row>
    <row r="1481" spans="1:10" x14ac:dyDescent="0.25">
      <c r="A1481" s="33">
        <v>42564</v>
      </c>
      <c r="B1481">
        <v>105</v>
      </c>
      <c r="I1481">
        <v>42564</v>
      </c>
      <c r="J1481">
        <v>105</v>
      </c>
    </row>
    <row r="1482" spans="1:10" x14ac:dyDescent="0.25">
      <c r="A1482" s="33">
        <v>42602</v>
      </c>
      <c r="B1482">
        <v>204</v>
      </c>
      <c r="I1482">
        <v>42602</v>
      </c>
      <c r="J1482">
        <v>204</v>
      </c>
    </row>
    <row r="1483" spans="1:10" x14ac:dyDescent="0.25">
      <c r="A1483" s="33">
        <v>42603</v>
      </c>
      <c r="B1483">
        <v>158</v>
      </c>
      <c r="I1483">
        <v>42603</v>
      </c>
      <c r="J1483">
        <v>158</v>
      </c>
    </row>
    <row r="1484" spans="1:10" x14ac:dyDescent="0.25">
      <c r="A1484" s="33">
        <v>42606</v>
      </c>
      <c r="B1484">
        <v>107</v>
      </c>
      <c r="I1484">
        <v>42606</v>
      </c>
      <c r="J1484">
        <v>107</v>
      </c>
    </row>
    <row r="1485" spans="1:10" x14ac:dyDescent="0.25">
      <c r="A1485" s="33">
        <v>42641</v>
      </c>
      <c r="B1485">
        <v>433</v>
      </c>
      <c r="I1485">
        <v>42641</v>
      </c>
      <c r="J1485">
        <v>433</v>
      </c>
    </row>
    <row r="1486" spans="1:10" x14ac:dyDescent="0.25">
      <c r="A1486" s="33">
        <v>42652</v>
      </c>
      <c r="B1486">
        <v>4552</v>
      </c>
      <c r="I1486">
        <v>42652</v>
      </c>
      <c r="J1486">
        <v>4552</v>
      </c>
    </row>
    <row r="1487" spans="1:10" x14ac:dyDescent="0.25">
      <c r="A1487" s="33">
        <v>42664</v>
      </c>
      <c r="B1487">
        <v>62</v>
      </c>
      <c r="I1487">
        <v>42664</v>
      </c>
      <c r="J1487">
        <v>62</v>
      </c>
    </row>
    <row r="1488" spans="1:10" x14ac:dyDescent="0.25">
      <c r="A1488" s="33">
        <v>42677</v>
      </c>
      <c r="B1488">
        <v>241</v>
      </c>
      <c r="I1488">
        <v>42677</v>
      </c>
      <c r="J1488">
        <v>241</v>
      </c>
    </row>
    <row r="1489" spans="1:10" x14ac:dyDescent="0.25">
      <c r="A1489" s="33">
        <v>42687</v>
      </c>
      <c r="B1489">
        <v>3376</v>
      </c>
      <c r="I1489">
        <v>42687</v>
      </c>
      <c r="J1489">
        <v>3376</v>
      </c>
    </row>
    <row r="1490" spans="1:10" x14ac:dyDescent="0.25">
      <c r="A1490" s="33">
        <v>42698</v>
      </c>
      <c r="B1490">
        <v>1988</v>
      </c>
      <c r="I1490">
        <v>42698</v>
      </c>
      <c r="J1490">
        <v>1988</v>
      </c>
    </row>
    <row r="1491" spans="1:10" x14ac:dyDescent="0.25">
      <c r="A1491" s="33">
        <v>42725</v>
      </c>
      <c r="B1491">
        <v>2869</v>
      </c>
      <c r="I1491">
        <v>42725</v>
      </c>
      <c r="J1491">
        <v>2869</v>
      </c>
    </row>
    <row r="1492" spans="1:10" x14ac:dyDescent="0.25">
      <c r="A1492" s="33">
        <v>42729</v>
      </c>
      <c r="B1492">
        <v>396</v>
      </c>
      <c r="I1492">
        <v>42729</v>
      </c>
      <c r="J1492">
        <v>396</v>
      </c>
    </row>
    <row r="1493" spans="1:10" x14ac:dyDescent="0.25">
      <c r="A1493" s="33">
        <v>42735</v>
      </c>
      <c r="B1493">
        <v>129</v>
      </c>
      <c r="I1493">
        <v>42735</v>
      </c>
      <c r="J1493">
        <v>129</v>
      </c>
    </row>
    <row r="1494" spans="1:10" x14ac:dyDescent="0.25">
      <c r="A1494" s="33">
        <v>42739</v>
      </c>
      <c r="B1494">
        <v>176</v>
      </c>
      <c r="I1494">
        <v>42739</v>
      </c>
      <c r="J1494">
        <v>176</v>
      </c>
    </row>
    <row r="1495" spans="1:10" x14ac:dyDescent="0.25">
      <c r="A1495" s="33">
        <v>42766</v>
      </c>
      <c r="B1495">
        <v>57</v>
      </c>
      <c r="I1495">
        <v>42766</v>
      </c>
      <c r="J1495">
        <v>57</v>
      </c>
    </row>
    <row r="1496" spans="1:10" x14ac:dyDescent="0.25">
      <c r="A1496" s="33">
        <v>42801</v>
      </c>
      <c r="B1496">
        <v>70</v>
      </c>
      <c r="I1496">
        <v>42801</v>
      </c>
      <c r="J1496">
        <v>70</v>
      </c>
    </row>
    <row r="1497" spans="1:10" x14ac:dyDescent="0.25">
      <c r="A1497" s="33">
        <v>42802</v>
      </c>
      <c r="B1497">
        <v>77</v>
      </c>
      <c r="I1497">
        <v>42802</v>
      </c>
      <c r="J1497">
        <v>77</v>
      </c>
    </row>
    <row r="1498" spans="1:10" x14ac:dyDescent="0.25">
      <c r="A1498" s="33">
        <v>42807</v>
      </c>
      <c r="B1498">
        <v>678</v>
      </c>
      <c r="I1498">
        <v>42807</v>
      </c>
      <c r="J1498">
        <v>678</v>
      </c>
    </row>
    <row r="1499" spans="1:10" x14ac:dyDescent="0.25">
      <c r="A1499" s="33">
        <v>42813</v>
      </c>
      <c r="B1499">
        <v>2519</v>
      </c>
      <c r="I1499">
        <v>42813</v>
      </c>
      <c r="J1499">
        <v>2519</v>
      </c>
    </row>
    <row r="1500" spans="1:10" x14ac:dyDescent="0.25">
      <c r="A1500" s="33">
        <v>42816</v>
      </c>
      <c r="B1500">
        <v>169</v>
      </c>
      <c r="I1500">
        <v>42816</v>
      </c>
      <c r="J1500">
        <v>169</v>
      </c>
    </row>
    <row r="1501" spans="1:10" x14ac:dyDescent="0.25">
      <c r="A1501" s="33">
        <v>42824</v>
      </c>
      <c r="B1501">
        <v>144</v>
      </c>
      <c r="I1501">
        <v>42824</v>
      </c>
      <c r="J1501">
        <v>144</v>
      </c>
    </row>
    <row r="1502" spans="1:10" x14ac:dyDescent="0.25">
      <c r="A1502" s="33">
        <v>42830</v>
      </c>
      <c r="B1502">
        <v>210</v>
      </c>
      <c r="I1502">
        <v>42830</v>
      </c>
      <c r="J1502">
        <v>210</v>
      </c>
    </row>
    <row r="1503" spans="1:10" x14ac:dyDescent="0.25">
      <c r="A1503" s="33">
        <v>42844</v>
      </c>
      <c r="B1503">
        <v>946</v>
      </c>
      <c r="I1503">
        <v>42844</v>
      </c>
      <c r="J1503">
        <v>946</v>
      </c>
    </row>
    <row r="1504" spans="1:10" x14ac:dyDescent="0.25">
      <c r="A1504" s="33">
        <v>42883</v>
      </c>
      <c r="B1504">
        <v>977</v>
      </c>
      <c r="I1504">
        <v>42883</v>
      </c>
      <c r="J1504">
        <v>977</v>
      </c>
    </row>
    <row r="1505" spans="1:10" x14ac:dyDescent="0.25">
      <c r="A1505" s="33">
        <v>42911</v>
      </c>
      <c r="B1505">
        <v>484</v>
      </c>
      <c r="I1505">
        <v>42911</v>
      </c>
      <c r="J1505">
        <v>484</v>
      </c>
    </row>
    <row r="1506" spans="1:10" x14ac:dyDescent="0.25">
      <c r="A1506" s="33">
        <v>42912</v>
      </c>
      <c r="B1506">
        <v>3605</v>
      </c>
      <c r="I1506">
        <v>42912</v>
      </c>
      <c r="J1506">
        <v>3605</v>
      </c>
    </row>
    <row r="1507" spans="1:10" x14ac:dyDescent="0.25">
      <c r="A1507" s="33">
        <v>42923</v>
      </c>
      <c r="B1507">
        <v>908</v>
      </c>
      <c r="I1507">
        <v>42923</v>
      </c>
      <c r="J1507">
        <v>908</v>
      </c>
    </row>
    <row r="1508" spans="1:10" x14ac:dyDescent="0.25">
      <c r="A1508" s="33">
        <v>42963</v>
      </c>
      <c r="B1508">
        <v>288</v>
      </c>
      <c r="I1508">
        <v>42963</v>
      </c>
      <c r="J1508">
        <v>288</v>
      </c>
    </row>
    <row r="1509" spans="1:10" x14ac:dyDescent="0.25">
      <c r="A1509" s="33">
        <v>42985</v>
      </c>
      <c r="B1509">
        <v>102</v>
      </c>
      <c r="I1509">
        <v>42985</v>
      </c>
      <c r="J1509">
        <v>102</v>
      </c>
    </row>
    <row r="1510" spans="1:10" x14ac:dyDescent="0.25">
      <c r="A1510" s="33">
        <v>43002</v>
      </c>
      <c r="B1510">
        <v>202</v>
      </c>
      <c r="I1510">
        <v>43002</v>
      </c>
      <c r="J1510">
        <v>202</v>
      </c>
    </row>
    <row r="1511" spans="1:10" x14ac:dyDescent="0.25">
      <c r="A1511" s="33">
        <v>43009</v>
      </c>
      <c r="B1511">
        <v>331</v>
      </c>
      <c r="I1511">
        <v>43009</v>
      </c>
      <c r="J1511">
        <v>331</v>
      </c>
    </row>
    <row r="1512" spans="1:10" x14ac:dyDescent="0.25">
      <c r="A1512" s="33">
        <v>43034</v>
      </c>
      <c r="B1512">
        <v>348</v>
      </c>
      <c r="I1512">
        <v>43034</v>
      </c>
      <c r="J1512">
        <v>348</v>
      </c>
    </row>
    <row r="1513" spans="1:10" x14ac:dyDescent="0.25">
      <c r="A1513" s="33">
        <v>43041</v>
      </c>
      <c r="B1513">
        <v>2520</v>
      </c>
      <c r="I1513">
        <v>43041</v>
      </c>
      <c r="J1513">
        <v>2520</v>
      </c>
    </row>
    <row r="1514" spans="1:10" x14ac:dyDescent="0.25">
      <c r="A1514" s="33">
        <v>43050</v>
      </c>
      <c r="B1514">
        <v>258</v>
      </c>
      <c r="I1514">
        <v>43050</v>
      </c>
      <c r="J1514">
        <v>258</v>
      </c>
    </row>
    <row r="1515" spans="1:10" x14ac:dyDescent="0.25">
      <c r="A1515" s="33">
        <v>43052</v>
      </c>
      <c r="B1515">
        <v>1185</v>
      </c>
      <c r="I1515">
        <v>43052</v>
      </c>
      <c r="J1515">
        <v>1185</v>
      </c>
    </row>
    <row r="1516" spans="1:10" x14ac:dyDescent="0.25">
      <c r="A1516" s="33">
        <v>43057</v>
      </c>
      <c r="B1516">
        <v>87</v>
      </c>
      <c r="I1516">
        <v>43057</v>
      </c>
      <c r="J1516">
        <v>87</v>
      </c>
    </row>
    <row r="1517" spans="1:10" x14ac:dyDescent="0.25">
      <c r="A1517" s="33">
        <v>43065</v>
      </c>
      <c r="B1517">
        <v>706</v>
      </c>
      <c r="I1517">
        <v>43065</v>
      </c>
      <c r="J1517">
        <v>706</v>
      </c>
    </row>
    <row r="1518" spans="1:10" x14ac:dyDescent="0.25">
      <c r="A1518" s="33">
        <v>43079</v>
      </c>
      <c r="B1518">
        <v>88</v>
      </c>
      <c r="I1518">
        <v>43079</v>
      </c>
      <c r="J1518">
        <v>88</v>
      </c>
    </row>
    <row r="1519" spans="1:10" x14ac:dyDescent="0.25">
      <c r="A1519" s="33">
        <v>43098</v>
      </c>
      <c r="B1519">
        <v>207</v>
      </c>
      <c r="I1519">
        <v>43098</v>
      </c>
      <c r="J1519">
        <v>207</v>
      </c>
    </row>
    <row r="1520" spans="1:10" x14ac:dyDescent="0.25">
      <c r="A1520" s="33">
        <v>43109</v>
      </c>
      <c r="B1520">
        <v>113</v>
      </c>
      <c r="I1520">
        <v>43109</v>
      </c>
      <c r="J1520">
        <v>113</v>
      </c>
    </row>
    <row r="1521" spans="1:10" x14ac:dyDescent="0.25">
      <c r="A1521" s="33">
        <v>43150</v>
      </c>
      <c r="B1521">
        <v>1655</v>
      </c>
      <c r="I1521">
        <v>43150</v>
      </c>
      <c r="J1521">
        <v>1655</v>
      </c>
    </row>
    <row r="1522" spans="1:10" x14ac:dyDescent="0.25">
      <c r="A1522" s="33">
        <v>43159</v>
      </c>
      <c r="B1522">
        <v>3423</v>
      </c>
      <c r="I1522">
        <v>43159</v>
      </c>
      <c r="J1522">
        <v>3423</v>
      </c>
    </row>
    <row r="1523" spans="1:10" x14ac:dyDescent="0.25">
      <c r="A1523" s="33">
        <v>43166</v>
      </c>
      <c r="B1523">
        <v>327</v>
      </c>
      <c r="I1523">
        <v>43166</v>
      </c>
      <c r="J1523">
        <v>327</v>
      </c>
    </row>
    <row r="1524" spans="1:10" x14ac:dyDescent="0.25">
      <c r="A1524" s="33">
        <v>43181</v>
      </c>
      <c r="B1524">
        <v>481</v>
      </c>
      <c r="I1524">
        <v>43181</v>
      </c>
      <c r="J1524">
        <v>481</v>
      </c>
    </row>
    <row r="1525" spans="1:10" x14ac:dyDescent="0.25">
      <c r="A1525" s="33">
        <v>43182</v>
      </c>
      <c r="B1525">
        <v>1666</v>
      </c>
      <c r="I1525">
        <v>43182</v>
      </c>
      <c r="J1525">
        <v>1666</v>
      </c>
    </row>
    <row r="1526" spans="1:10" x14ac:dyDescent="0.25">
      <c r="A1526" s="33">
        <v>43183</v>
      </c>
      <c r="B1526">
        <v>1574</v>
      </c>
      <c r="I1526">
        <v>43183</v>
      </c>
      <c r="J1526">
        <v>1574</v>
      </c>
    </row>
    <row r="1527" spans="1:10" x14ac:dyDescent="0.25">
      <c r="A1527" s="33">
        <v>43192</v>
      </c>
      <c r="B1527">
        <v>1416</v>
      </c>
      <c r="I1527">
        <v>43192</v>
      </c>
      <c r="J1527">
        <v>1416</v>
      </c>
    </row>
    <row r="1528" spans="1:10" x14ac:dyDescent="0.25">
      <c r="A1528" s="33">
        <v>43214</v>
      </c>
      <c r="B1528">
        <v>1571</v>
      </c>
      <c r="I1528">
        <v>43214</v>
      </c>
      <c r="J1528">
        <v>1571</v>
      </c>
    </row>
    <row r="1529" spans="1:10" x14ac:dyDescent="0.25">
      <c r="A1529" s="33">
        <v>43235</v>
      </c>
      <c r="B1529">
        <v>217</v>
      </c>
      <c r="I1529">
        <v>43235</v>
      </c>
      <c r="J1529">
        <v>217</v>
      </c>
    </row>
    <row r="1530" spans="1:10" x14ac:dyDescent="0.25">
      <c r="A1530" s="33">
        <v>43260</v>
      </c>
      <c r="B1530">
        <v>268</v>
      </c>
      <c r="I1530">
        <v>43260</v>
      </c>
      <c r="J1530">
        <v>268</v>
      </c>
    </row>
    <row r="1531" spans="1:10" x14ac:dyDescent="0.25">
      <c r="A1531" s="33">
        <v>43270</v>
      </c>
      <c r="B1531">
        <v>224</v>
      </c>
      <c r="I1531">
        <v>43270</v>
      </c>
      <c r="J1531">
        <v>224</v>
      </c>
    </row>
    <row r="1532" spans="1:10" x14ac:dyDescent="0.25">
      <c r="A1532" s="33">
        <v>43271</v>
      </c>
      <c r="B1532">
        <v>361</v>
      </c>
      <c r="I1532">
        <v>43271</v>
      </c>
      <c r="J1532">
        <v>361</v>
      </c>
    </row>
    <row r="1533" spans="1:10" x14ac:dyDescent="0.25">
      <c r="A1533" s="33">
        <v>43281</v>
      </c>
      <c r="B1533">
        <v>186</v>
      </c>
      <c r="I1533">
        <v>43281</v>
      </c>
      <c r="J1533">
        <v>186</v>
      </c>
    </row>
    <row r="1534" spans="1:10" x14ac:dyDescent="0.25">
      <c r="A1534" s="33">
        <v>43315</v>
      </c>
      <c r="B1534">
        <v>1562</v>
      </c>
      <c r="I1534">
        <v>43315</v>
      </c>
      <c r="J1534">
        <v>1562</v>
      </c>
    </row>
    <row r="1535" spans="1:10" x14ac:dyDescent="0.25">
      <c r="A1535" s="33">
        <v>43321</v>
      </c>
      <c r="B1535">
        <v>157</v>
      </c>
      <c r="I1535">
        <v>43321</v>
      </c>
      <c r="J1535">
        <v>157</v>
      </c>
    </row>
    <row r="1536" spans="1:10" x14ac:dyDescent="0.25">
      <c r="A1536" s="33">
        <v>43391</v>
      </c>
      <c r="B1536">
        <v>732</v>
      </c>
      <c r="I1536">
        <v>43391</v>
      </c>
      <c r="J1536">
        <v>732</v>
      </c>
    </row>
    <row r="1537" spans="1:10" x14ac:dyDescent="0.25">
      <c r="A1537" s="33">
        <v>43409</v>
      </c>
      <c r="B1537">
        <v>95</v>
      </c>
      <c r="I1537">
        <v>43409</v>
      </c>
      <c r="J1537">
        <v>95</v>
      </c>
    </row>
    <row r="1538" spans="1:10" x14ac:dyDescent="0.25">
      <c r="A1538" s="33">
        <v>43469</v>
      </c>
      <c r="B1538">
        <v>250</v>
      </c>
      <c r="I1538">
        <v>43469</v>
      </c>
      <c r="J1538">
        <v>250</v>
      </c>
    </row>
    <row r="1539" spans="1:10" x14ac:dyDescent="0.25">
      <c r="A1539" s="33">
        <v>43480</v>
      </c>
      <c r="B1539">
        <v>62</v>
      </c>
      <c r="I1539">
        <v>43480</v>
      </c>
      <c r="J1539">
        <v>62</v>
      </c>
    </row>
    <row r="1540" spans="1:10" x14ac:dyDescent="0.25">
      <c r="A1540" s="33">
        <v>43490</v>
      </c>
      <c r="B1540">
        <v>47</v>
      </c>
      <c r="I1540">
        <v>43490</v>
      </c>
      <c r="J1540">
        <v>47</v>
      </c>
    </row>
    <row r="1541" spans="1:10" x14ac:dyDescent="0.25">
      <c r="A1541" s="33">
        <v>43495</v>
      </c>
      <c r="B1541">
        <v>127</v>
      </c>
      <c r="I1541">
        <v>43495</v>
      </c>
      <c r="J1541">
        <v>127</v>
      </c>
    </row>
    <row r="1542" spans="1:10" x14ac:dyDescent="0.25">
      <c r="A1542" s="33">
        <v>43531</v>
      </c>
      <c r="B1542">
        <v>253</v>
      </c>
      <c r="I1542">
        <v>43531</v>
      </c>
      <c r="J1542">
        <v>253</v>
      </c>
    </row>
    <row r="1543" spans="1:10" x14ac:dyDescent="0.25">
      <c r="A1543" s="33">
        <v>43546</v>
      </c>
      <c r="B1543">
        <v>123</v>
      </c>
      <c r="I1543">
        <v>43546</v>
      </c>
      <c r="J1543">
        <v>123</v>
      </c>
    </row>
    <row r="1544" spans="1:10" x14ac:dyDescent="0.25">
      <c r="A1544" s="33">
        <v>43548</v>
      </c>
      <c r="B1544">
        <v>224</v>
      </c>
      <c r="I1544">
        <v>43548</v>
      </c>
      <c r="J1544">
        <v>224</v>
      </c>
    </row>
    <row r="1545" spans="1:10" x14ac:dyDescent="0.25">
      <c r="A1545" s="33">
        <v>43558</v>
      </c>
      <c r="B1545">
        <v>148</v>
      </c>
      <c r="I1545">
        <v>43558</v>
      </c>
      <c r="J1545">
        <v>148</v>
      </c>
    </row>
    <row r="1546" spans="1:10" x14ac:dyDescent="0.25">
      <c r="A1546" s="33">
        <v>43561</v>
      </c>
      <c r="B1546">
        <v>226</v>
      </c>
      <c r="I1546">
        <v>43561</v>
      </c>
      <c r="J1546">
        <v>226</v>
      </c>
    </row>
    <row r="1547" spans="1:10" x14ac:dyDescent="0.25">
      <c r="A1547" s="33">
        <v>43566</v>
      </c>
      <c r="B1547">
        <v>1660</v>
      </c>
      <c r="I1547">
        <v>43566</v>
      </c>
      <c r="J1547">
        <v>1660</v>
      </c>
    </row>
    <row r="1548" spans="1:10" x14ac:dyDescent="0.25">
      <c r="A1548" s="33">
        <v>43574</v>
      </c>
      <c r="B1548">
        <v>3670</v>
      </c>
      <c r="I1548">
        <v>43574</v>
      </c>
      <c r="J1548">
        <v>3670</v>
      </c>
    </row>
    <row r="1549" spans="1:10" x14ac:dyDescent="0.25">
      <c r="A1549" s="33">
        <v>43586</v>
      </c>
      <c r="B1549">
        <v>2246</v>
      </c>
      <c r="I1549">
        <v>43586</v>
      </c>
      <c r="J1549">
        <v>2246</v>
      </c>
    </row>
    <row r="1550" spans="1:10" x14ac:dyDescent="0.25">
      <c r="A1550" s="33">
        <v>43665</v>
      </c>
      <c r="B1550">
        <v>367</v>
      </c>
      <c r="I1550">
        <v>43665</v>
      </c>
      <c r="J1550">
        <v>367</v>
      </c>
    </row>
    <row r="1551" spans="1:10" x14ac:dyDescent="0.25">
      <c r="A1551" s="33">
        <v>43699</v>
      </c>
      <c r="B1551">
        <v>87</v>
      </c>
      <c r="I1551">
        <v>43699</v>
      </c>
      <c r="J1551">
        <v>87</v>
      </c>
    </row>
    <row r="1552" spans="1:10" x14ac:dyDescent="0.25">
      <c r="A1552" s="33">
        <v>43728</v>
      </c>
      <c r="B1552">
        <v>95</v>
      </c>
      <c r="I1552">
        <v>43728</v>
      </c>
      <c r="J1552">
        <v>95</v>
      </c>
    </row>
    <row r="1553" spans="1:10" x14ac:dyDescent="0.25">
      <c r="A1553" s="33">
        <v>43735</v>
      </c>
      <c r="B1553">
        <v>583</v>
      </c>
      <c r="I1553">
        <v>43735</v>
      </c>
      <c r="J1553">
        <v>583</v>
      </c>
    </row>
    <row r="1554" spans="1:10" x14ac:dyDescent="0.25">
      <c r="A1554" s="33">
        <v>43758</v>
      </c>
      <c r="B1554">
        <v>639</v>
      </c>
      <c r="I1554">
        <v>43758</v>
      </c>
      <c r="J1554">
        <v>639</v>
      </c>
    </row>
    <row r="1555" spans="1:10" x14ac:dyDescent="0.25">
      <c r="A1555" s="33">
        <v>43772</v>
      </c>
      <c r="B1555">
        <v>84</v>
      </c>
      <c r="I1555">
        <v>43772</v>
      </c>
      <c r="J1555">
        <v>84</v>
      </c>
    </row>
    <row r="1556" spans="1:10" x14ac:dyDescent="0.25">
      <c r="A1556" s="33">
        <v>43824</v>
      </c>
      <c r="B1556">
        <v>110</v>
      </c>
      <c r="I1556">
        <v>43824</v>
      </c>
      <c r="J1556">
        <v>110</v>
      </c>
    </row>
    <row r="1557" spans="1:10" x14ac:dyDescent="0.25">
      <c r="A1557" s="33">
        <v>43870</v>
      </c>
      <c r="B1557">
        <v>186</v>
      </c>
      <c r="I1557">
        <v>43870</v>
      </c>
      <c r="J1557">
        <v>186</v>
      </c>
    </row>
    <row r="1558" spans="1:10" x14ac:dyDescent="0.25">
      <c r="A1558" s="33">
        <v>43880</v>
      </c>
      <c r="B1558">
        <v>1528</v>
      </c>
      <c r="I1558">
        <v>43880</v>
      </c>
      <c r="J1558">
        <v>1528</v>
      </c>
    </row>
    <row r="1559" spans="1:10" x14ac:dyDescent="0.25">
      <c r="A1559" s="33">
        <v>43912</v>
      </c>
      <c r="B1559">
        <v>2441</v>
      </c>
      <c r="I1559">
        <v>43912</v>
      </c>
      <c r="J1559">
        <v>2441</v>
      </c>
    </row>
    <row r="1560" spans="1:10" x14ac:dyDescent="0.25">
      <c r="A1560" s="33">
        <v>43923</v>
      </c>
      <c r="B1560">
        <v>2737</v>
      </c>
      <c r="I1560">
        <v>43923</v>
      </c>
      <c r="J1560">
        <v>2737</v>
      </c>
    </row>
    <row r="1561" spans="1:10" x14ac:dyDescent="0.25">
      <c r="A1561" s="33">
        <v>43929</v>
      </c>
      <c r="B1561">
        <v>234</v>
      </c>
      <c r="I1561">
        <v>43929</v>
      </c>
      <c r="J1561">
        <v>234</v>
      </c>
    </row>
    <row r="1562" spans="1:10" x14ac:dyDescent="0.25">
      <c r="A1562" s="33">
        <v>43939</v>
      </c>
      <c r="B1562">
        <v>587</v>
      </c>
      <c r="I1562">
        <v>43939</v>
      </c>
      <c r="J1562">
        <v>587</v>
      </c>
    </row>
    <row r="1563" spans="1:10" x14ac:dyDescent="0.25">
      <c r="A1563" s="33">
        <v>43953</v>
      </c>
      <c r="B1563">
        <v>1020</v>
      </c>
      <c r="I1563">
        <v>43953</v>
      </c>
      <c r="J1563">
        <v>1020</v>
      </c>
    </row>
    <row r="1564" spans="1:10" x14ac:dyDescent="0.25">
      <c r="A1564" s="33">
        <v>44041</v>
      </c>
      <c r="B1564">
        <v>246</v>
      </c>
      <c r="I1564">
        <v>44041</v>
      </c>
      <c r="J1564">
        <v>246</v>
      </c>
    </row>
    <row r="1565" spans="1:10" x14ac:dyDescent="0.25">
      <c r="A1565" s="33">
        <v>44059</v>
      </c>
      <c r="B1565">
        <v>0</v>
      </c>
      <c r="I1565">
        <v>44059</v>
      </c>
      <c r="J1565">
        <v>0</v>
      </c>
    </row>
    <row r="1566" spans="1:10" x14ac:dyDescent="0.25">
      <c r="A1566" s="33">
        <v>44062</v>
      </c>
      <c r="B1566">
        <v>131</v>
      </c>
      <c r="I1566">
        <v>44062</v>
      </c>
      <c r="J1566">
        <v>131</v>
      </c>
    </row>
    <row r="1567" spans="1:10" x14ac:dyDescent="0.25">
      <c r="A1567" s="33">
        <v>44070</v>
      </c>
      <c r="B1567">
        <v>362</v>
      </c>
      <c r="I1567">
        <v>44070</v>
      </c>
      <c r="J1567">
        <v>362</v>
      </c>
    </row>
    <row r="1568" spans="1:10" x14ac:dyDescent="0.25">
      <c r="A1568" s="33">
        <v>44104</v>
      </c>
      <c r="B1568">
        <v>165</v>
      </c>
      <c r="I1568">
        <v>44104</v>
      </c>
      <c r="J1568">
        <v>165</v>
      </c>
    </row>
    <row r="1569" spans="1:10" x14ac:dyDescent="0.25">
      <c r="A1569" s="33">
        <v>44133</v>
      </c>
      <c r="B1569">
        <v>91</v>
      </c>
      <c r="I1569">
        <v>44133</v>
      </c>
      <c r="J1569">
        <v>91</v>
      </c>
    </row>
    <row r="1570" spans="1:10" x14ac:dyDescent="0.25">
      <c r="A1570" s="33">
        <v>44136</v>
      </c>
      <c r="B1570">
        <v>2598</v>
      </c>
      <c r="I1570">
        <v>44136</v>
      </c>
      <c r="J1570">
        <v>2598</v>
      </c>
    </row>
    <row r="1571" spans="1:10" x14ac:dyDescent="0.25">
      <c r="A1571" s="33">
        <v>44139</v>
      </c>
      <c r="B1571">
        <v>0</v>
      </c>
      <c r="I1571">
        <v>44139</v>
      </c>
      <c r="J1571">
        <v>0</v>
      </c>
    </row>
    <row r="1572" spans="1:10" x14ac:dyDescent="0.25">
      <c r="A1572" s="33">
        <v>44155</v>
      </c>
      <c r="B1572">
        <v>143</v>
      </c>
      <c r="I1572">
        <v>44155</v>
      </c>
      <c r="J1572">
        <v>143</v>
      </c>
    </row>
    <row r="1573" spans="1:10" x14ac:dyDescent="0.25">
      <c r="A1573" s="33">
        <v>44179</v>
      </c>
      <c r="B1573">
        <v>141</v>
      </c>
      <c r="I1573">
        <v>44179</v>
      </c>
      <c r="J1573">
        <v>141</v>
      </c>
    </row>
    <row r="1574" spans="1:10" x14ac:dyDescent="0.25">
      <c r="A1574" s="33">
        <v>44223</v>
      </c>
      <c r="B1574">
        <v>33</v>
      </c>
      <c r="I1574">
        <v>44223</v>
      </c>
      <c r="J1574">
        <v>33</v>
      </c>
    </row>
    <row r="1575" spans="1:10" x14ac:dyDescent="0.25">
      <c r="A1575" s="33">
        <v>44225</v>
      </c>
      <c r="B1575">
        <v>821</v>
      </c>
      <c r="I1575">
        <v>44225</v>
      </c>
      <c r="J1575">
        <v>821</v>
      </c>
    </row>
    <row r="1576" spans="1:10" x14ac:dyDescent="0.25">
      <c r="A1576" s="33">
        <v>44233</v>
      </c>
      <c r="B1576">
        <v>33</v>
      </c>
      <c r="I1576">
        <v>44233</v>
      </c>
      <c r="J1576">
        <v>33</v>
      </c>
    </row>
    <row r="1577" spans="1:10" x14ac:dyDescent="0.25">
      <c r="A1577" s="33">
        <v>44272</v>
      </c>
      <c r="B1577">
        <v>78</v>
      </c>
      <c r="I1577">
        <v>44272</v>
      </c>
      <c r="J1577">
        <v>78</v>
      </c>
    </row>
    <row r="1578" spans="1:10" x14ac:dyDescent="0.25">
      <c r="A1578" s="33">
        <v>44280</v>
      </c>
      <c r="B1578">
        <v>678</v>
      </c>
      <c r="I1578">
        <v>44280</v>
      </c>
      <c r="J1578">
        <v>678</v>
      </c>
    </row>
    <row r="1579" spans="1:10" x14ac:dyDescent="0.25">
      <c r="A1579" s="33">
        <v>44292</v>
      </c>
      <c r="B1579">
        <v>148</v>
      </c>
      <c r="I1579">
        <v>44292</v>
      </c>
      <c r="J1579">
        <v>148</v>
      </c>
    </row>
    <row r="1580" spans="1:10" x14ac:dyDescent="0.25">
      <c r="A1580" s="33">
        <v>44294</v>
      </c>
      <c r="B1580">
        <v>270</v>
      </c>
      <c r="I1580">
        <v>44294</v>
      </c>
      <c r="J1580">
        <v>270</v>
      </c>
    </row>
    <row r="1581" spans="1:10" x14ac:dyDescent="0.25">
      <c r="A1581" s="33">
        <v>44311</v>
      </c>
      <c r="B1581">
        <v>1882</v>
      </c>
      <c r="I1581">
        <v>44311</v>
      </c>
      <c r="J1581">
        <v>1882</v>
      </c>
    </row>
    <row r="1582" spans="1:10" x14ac:dyDescent="0.25">
      <c r="A1582" s="33">
        <v>44333</v>
      </c>
      <c r="B1582">
        <v>1879</v>
      </c>
      <c r="I1582">
        <v>44333</v>
      </c>
      <c r="J1582">
        <v>1879</v>
      </c>
    </row>
    <row r="1583" spans="1:10" x14ac:dyDescent="0.25">
      <c r="A1583" s="33">
        <v>44338</v>
      </c>
      <c r="B1583">
        <v>134</v>
      </c>
      <c r="I1583">
        <v>44338</v>
      </c>
      <c r="J1583">
        <v>134</v>
      </c>
    </row>
    <row r="1584" spans="1:10" x14ac:dyDescent="0.25">
      <c r="A1584" s="33">
        <v>44340</v>
      </c>
      <c r="B1584">
        <v>977</v>
      </c>
      <c r="I1584">
        <v>44340</v>
      </c>
      <c r="J1584">
        <v>977</v>
      </c>
    </row>
    <row r="1585" spans="1:10" x14ac:dyDescent="0.25">
      <c r="A1585" s="33">
        <v>44347</v>
      </c>
      <c r="B1585">
        <v>131</v>
      </c>
      <c r="I1585">
        <v>44347</v>
      </c>
      <c r="J1585">
        <v>131</v>
      </c>
    </row>
    <row r="1586" spans="1:10" x14ac:dyDescent="0.25">
      <c r="A1586" s="33">
        <v>44360</v>
      </c>
      <c r="B1586">
        <v>387</v>
      </c>
      <c r="I1586">
        <v>44360</v>
      </c>
      <c r="J1586">
        <v>387</v>
      </c>
    </row>
    <row r="1587" spans="1:10" x14ac:dyDescent="0.25">
      <c r="A1587" s="33">
        <v>44362</v>
      </c>
      <c r="B1587">
        <v>1392</v>
      </c>
      <c r="I1587">
        <v>44362</v>
      </c>
      <c r="J1587">
        <v>1392</v>
      </c>
    </row>
    <row r="1588" spans="1:10" x14ac:dyDescent="0.25">
      <c r="A1588" s="33">
        <v>44371</v>
      </c>
      <c r="B1588">
        <v>1134</v>
      </c>
      <c r="I1588">
        <v>44371</v>
      </c>
      <c r="J1588">
        <v>1134</v>
      </c>
    </row>
    <row r="1589" spans="1:10" x14ac:dyDescent="0.25">
      <c r="A1589" s="33">
        <v>44379</v>
      </c>
      <c r="B1589">
        <v>34</v>
      </c>
      <c r="I1589">
        <v>44379</v>
      </c>
      <c r="J1589">
        <v>34</v>
      </c>
    </row>
    <row r="1590" spans="1:10" x14ac:dyDescent="0.25">
      <c r="A1590" s="33">
        <v>44394</v>
      </c>
      <c r="B1590">
        <v>1129</v>
      </c>
      <c r="I1590">
        <v>44394</v>
      </c>
      <c r="J1590">
        <v>1129</v>
      </c>
    </row>
    <row r="1591" spans="1:10" x14ac:dyDescent="0.25">
      <c r="A1591" s="33">
        <v>44412</v>
      </c>
      <c r="B1591">
        <v>2349</v>
      </c>
      <c r="I1591">
        <v>44412</v>
      </c>
      <c r="J1591">
        <v>2349</v>
      </c>
    </row>
    <row r="1592" spans="1:10" x14ac:dyDescent="0.25">
      <c r="A1592" s="33">
        <v>44509</v>
      </c>
      <c r="B1592">
        <v>210</v>
      </c>
      <c r="I1592">
        <v>44509</v>
      </c>
      <c r="J1592">
        <v>210</v>
      </c>
    </row>
    <row r="1593" spans="1:10" x14ac:dyDescent="0.25">
      <c r="A1593" s="33">
        <v>44511</v>
      </c>
      <c r="B1593">
        <v>136</v>
      </c>
      <c r="I1593">
        <v>44511</v>
      </c>
      <c r="J1593">
        <v>136</v>
      </c>
    </row>
    <row r="1594" spans="1:10" x14ac:dyDescent="0.25">
      <c r="A1594" s="33">
        <v>44539</v>
      </c>
      <c r="B1594">
        <v>238</v>
      </c>
      <c r="I1594">
        <v>44539</v>
      </c>
      <c r="J1594">
        <v>238</v>
      </c>
    </row>
    <row r="1595" spans="1:10" x14ac:dyDescent="0.25">
      <c r="A1595" s="33">
        <v>44568</v>
      </c>
      <c r="B1595">
        <v>1277</v>
      </c>
      <c r="I1595">
        <v>44568</v>
      </c>
      <c r="J1595">
        <v>1277</v>
      </c>
    </row>
    <row r="1596" spans="1:10" x14ac:dyDescent="0.25">
      <c r="A1596" s="33">
        <v>44582</v>
      </c>
      <c r="B1596">
        <v>91</v>
      </c>
      <c r="I1596">
        <v>44582</v>
      </c>
      <c r="J1596">
        <v>91</v>
      </c>
    </row>
    <row r="1597" spans="1:10" x14ac:dyDescent="0.25">
      <c r="A1597" s="33">
        <v>44613</v>
      </c>
      <c r="B1597">
        <v>1132</v>
      </c>
      <c r="I1597">
        <v>44613</v>
      </c>
      <c r="J1597">
        <v>1132</v>
      </c>
    </row>
    <row r="1598" spans="1:10" x14ac:dyDescent="0.25">
      <c r="A1598" s="33">
        <v>44617</v>
      </c>
      <c r="B1598">
        <v>307</v>
      </c>
      <c r="I1598">
        <v>44617</v>
      </c>
      <c r="J1598">
        <v>307</v>
      </c>
    </row>
    <row r="1599" spans="1:10" x14ac:dyDescent="0.25">
      <c r="A1599" s="33">
        <v>44628</v>
      </c>
      <c r="B1599">
        <v>2093</v>
      </c>
      <c r="I1599">
        <v>44628</v>
      </c>
      <c r="J1599">
        <v>2093</v>
      </c>
    </row>
    <row r="1600" spans="1:10" x14ac:dyDescent="0.25">
      <c r="A1600" s="33">
        <v>44637</v>
      </c>
      <c r="B1600">
        <v>1216</v>
      </c>
      <c r="I1600">
        <v>44637</v>
      </c>
      <c r="J1600">
        <v>1216</v>
      </c>
    </row>
    <row r="1601" spans="1:10" x14ac:dyDescent="0.25">
      <c r="A1601" s="33">
        <v>44638</v>
      </c>
      <c r="B1601">
        <v>36</v>
      </c>
      <c r="I1601">
        <v>44638</v>
      </c>
      <c r="J1601">
        <v>36</v>
      </c>
    </row>
    <row r="1602" spans="1:10" x14ac:dyDescent="0.25">
      <c r="A1602" s="33">
        <v>44643</v>
      </c>
      <c r="B1602">
        <v>338</v>
      </c>
      <c r="I1602">
        <v>44643</v>
      </c>
      <c r="J1602">
        <v>338</v>
      </c>
    </row>
    <row r="1603" spans="1:10" x14ac:dyDescent="0.25">
      <c r="A1603" s="33">
        <v>44650</v>
      </c>
      <c r="B1603">
        <v>96</v>
      </c>
      <c r="I1603">
        <v>44650</v>
      </c>
      <c r="J1603">
        <v>96</v>
      </c>
    </row>
    <row r="1604" spans="1:10" x14ac:dyDescent="0.25">
      <c r="A1604" s="33">
        <v>44682</v>
      </c>
      <c r="B1604">
        <v>104</v>
      </c>
      <c r="I1604">
        <v>44682</v>
      </c>
      <c r="J1604">
        <v>104</v>
      </c>
    </row>
    <row r="1605" spans="1:10" x14ac:dyDescent="0.25">
      <c r="A1605" s="33">
        <v>44696</v>
      </c>
      <c r="B1605">
        <v>0</v>
      </c>
      <c r="I1605">
        <v>44696</v>
      </c>
      <c r="J1605">
        <v>0</v>
      </c>
    </row>
    <row r="1606" spans="1:10" x14ac:dyDescent="0.25">
      <c r="A1606" s="33">
        <v>44717</v>
      </c>
      <c r="B1606">
        <v>119</v>
      </c>
      <c r="I1606">
        <v>44717</v>
      </c>
      <c r="J1606">
        <v>119</v>
      </c>
    </row>
    <row r="1607" spans="1:10" x14ac:dyDescent="0.25">
      <c r="A1607" s="33">
        <v>44735</v>
      </c>
      <c r="B1607">
        <v>0</v>
      </c>
      <c r="I1607">
        <v>44735</v>
      </c>
      <c r="J1607">
        <v>0</v>
      </c>
    </row>
    <row r="1608" spans="1:10" x14ac:dyDescent="0.25">
      <c r="A1608" s="33">
        <v>44757</v>
      </c>
      <c r="B1608">
        <v>1192</v>
      </c>
      <c r="I1608">
        <v>44757</v>
      </c>
      <c r="J1608">
        <v>1192</v>
      </c>
    </row>
    <row r="1609" spans="1:10" x14ac:dyDescent="0.25">
      <c r="A1609" s="33">
        <v>44761</v>
      </c>
      <c r="B1609">
        <v>905</v>
      </c>
      <c r="I1609">
        <v>44761</v>
      </c>
      <c r="J1609">
        <v>905</v>
      </c>
    </row>
    <row r="1610" spans="1:10" x14ac:dyDescent="0.25">
      <c r="A1610" s="33">
        <v>44763</v>
      </c>
      <c r="B1610">
        <v>169</v>
      </c>
      <c r="I1610">
        <v>44763</v>
      </c>
      <c r="J1610">
        <v>169</v>
      </c>
    </row>
    <row r="1611" spans="1:10" x14ac:dyDescent="0.25">
      <c r="A1611" s="33">
        <v>44765</v>
      </c>
      <c r="B1611">
        <v>120</v>
      </c>
      <c r="I1611">
        <v>44765</v>
      </c>
      <c r="J1611">
        <v>120</v>
      </c>
    </row>
    <row r="1612" spans="1:10" x14ac:dyDescent="0.25">
      <c r="A1612" s="33">
        <v>44773</v>
      </c>
      <c r="B1612">
        <v>86</v>
      </c>
      <c r="I1612">
        <v>44773</v>
      </c>
      <c r="J1612">
        <v>86</v>
      </c>
    </row>
    <row r="1613" spans="1:10" x14ac:dyDescent="0.25">
      <c r="A1613" s="33">
        <v>44778</v>
      </c>
      <c r="B1613">
        <v>227</v>
      </c>
      <c r="I1613">
        <v>44778</v>
      </c>
      <c r="J1613">
        <v>227</v>
      </c>
    </row>
    <row r="1614" spans="1:10" x14ac:dyDescent="0.25">
      <c r="A1614" s="33">
        <v>44780</v>
      </c>
      <c r="B1614">
        <v>233</v>
      </c>
      <c r="I1614">
        <v>44780</v>
      </c>
      <c r="J1614">
        <v>233</v>
      </c>
    </row>
    <row r="1615" spans="1:10" x14ac:dyDescent="0.25">
      <c r="A1615" s="33">
        <v>44781</v>
      </c>
      <c r="B1615">
        <v>581</v>
      </c>
      <c r="I1615">
        <v>44781</v>
      </c>
      <c r="J1615">
        <v>581</v>
      </c>
    </row>
    <row r="1616" spans="1:10" x14ac:dyDescent="0.25">
      <c r="A1616" s="33">
        <v>44797</v>
      </c>
      <c r="B1616">
        <v>550</v>
      </c>
      <c r="I1616">
        <v>44797</v>
      </c>
      <c r="J1616">
        <v>550</v>
      </c>
    </row>
    <row r="1617" spans="1:10" x14ac:dyDescent="0.25">
      <c r="A1617" s="33">
        <v>44848</v>
      </c>
      <c r="B1617">
        <v>0</v>
      </c>
      <c r="I1617">
        <v>44848</v>
      </c>
      <c r="J1617">
        <v>0</v>
      </c>
    </row>
    <row r="1618" spans="1:10" x14ac:dyDescent="0.25">
      <c r="A1618" s="33">
        <v>44912</v>
      </c>
      <c r="B1618">
        <v>56</v>
      </c>
      <c r="I1618">
        <v>44912</v>
      </c>
      <c r="J1618">
        <v>56</v>
      </c>
    </row>
    <row r="1619" spans="1:10" x14ac:dyDescent="0.25">
      <c r="A1619" s="33">
        <v>44914</v>
      </c>
      <c r="B1619">
        <v>62</v>
      </c>
      <c r="I1619">
        <v>44914</v>
      </c>
      <c r="J1619">
        <v>62</v>
      </c>
    </row>
    <row r="1620" spans="1:10" x14ac:dyDescent="0.25">
      <c r="A1620" s="33">
        <v>44921</v>
      </c>
      <c r="B1620">
        <v>182</v>
      </c>
      <c r="I1620">
        <v>44921</v>
      </c>
      <c r="J1620">
        <v>182</v>
      </c>
    </row>
    <row r="1621" spans="1:10" x14ac:dyDescent="0.25">
      <c r="A1621" s="33">
        <v>44922</v>
      </c>
      <c r="B1621">
        <v>940</v>
      </c>
      <c r="I1621">
        <v>44922</v>
      </c>
      <c r="J1621">
        <v>940</v>
      </c>
    </row>
    <row r="1622" spans="1:10" x14ac:dyDescent="0.25">
      <c r="A1622" s="33">
        <v>44925</v>
      </c>
      <c r="B1622">
        <v>96</v>
      </c>
      <c r="I1622">
        <v>44925</v>
      </c>
      <c r="J1622">
        <v>96</v>
      </c>
    </row>
    <row r="1623" spans="1:10" x14ac:dyDescent="0.25">
      <c r="A1623" s="33">
        <v>44936</v>
      </c>
      <c r="B1623">
        <v>61</v>
      </c>
      <c r="I1623">
        <v>44936</v>
      </c>
      <c r="J1623">
        <v>61</v>
      </c>
    </row>
    <row r="1624" spans="1:10" x14ac:dyDescent="0.25">
      <c r="A1624" s="33">
        <v>44946</v>
      </c>
      <c r="B1624">
        <v>172</v>
      </c>
      <c r="I1624">
        <v>44946</v>
      </c>
      <c r="J1624">
        <v>172</v>
      </c>
    </row>
    <row r="1625" spans="1:10" x14ac:dyDescent="0.25">
      <c r="A1625" s="33">
        <v>44978</v>
      </c>
      <c r="B1625">
        <v>0</v>
      </c>
      <c r="I1625">
        <v>44978</v>
      </c>
      <c r="J1625">
        <v>0</v>
      </c>
    </row>
    <row r="1626" spans="1:10" x14ac:dyDescent="0.25">
      <c r="A1626" s="33">
        <v>44997</v>
      </c>
      <c r="B1626">
        <v>6477</v>
      </c>
      <c r="I1626">
        <v>44997</v>
      </c>
      <c r="J1626">
        <v>6477</v>
      </c>
    </row>
    <row r="1627" spans="1:10" x14ac:dyDescent="0.25">
      <c r="A1627" s="33">
        <v>45013</v>
      </c>
      <c r="B1627">
        <v>1603</v>
      </c>
      <c r="I1627">
        <v>45013</v>
      </c>
      <c r="J1627">
        <v>1603</v>
      </c>
    </row>
    <row r="1628" spans="1:10" x14ac:dyDescent="0.25">
      <c r="A1628" s="33">
        <v>45028</v>
      </c>
      <c r="B1628">
        <v>3592</v>
      </c>
      <c r="I1628">
        <v>45028</v>
      </c>
      <c r="J1628">
        <v>3592</v>
      </c>
    </row>
    <row r="1629" spans="1:10" x14ac:dyDescent="0.25">
      <c r="A1629" s="33">
        <v>45035</v>
      </c>
      <c r="B1629">
        <v>79</v>
      </c>
      <c r="I1629">
        <v>45035</v>
      </c>
      <c r="J1629">
        <v>79</v>
      </c>
    </row>
    <row r="1630" spans="1:10" x14ac:dyDescent="0.25">
      <c r="A1630" s="33">
        <v>45052</v>
      </c>
      <c r="B1630">
        <v>2260</v>
      </c>
      <c r="I1630">
        <v>45052</v>
      </c>
      <c r="J1630">
        <v>2260</v>
      </c>
    </row>
    <row r="1631" spans="1:10" x14ac:dyDescent="0.25">
      <c r="A1631" s="33">
        <v>45059</v>
      </c>
      <c r="B1631">
        <v>378</v>
      </c>
      <c r="I1631">
        <v>45059</v>
      </c>
      <c r="J1631">
        <v>378</v>
      </c>
    </row>
    <row r="1632" spans="1:10" x14ac:dyDescent="0.25">
      <c r="A1632" s="33">
        <v>45076</v>
      </c>
      <c r="B1632">
        <v>2181</v>
      </c>
      <c r="I1632">
        <v>45076</v>
      </c>
      <c r="J1632">
        <v>2181</v>
      </c>
    </row>
    <row r="1633" spans="1:10" x14ac:dyDescent="0.25">
      <c r="A1633" s="33">
        <v>45121</v>
      </c>
      <c r="B1633">
        <v>1328</v>
      </c>
      <c r="I1633">
        <v>45121</v>
      </c>
      <c r="J1633">
        <v>1328</v>
      </c>
    </row>
    <row r="1634" spans="1:10" x14ac:dyDescent="0.25">
      <c r="A1634" s="33">
        <v>45133</v>
      </c>
      <c r="B1634">
        <v>1752</v>
      </c>
      <c r="I1634">
        <v>45133</v>
      </c>
      <c r="J1634">
        <v>1752</v>
      </c>
    </row>
    <row r="1635" spans="1:10" x14ac:dyDescent="0.25">
      <c r="A1635" s="33">
        <v>45137</v>
      </c>
      <c r="B1635">
        <v>67</v>
      </c>
      <c r="I1635">
        <v>45137</v>
      </c>
      <c r="J1635">
        <v>67</v>
      </c>
    </row>
    <row r="1636" spans="1:10" x14ac:dyDescent="0.25">
      <c r="A1636" s="33">
        <v>45149</v>
      </c>
      <c r="B1636">
        <v>1202</v>
      </c>
      <c r="I1636">
        <v>45149</v>
      </c>
      <c r="J1636">
        <v>1202</v>
      </c>
    </row>
    <row r="1637" spans="1:10" x14ac:dyDescent="0.25">
      <c r="A1637" s="33">
        <v>45161</v>
      </c>
      <c r="B1637">
        <v>89</v>
      </c>
      <c r="I1637">
        <v>45161</v>
      </c>
      <c r="J1637">
        <v>89</v>
      </c>
    </row>
    <row r="1638" spans="1:10" x14ac:dyDescent="0.25">
      <c r="A1638" s="33">
        <v>45166</v>
      </c>
      <c r="B1638">
        <v>142</v>
      </c>
      <c r="I1638">
        <v>45166</v>
      </c>
      <c r="J1638">
        <v>142</v>
      </c>
    </row>
    <row r="1639" spans="1:10" x14ac:dyDescent="0.25">
      <c r="A1639" s="33">
        <v>45181</v>
      </c>
      <c r="B1639">
        <v>2553</v>
      </c>
      <c r="I1639">
        <v>45181</v>
      </c>
      <c r="J1639">
        <v>2553</v>
      </c>
    </row>
    <row r="1640" spans="1:10" x14ac:dyDescent="0.25">
      <c r="A1640" s="33">
        <v>45194</v>
      </c>
      <c r="B1640">
        <v>536</v>
      </c>
      <c r="I1640">
        <v>45194</v>
      </c>
      <c r="J1640">
        <v>536</v>
      </c>
    </row>
    <row r="1641" spans="1:10" x14ac:dyDescent="0.25">
      <c r="A1641" s="33">
        <v>45239</v>
      </c>
      <c r="B1641">
        <v>1255</v>
      </c>
      <c r="I1641">
        <v>45239</v>
      </c>
      <c r="J1641">
        <v>1255</v>
      </c>
    </row>
    <row r="1642" spans="1:10" x14ac:dyDescent="0.25">
      <c r="A1642" s="33">
        <v>45252</v>
      </c>
      <c r="B1642">
        <v>162</v>
      </c>
      <c r="I1642">
        <v>45252</v>
      </c>
      <c r="J1642">
        <v>162</v>
      </c>
    </row>
    <row r="1643" spans="1:10" x14ac:dyDescent="0.25">
      <c r="A1643" s="33">
        <v>45255</v>
      </c>
      <c r="B1643">
        <v>127</v>
      </c>
      <c r="I1643">
        <v>45255</v>
      </c>
      <c r="J1643">
        <v>127</v>
      </c>
    </row>
    <row r="1644" spans="1:10" x14ac:dyDescent="0.25">
      <c r="A1644" s="33">
        <v>45311</v>
      </c>
      <c r="B1644">
        <v>1892</v>
      </c>
      <c r="I1644">
        <v>45311</v>
      </c>
      <c r="J1644">
        <v>1892</v>
      </c>
    </row>
    <row r="1645" spans="1:10" x14ac:dyDescent="0.25">
      <c r="A1645" s="33">
        <v>45378</v>
      </c>
      <c r="B1645">
        <v>2334</v>
      </c>
      <c r="I1645">
        <v>45378</v>
      </c>
      <c r="J1645">
        <v>2334</v>
      </c>
    </row>
    <row r="1646" spans="1:10" x14ac:dyDescent="0.25">
      <c r="A1646" s="33">
        <v>45382</v>
      </c>
      <c r="B1646">
        <v>82</v>
      </c>
      <c r="I1646">
        <v>45382</v>
      </c>
      <c r="J1646">
        <v>82</v>
      </c>
    </row>
    <row r="1647" spans="1:10" x14ac:dyDescent="0.25">
      <c r="A1647" s="33">
        <v>45390</v>
      </c>
      <c r="B1647">
        <v>0</v>
      </c>
      <c r="I1647">
        <v>45390</v>
      </c>
      <c r="J1647">
        <v>0</v>
      </c>
    </row>
    <row r="1648" spans="1:10" x14ac:dyDescent="0.25">
      <c r="A1648" s="33">
        <v>45430</v>
      </c>
      <c r="B1648">
        <v>56</v>
      </c>
      <c r="I1648">
        <v>45430</v>
      </c>
      <c r="J1648">
        <v>56</v>
      </c>
    </row>
    <row r="1649" spans="1:10" x14ac:dyDescent="0.25">
      <c r="A1649" s="33">
        <v>45446</v>
      </c>
      <c r="B1649">
        <v>138</v>
      </c>
      <c r="I1649">
        <v>45446</v>
      </c>
      <c r="J1649">
        <v>138</v>
      </c>
    </row>
    <row r="1650" spans="1:10" x14ac:dyDescent="0.25">
      <c r="A1650" s="33">
        <v>45463</v>
      </c>
      <c r="B1650">
        <v>162</v>
      </c>
      <c r="I1650">
        <v>45463</v>
      </c>
      <c r="J1650">
        <v>162</v>
      </c>
    </row>
    <row r="1651" spans="1:10" x14ac:dyDescent="0.25">
      <c r="A1651" s="33">
        <v>45488</v>
      </c>
      <c r="B1651">
        <v>2225</v>
      </c>
      <c r="I1651">
        <v>45488</v>
      </c>
      <c r="J1651">
        <v>2225</v>
      </c>
    </row>
    <row r="1652" spans="1:10" x14ac:dyDescent="0.25">
      <c r="A1652" s="33">
        <v>45517</v>
      </c>
      <c r="B1652">
        <v>0</v>
      </c>
      <c r="I1652">
        <v>45517</v>
      </c>
      <c r="J1652">
        <v>0</v>
      </c>
    </row>
    <row r="1653" spans="1:10" x14ac:dyDescent="0.25">
      <c r="A1653" s="33">
        <v>45520</v>
      </c>
      <c r="B1653">
        <v>95</v>
      </c>
      <c r="I1653">
        <v>45520</v>
      </c>
      <c r="J1653">
        <v>95</v>
      </c>
    </row>
    <row r="1654" spans="1:10" x14ac:dyDescent="0.25">
      <c r="A1654" s="33">
        <v>45544</v>
      </c>
      <c r="B1654">
        <v>2804</v>
      </c>
      <c r="I1654">
        <v>45544</v>
      </c>
      <c r="J1654">
        <v>2804</v>
      </c>
    </row>
    <row r="1655" spans="1:10" x14ac:dyDescent="0.25">
      <c r="A1655" s="33">
        <v>45546</v>
      </c>
      <c r="B1655">
        <v>1671</v>
      </c>
      <c r="I1655">
        <v>45546</v>
      </c>
      <c r="J1655">
        <v>1671</v>
      </c>
    </row>
    <row r="1656" spans="1:10" x14ac:dyDescent="0.25">
      <c r="A1656" s="33">
        <v>45547</v>
      </c>
      <c r="B1656">
        <v>400</v>
      </c>
      <c r="I1656">
        <v>45547</v>
      </c>
      <c r="J1656">
        <v>400</v>
      </c>
    </row>
    <row r="1657" spans="1:10" x14ac:dyDescent="0.25">
      <c r="A1657" s="33">
        <v>45557</v>
      </c>
      <c r="B1657">
        <v>864</v>
      </c>
      <c r="I1657">
        <v>45557</v>
      </c>
      <c r="J1657">
        <v>864</v>
      </c>
    </row>
    <row r="1658" spans="1:10" x14ac:dyDescent="0.25">
      <c r="A1658" s="33">
        <v>45561</v>
      </c>
      <c r="B1658">
        <v>61</v>
      </c>
      <c r="I1658">
        <v>45561</v>
      </c>
      <c r="J1658">
        <v>61</v>
      </c>
    </row>
    <row r="1659" spans="1:10" x14ac:dyDescent="0.25">
      <c r="A1659" s="33">
        <v>45602</v>
      </c>
      <c r="B1659">
        <v>4690</v>
      </c>
      <c r="I1659">
        <v>45602</v>
      </c>
      <c r="J1659">
        <v>4690</v>
      </c>
    </row>
    <row r="1660" spans="1:10" x14ac:dyDescent="0.25">
      <c r="A1660" s="33">
        <v>45693</v>
      </c>
      <c r="B1660">
        <v>98</v>
      </c>
      <c r="I1660">
        <v>45693</v>
      </c>
      <c r="J1660">
        <v>98</v>
      </c>
    </row>
    <row r="1661" spans="1:10" x14ac:dyDescent="0.25">
      <c r="A1661" s="33">
        <v>45708</v>
      </c>
      <c r="B1661">
        <v>1708</v>
      </c>
      <c r="I1661">
        <v>45708</v>
      </c>
      <c r="J1661">
        <v>1708</v>
      </c>
    </row>
    <row r="1662" spans="1:10" x14ac:dyDescent="0.25">
      <c r="A1662" s="33">
        <v>45714</v>
      </c>
      <c r="B1662">
        <v>1928</v>
      </c>
      <c r="I1662">
        <v>45714</v>
      </c>
      <c r="J1662">
        <v>1928</v>
      </c>
    </row>
    <row r="1663" spans="1:10" x14ac:dyDescent="0.25">
      <c r="A1663" s="33">
        <v>45735</v>
      </c>
      <c r="B1663">
        <v>0</v>
      </c>
      <c r="I1663">
        <v>45735</v>
      </c>
      <c r="J1663">
        <v>0</v>
      </c>
    </row>
    <row r="1664" spans="1:10" x14ac:dyDescent="0.25">
      <c r="A1664" s="33">
        <v>45743</v>
      </c>
      <c r="B1664">
        <v>523</v>
      </c>
      <c r="I1664">
        <v>45743</v>
      </c>
      <c r="J1664">
        <v>523</v>
      </c>
    </row>
    <row r="1665" spans="1:10" x14ac:dyDescent="0.25">
      <c r="A1665" s="33">
        <v>45767</v>
      </c>
      <c r="B1665">
        <v>626</v>
      </c>
      <c r="I1665">
        <v>45767</v>
      </c>
      <c r="J1665">
        <v>626</v>
      </c>
    </row>
    <row r="1666" spans="1:10" x14ac:dyDescent="0.25">
      <c r="A1666" s="33">
        <v>45783</v>
      </c>
      <c r="B1666">
        <v>2424</v>
      </c>
      <c r="I1666">
        <v>45783</v>
      </c>
      <c r="J1666">
        <v>2424</v>
      </c>
    </row>
    <row r="1667" spans="1:10" x14ac:dyDescent="0.25">
      <c r="A1667" s="33">
        <v>45788</v>
      </c>
      <c r="B1667">
        <v>1283</v>
      </c>
      <c r="I1667">
        <v>45788</v>
      </c>
      <c r="J1667">
        <v>1283</v>
      </c>
    </row>
    <row r="1668" spans="1:10" x14ac:dyDescent="0.25">
      <c r="A1668" s="33">
        <v>45796</v>
      </c>
      <c r="B1668">
        <v>173</v>
      </c>
      <c r="I1668">
        <v>45796</v>
      </c>
      <c r="J1668">
        <v>173</v>
      </c>
    </row>
    <row r="1669" spans="1:10" x14ac:dyDescent="0.25">
      <c r="A1669" s="33">
        <v>45816</v>
      </c>
      <c r="B1669">
        <v>256</v>
      </c>
      <c r="I1669">
        <v>45816</v>
      </c>
      <c r="J1669">
        <v>256</v>
      </c>
    </row>
    <row r="1670" spans="1:10" x14ac:dyDescent="0.25">
      <c r="A1670" s="33">
        <v>45823</v>
      </c>
      <c r="B1670">
        <v>1061</v>
      </c>
      <c r="I1670">
        <v>45823</v>
      </c>
      <c r="J1670">
        <v>1061</v>
      </c>
    </row>
    <row r="1671" spans="1:10" x14ac:dyDescent="0.25">
      <c r="A1671" s="33">
        <v>45843</v>
      </c>
      <c r="B1671">
        <v>57</v>
      </c>
      <c r="I1671">
        <v>45843</v>
      </c>
      <c r="J1671">
        <v>57</v>
      </c>
    </row>
    <row r="1672" spans="1:10" x14ac:dyDescent="0.25">
      <c r="A1672" s="33">
        <v>45846</v>
      </c>
      <c r="B1672">
        <v>88</v>
      </c>
      <c r="I1672">
        <v>45846</v>
      </c>
      <c r="J1672">
        <v>88</v>
      </c>
    </row>
    <row r="1673" spans="1:10" x14ac:dyDescent="0.25">
      <c r="A1673" s="33">
        <v>45855</v>
      </c>
      <c r="B1673">
        <v>2362</v>
      </c>
      <c r="I1673">
        <v>45855</v>
      </c>
      <c r="J1673">
        <v>2362</v>
      </c>
    </row>
    <row r="1674" spans="1:10" x14ac:dyDescent="0.25">
      <c r="A1674" s="33">
        <v>45861</v>
      </c>
      <c r="B1674">
        <v>450</v>
      </c>
      <c r="I1674">
        <v>45861</v>
      </c>
      <c r="J1674">
        <v>450</v>
      </c>
    </row>
    <row r="1675" spans="1:10" x14ac:dyDescent="0.25">
      <c r="A1675" s="33">
        <v>45873</v>
      </c>
      <c r="B1675">
        <v>3321</v>
      </c>
      <c r="I1675">
        <v>45873</v>
      </c>
      <c r="J1675">
        <v>3321</v>
      </c>
    </row>
    <row r="1676" spans="1:10" x14ac:dyDescent="0.25">
      <c r="A1676" s="33">
        <v>45879</v>
      </c>
      <c r="B1676">
        <v>4180</v>
      </c>
      <c r="I1676">
        <v>45879</v>
      </c>
      <c r="J1676">
        <v>4180</v>
      </c>
    </row>
    <row r="1677" spans="1:10" x14ac:dyDescent="0.25">
      <c r="A1677" s="33">
        <v>45880</v>
      </c>
      <c r="B1677">
        <v>0</v>
      </c>
      <c r="I1677">
        <v>45880</v>
      </c>
      <c r="J1677">
        <v>0</v>
      </c>
    </row>
    <row r="1678" spans="1:10" x14ac:dyDescent="0.25">
      <c r="A1678" s="33">
        <v>45888</v>
      </c>
      <c r="B1678">
        <v>166</v>
      </c>
      <c r="I1678">
        <v>45888</v>
      </c>
      <c r="J1678">
        <v>166</v>
      </c>
    </row>
    <row r="1679" spans="1:10" x14ac:dyDescent="0.25">
      <c r="A1679" s="33">
        <v>45892</v>
      </c>
      <c r="B1679">
        <v>126</v>
      </c>
      <c r="I1679">
        <v>45892</v>
      </c>
      <c r="J1679">
        <v>126</v>
      </c>
    </row>
    <row r="1680" spans="1:10" x14ac:dyDescent="0.25">
      <c r="A1680" s="33">
        <v>45893</v>
      </c>
      <c r="B1680">
        <v>2624</v>
      </c>
      <c r="I1680">
        <v>45893</v>
      </c>
      <c r="J1680">
        <v>2624</v>
      </c>
    </row>
    <row r="1681" spans="1:10" x14ac:dyDescent="0.25">
      <c r="A1681" s="33">
        <v>45920</v>
      </c>
      <c r="B1681">
        <v>55</v>
      </c>
      <c r="I1681">
        <v>45920</v>
      </c>
      <c r="J1681">
        <v>55</v>
      </c>
    </row>
    <row r="1682" spans="1:10" x14ac:dyDescent="0.25">
      <c r="A1682" s="33">
        <v>45995</v>
      </c>
      <c r="B1682">
        <v>254</v>
      </c>
      <c r="I1682">
        <v>45995</v>
      </c>
      <c r="J1682">
        <v>254</v>
      </c>
    </row>
    <row r="1683" spans="1:10" x14ac:dyDescent="0.25">
      <c r="A1683" s="33">
        <v>46005</v>
      </c>
      <c r="B1683">
        <v>489</v>
      </c>
      <c r="I1683">
        <v>46005</v>
      </c>
      <c r="J1683">
        <v>489</v>
      </c>
    </row>
    <row r="1684" spans="1:10" x14ac:dyDescent="0.25">
      <c r="A1684" s="33">
        <v>46020</v>
      </c>
      <c r="B1684">
        <v>465</v>
      </c>
      <c r="I1684">
        <v>46020</v>
      </c>
      <c r="J1684">
        <v>465</v>
      </c>
    </row>
    <row r="1685" spans="1:10" x14ac:dyDescent="0.25">
      <c r="A1685" s="33">
        <v>46033</v>
      </c>
      <c r="B1685">
        <v>73</v>
      </c>
      <c r="I1685">
        <v>46033</v>
      </c>
      <c r="J1685">
        <v>73</v>
      </c>
    </row>
    <row r="1686" spans="1:10" x14ac:dyDescent="0.25">
      <c r="A1686" s="33">
        <v>46086</v>
      </c>
      <c r="B1686">
        <v>147</v>
      </c>
      <c r="I1686">
        <v>46086</v>
      </c>
      <c r="J1686">
        <v>147</v>
      </c>
    </row>
    <row r="1687" spans="1:10" x14ac:dyDescent="0.25">
      <c r="A1687" s="33">
        <v>46106</v>
      </c>
      <c r="B1687">
        <v>675</v>
      </c>
      <c r="I1687">
        <v>46106</v>
      </c>
      <c r="J1687">
        <v>675</v>
      </c>
    </row>
    <row r="1688" spans="1:10" x14ac:dyDescent="0.25">
      <c r="A1688" s="33">
        <v>46166</v>
      </c>
      <c r="B1688">
        <v>37</v>
      </c>
      <c r="I1688">
        <v>46166</v>
      </c>
      <c r="J1688">
        <v>37</v>
      </c>
    </row>
    <row r="1689" spans="1:10" x14ac:dyDescent="0.25">
      <c r="A1689" s="33">
        <v>46169</v>
      </c>
      <c r="B1689">
        <v>88</v>
      </c>
      <c r="I1689">
        <v>46169</v>
      </c>
      <c r="J1689">
        <v>88</v>
      </c>
    </row>
    <row r="1690" spans="1:10" x14ac:dyDescent="0.25">
      <c r="A1690" s="33">
        <v>46183</v>
      </c>
      <c r="B1690">
        <v>236</v>
      </c>
      <c r="I1690">
        <v>46183</v>
      </c>
      <c r="J1690">
        <v>236</v>
      </c>
    </row>
    <row r="1691" spans="1:10" x14ac:dyDescent="0.25">
      <c r="A1691" s="33">
        <v>46190</v>
      </c>
      <c r="B1691">
        <v>311</v>
      </c>
      <c r="I1691">
        <v>46190</v>
      </c>
      <c r="J1691">
        <v>311</v>
      </c>
    </row>
    <row r="1692" spans="1:10" x14ac:dyDescent="0.25">
      <c r="A1692" s="33">
        <v>46192</v>
      </c>
      <c r="B1692">
        <v>4272</v>
      </c>
      <c r="I1692">
        <v>46192</v>
      </c>
      <c r="J1692">
        <v>4272</v>
      </c>
    </row>
    <row r="1693" spans="1:10" x14ac:dyDescent="0.25">
      <c r="A1693" s="33">
        <v>46248</v>
      </c>
      <c r="B1693">
        <v>3660</v>
      </c>
      <c r="I1693">
        <v>46248</v>
      </c>
      <c r="J1693">
        <v>3660</v>
      </c>
    </row>
    <row r="1694" spans="1:10" x14ac:dyDescent="0.25">
      <c r="A1694" s="33">
        <v>46256</v>
      </c>
      <c r="B1694">
        <v>386</v>
      </c>
      <c r="I1694">
        <v>46256</v>
      </c>
      <c r="J1694">
        <v>386</v>
      </c>
    </row>
    <row r="1695" spans="1:10" x14ac:dyDescent="0.25">
      <c r="A1695" s="33">
        <v>46265</v>
      </c>
      <c r="B1695">
        <v>247</v>
      </c>
      <c r="I1695">
        <v>46265</v>
      </c>
      <c r="J1695">
        <v>247</v>
      </c>
    </row>
    <row r="1696" spans="1:10" x14ac:dyDescent="0.25">
      <c r="A1696" s="33">
        <v>46273</v>
      </c>
      <c r="B1696">
        <v>2487</v>
      </c>
      <c r="I1696">
        <v>46273</v>
      </c>
      <c r="J1696">
        <v>2487</v>
      </c>
    </row>
    <row r="1697" spans="1:10" x14ac:dyDescent="0.25">
      <c r="A1697" s="33">
        <v>46284</v>
      </c>
      <c r="B1697">
        <v>425</v>
      </c>
      <c r="I1697">
        <v>46284</v>
      </c>
      <c r="J1697">
        <v>425</v>
      </c>
    </row>
    <row r="1698" spans="1:10" x14ac:dyDescent="0.25">
      <c r="A1698" s="33">
        <v>46313</v>
      </c>
      <c r="B1698">
        <v>1870</v>
      </c>
      <c r="I1698">
        <v>46313</v>
      </c>
      <c r="J1698">
        <v>1870</v>
      </c>
    </row>
    <row r="1699" spans="1:10" x14ac:dyDescent="0.25">
      <c r="A1699" s="33">
        <v>46321</v>
      </c>
      <c r="B1699">
        <v>190</v>
      </c>
      <c r="I1699">
        <v>46321</v>
      </c>
      <c r="J1699">
        <v>190</v>
      </c>
    </row>
    <row r="1700" spans="1:10" x14ac:dyDescent="0.25">
      <c r="A1700" s="33">
        <v>46346</v>
      </c>
      <c r="B1700">
        <v>248</v>
      </c>
      <c r="I1700">
        <v>46346</v>
      </c>
      <c r="J1700">
        <v>248</v>
      </c>
    </row>
    <row r="1701" spans="1:10" x14ac:dyDescent="0.25">
      <c r="A1701" s="33">
        <v>46378</v>
      </c>
      <c r="B1701">
        <v>56</v>
      </c>
      <c r="I1701">
        <v>46378</v>
      </c>
      <c r="J1701">
        <v>56</v>
      </c>
    </row>
    <row r="1702" spans="1:10" x14ac:dyDescent="0.25">
      <c r="A1702" s="33">
        <v>46387</v>
      </c>
      <c r="B1702">
        <v>1798</v>
      </c>
      <c r="I1702">
        <v>46387</v>
      </c>
      <c r="J1702">
        <v>1798</v>
      </c>
    </row>
    <row r="1703" spans="1:10" x14ac:dyDescent="0.25">
      <c r="A1703" s="33">
        <v>46397</v>
      </c>
      <c r="B1703">
        <v>504</v>
      </c>
      <c r="I1703">
        <v>46397</v>
      </c>
      <c r="J1703">
        <v>504</v>
      </c>
    </row>
    <row r="1704" spans="1:10" x14ac:dyDescent="0.25">
      <c r="A1704" s="33">
        <v>46421</v>
      </c>
      <c r="B1704">
        <v>189</v>
      </c>
      <c r="I1704">
        <v>46421</v>
      </c>
      <c r="J1704">
        <v>189</v>
      </c>
    </row>
    <row r="1705" spans="1:10" x14ac:dyDescent="0.25">
      <c r="A1705" s="33">
        <v>46429</v>
      </c>
      <c r="B1705">
        <v>98</v>
      </c>
      <c r="I1705">
        <v>46429</v>
      </c>
      <c r="J1705">
        <v>98</v>
      </c>
    </row>
    <row r="1706" spans="1:10" x14ac:dyDescent="0.25">
      <c r="A1706" s="33">
        <v>46431</v>
      </c>
      <c r="B1706">
        <v>173</v>
      </c>
      <c r="I1706">
        <v>46431</v>
      </c>
      <c r="J1706">
        <v>173</v>
      </c>
    </row>
    <row r="1707" spans="1:10" x14ac:dyDescent="0.25">
      <c r="A1707" s="33">
        <v>46433</v>
      </c>
      <c r="B1707">
        <v>2404</v>
      </c>
      <c r="I1707">
        <v>46433</v>
      </c>
      <c r="J1707">
        <v>2404</v>
      </c>
    </row>
    <row r="1708" spans="1:10" x14ac:dyDescent="0.25">
      <c r="A1708" s="33">
        <v>46452</v>
      </c>
      <c r="B1708">
        <v>201</v>
      </c>
      <c r="I1708">
        <v>46452</v>
      </c>
      <c r="J1708">
        <v>201</v>
      </c>
    </row>
    <row r="1709" spans="1:10" x14ac:dyDescent="0.25">
      <c r="A1709" s="33">
        <v>46455</v>
      </c>
      <c r="B1709">
        <v>150</v>
      </c>
      <c r="I1709">
        <v>46455</v>
      </c>
      <c r="J1709">
        <v>150</v>
      </c>
    </row>
    <row r="1710" spans="1:10" x14ac:dyDescent="0.25">
      <c r="A1710" s="33">
        <v>46459</v>
      </c>
      <c r="B1710">
        <v>498</v>
      </c>
      <c r="I1710">
        <v>46459</v>
      </c>
      <c r="J1710">
        <v>498</v>
      </c>
    </row>
    <row r="1711" spans="1:10" x14ac:dyDescent="0.25">
      <c r="A1711" s="33">
        <v>46469</v>
      </c>
      <c r="B1711">
        <v>143</v>
      </c>
      <c r="I1711">
        <v>46469</v>
      </c>
      <c r="J1711">
        <v>143</v>
      </c>
    </row>
    <row r="1712" spans="1:10" x14ac:dyDescent="0.25">
      <c r="A1712" s="33">
        <v>46478</v>
      </c>
      <c r="B1712">
        <v>3373</v>
      </c>
      <c r="I1712">
        <v>46478</v>
      </c>
      <c r="J1712">
        <v>3373</v>
      </c>
    </row>
    <row r="1713" spans="1:10" x14ac:dyDescent="0.25">
      <c r="A1713" s="33">
        <v>46481</v>
      </c>
      <c r="B1713">
        <v>70</v>
      </c>
      <c r="I1713">
        <v>46481</v>
      </c>
      <c r="J1713">
        <v>70</v>
      </c>
    </row>
    <row r="1714" spans="1:10" x14ac:dyDescent="0.25">
      <c r="A1714" s="33">
        <v>46497</v>
      </c>
      <c r="B1714">
        <v>213</v>
      </c>
      <c r="I1714">
        <v>46497</v>
      </c>
      <c r="J1714">
        <v>213</v>
      </c>
    </row>
    <row r="1715" spans="1:10" x14ac:dyDescent="0.25">
      <c r="A1715" s="33">
        <v>46509</v>
      </c>
      <c r="B1715">
        <v>55</v>
      </c>
      <c r="I1715">
        <v>46509</v>
      </c>
      <c r="J1715">
        <v>55</v>
      </c>
    </row>
    <row r="1716" spans="1:10" x14ac:dyDescent="0.25">
      <c r="A1716" s="33">
        <v>46547</v>
      </c>
      <c r="B1716">
        <v>213</v>
      </c>
      <c r="I1716">
        <v>46547</v>
      </c>
      <c r="J1716">
        <v>213</v>
      </c>
    </row>
    <row r="1717" spans="1:10" x14ac:dyDescent="0.25">
      <c r="A1717" s="33">
        <v>46564</v>
      </c>
      <c r="B1717">
        <v>2411</v>
      </c>
      <c r="I1717">
        <v>46564</v>
      </c>
      <c r="J1717">
        <v>2411</v>
      </c>
    </row>
    <row r="1718" spans="1:10" x14ac:dyDescent="0.25">
      <c r="A1718" s="33">
        <v>46567</v>
      </c>
      <c r="B1718">
        <v>289</v>
      </c>
      <c r="I1718">
        <v>46567</v>
      </c>
      <c r="J1718">
        <v>289</v>
      </c>
    </row>
    <row r="1719" spans="1:10" x14ac:dyDescent="0.25">
      <c r="A1719" s="33">
        <v>46568</v>
      </c>
      <c r="B1719">
        <v>65</v>
      </c>
      <c r="I1719">
        <v>46568</v>
      </c>
      <c r="J1719">
        <v>65</v>
      </c>
    </row>
    <row r="1720" spans="1:10" x14ac:dyDescent="0.25">
      <c r="A1720" s="33">
        <v>46613</v>
      </c>
      <c r="B1720">
        <v>2685</v>
      </c>
      <c r="I1720">
        <v>46613</v>
      </c>
      <c r="J1720">
        <v>2685</v>
      </c>
    </row>
    <row r="1721" spans="1:10" x14ac:dyDescent="0.25">
      <c r="A1721" s="33">
        <v>46620</v>
      </c>
      <c r="B1721">
        <v>294</v>
      </c>
      <c r="I1721">
        <v>46620</v>
      </c>
      <c r="J1721">
        <v>294</v>
      </c>
    </row>
    <row r="1722" spans="1:10" x14ac:dyDescent="0.25">
      <c r="A1722" s="33">
        <v>46622</v>
      </c>
      <c r="B1722">
        <v>241</v>
      </c>
      <c r="I1722">
        <v>46622</v>
      </c>
      <c r="J1722">
        <v>241</v>
      </c>
    </row>
    <row r="1723" spans="1:10" x14ac:dyDescent="0.25">
      <c r="A1723" s="33">
        <v>46669</v>
      </c>
      <c r="B1723">
        <v>125</v>
      </c>
      <c r="I1723">
        <v>46669</v>
      </c>
      <c r="J1723">
        <v>125</v>
      </c>
    </row>
    <row r="1724" spans="1:10" x14ac:dyDescent="0.25">
      <c r="A1724" s="33">
        <v>46671</v>
      </c>
      <c r="B1724">
        <v>650</v>
      </c>
      <c r="I1724">
        <v>46671</v>
      </c>
      <c r="J1724">
        <v>650</v>
      </c>
    </row>
    <row r="1725" spans="1:10" x14ac:dyDescent="0.25">
      <c r="A1725" s="33">
        <v>46685</v>
      </c>
      <c r="B1725">
        <v>2323</v>
      </c>
      <c r="I1725">
        <v>46685</v>
      </c>
      <c r="J1725">
        <v>2323</v>
      </c>
    </row>
    <row r="1726" spans="1:10" x14ac:dyDescent="0.25">
      <c r="A1726" s="33">
        <v>46693</v>
      </c>
      <c r="B1726">
        <v>206</v>
      </c>
      <c r="I1726">
        <v>46693</v>
      </c>
      <c r="J1726">
        <v>206</v>
      </c>
    </row>
    <row r="1727" spans="1:10" x14ac:dyDescent="0.25">
      <c r="A1727" s="33">
        <v>46700</v>
      </c>
      <c r="B1727">
        <v>55</v>
      </c>
      <c r="I1727">
        <v>46700</v>
      </c>
      <c r="J1727">
        <v>55</v>
      </c>
    </row>
    <row r="1728" spans="1:10" x14ac:dyDescent="0.25">
      <c r="A1728" s="33">
        <v>46728</v>
      </c>
      <c r="B1728">
        <v>424</v>
      </c>
      <c r="I1728">
        <v>46728</v>
      </c>
      <c r="J1728">
        <v>424</v>
      </c>
    </row>
    <row r="1729" spans="1:10" x14ac:dyDescent="0.25">
      <c r="A1729" s="33">
        <v>46729</v>
      </c>
      <c r="B1729">
        <v>2605</v>
      </c>
      <c r="I1729">
        <v>46729</v>
      </c>
      <c r="J1729">
        <v>2605</v>
      </c>
    </row>
    <row r="1730" spans="1:10" x14ac:dyDescent="0.25">
      <c r="A1730" s="33">
        <v>46748</v>
      </c>
      <c r="B1730">
        <v>209</v>
      </c>
      <c r="I1730">
        <v>46748</v>
      </c>
      <c r="J1730">
        <v>209</v>
      </c>
    </row>
    <row r="1731" spans="1:10" x14ac:dyDescent="0.25">
      <c r="A1731" s="33">
        <v>46755</v>
      </c>
      <c r="B1731">
        <v>3386</v>
      </c>
      <c r="I1731">
        <v>46755</v>
      </c>
      <c r="J1731">
        <v>3386</v>
      </c>
    </row>
    <row r="1732" spans="1:10" x14ac:dyDescent="0.25">
      <c r="A1732" s="33">
        <v>46766</v>
      </c>
      <c r="B1732">
        <v>309</v>
      </c>
      <c r="I1732">
        <v>46766</v>
      </c>
      <c r="J1732">
        <v>309</v>
      </c>
    </row>
    <row r="1733" spans="1:10" x14ac:dyDescent="0.25">
      <c r="A1733" s="33">
        <v>46801</v>
      </c>
      <c r="B1733">
        <v>350</v>
      </c>
      <c r="I1733">
        <v>46801</v>
      </c>
      <c r="J1733">
        <v>350</v>
      </c>
    </row>
    <row r="1734" spans="1:10" x14ac:dyDescent="0.25">
      <c r="A1734" s="33">
        <v>46814</v>
      </c>
      <c r="B1734">
        <v>5263</v>
      </c>
      <c r="I1734">
        <v>46814</v>
      </c>
      <c r="J1734">
        <v>5263</v>
      </c>
    </row>
    <row r="1735" spans="1:10" x14ac:dyDescent="0.25">
      <c r="A1735" s="33">
        <v>46818</v>
      </c>
      <c r="B1735">
        <v>137</v>
      </c>
      <c r="I1735">
        <v>46818</v>
      </c>
      <c r="J1735">
        <v>137</v>
      </c>
    </row>
    <row r="1736" spans="1:10" x14ac:dyDescent="0.25">
      <c r="A1736" s="33">
        <v>46826</v>
      </c>
      <c r="B1736">
        <v>990</v>
      </c>
      <c r="I1736">
        <v>46826</v>
      </c>
      <c r="J1736">
        <v>990</v>
      </c>
    </row>
    <row r="1737" spans="1:10" x14ac:dyDescent="0.25">
      <c r="A1737" s="33">
        <v>46831</v>
      </c>
      <c r="B1737">
        <v>2602</v>
      </c>
      <c r="I1737">
        <v>46831</v>
      </c>
      <c r="J1737">
        <v>2602</v>
      </c>
    </row>
    <row r="1738" spans="1:10" x14ac:dyDescent="0.25">
      <c r="A1738" s="33">
        <v>46835</v>
      </c>
      <c r="B1738">
        <v>0</v>
      </c>
      <c r="I1738">
        <v>46835</v>
      </c>
      <c r="J1738">
        <v>0</v>
      </c>
    </row>
    <row r="1739" spans="1:10" x14ac:dyDescent="0.25">
      <c r="A1739" s="33">
        <v>46855</v>
      </c>
      <c r="B1739">
        <v>2259</v>
      </c>
      <c r="I1739">
        <v>46855</v>
      </c>
      <c r="J1739">
        <v>2259</v>
      </c>
    </row>
    <row r="1740" spans="1:10" x14ac:dyDescent="0.25">
      <c r="A1740" s="33">
        <v>46856</v>
      </c>
      <c r="B1740">
        <v>635</v>
      </c>
      <c r="I1740">
        <v>46856</v>
      </c>
      <c r="J1740">
        <v>635</v>
      </c>
    </row>
    <row r="1741" spans="1:10" x14ac:dyDescent="0.25">
      <c r="A1741" s="33">
        <v>46871</v>
      </c>
      <c r="B1741">
        <v>3418</v>
      </c>
      <c r="I1741">
        <v>46871</v>
      </c>
      <c r="J1741">
        <v>3418</v>
      </c>
    </row>
    <row r="1742" spans="1:10" x14ac:dyDescent="0.25">
      <c r="A1742" s="33">
        <v>46872</v>
      </c>
      <c r="B1742">
        <v>75</v>
      </c>
      <c r="I1742">
        <v>46872</v>
      </c>
      <c r="J1742">
        <v>75</v>
      </c>
    </row>
    <row r="1743" spans="1:10" x14ac:dyDescent="0.25">
      <c r="A1743" s="33">
        <v>46925</v>
      </c>
      <c r="B1743">
        <v>596</v>
      </c>
      <c r="I1743">
        <v>46925</v>
      </c>
      <c r="J1743">
        <v>596</v>
      </c>
    </row>
    <row r="1744" spans="1:10" x14ac:dyDescent="0.25">
      <c r="A1744" s="33">
        <v>46926</v>
      </c>
      <c r="B1744">
        <v>497</v>
      </c>
      <c r="I1744">
        <v>46926</v>
      </c>
      <c r="J1744">
        <v>497</v>
      </c>
    </row>
    <row r="1745" spans="1:10" x14ac:dyDescent="0.25">
      <c r="A1745" s="33">
        <v>46939</v>
      </c>
      <c r="B1745">
        <v>269</v>
      </c>
      <c r="I1745">
        <v>46939</v>
      </c>
      <c r="J1745">
        <v>269</v>
      </c>
    </row>
    <row r="1746" spans="1:10" x14ac:dyDescent="0.25">
      <c r="A1746" s="33">
        <v>46959</v>
      </c>
      <c r="B1746">
        <v>111</v>
      </c>
      <c r="I1746">
        <v>46959</v>
      </c>
      <c r="J1746">
        <v>111</v>
      </c>
    </row>
    <row r="1747" spans="1:10" x14ac:dyDescent="0.25">
      <c r="A1747" s="33">
        <v>46963</v>
      </c>
      <c r="B1747">
        <v>2932</v>
      </c>
      <c r="I1747">
        <v>46963</v>
      </c>
      <c r="J1747">
        <v>2932</v>
      </c>
    </row>
    <row r="1748" spans="1:10" x14ac:dyDescent="0.25">
      <c r="A1748" s="33">
        <v>46977</v>
      </c>
      <c r="B1748">
        <v>2317</v>
      </c>
      <c r="I1748">
        <v>46977</v>
      </c>
      <c r="J1748">
        <v>2317</v>
      </c>
    </row>
    <row r="1749" spans="1:10" x14ac:dyDescent="0.25">
      <c r="A1749" s="33">
        <v>47001</v>
      </c>
      <c r="B1749">
        <v>495</v>
      </c>
      <c r="I1749">
        <v>47001</v>
      </c>
      <c r="J1749">
        <v>495</v>
      </c>
    </row>
    <row r="1750" spans="1:10" x14ac:dyDescent="0.25">
      <c r="A1750" s="33">
        <v>47005</v>
      </c>
      <c r="B1750">
        <v>432</v>
      </c>
      <c r="I1750">
        <v>47005</v>
      </c>
      <c r="J1750">
        <v>432</v>
      </c>
    </row>
    <row r="1751" spans="1:10" x14ac:dyDescent="0.25">
      <c r="A1751" s="33">
        <v>47013</v>
      </c>
      <c r="B1751">
        <v>65</v>
      </c>
      <c r="I1751">
        <v>47013</v>
      </c>
      <c r="J1751">
        <v>65</v>
      </c>
    </row>
    <row r="1752" spans="1:10" x14ac:dyDescent="0.25">
      <c r="A1752" s="33">
        <v>47020</v>
      </c>
      <c r="B1752">
        <v>43</v>
      </c>
      <c r="I1752">
        <v>47020</v>
      </c>
      <c r="J1752">
        <v>43</v>
      </c>
    </row>
    <row r="1753" spans="1:10" x14ac:dyDescent="0.25">
      <c r="A1753" s="33">
        <v>47048</v>
      </c>
      <c r="B1753">
        <v>903</v>
      </c>
      <c r="I1753">
        <v>47048</v>
      </c>
      <c r="J1753">
        <v>903</v>
      </c>
    </row>
    <row r="1754" spans="1:10" x14ac:dyDescent="0.25">
      <c r="A1754" s="33">
        <v>47051</v>
      </c>
      <c r="B1754">
        <v>4479</v>
      </c>
      <c r="I1754">
        <v>47051</v>
      </c>
      <c r="J1754">
        <v>4479</v>
      </c>
    </row>
    <row r="1755" spans="1:10" x14ac:dyDescent="0.25">
      <c r="A1755" s="33">
        <v>47057</v>
      </c>
      <c r="B1755">
        <v>245</v>
      </c>
      <c r="I1755">
        <v>47057</v>
      </c>
      <c r="J1755">
        <v>245</v>
      </c>
    </row>
    <row r="1756" spans="1:10" x14ac:dyDescent="0.25">
      <c r="A1756" s="33">
        <v>47060</v>
      </c>
      <c r="B1756">
        <v>5292</v>
      </c>
      <c r="I1756">
        <v>47060</v>
      </c>
      <c r="J1756">
        <v>5292</v>
      </c>
    </row>
    <row r="1757" spans="1:10" x14ac:dyDescent="0.25">
      <c r="A1757" s="33">
        <v>47068</v>
      </c>
      <c r="B1757">
        <v>3532</v>
      </c>
      <c r="I1757">
        <v>47068</v>
      </c>
      <c r="J1757">
        <v>3532</v>
      </c>
    </row>
    <row r="1758" spans="1:10" x14ac:dyDescent="0.25">
      <c r="A1758" s="33">
        <v>47100</v>
      </c>
      <c r="B1758">
        <v>0</v>
      </c>
      <c r="I1758">
        <v>47100</v>
      </c>
      <c r="J1758">
        <v>0</v>
      </c>
    </row>
    <row r="1759" spans="1:10" x14ac:dyDescent="0.25">
      <c r="A1759" s="33">
        <v>47101</v>
      </c>
      <c r="B1759">
        <v>97</v>
      </c>
      <c r="I1759">
        <v>47101</v>
      </c>
      <c r="J1759">
        <v>97</v>
      </c>
    </row>
    <row r="1760" spans="1:10" x14ac:dyDescent="0.25">
      <c r="A1760" s="33">
        <v>47116</v>
      </c>
      <c r="B1760">
        <v>2455</v>
      </c>
      <c r="I1760">
        <v>47116</v>
      </c>
      <c r="J1760">
        <v>2455</v>
      </c>
    </row>
    <row r="1761" spans="1:10" x14ac:dyDescent="0.25">
      <c r="A1761" s="33">
        <v>47136</v>
      </c>
      <c r="B1761">
        <v>2578</v>
      </c>
      <c r="I1761">
        <v>47136</v>
      </c>
      <c r="J1761">
        <v>2578</v>
      </c>
    </row>
    <row r="1762" spans="1:10" x14ac:dyDescent="0.25">
      <c r="A1762" s="33">
        <v>47183</v>
      </c>
      <c r="B1762">
        <v>2713</v>
      </c>
      <c r="I1762">
        <v>47183</v>
      </c>
      <c r="J1762">
        <v>2713</v>
      </c>
    </row>
    <row r="1763" spans="1:10" x14ac:dyDescent="0.25">
      <c r="A1763" s="33">
        <v>47188</v>
      </c>
      <c r="B1763">
        <v>641</v>
      </c>
      <c r="I1763">
        <v>47188</v>
      </c>
      <c r="J1763">
        <v>641</v>
      </c>
    </row>
    <row r="1764" spans="1:10" x14ac:dyDescent="0.25">
      <c r="A1764" s="33">
        <v>47190</v>
      </c>
      <c r="B1764">
        <v>127</v>
      </c>
      <c r="I1764">
        <v>47190</v>
      </c>
      <c r="J1764">
        <v>127</v>
      </c>
    </row>
    <row r="1765" spans="1:10" x14ac:dyDescent="0.25">
      <c r="A1765" s="33">
        <v>47191</v>
      </c>
      <c r="B1765">
        <v>501</v>
      </c>
      <c r="I1765">
        <v>47191</v>
      </c>
      <c r="J1765">
        <v>501</v>
      </c>
    </row>
    <row r="1766" spans="1:10" x14ac:dyDescent="0.25">
      <c r="A1766" s="33">
        <v>47199</v>
      </c>
      <c r="B1766">
        <v>2655</v>
      </c>
      <c r="I1766">
        <v>47199</v>
      </c>
      <c r="J1766">
        <v>2655</v>
      </c>
    </row>
    <row r="1767" spans="1:10" x14ac:dyDescent="0.25">
      <c r="A1767" s="33">
        <v>47207</v>
      </c>
      <c r="B1767">
        <v>2011</v>
      </c>
      <c r="I1767">
        <v>47207</v>
      </c>
      <c r="J1767">
        <v>2011</v>
      </c>
    </row>
    <row r="1768" spans="1:10" x14ac:dyDescent="0.25">
      <c r="A1768" s="33">
        <v>47233</v>
      </c>
      <c r="B1768">
        <v>1519</v>
      </c>
      <c r="I1768">
        <v>47233</v>
      </c>
      <c r="J1768">
        <v>1519</v>
      </c>
    </row>
    <row r="1769" spans="1:10" x14ac:dyDescent="0.25">
      <c r="A1769" s="33">
        <v>47236</v>
      </c>
      <c r="B1769">
        <v>187</v>
      </c>
      <c r="I1769">
        <v>47236</v>
      </c>
      <c r="J1769">
        <v>187</v>
      </c>
    </row>
    <row r="1770" spans="1:10" x14ac:dyDescent="0.25">
      <c r="A1770" s="33">
        <v>47240</v>
      </c>
      <c r="B1770">
        <v>2212</v>
      </c>
      <c r="I1770">
        <v>47240</v>
      </c>
      <c r="J1770">
        <v>2212</v>
      </c>
    </row>
    <row r="1771" spans="1:10" x14ac:dyDescent="0.25">
      <c r="A1771" s="33">
        <v>47247</v>
      </c>
      <c r="B1771">
        <v>192</v>
      </c>
      <c r="I1771">
        <v>47247</v>
      </c>
      <c r="J1771">
        <v>192</v>
      </c>
    </row>
    <row r="1772" spans="1:10" x14ac:dyDescent="0.25">
      <c r="A1772" s="33">
        <v>47257</v>
      </c>
      <c r="B1772">
        <v>682</v>
      </c>
      <c r="I1772">
        <v>47257</v>
      </c>
      <c r="J1772">
        <v>682</v>
      </c>
    </row>
    <row r="1773" spans="1:10" x14ac:dyDescent="0.25">
      <c r="A1773" s="33">
        <v>47258</v>
      </c>
      <c r="B1773">
        <v>2963</v>
      </c>
      <c r="I1773">
        <v>47258</v>
      </c>
      <c r="J1773">
        <v>2963</v>
      </c>
    </row>
    <row r="1774" spans="1:10" x14ac:dyDescent="0.25">
      <c r="A1774" s="33">
        <v>47279</v>
      </c>
      <c r="B1774">
        <v>554</v>
      </c>
      <c r="I1774">
        <v>47279</v>
      </c>
      <c r="J1774">
        <v>554</v>
      </c>
    </row>
    <row r="1775" spans="1:10" x14ac:dyDescent="0.25">
      <c r="A1775" s="33">
        <v>47297</v>
      </c>
      <c r="B1775">
        <v>525</v>
      </c>
      <c r="I1775">
        <v>47297</v>
      </c>
      <c r="J1775">
        <v>525</v>
      </c>
    </row>
    <row r="1776" spans="1:10" x14ac:dyDescent="0.25">
      <c r="A1776" s="33">
        <v>47302</v>
      </c>
      <c r="B1776">
        <v>2431</v>
      </c>
      <c r="I1776">
        <v>47302</v>
      </c>
      <c r="J1776">
        <v>2431</v>
      </c>
    </row>
    <row r="1777" spans="1:10" x14ac:dyDescent="0.25">
      <c r="A1777" s="33">
        <v>47328</v>
      </c>
      <c r="B1777">
        <v>1053</v>
      </c>
      <c r="I1777">
        <v>47328</v>
      </c>
      <c r="J1777">
        <v>1053</v>
      </c>
    </row>
    <row r="1778" spans="1:10" x14ac:dyDescent="0.25">
      <c r="A1778" s="33">
        <v>47351</v>
      </c>
      <c r="B1778">
        <v>322</v>
      </c>
      <c r="I1778">
        <v>47351</v>
      </c>
      <c r="J1778">
        <v>322</v>
      </c>
    </row>
    <row r="1779" spans="1:10" x14ac:dyDescent="0.25">
      <c r="A1779" s="33">
        <v>47352</v>
      </c>
      <c r="B1779">
        <v>2240</v>
      </c>
      <c r="I1779">
        <v>47352</v>
      </c>
      <c r="J1779">
        <v>2240</v>
      </c>
    </row>
    <row r="1780" spans="1:10" x14ac:dyDescent="0.25">
      <c r="A1780" s="33">
        <v>47357</v>
      </c>
      <c r="B1780">
        <v>0</v>
      </c>
      <c r="I1780">
        <v>47357</v>
      </c>
      <c r="J1780">
        <v>0</v>
      </c>
    </row>
    <row r="1781" spans="1:10" x14ac:dyDescent="0.25">
      <c r="A1781" s="33">
        <v>47365</v>
      </c>
      <c r="B1781">
        <v>287</v>
      </c>
      <c r="I1781">
        <v>47365</v>
      </c>
      <c r="J1781">
        <v>287</v>
      </c>
    </row>
    <row r="1782" spans="1:10" x14ac:dyDescent="0.25">
      <c r="A1782" s="33">
        <v>47399</v>
      </c>
      <c r="B1782">
        <v>2184</v>
      </c>
      <c r="I1782">
        <v>47399</v>
      </c>
      <c r="J1782">
        <v>2184</v>
      </c>
    </row>
    <row r="1783" spans="1:10" x14ac:dyDescent="0.25">
      <c r="A1783" s="33">
        <v>47445</v>
      </c>
      <c r="B1783">
        <v>242</v>
      </c>
      <c r="I1783">
        <v>47445</v>
      </c>
      <c r="J1783">
        <v>242</v>
      </c>
    </row>
    <row r="1784" spans="1:10" x14ac:dyDescent="0.25">
      <c r="A1784" s="33">
        <v>47464</v>
      </c>
      <c r="B1784">
        <v>55</v>
      </c>
      <c r="I1784">
        <v>47464</v>
      </c>
      <c r="J1784">
        <v>55</v>
      </c>
    </row>
    <row r="1785" spans="1:10" x14ac:dyDescent="0.25">
      <c r="A1785" s="33">
        <v>47468</v>
      </c>
      <c r="B1785">
        <v>464</v>
      </c>
      <c r="I1785">
        <v>47468</v>
      </c>
      <c r="J1785">
        <v>464</v>
      </c>
    </row>
    <row r="1786" spans="1:10" x14ac:dyDescent="0.25">
      <c r="A1786" s="33">
        <v>47494</v>
      </c>
      <c r="B1786">
        <v>104</v>
      </c>
      <c r="I1786">
        <v>47494</v>
      </c>
      <c r="J1786">
        <v>104</v>
      </c>
    </row>
    <row r="1787" spans="1:10" x14ac:dyDescent="0.25">
      <c r="A1787" s="33">
        <v>47509</v>
      </c>
      <c r="B1787">
        <v>753</v>
      </c>
      <c r="I1787">
        <v>47509</v>
      </c>
      <c r="J1787">
        <v>753</v>
      </c>
    </row>
    <row r="1788" spans="1:10" x14ac:dyDescent="0.25">
      <c r="A1788" s="33">
        <v>47543</v>
      </c>
      <c r="B1788">
        <v>1720</v>
      </c>
      <c r="I1788">
        <v>47543</v>
      </c>
      <c r="J1788">
        <v>1720</v>
      </c>
    </row>
    <row r="1789" spans="1:10" x14ac:dyDescent="0.25">
      <c r="A1789" s="33">
        <v>47578</v>
      </c>
      <c r="B1789">
        <v>185</v>
      </c>
      <c r="I1789">
        <v>47578</v>
      </c>
      <c r="J1789">
        <v>185</v>
      </c>
    </row>
    <row r="1790" spans="1:10" x14ac:dyDescent="0.25">
      <c r="A1790" s="33">
        <v>47580</v>
      </c>
      <c r="B1790">
        <v>279</v>
      </c>
      <c r="I1790">
        <v>47580</v>
      </c>
      <c r="J1790">
        <v>279</v>
      </c>
    </row>
    <row r="1791" spans="1:10" x14ac:dyDescent="0.25">
      <c r="A1791" s="33">
        <v>47588</v>
      </c>
      <c r="B1791">
        <v>3329</v>
      </c>
      <c r="I1791">
        <v>47588</v>
      </c>
      <c r="J1791">
        <v>3329</v>
      </c>
    </row>
    <row r="1792" spans="1:10" x14ac:dyDescent="0.25">
      <c r="A1792" s="33">
        <v>47593</v>
      </c>
      <c r="B1792">
        <v>1392</v>
      </c>
      <c r="I1792">
        <v>47593</v>
      </c>
      <c r="J1792">
        <v>1392</v>
      </c>
    </row>
    <row r="1793" spans="1:10" x14ac:dyDescent="0.25">
      <c r="A1793" s="33">
        <v>47596</v>
      </c>
      <c r="B1793">
        <v>3741</v>
      </c>
      <c r="I1793">
        <v>47596</v>
      </c>
      <c r="J1793">
        <v>3741</v>
      </c>
    </row>
    <row r="1794" spans="1:10" x14ac:dyDescent="0.25">
      <c r="A1794" s="33">
        <v>47599</v>
      </c>
      <c r="B1794">
        <v>3100</v>
      </c>
      <c r="I1794">
        <v>47599</v>
      </c>
      <c r="J1794">
        <v>3100</v>
      </c>
    </row>
    <row r="1795" spans="1:10" x14ac:dyDescent="0.25">
      <c r="A1795" s="33">
        <v>47619</v>
      </c>
      <c r="B1795">
        <v>269</v>
      </c>
      <c r="I1795">
        <v>47619</v>
      </c>
      <c r="J1795">
        <v>269</v>
      </c>
    </row>
    <row r="1796" spans="1:10" x14ac:dyDescent="0.25">
      <c r="A1796" s="33">
        <v>47641</v>
      </c>
      <c r="B1796">
        <v>1367</v>
      </c>
      <c r="I1796">
        <v>47641</v>
      </c>
      <c r="J1796">
        <v>1367</v>
      </c>
    </row>
    <row r="1797" spans="1:10" x14ac:dyDescent="0.25">
      <c r="A1797" s="33">
        <v>47649</v>
      </c>
      <c r="B1797">
        <v>314</v>
      </c>
      <c r="I1797">
        <v>47649</v>
      </c>
      <c r="J1797">
        <v>314</v>
      </c>
    </row>
    <row r="1798" spans="1:10" x14ac:dyDescent="0.25">
      <c r="A1798" s="33">
        <v>47667</v>
      </c>
      <c r="B1798">
        <v>839</v>
      </c>
      <c r="I1798">
        <v>47667</v>
      </c>
      <c r="J1798">
        <v>839</v>
      </c>
    </row>
    <row r="1799" spans="1:10" x14ac:dyDescent="0.25">
      <c r="A1799" s="33">
        <v>47691</v>
      </c>
      <c r="B1799">
        <v>685</v>
      </c>
      <c r="I1799">
        <v>47691</v>
      </c>
      <c r="J1799">
        <v>685</v>
      </c>
    </row>
    <row r="1800" spans="1:10" x14ac:dyDescent="0.25">
      <c r="A1800" s="33">
        <v>47745</v>
      </c>
      <c r="B1800">
        <v>5148</v>
      </c>
      <c r="I1800">
        <v>47745</v>
      </c>
      <c r="J1800">
        <v>5148</v>
      </c>
    </row>
    <row r="1801" spans="1:10" x14ac:dyDescent="0.25">
      <c r="A1801" s="33">
        <v>47760</v>
      </c>
      <c r="B1801">
        <v>706</v>
      </c>
      <c r="I1801">
        <v>47760</v>
      </c>
      <c r="J1801">
        <v>706</v>
      </c>
    </row>
    <row r="1802" spans="1:10" x14ac:dyDescent="0.25">
      <c r="A1802" s="33">
        <v>47789</v>
      </c>
      <c r="B1802">
        <v>1041</v>
      </c>
      <c r="I1802">
        <v>47789</v>
      </c>
      <c r="J1802">
        <v>1041</v>
      </c>
    </row>
    <row r="1803" spans="1:10" x14ac:dyDescent="0.25">
      <c r="A1803" s="33">
        <v>47801</v>
      </c>
      <c r="B1803">
        <v>138</v>
      </c>
      <c r="I1803">
        <v>47801</v>
      </c>
      <c r="J1803">
        <v>138</v>
      </c>
    </row>
    <row r="1804" spans="1:10" x14ac:dyDescent="0.25">
      <c r="A1804" s="33">
        <v>47825</v>
      </c>
      <c r="B1804">
        <v>352</v>
      </c>
      <c r="I1804">
        <v>47825</v>
      </c>
      <c r="J1804">
        <v>352</v>
      </c>
    </row>
    <row r="1805" spans="1:10" x14ac:dyDescent="0.25">
      <c r="A1805" s="33">
        <v>47859</v>
      </c>
      <c r="B1805">
        <v>851</v>
      </c>
      <c r="I1805">
        <v>47859</v>
      </c>
      <c r="J1805">
        <v>851</v>
      </c>
    </row>
    <row r="1806" spans="1:10" x14ac:dyDescent="0.25">
      <c r="A1806" s="33">
        <v>47889</v>
      </c>
      <c r="B1806">
        <v>4575</v>
      </c>
      <c r="I1806">
        <v>47889</v>
      </c>
      <c r="J1806">
        <v>4575</v>
      </c>
    </row>
    <row r="1807" spans="1:10" x14ac:dyDescent="0.25">
      <c r="A1807" s="33">
        <v>47897</v>
      </c>
      <c r="B1807">
        <v>469</v>
      </c>
      <c r="I1807">
        <v>47897</v>
      </c>
      <c r="J1807">
        <v>469</v>
      </c>
    </row>
    <row r="1808" spans="1:10" x14ac:dyDescent="0.25">
      <c r="A1808" s="33">
        <v>47919</v>
      </c>
      <c r="B1808">
        <v>821</v>
      </c>
      <c r="I1808">
        <v>47919</v>
      </c>
      <c r="J1808">
        <v>821</v>
      </c>
    </row>
    <row r="1809" spans="1:10" x14ac:dyDescent="0.25">
      <c r="A1809" s="33">
        <v>47935</v>
      </c>
      <c r="B1809">
        <v>263</v>
      </c>
      <c r="I1809">
        <v>47935</v>
      </c>
      <c r="J1809">
        <v>263</v>
      </c>
    </row>
    <row r="1810" spans="1:10" x14ac:dyDescent="0.25">
      <c r="A1810" s="33">
        <v>47970</v>
      </c>
      <c r="B1810">
        <v>696</v>
      </c>
      <c r="I1810">
        <v>47970</v>
      </c>
      <c r="J1810">
        <v>696</v>
      </c>
    </row>
    <row r="1811" spans="1:10" x14ac:dyDescent="0.25">
      <c r="A1811" s="33">
        <v>48004</v>
      </c>
      <c r="B1811">
        <v>255</v>
      </c>
      <c r="I1811">
        <v>48004</v>
      </c>
      <c r="J1811">
        <v>255</v>
      </c>
    </row>
    <row r="1812" spans="1:10" x14ac:dyDescent="0.25">
      <c r="A1812" s="33">
        <v>48015</v>
      </c>
      <c r="B1812">
        <v>4065</v>
      </c>
      <c r="I1812">
        <v>48015</v>
      </c>
      <c r="J1812">
        <v>4065</v>
      </c>
    </row>
    <row r="1813" spans="1:10" x14ac:dyDescent="0.25">
      <c r="A1813" s="33">
        <v>48026</v>
      </c>
      <c r="B1813">
        <v>129</v>
      </c>
      <c r="I1813">
        <v>48026</v>
      </c>
      <c r="J1813">
        <v>129</v>
      </c>
    </row>
    <row r="1814" spans="1:10" x14ac:dyDescent="0.25">
      <c r="A1814" s="33">
        <v>48045</v>
      </c>
      <c r="B1814">
        <v>639</v>
      </c>
      <c r="I1814">
        <v>48045</v>
      </c>
      <c r="J1814">
        <v>639</v>
      </c>
    </row>
    <row r="1815" spans="1:10" x14ac:dyDescent="0.25">
      <c r="A1815" s="33">
        <v>48073</v>
      </c>
      <c r="B1815">
        <v>2531</v>
      </c>
      <c r="I1815">
        <v>48073</v>
      </c>
      <c r="J1815">
        <v>2531</v>
      </c>
    </row>
    <row r="1816" spans="1:10" x14ac:dyDescent="0.25">
      <c r="A1816" s="33">
        <v>48085</v>
      </c>
      <c r="B1816">
        <v>235</v>
      </c>
      <c r="I1816">
        <v>48085</v>
      </c>
      <c r="J1816">
        <v>235</v>
      </c>
    </row>
    <row r="1817" spans="1:10" x14ac:dyDescent="0.25">
      <c r="A1817" s="33">
        <v>48112</v>
      </c>
      <c r="B1817">
        <v>1277</v>
      </c>
      <c r="I1817">
        <v>48112</v>
      </c>
      <c r="J1817">
        <v>1277</v>
      </c>
    </row>
    <row r="1818" spans="1:10" x14ac:dyDescent="0.25">
      <c r="A1818" s="33">
        <v>48154</v>
      </c>
      <c r="B1818">
        <v>67</v>
      </c>
      <c r="I1818">
        <v>48154</v>
      </c>
      <c r="J1818">
        <v>67</v>
      </c>
    </row>
    <row r="1819" spans="1:10" x14ac:dyDescent="0.25">
      <c r="A1819" s="33">
        <v>48156</v>
      </c>
      <c r="B1819">
        <v>172</v>
      </c>
      <c r="I1819">
        <v>48156</v>
      </c>
      <c r="J1819">
        <v>172</v>
      </c>
    </row>
    <row r="1820" spans="1:10" x14ac:dyDescent="0.25">
      <c r="A1820" s="33">
        <v>48158</v>
      </c>
      <c r="B1820">
        <v>589</v>
      </c>
      <c r="I1820">
        <v>48158</v>
      </c>
      <c r="J1820">
        <v>589</v>
      </c>
    </row>
    <row r="1821" spans="1:10" x14ac:dyDescent="0.25">
      <c r="A1821" s="33">
        <v>48178</v>
      </c>
      <c r="B1821">
        <v>1386</v>
      </c>
      <c r="I1821">
        <v>48178</v>
      </c>
      <c r="J1821">
        <v>1386</v>
      </c>
    </row>
    <row r="1822" spans="1:10" x14ac:dyDescent="0.25">
      <c r="A1822" s="33">
        <v>48180</v>
      </c>
      <c r="B1822">
        <v>372</v>
      </c>
      <c r="I1822">
        <v>48180</v>
      </c>
      <c r="J1822">
        <v>372</v>
      </c>
    </row>
    <row r="1823" spans="1:10" x14ac:dyDescent="0.25">
      <c r="A1823" s="33">
        <v>48193</v>
      </c>
      <c r="B1823">
        <v>436</v>
      </c>
      <c r="I1823">
        <v>48193</v>
      </c>
      <c r="J1823">
        <v>436</v>
      </c>
    </row>
    <row r="1824" spans="1:10" x14ac:dyDescent="0.25">
      <c r="A1824" s="33">
        <v>48218</v>
      </c>
      <c r="B1824">
        <v>186</v>
      </c>
      <c r="I1824">
        <v>48218</v>
      </c>
      <c r="J1824">
        <v>186</v>
      </c>
    </row>
    <row r="1825" spans="1:10" x14ac:dyDescent="0.25">
      <c r="A1825" s="33">
        <v>48229</v>
      </c>
      <c r="B1825">
        <v>194</v>
      </c>
      <c r="I1825">
        <v>48229</v>
      </c>
      <c r="J1825">
        <v>194</v>
      </c>
    </row>
    <row r="1826" spans="1:10" x14ac:dyDescent="0.25">
      <c r="A1826" s="33">
        <v>48232</v>
      </c>
      <c r="B1826">
        <v>640</v>
      </c>
      <c r="I1826">
        <v>48232</v>
      </c>
      <c r="J1826">
        <v>640</v>
      </c>
    </row>
    <row r="1827" spans="1:10" x14ac:dyDescent="0.25">
      <c r="A1827" s="33">
        <v>48287</v>
      </c>
      <c r="B1827">
        <v>549</v>
      </c>
      <c r="I1827">
        <v>48287</v>
      </c>
      <c r="J1827">
        <v>549</v>
      </c>
    </row>
    <row r="1828" spans="1:10" x14ac:dyDescent="0.25">
      <c r="A1828" s="33">
        <v>48291</v>
      </c>
      <c r="B1828">
        <v>4906</v>
      </c>
      <c r="I1828">
        <v>48291</v>
      </c>
      <c r="J1828">
        <v>4906</v>
      </c>
    </row>
    <row r="1829" spans="1:10" x14ac:dyDescent="0.25">
      <c r="A1829" s="33">
        <v>48303</v>
      </c>
      <c r="B1829">
        <v>367</v>
      </c>
      <c r="I1829">
        <v>48303</v>
      </c>
      <c r="J1829">
        <v>367</v>
      </c>
    </row>
    <row r="1830" spans="1:10" x14ac:dyDescent="0.25">
      <c r="A1830" s="33">
        <v>48313</v>
      </c>
      <c r="B1830">
        <v>2445</v>
      </c>
      <c r="I1830">
        <v>48313</v>
      </c>
      <c r="J1830">
        <v>2445</v>
      </c>
    </row>
    <row r="1831" spans="1:10" x14ac:dyDescent="0.25">
      <c r="A1831" s="33">
        <v>48332</v>
      </c>
      <c r="B1831">
        <v>2270</v>
      </c>
      <c r="I1831">
        <v>48332</v>
      </c>
      <c r="J1831">
        <v>2270</v>
      </c>
    </row>
    <row r="1832" spans="1:10" x14ac:dyDescent="0.25">
      <c r="A1832" s="33">
        <v>48334</v>
      </c>
      <c r="B1832">
        <v>244</v>
      </c>
      <c r="I1832">
        <v>48334</v>
      </c>
      <c r="J1832">
        <v>244</v>
      </c>
    </row>
    <row r="1833" spans="1:10" x14ac:dyDescent="0.25">
      <c r="A1833" s="33">
        <v>48368</v>
      </c>
      <c r="B1833">
        <v>711</v>
      </c>
      <c r="I1833">
        <v>48368</v>
      </c>
      <c r="J1833">
        <v>711</v>
      </c>
    </row>
    <row r="1834" spans="1:10" x14ac:dyDescent="0.25">
      <c r="A1834" s="33">
        <v>48391</v>
      </c>
      <c r="B1834">
        <v>188</v>
      </c>
      <c r="I1834">
        <v>48391</v>
      </c>
      <c r="J1834">
        <v>188</v>
      </c>
    </row>
    <row r="1835" spans="1:10" x14ac:dyDescent="0.25">
      <c r="A1835" s="33">
        <v>48395</v>
      </c>
      <c r="B1835">
        <v>6821</v>
      </c>
      <c r="I1835">
        <v>48395</v>
      </c>
      <c r="J1835">
        <v>6821</v>
      </c>
    </row>
    <row r="1836" spans="1:10" x14ac:dyDescent="0.25">
      <c r="A1836" s="33">
        <v>48406</v>
      </c>
      <c r="B1836">
        <v>471</v>
      </c>
      <c r="I1836">
        <v>48406</v>
      </c>
      <c r="J1836">
        <v>471</v>
      </c>
    </row>
    <row r="1837" spans="1:10" x14ac:dyDescent="0.25">
      <c r="A1837" s="33">
        <v>48437</v>
      </c>
      <c r="B1837">
        <v>0</v>
      </c>
      <c r="I1837">
        <v>48437</v>
      </c>
      <c r="J1837">
        <v>0</v>
      </c>
    </row>
    <row r="1838" spans="1:10" x14ac:dyDescent="0.25">
      <c r="A1838" s="33">
        <v>48453</v>
      </c>
      <c r="B1838">
        <v>2311</v>
      </c>
      <c r="I1838">
        <v>48453</v>
      </c>
      <c r="J1838">
        <v>2311</v>
      </c>
    </row>
    <row r="1839" spans="1:10" x14ac:dyDescent="0.25">
      <c r="A1839" s="33">
        <v>48454</v>
      </c>
      <c r="B1839">
        <v>150</v>
      </c>
      <c r="I1839">
        <v>48454</v>
      </c>
      <c r="J1839">
        <v>150</v>
      </c>
    </row>
    <row r="1840" spans="1:10" x14ac:dyDescent="0.25">
      <c r="A1840" s="33">
        <v>48471</v>
      </c>
      <c r="B1840">
        <v>2346</v>
      </c>
      <c r="I1840">
        <v>48471</v>
      </c>
      <c r="J1840">
        <v>2346</v>
      </c>
    </row>
    <row r="1841" spans="1:10" x14ac:dyDescent="0.25">
      <c r="A1841" s="33">
        <v>48496</v>
      </c>
      <c r="B1841">
        <v>6515</v>
      </c>
      <c r="I1841">
        <v>48496</v>
      </c>
      <c r="J1841">
        <v>6515</v>
      </c>
    </row>
    <row r="1842" spans="1:10" x14ac:dyDescent="0.25">
      <c r="A1842" s="33">
        <v>48498</v>
      </c>
      <c r="B1842">
        <v>980</v>
      </c>
      <c r="I1842">
        <v>48498</v>
      </c>
      <c r="J1842">
        <v>980</v>
      </c>
    </row>
    <row r="1843" spans="1:10" x14ac:dyDescent="0.25">
      <c r="A1843" s="33">
        <v>48515</v>
      </c>
      <c r="B1843">
        <v>57</v>
      </c>
      <c r="I1843">
        <v>48515</v>
      </c>
      <c r="J1843">
        <v>57</v>
      </c>
    </row>
    <row r="1844" spans="1:10" x14ac:dyDescent="0.25">
      <c r="A1844" s="33">
        <v>48527</v>
      </c>
      <c r="B1844">
        <v>2800</v>
      </c>
      <c r="I1844">
        <v>48527</v>
      </c>
      <c r="J1844">
        <v>2800</v>
      </c>
    </row>
    <row r="1845" spans="1:10" x14ac:dyDescent="0.25">
      <c r="A1845" s="33">
        <v>48555</v>
      </c>
      <c r="B1845">
        <v>170</v>
      </c>
      <c r="I1845">
        <v>48555</v>
      </c>
      <c r="J1845">
        <v>170</v>
      </c>
    </row>
    <row r="1846" spans="1:10" x14ac:dyDescent="0.25">
      <c r="A1846" s="33">
        <v>48563</v>
      </c>
      <c r="B1846">
        <v>353</v>
      </c>
      <c r="I1846">
        <v>48563</v>
      </c>
      <c r="J1846">
        <v>353</v>
      </c>
    </row>
    <row r="1847" spans="1:10" x14ac:dyDescent="0.25">
      <c r="A1847" s="33">
        <v>48574</v>
      </c>
      <c r="B1847">
        <v>1867</v>
      </c>
      <c r="I1847">
        <v>48574</v>
      </c>
      <c r="J1847">
        <v>1867</v>
      </c>
    </row>
    <row r="1848" spans="1:10" x14ac:dyDescent="0.25">
      <c r="A1848" s="33">
        <v>48583</v>
      </c>
      <c r="B1848">
        <v>5812</v>
      </c>
      <c r="I1848">
        <v>48583</v>
      </c>
      <c r="J1848">
        <v>5812</v>
      </c>
    </row>
    <row r="1849" spans="1:10" x14ac:dyDescent="0.25">
      <c r="A1849" s="33">
        <v>48585</v>
      </c>
      <c r="B1849">
        <v>170</v>
      </c>
      <c r="I1849">
        <v>48585</v>
      </c>
      <c r="J1849">
        <v>170</v>
      </c>
    </row>
    <row r="1850" spans="1:10" x14ac:dyDescent="0.25">
      <c r="A1850" s="33">
        <v>48611</v>
      </c>
      <c r="B1850">
        <v>2481</v>
      </c>
      <c r="I1850">
        <v>48611</v>
      </c>
      <c r="J1850">
        <v>2481</v>
      </c>
    </row>
    <row r="1851" spans="1:10" x14ac:dyDescent="0.25">
      <c r="A1851" s="33">
        <v>48617</v>
      </c>
      <c r="B1851">
        <v>290</v>
      </c>
      <c r="I1851">
        <v>48617</v>
      </c>
      <c r="J1851">
        <v>290</v>
      </c>
    </row>
    <row r="1852" spans="1:10" x14ac:dyDescent="0.25">
      <c r="A1852" s="33">
        <v>48632</v>
      </c>
      <c r="B1852">
        <v>4365</v>
      </c>
      <c r="I1852">
        <v>48632</v>
      </c>
      <c r="J1852">
        <v>4365</v>
      </c>
    </row>
    <row r="1853" spans="1:10" x14ac:dyDescent="0.25">
      <c r="A1853" s="33">
        <v>48673</v>
      </c>
      <c r="B1853">
        <v>134</v>
      </c>
      <c r="I1853">
        <v>48673</v>
      </c>
      <c r="J1853">
        <v>134</v>
      </c>
    </row>
    <row r="1854" spans="1:10" x14ac:dyDescent="0.25">
      <c r="A1854" s="33">
        <v>48703</v>
      </c>
      <c r="B1854">
        <v>352</v>
      </c>
      <c r="I1854">
        <v>48703</v>
      </c>
      <c r="J1854">
        <v>352</v>
      </c>
    </row>
    <row r="1855" spans="1:10" x14ac:dyDescent="0.25">
      <c r="A1855" s="33">
        <v>48711</v>
      </c>
      <c r="B1855">
        <v>335</v>
      </c>
      <c r="I1855">
        <v>48711</v>
      </c>
      <c r="J1855">
        <v>335</v>
      </c>
    </row>
    <row r="1856" spans="1:10" x14ac:dyDescent="0.25">
      <c r="A1856" s="33">
        <v>48723</v>
      </c>
      <c r="B1856">
        <v>2349</v>
      </c>
      <c r="I1856">
        <v>48723</v>
      </c>
      <c r="J1856">
        <v>2349</v>
      </c>
    </row>
    <row r="1857" spans="1:10" x14ac:dyDescent="0.25">
      <c r="A1857" s="33">
        <v>48740</v>
      </c>
      <c r="B1857">
        <v>172</v>
      </c>
      <c r="I1857">
        <v>48740</v>
      </c>
      <c r="J1857">
        <v>172</v>
      </c>
    </row>
    <row r="1858" spans="1:10" x14ac:dyDescent="0.25">
      <c r="A1858" s="33">
        <v>48823</v>
      </c>
      <c r="B1858">
        <v>4747</v>
      </c>
      <c r="I1858">
        <v>48823</v>
      </c>
      <c r="J1858">
        <v>4747</v>
      </c>
    </row>
    <row r="1859" spans="1:10" x14ac:dyDescent="0.25">
      <c r="A1859" s="33">
        <v>48868</v>
      </c>
      <c r="B1859">
        <v>3491</v>
      </c>
      <c r="I1859">
        <v>48868</v>
      </c>
      <c r="J1859">
        <v>3491</v>
      </c>
    </row>
    <row r="1860" spans="1:10" x14ac:dyDescent="0.25">
      <c r="A1860" s="33">
        <v>48872</v>
      </c>
      <c r="B1860">
        <v>2888</v>
      </c>
      <c r="I1860">
        <v>48872</v>
      </c>
      <c r="J1860">
        <v>2888</v>
      </c>
    </row>
    <row r="1861" spans="1:10" x14ac:dyDescent="0.25">
      <c r="A1861" s="33">
        <v>48883</v>
      </c>
      <c r="B1861">
        <v>151</v>
      </c>
      <c r="I1861">
        <v>48883</v>
      </c>
      <c r="J1861">
        <v>151</v>
      </c>
    </row>
    <row r="1862" spans="1:10" x14ac:dyDescent="0.25">
      <c r="A1862" s="33">
        <v>48885</v>
      </c>
      <c r="B1862">
        <v>497</v>
      </c>
      <c r="I1862">
        <v>48885</v>
      </c>
      <c r="J1862">
        <v>497</v>
      </c>
    </row>
    <row r="1863" spans="1:10" x14ac:dyDescent="0.25">
      <c r="A1863" s="33">
        <v>48903</v>
      </c>
      <c r="B1863">
        <v>2911</v>
      </c>
      <c r="I1863">
        <v>48903</v>
      </c>
      <c r="J1863">
        <v>2911</v>
      </c>
    </row>
    <row r="1864" spans="1:10" x14ac:dyDescent="0.25">
      <c r="A1864" s="33">
        <v>48913</v>
      </c>
      <c r="B1864">
        <v>5409</v>
      </c>
      <c r="I1864">
        <v>48913</v>
      </c>
      <c r="J1864">
        <v>5409</v>
      </c>
    </row>
    <row r="1865" spans="1:10" x14ac:dyDescent="0.25">
      <c r="A1865" s="33">
        <v>48944</v>
      </c>
      <c r="B1865">
        <v>54</v>
      </c>
      <c r="I1865">
        <v>48944</v>
      </c>
      <c r="J1865">
        <v>54</v>
      </c>
    </row>
    <row r="1866" spans="1:10" x14ac:dyDescent="0.25">
      <c r="A1866" s="33">
        <v>49037</v>
      </c>
      <c r="B1866">
        <v>707</v>
      </c>
      <c r="I1866">
        <v>49037</v>
      </c>
      <c r="J1866">
        <v>707</v>
      </c>
    </row>
    <row r="1867" spans="1:10" x14ac:dyDescent="0.25">
      <c r="A1867" s="33">
        <v>49059</v>
      </c>
      <c r="B1867">
        <v>934</v>
      </c>
      <c r="I1867">
        <v>49059</v>
      </c>
      <c r="J1867">
        <v>934</v>
      </c>
    </row>
    <row r="1868" spans="1:10" x14ac:dyDescent="0.25">
      <c r="A1868" s="33">
        <v>49072</v>
      </c>
      <c r="B1868">
        <v>1234</v>
      </c>
      <c r="I1868">
        <v>49072</v>
      </c>
      <c r="J1868">
        <v>1234</v>
      </c>
    </row>
    <row r="1869" spans="1:10" x14ac:dyDescent="0.25">
      <c r="A1869" s="33">
        <v>49127</v>
      </c>
      <c r="B1869">
        <v>495</v>
      </c>
      <c r="I1869">
        <v>49127</v>
      </c>
      <c r="J1869">
        <v>495</v>
      </c>
    </row>
    <row r="1870" spans="1:10" x14ac:dyDescent="0.25">
      <c r="A1870" s="33">
        <v>49128</v>
      </c>
      <c r="B1870">
        <v>364</v>
      </c>
      <c r="I1870">
        <v>49128</v>
      </c>
      <c r="J1870">
        <v>364</v>
      </c>
    </row>
    <row r="1871" spans="1:10" x14ac:dyDescent="0.25">
      <c r="A1871" s="33">
        <v>49129</v>
      </c>
      <c r="B1871">
        <v>1610</v>
      </c>
      <c r="I1871">
        <v>49129</v>
      </c>
      <c r="J1871">
        <v>1610</v>
      </c>
    </row>
    <row r="1872" spans="1:10" x14ac:dyDescent="0.25">
      <c r="A1872" s="33">
        <v>49135</v>
      </c>
      <c r="B1872">
        <v>113</v>
      </c>
      <c r="I1872">
        <v>49135</v>
      </c>
      <c r="J1872">
        <v>113</v>
      </c>
    </row>
    <row r="1873" spans="1:10" x14ac:dyDescent="0.25">
      <c r="A1873" s="33">
        <v>49167</v>
      </c>
      <c r="B1873">
        <v>2216</v>
      </c>
      <c r="I1873">
        <v>49167</v>
      </c>
      <c r="J1873">
        <v>2216</v>
      </c>
    </row>
    <row r="1874" spans="1:10" x14ac:dyDescent="0.25">
      <c r="A1874" s="33">
        <v>49178</v>
      </c>
      <c r="B1874">
        <v>2817</v>
      </c>
      <c r="I1874">
        <v>49178</v>
      </c>
      <c r="J1874">
        <v>2817</v>
      </c>
    </row>
    <row r="1875" spans="1:10" x14ac:dyDescent="0.25">
      <c r="A1875" s="33">
        <v>49195</v>
      </c>
      <c r="B1875">
        <v>56</v>
      </c>
      <c r="I1875">
        <v>49195</v>
      </c>
      <c r="J1875">
        <v>56</v>
      </c>
    </row>
    <row r="1876" spans="1:10" x14ac:dyDescent="0.25">
      <c r="A1876" s="33">
        <v>49196</v>
      </c>
      <c r="B1876">
        <v>3349</v>
      </c>
      <c r="I1876">
        <v>49196</v>
      </c>
      <c r="J1876">
        <v>3349</v>
      </c>
    </row>
    <row r="1877" spans="1:10" x14ac:dyDescent="0.25">
      <c r="A1877" s="33">
        <v>49222</v>
      </c>
      <c r="B1877">
        <v>43</v>
      </c>
      <c r="I1877">
        <v>49222</v>
      </c>
      <c r="J1877">
        <v>43</v>
      </c>
    </row>
    <row r="1878" spans="1:10" x14ac:dyDescent="0.25">
      <c r="A1878" s="33">
        <v>49245</v>
      </c>
      <c r="B1878">
        <v>171</v>
      </c>
      <c r="I1878">
        <v>49245</v>
      </c>
      <c r="J1878">
        <v>171</v>
      </c>
    </row>
    <row r="1879" spans="1:10" x14ac:dyDescent="0.25">
      <c r="A1879" s="33">
        <v>49252</v>
      </c>
      <c r="B1879">
        <v>110</v>
      </c>
      <c r="I1879">
        <v>49252</v>
      </c>
      <c r="J1879">
        <v>110</v>
      </c>
    </row>
    <row r="1880" spans="1:10" x14ac:dyDescent="0.25">
      <c r="A1880" s="33">
        <v>49267</v>
      </c>
      <c r="B1880">
        <v>43</v>
      </c>
      <c r="I1880">
        <v>49267</v>
      </c>
      <c r="J1880">
        <v>43</v>
      </c>
    </row>
    <row r="1881" spans="1:10" x14ac:dyDescent="0.25">
      <c r="A1881" s="33">
        <v>49282</v>
      </c>
      <c r="B1881">
        <v>2300</v>
      </c>
      <c r="I1881">
        <v>49282</v>
      </c>
      <c r="J1881">
        <v>2300</v>
      </c>
    </row>
    <row r="1882" spans="1:10" x14ac:dyDescent="0.25">
      <c r="A1882" s="33">
        <v>49288</v>
      </c>
      <c r="B1882">
        <v>2516</v>
      </c>
      <c r="I1882">
        <v>49288</v>
      </c>
      <c r="J1882">
        <v>2516</v>
      </c>
    </row>
    <row r="1883" spans="1:10" x14ac:dyDescent="0.25">
      <c r="A1883" s="33">
        <v>49318</v>
      </c>
      <c r="B1883">
        <v>929</v>
      </c>
      <c r="I1883">
        <v>49318</v>
      </c>
      <c r="J1883">
        <v>929</v>
      </c>
    </row>
    <row r="1884" spans="1:10" x14ac:dyDescent="0.25">
      <c r="A1884" s="33">
        <v>49333</v>
      </c>
      <c r="B1884">
        <v>4355</v>
      </c>
      <c r="I1884">
        <v>49333</v>
      </c>
      <c r="J1884">
        <v>4355</v>
      </c>
    </row>
    <row r="1885" spans="1:10" x14ac:dyDescent="0.25">
      <c r="A1885" s="33">
        <v>49339</v>
      </c>
      <c r="B1885">
        <v>383</v>
      </c>
      <c r="I1885">
        <v>49339</v>
      </c>
      <c r="J1885">
        <v>383</v>
      </c>
    </row>
    <row r="1886" spans="1:10" x14ac:dyDescent="0.25">
      <c r="A1886" s="33">
        <v>49347</v>
      </c>
      <c r="B1886">
        <v>98</v>
      </c>
      <c r="I1886">
        <v>49347</v>
      </c>
      <c r="J1886">
        <v>98</v>
      </c>
    </row>
    <row r="1887" spans="1:10" x14ac:dyDescent="0.25">
      <c r="A1887" s="33">
        <v>49350</v>
      </c>
      <c r="B1887">
        <v>197</v>
      </c>
      <c r="I1887">
        <v>49350</v>
      </c>
      <c r="J1887">
        <v>197</v>
      </c>
    </row>
    <row r="1888" spans="1:10" x14ac:dyDescent="0.25">
      <c r="A1888" s="33">
        <v>49385</v>
      </c>
      <c r="B1888">
        <v>425</v>
      </c>
      <c r="I1888">
        <v>49385</v>
      </c>
      <c r="J1888">
        <v>425</v>
      </c>
    </row>
    <row r="1889" spans="1:10" x14ac:dyDescent="0.25">
      <c r="A1889" s="33">
        <v>49393</v>
      </c>
      <c r="B1889">
        <v>348</v>
      </c>
      <c r="I1889">
        <v>49393</v>
      </c>
      <c r="J1889">
        <v>348</v>
      </c>
    </row>
    <row r="1890" spans="1:10" x14ac:dyDescent="0.25">
      <c r="A1890" s="33">
        <v>49427</v>
      </c>
      <c r="B1890">
        <v>637</v>
      </c>
      <c r="I1890">
        <v>49427</v>
      </c>
      <c r="J1890">
        <v>637</v>
      </c>
    </row>
    <row r="1891" spans="1:10" x14ac:dyDescent="0.25">
      <c r="A1891" s="33">
        <v>49459</v>
      </c>
      <c r="B1891">
        <v>2552</v>
      </c>
      <c r="I1891">
        <v>49459</v>
      </c>
      <c r="J1891">
        <v>2552</v>
      </c>
    </row>
    <row r="1892" spans="1:10" x14ac:dyDescent="0.25">
      <c r="A1892" s="33">
        <v>49462</v>
      </c>
      <c r="B1892">
        <v>97</v>
      </c>
      <c r="I1892">
        <v>49462</v>
      </c>
      <c r="J1892">
        <v>97</v>
      </c>
    </row>
    <row r="1893" spans="1:10" x14ac:dyDescent="0.25">
      <c r="A1893" s="33">
        <v>49474</v>
      </c>
      <c r="B1893">
        <v>303</v>
      </c>
      <c r="I1893">
        <v>49474</v>
      </c>
      <c r="J1893">
        <v>303</v>
      </c>
    </row>
    <row r="1894" spans="1:10" x14ac:dyDescent="0.25">
      <c r="A1894" s="33">
        <v>49499</v>
      </c>
      <c r="B1894">
        <v>129</v>
      </c>
      <c r="I1894">
        <v>49499</v>
      </c>
      <c r="J1894">
        <v>129</v>
      </c>
    </row>
    <row r="1895" spans="1:10" x14ac:dyDescent="0.25">
      <c r="A1895" s="33">
        <v>49501</v>
      </c>
      <c r="B1895">
        <v>2489</v>
      </c>
      <c r="I1895">
        <v>49501</v>
      </c>
      <c r="J1895">
        <v>2489</v>
      </c>
    </row>
    <row r="1896" spans="1:10" x14ac:dyDescent="0.25">
      <c r="A1896" s="33">
        <v>49509</v>
      </c>
      <c r="B1896">
        <v>204</v>
      </c>
      <c r="I1896">
        <v>49509</v>
      </c>
      <c r="J1896">
        <v>204</v>
      </c>
    </row>
    <row r="1897" spans="1:10" x14ac:dyDescent="0.25">
      <c r="A1897" s="33">
        <v>49525</v>
      </c>
      <c r="B1897">
        <v>3373</v>
      </c>
      <c r="I1897">
        <v>49525</v>
      </c>
      <c r="J1897">
        <v>3373</v>
      </c>
    </row>
    <row r="1898" spans="1:10" x14ac:dyDescent="0.25">
      <c r="A1898" s="33">
        <v>49527</v>
      </c>
      <c r="B1898">
        <v>331</v>
      </c>
      <c r="I1898">
        <v>49527</v>
      </c>
      <c r="J1898">
        <v>331</v>
      </c>
    </row>
    <row r="1899" spans="1:10" x14ac:dyDescent="0.25">
      <c r="A1899" s="33">
        <v>49535</v>
      </c>
      <c r="B1899">
        <v>1378</v>
      </c>
      <c r="I1899">
        <v>49535</v>
      </c>
      <c r="J1899">
        <v>1378</v>
      </c>
    </row>
    <row r="1900" spans="1:10" x14ac:dyDescent="0.25">
      <c r="A1900" s="33">
        <v>49558</v>
      </c>
      <c r="B1900">
        <v>2251</v>
      </c>
      <c r="I1900">
        <v>49558</v>
      </c>
      <c r="J1900">
        <v>2251</v>
      </c>
    </row>
    <row r="1901" spans="1:10" x14ac:dyDescent="0.25">
      <c r="A1901" s="33">
        <v>49572</v>
      </c>
      <c r="B1901">
        <v>166</v>
      </c>
      <c r="I1901">
        <v>49572</v>
      </c>
      <c r="J1901">
        <v>166</v>
      </c>
    </row>
    <row r="1902" spans="1:10" x14ac:dyDescent="0.25">
      <c r="A1902" s="33">
        <v>49588</v>
      </c>
      <c r="B1902">
        <v>346</v>
      </c>
      <c r="I1902">
        <v>49588</v>
      </c>
      <c r="J1902">
        <v>346</v>
      </c>
    </row>
    <row r="1903" spans="1:10" x14ac:dyDescent="0.25">
      <c r="A1903" s="33">
        <v>49711</v>
      </c>
      <c r="B1903">
        <v>2229</v>
      </c>
      <c r="I1903">
        <v>49711</v>
      </c>
      <c r="J1903">
        <v>2229</v>
      </c>
    </row>
    <row r="1904" spans="1:10" x14ac:dyDescent="0.25">
      <c r="A1904" s="33">
        <v>49770</v>
      </c>
      <c r="B1904">
        <v>61</v>
      </c>
      <c r="I1904">
        <v>49770</v>
      </c>
      <c r="J1904">
        <v>61</v>
      </c>
    </row>
    <row r="1905" spans="1:10" x14ac:dyDescent="0.25">
      <c r="A1905" s="33">
        <v>49772</v>
      </c>
      <c r="B1905">
        <v>5752</v>
      </c>
      <c r="I1905">
        <v>49772</v>
      </c>
      <c r="J1905">
        <v>5752</v>
      </c>
    </row>
    <row r="1906" spans="1:10" x14ac:dyDescent="0.25">
      <c r="A1906" s="33">
        <v>49777</v>
      </c>
      <c r="B1906">
        <v>2151</v>
      </c>
      <c r="I1906">
        <v>49777</v>
      </c>
      <c r="J1906">
        <v>2151</v>
      </c>
    </row>
    <row r="1907" spans="1:10" x14ac:dyDescent="0.25">
      <c r="A1907" s="33">
        <v>49779</v>
      </c>
      <c r="B1907">
        <v>60</v>
      </c>
      <c r="I1907">
        <v>49779</v>
      </c>
      <c r="J1907">
        <v>60</v>
      </c>
    </row>
    <row r="1908" spans="1:10" x14ac:dyDescent="0.25">
      <c r="A1908" s="33">
        <v>49787</v>
      </c>
      <c r="B1908">
        <v>2490</v>
      </c>
      <c r="I1908">
        <v>49787</v>
      </c>
      <c r="J1908">
        <v>2490</v>
      </c>
    </row>
    <row r="1909" spans="1:10" x14ac:dyDescent="0.25">
      <c r="A1909" s="33">
        <v>49801</v>
      </c>
      <c r="B1909">
        <v>2044</v>
      </c>
      <c r="I1909">
        <v>49801</v>
      </c>
      <c r="J1909">
        <v>2044</v>
      </c>
    </row>
    <row r="1910" spans="1:10" x14ac:dyDescent="0.25">
      <c r="A1910" s="33">
        <v>49834</v>
      </c>
      <c r="B1910">
        <v>201</v>
      </c>
      <c r="I1910">
        <v>49834</v>
      </c>
      <c r="J1910">
        <v>201</v>
      </c>
    </row>
    <row r="1911" spans="1:10" x14ac:dyDescent="0.25">
      <c r="A1911" s="33">
        <v>49855</v>
      </c>
      <c r="B1911">
        <v>159</v>
      </c>
      <c r="I1911">
        <v>49855</v>
      </c>
      <c r="J1911">
        <v>159</v>
      </c>
    </row>
    <row r="1912" spans="1:10" x14ac:dyDescent="0.25">
      <c r="A1912" s="33">
        <v>49925</v>
      </c>
      <c r="B1912">
        <v>1312</v>
      </c>
      <c r="I1912">
        <v>49925</v>
      </c>
      <c r="J1912">
        <v>1312</v>
      </c>
    </row>
    <row r="1913" spans="1:10" x14ac:dyDescent="0.25">
      <c r="A1913" s="33">
        <v>49960</v>
      </c>
      <c r="B1913">
        <v>63</v>
      </c>
      <c r="I1913">
        <v>49960</v>
      </c>
      <c r="J1913">
        <v>63</v>
      </c>
    </row>
    <row r="1914" spans="1:10" x14ac:dyDescent="0.25">
      <c r="A1914" s="33">
        <v>49977</v>
      </c>
      <c r="B1914">
        <v>475</v>
      </c>
      <c r="I1914">
        <v>49977</v>
      </c>
      <c r="J1914">
        <v>475</v>
      </c>
    </row>
    <row r="1915" spans="1:10" x14ac:dyDescent="0.25">
      <c r="A1915" s="33">
        <v>49989</v>
      </c>
      <c r="B1915">
        <v>165</v>
      </c>
      <c r="I1915">
        <v>49989</v>
      </c>
      <c r="J1915">
        <v>165</v>
      </c>
    </row>
    <row r="1916" spans="1:10" x14ac:dyDescent="0.25">
      <c r="A1916" s="33">
        <v>49999</v>
      </c>
      <c r="B1916">
        <v>63</v>
      </c>
      <c r="I1916">
        <v>49999</v>
      </c>
      <c r="J1916">
        <v>63</v>
      </c>
    </row>
    <row r="1917" spans="1:10" x14ac:dyDescent="0.25">
      <c r="A1917" s="33">
        <v>50017</v>
      </c>
      <c r="B1917">
        <v>508</v>
      </c>
      <c r="I1917">
        <v>50017</v>
      </c>
      <c r="J1917">
        <v>508</v>
      </c>
    </row>
    <row r="1918" spans="1:10" x14ac:dyDescent="0.25">
      <c r="A1918" s="33">
        <v>50043</v>
      </c>
      <c r="B1918">
        <v>218</v>
      </c>
      <c r="I1918">
        <v>50043</v>
      </c>
      <c r="J1918">
        <v>218</v>
      </c>
    </row>
    <row r="1919" spans="1:10" x14ac:dyDescent="0.25">
      <c r="A1919" s="33">
        <v>50060</v>
      </c>
      <c r="B1919">
        <v>70</v>
      </c>
      <c r="I1919">
        <v>50060</v>
      </c>
      <c r="J1919">
        <v>70</v>
      </c>
    </row>
    <row r="1920" spans="1:10" x14ac:dyDescent="0.25">
      <c r="A1920" s="33">
        <v>50124</v>
      </c>
      <c r="B1920">
        <v>120</v>
      </c>
      <c r="I1920">
        <v>50124</v>
      </c>
      <c r="J1920">
        <v>120</v>
      </c>
    </row>
    <row r="1921" spans="1:10" x14ac:dyDescent="0.25">
      <c r="A1921" s="33">
        <v>50135</v>
      </c>
      <c r="B1921">
        <v>992</v>
      </c>
      <c r="I1921">
        <v>50135</v>
      </c>
      <c r="J1921">
        <v>992</v>
      </c>
    </row>
    <row r="1922" spans="1:10" x14ac:dyDescent="0.25">
      <c r="A1922" s="33">
        <v>50145</v>
      </c>
      <c r="B1922">
        <v>116</v>
      </c>
      <c r="I1922">
        <v>50145</v>
      </c>
      <c r="J1922">
        <v>116</v>
      </c>
    </row>
    <row r="1923" spans="1:10" x14ac:dyDescent="0.25">
      <c r="A1923" s="33">
        <v>50153</v>
      </c>
      <c r="B1923">
        <v>2132</v>
      </c>
      <c r="I1923">
        <v>50153</v>
      </c>
      <c r="J1923">
        <v>2132</v>
      </c>
    </row>
    <row r="1924" spans="1:10" x14ac:dyDescent="0.25">
      <c r="A1924" s="33">
        <v>50154</v>
      </c>
      <c r="B1924">
        <v>947</v>
      </c>
      <c r="I1924">
        <v>50154</v>
      </c>
      <c r="J1924">
        <v>947</v>
      </c>
    </row>
    <row r="1925" spans="1:10" x14ac:dyDescent="0.25">
      <c r="A1925" s="33">
        <v>50155</v>
      </c>
      <c r="B1925">
        <v>2335</v>
      </c>
      <c r="I1925">
        <v>50155</v>
      </c>
      <c r="J1925">
        <v>2335</v>
      </c>
    </row>
    <row r="1926" spans="1:10" x14ac:dyDescent="0.25">
      <c r="A1926" s="33">
        <v>50161</v>
      </c>
      <c r="B1926">
        <v>4075</v>
      </c>
      <c r="I1926">
        <v>50161</v>
      </c>
      <c r="J1926">
        <v>4075</v>
      </c>
    </row>
    <row r="1927" spans="1:10" x14ac:dyDescent="0.25">
      <c r="A1927" s="33">
        <v>50163</v>
      </c>
      <c r="B1927">
        <v>109</v>
      </c>
      <c r="I1927">
        <v>50163</v>
      </c>
      <c r="J1927">
        <v>109</v>
      </c>
    </row>
    <row r="1928" spans="1:10" x14ac:dyDescent="0.25">
      <c r="A1928" s="33">
        <v>50171</v>
      </c>
      <c r="B1928">
        <v>33</v>
      </c>
      <c r="I1928">
        <v>50171</v>
      </c>
      <c r="J1928">
        <v>33</v>
      </c>
    </row>
    <row r="1929" spans="1:10" x14ac:dyDescent="0.25">
      <c r="A1929" s="33">
        <v>50172</v>
      </c>
      <c r="B1929">
        <v>3231</v>
      </c>
      <c r="I1929">
        <v>50172</v>
      </c>
      <c r="J1929">
        <v>3231</v>
      </c>
    </row>
    <row r="1930" spans="1:10" x14ac:dyDescent="0.25">
      <c r="A1930" s="33">
        <v>50220</v>
      </c>
      <c r="B1930">
        <v>15</v>
      </c>
      <c r="I1930">
        <v>50220</v>
      </c>
      <c r="J1930">
        <v>15</v>
      </c>
    </row>
    <row r="1931" spans="1:10" x14ac:dyDescent="0.25">
      <c r="A1931" s="33">
        <v>50221</v>
      </c>
      <c r="B1931">
        <v>150</v>
      </c>
      <c r="I1931">
        <v>50221</v>
      </c>
      <c r="J1931">
        <v>150</v>
      </c>
    </row>
    <row r="1932" spans="1:10" x14ac:dyDescent="0.25">
      <c r="A1932" s="33">
        <v>50247</v>
      </c>
      <c r="B1932">
        <v>3120</v>
      </c>
      <c r="I1932">
        <v>50247</v>
      </c>
      <c r="J1932">
        <v>3120</v>
      </c>
    </row>
    <row r="1933" spans="1:10" x14ac:dyDescent="0.25">
      <c r="A1933" s="33">
        <v>50248</v>
      </c>
      <c r="B1933">
        <v>2122</v>
      </c>
      <c r="I1933">
        <v>50248</v>
      </c>
      <c r="J1933">
        <v>2122</v>
      </c>
    </row>
    <row r="1934" spans="1:10" x14ac:dyDescent="0.25">
      <c r="A1934" s="33">
        <v>50249</v>
      </c>
      <c r="B1934">
        <v>459</v>
      </c>
      <c r="I1934">
        <v>50249</v>
      </c>
      <c r="J1934">
        <v>459</v>
      </c>
    </row>
    <row r="1935" spans="1:10" x14ac:dyDescent="0.25">
      <c r="A1935" s="33">
        <v>50293</v>
      </c>
      <c r="B1935">
        <v>2224</v>
      </c>
      <c r="I1935">
        <v>50293</v>
      </c>
      <c r="J1935">
        <v>2224</v>
      </c>
    </row>
    <row r="1936" spans="1:10" x14ac:dyDescent="0.25">
      <c r="A1936" s="33">
        <v>50294</v>
      </c>
      <c r="B1936">
        <v>230</v>
      </c>
      <c r="I1936">
        <v>50294</v>
      </c>
      <c r="J1936">
        <v>230</v>
      </c>
    </row>
    <row r="1937" spans="1:10" x14ac:dyDescent="0.25">
      <c r="A1937" s="33">
        <v>50323</v>
      </c>
      <c r="B1937">
        <v>572</v>
      </c>
      <c r="I1937">
        <v>50323</v>
      </c>
      <c r="J1937">
        <v>572</v>
      </c>
    </row>
    <row r="1938" spans="1:10" x14ac:dyDescent="0.25">
      <c r="A1938" s="33">
        <v>50358</v>
      </c>
      <c r="B1938">
        <v>518</v>
      </c>
      <c r="I1938">
        <v>50358</v>
      </c>
      <c r="J1938">
        <v>518</v>
      </c>
    </row>
    <row r="1939" spans="1:10" x14ac:dyDescent="0.25">
      <c r="A1939" s="33">
        <v>50404</v>
      </c>
      <c r="B1939">
        <v>126</v>
      </c>
      <c r="I1939">
        <v>50404</v>
      </c>
      <c r="J1939">
        <v>126</v>
      </c>
    </row>
    <row r="1940" spans="1:10" x14ac:dyDescent="0.25">
      <c r="A1940" s="33">
        <v>50411</v>
      </c>
      <c r="B1940">
        <v>2363</v>
      </c>
      <c r="I1940">
        <v>50411</v>
      </c>
      <c r="J1940">
        <v>2363</v>
      </c>
    </row>
    <row r="1941" spans="1:10" x14ac:dyDescent="0.25">
      <c r="A1941" s="33">
        <v>50417</v>
      </c>
      <c r="B1941">
        <v>2365</v>
      </c>
      <c r="I1941">
        <v>50417</v>
      </c>
      <c r="J1941">
        <v>2365</v>
      </c>
    </row>
    <row r="1942" spans="1:10" x14ac:dyDescent="0.25">
      <c r="A1942" s="33">
        <v>50432</v>
      </c>
      <c r="B1942">
        <v>25</v>
      </c>
      <c r="I1942">
        <v>50432</v>
      </c>
      <c r="J1942">
        <v>25</v>
      </c>
    </row>
    <row r="1943" spans="1:10" x14ac:dyDescent="0.25">
      <c r="A1943" s="33">
        <v>50451</v>
      </c>
      <c r="B1943">
        <v>262</v>
      </c>
      <c r="I1943">
        <v>50451</v>
      </c>
      <c r="J1943">
        <v>262</v>
      </c>
    </row>
    <row r="1944" spans="1:10" x14ac:dyDescent="0.25">
      <c r="A1944" s="33">
        <v>50497</v>
      </c>
      <c r="B1944">
        <v>110</v>
      </c>
      <c r="I1944">
        <v>50497</v>
      </c>
      <c r="J1944">
        <v>110</v>
      </c>
    </row>
    <row r="1945" spans="1:10" x14ac:dyDescent="0.25">
      <c r="A1945" s="33">
        <v>50505</v>
      </c>
      <c r="B1945">
        <v>2367</v>
      </c>
      <c r="I1945">
        <v>50505</v>
      </c>
      <c r="J1945">
        <v>2367</v>
      </c>
    </row>
    <row r="1946" spans="1:10" x14ac:dyDescent="0.25">
      <c r="A1946" s="33">
        <v>50508</v>
      </c>
      <c r="B1946">
        <v>1635</v>
      </c>
      <c r="I1946">
        <v>50508</v>
      </c>
      <c r="J1946">
        <v>1635</v>
      </c>
    </row>
    <row r="1947" spans="1:10" x14ac:dyDescent="0.25">
      <c r="A1947" s="33">
        <v>50511</v>
      </c>
      <c r="B1947">
        <v>4387</v>
      </c>
      <c r="I1947">
        <v>50511</v>
      </c>
      <c r="J1947">
        <v>4387</v>
      </c>
    </row>
    <row r="1948" spans="1:10" x14ac:dyDescent="0.25">
      <c r="A1948" s="33">
        <v>50538</v>
      </c>
      <c r="B1948">
        <v>104</v>
      </c>
      <c r="I1948">
        <v>50538</v>
      </c>
      <c r="J1948">
        <v>104</v>
      </c>
    </row>
    <row r="1949" spans="1:10" x14ac:dyDescent="0.25">
      <c r="A1949" s="33">
        <v>50568</v>
      </c>
      <c r="B1949">
        <v>1307</v>
      </c>
      <c r="I1949">
        <v>50568</v>
      </c>
      <c r="J1949">
        <v>1307</v>
      </c>
    </row>
    <row r="1950" spans="1:10" x14ac:dyDescent="0.25">
      <c r="A1950" s="33">
        <v>50574</v>
      </c>
      <c r="B1950">
        <v>2195</v>
      </c>
      <c r="I1950">
        <v>50574</v>
      </c>
      <c r="J1950">
        <v>2195</v>
      </c>
    </row>
    <row r="1951" spans="1:10" x14ac:dyDescent="0.25">
      <c r="A1951" s="33">
        <v>50590</v>
      </c>
      <c r="B1951">
        <v>4833</v>
      </c>
      <c r="I1951">
        <v>50590</v>
      </c>
      <c r="J1951">
        <v>4833</v>
      </c>
    </row>
    <row r="1952" spans="1:10" x14ac:dyDescent="0.25">
      <c r="A1952" s="33">
        <v>50601</v>
      </c>
      <c r="B1952">
        <v>544</v>
      </c>
      <c r="I1952">
        <v>50601</v>
      </c>
      <c r="J1952">
        <v>544</v>
      </c>
    </row>
    <row r="1953" spans="1:10" x14ac:dyDescent="0.25">
      <c r="A1953" s="33">
        <v>50604</v>
      </c>
      <c r="B1953">
        <v>7226</v>
      </c>
      <c r="I1953">
        <v>50604</v>
      </c>
      <c r="J1953">
        <v>7226</v>
      </c>
    </row>
    <row r="1954" spans="1:10" x14ac:dyDescent="0.25">
      <c r="A1954" s="33">
        <v>50607</v>
      </c>
      <c r="B1954">
        <v>2801</v>
      </c>
      <c r="I1954">
        <v>50607</v>
      </c>
      <c r="J1954">
        <v>2801</v>
      </c>
    </row>
    <row r="1955" spans="1:10" x14ac:dyDescent="0.25">
      <c r="A1955" s="33">
        <v>50633</v>
      </c>
      <c r="B1955">
        <v>4614</v>
      </c>
      <c r="I1955">
        <v>50633</v>
      </c>
      <c r="J1955">
        <v>4614</v>
      </c>
    </row>
    <row r="1956" spans="1:10" x14ac:dyDescent="0.25">
      <c r="A1956" s="33">
        <v>50641</v>
      </c>
      <c r="B1956">
        <v>1305</v>
      </c>
      <c r="I1956">
        <v>50641</v>
      </c>
      <c r="J1956">
        <v>1305</v>
      </c>
    </row>
    <row r="1957" spans="1:10" x14ac:dyDescent="0.25">
      <c r="A1957" s="33">
        <v>50681</v>
      </c>
      <c r="B1957">
        <v>229</v>
      </c>
      <c r="I1957">
        <v>50681</v>
      </c>
      <c r="J1957">
        <v>229</v>
      </c>
    </row>
    <row r="1958" spans="1:10" x14ac:dyDescent="0.25">
      <c r="A1958" s="33">
        <v>50685</v>
      </c>
      <c r="B1958">
        <v>64</v>
      </c>
      <c r="I1958">
        <v>50685</v>
      </c>
      <c r="J1958">
        <v>64</v>
      </c>
    </row>
    <row r="1959" spans="1:10" x14ac:dyDescent="0.25">
      <c r="A1959" s="33">
        <v>50693</v>
      </c>
      <c r="B1959">
        <v>244</v>
      </c>
      <c r="I1959">
        <v>50693</v>
      </c>
      <c r="J1959">
        <v>244</v>
      </c>
    </row>
    <row r="1960" spans="1:10" x14ac:dyDescent="0.25">
      <c r="A1960" s="33">
        <v>50734</v>
      </c>
      <c r="B1960">
        <v>960</v>
      </c>
      <c r="I1960">
        <v>50734</v>
      </c>
      <c r="J1960">
        <v>960</v>
      </c>
    </row>
    <row r="1961" spans="1:10" x14ac:dyDescent="0.25">
      <c r="A1961" s="33">
        <v>50748</v>
      </c>
      <c r="B1961">
        <v>2958</v>
      </c>
      <c r="I1961">
        <v>50748</v>
      </c>
      <c r="J1961">
        <v>2958</v>
      </c>
    </row>
    <row r="1962" spans="1:10" x14ac:dyDescent="0.25">
      <c r="A1962" s="33">
        <v>50750</v>
      </c>
      <c r="B1962">
        <v>289</v>
      </c>
      <c r="I1962">
        <v>50750</v>
      </c>
      <c r="J1962">
        <v>289</v>
      </c>
    </row>
    <row r="1963" spans="1:10" x14ac:dyDescent="0.25">
      <c r="A1963" s="33">
        <v>50769</v>
      </c>
      <c r="B1963">
        <v>2919</v>
      </c>
      <c r="I1963">
        <v>50769</v>
      </c>
      <c r="J1963">
        <v>2919</v>
      </c>
    </row>
    <row r="1964" spans="1:10" x14ac:dyDescent="0.25">
      <c r="A1964" s="33">
        <v>50813</v>
      </c>
      <c r="B1964">
        <v>462</v>
      </c>
      <c r="I1964">
        <v>50813</v>
      </c>
      <c r="J1964">
        <v>462</v>
      </c>
    </row>
    <row r="1965" spans="1:10" x14ac:dyDescent="0.25">
      <c r="A1965" s="33">
        <v>50824</v>
      </c>
      <c r="B1965">
        <v>164</v>
      </c>
      <c r="I1965">
        <v>50824</v>
      </c>
      <c r="J1965">
        <v>164</v>
      </c>
    </row>
    <row r="1966" spans="1:10" x14ac:dyDescent="0.25">
      <c r="A1966" s="33">
        <v>50864</v>
      </c>
      <c r="B1966">
        <v>131</v>
      </c>
      <c r="I1966">
        <v>50864</v>
      </c>
      <c r="J1966">
        <v>131</v>
      </c>
    </row>
    <row r="1967" spans="1:10" x14ac:dyDescent="0.25">
      <c r="A1967" s="33">
        <v>50875</v>
      </c>
      <c r="B1967">
        <v>281</v>
      </c>
      <c r="I1967">
        <v>50875</v>
      </c>
      <c r="J1967">
        <v>281</v>
      </c>
    </row>
    <row r="1968" spans="1:10" x14ac:dyDescent="0.25">
      <c r="A1968" s="33">
        <v>50877</v>
      </c>
      <c r="B1968">
        <v>1507</v>
      </c>
      <c r="I1968">
        <v>50877</v>
      </c>
      <c r="J1968">
        <v>1507</v>
      </c>
    </row>
    <row r="1969" spans="1:10" x14ac:dyDescent="0.25">
      <c r="A1969" s="33">
        <v>50906</v>
      </c>
      <c r="B1969">
        <v>130</v>
      </c>
      <c r="I1969">
        <v>50906</v>
      </c>
      <c r="J1969">
        <v>130</v>
      </c>
    </row>
    <row r="1970" spans="1:10" x14ac:dyDescent="0.25">
      <c r="A1970" s="33">
        <v>50914</v>
      </c>
      <c r="B1970">
        <v>868</v>
      </c>
      <c r="I1970">
        <v>50914</v>
      </c>
      <c r="J1970">
        <v>868</v>
      </c>
    </row>
    <row r="1971" spans="1:10" x14ac:dyDescent="0.25">
      <c r="A1971" s="33">
        <v>50916</v>
      </c>
      <c r="B1971">
        <v>4051</v>
      </c>
      <c r="I1971">
        <v>50916</v>
      </c>
      <c r="J1971">
        <v>4051</v>
      </c>
    </row>
    <row r="1972" spans="1:10" x14ac:dyDescent="0.25">
      <c r="A1972" s="33">
        <v>50922</v>
      </c>
      <c r="B1972">
        <v>73</v>
      </c>
      <c r="I1972">
        <v>50922</v>
      </c>
      <c r="J1972">
        <v>73</v>
      </c>
    </row>
    <row r="1973" spans="1:10" x14ac:dyDescent="0.25">
      <c r="A1973" s="33">
        <v>50966</v>
      </c>
      <c r="B1973">
        <v>1011</v>
      </c>
      <c r="I1973">
        <v>50966</v>
      </c>
      <c r="J1973">
        <v>1011</v>
      </c>
    </row>
    <row r="1974" spans="1:10" x14ac:dyDescent="0.25">
      <c r="A1974" s="33">
        <v>50997</v>
      </c>
      <c r="B1974">
        <v>60</v>
      </c>
      <c r="I1974">
        <v>50997</v>
      </c>
      <c r="J1974">
        <v>60</v>
      </c>
    </row>
    <row r="1975" spans="1:10" x14ac:dyDescent="0.25">
      <c r="A1975" s="33">
        <v>51015</v>
      </c>
      <c r="B1975">
        <v>913</v>
      </c>
      <c r="I1975">
        <v>51015</v>
      </c>
      <c r="J1975">
        <v>913</v>
      </c>
    </row>
    <row r="1976" spans="1:10" x14ac:dyDescent="0.25">
      <c r="A1976" s="33">
        <v>51045</v>
      </c>
      <c r="B1976">
        <v>4264</v>
      </c>
      <c r="I1976">
        <v>51045</v>
      </c>
      <c r="J1976">
        <v>4264</v>
      </c>
    </row>
    <row r="1977" spans="1:10" x14ac:dyDescent="0.25">
      <c r="A1977" s="33">
        <v>51098</v>
      </c>
      <c r="B1977">
        <v>130</v>
      </c>
      <c r="I1977">
        <v>51098</v>
      </c>
      <c r="J1977">
        <v>130</v>
      </c>
    </row>
    <row r="1978" spans="1:10" x14ac:dyDescent="0.25">
      <c r="A1978" s="33">
        <v>51118</v>
      </c>
      <c r="B1978">
        <v>462</v>
      </c>
      <c r="I1978">
        <v>51118</v>
      </c>
      <c r="J1978">
        <v>462</v>
      </c>
    </row>
    <row r="1979" spans="1:10" x14ac:dyDescent="0.25">
      <c r="A1979" s="33">
        <v>51128</v>
      </c>
      <c r="B1979">
        <v>39</v>
      </c>
      <c r="I1979">
        <v>51128</v>
      </c>
      <c r="J1979">
        <v>39</v>
      </c>
    </row>
    <row r="1980" spans="1:10" x14ac:dyDescent="0.25">
      <c r="A1980" s="33">
        <v>51164</v>
      </c>
      <c r="B1980">
        <v>227</v>
      </c>
      <c r="I1980">
        <v>51164</v>
      </c>
      <c r="J1980">
        <v>227</v>
      </c>
    </row>
    <row r="1981" spans="1:10" x14ac:dyDescent="0.25">
      <c r="A1981" s="33">
        <v>51182</v>
      </c>
      <c r="B1981">
        <v>1251</v>
      </c>
      <c r="I1981">
        <v>51182</v>
      </c>
      <c r="J1981">
        <v>1251</v>
      </c>
    </row>
    <row r="1982" spans="1:10" x14ac:dyDescent="0.25">
      <c r="A1982" s="33">
        <v>51185</v>
      </c>
      <c r="B1982">
        <v>707</v>
      </c>
      <c r="I1982">
        <v>51185</v>
      </c>
      <c r="J1982">
        <v>707</v>
      </c>
    </row>
    <row r="1983" spans="1:10" x14ac:dyDescent="0.25">
      <c r="A1983" s="33">
        <v>51192</v>
      </c>
      <c r="B1983">
        <v>1576</v>
      </c>
      <c r="I1983">
        <v>51192</v>
      </c>
      <c r="J1983">
        <v>1576</v>
      </c>
    </row>
    <row r="1984" spans="1:10" x14ac:dyDescent="0.25">
      <c r="A1984" s="33">
        <v>51234</v>
      </c>
      <c r="B1984">
        <v>2043</v>
      </c>
      <c r="I1984">
        <v>51234</v>
      </c>
      <c r="J1984">
        <v>2043</v>
      </c>
    </row>
    <row r="1985" spans="1:10" x14ac:dyDescent="0.25">
      <c r="A1985" s="33">
        <v>51241</v>
      </c>
      <c r="B1985">
        <v>1780</v>
      </c>
      <c r="I1985">
        <v>51241</v>
      </c>
      <c r="J1985">
        <v>1780</v>
      </c>
    </row>
    <row r="1986" spans="1:10" x14ac:dyDescent="0.25">
      <c r="A1986" s="33">
        <v>51256</v>
      </c>
      <c r="B1986">
        <v>463</v>
      </c>
      <c r="I1986">
        <v>51256</v>
      </c>
      <c r="J1986">
        <v>463</v>
      </c>
    </row>
    <row r="1987" spans="1:10" x14ac:dyDescent="0.25">
      <c r="A1987" s="33">
        <v>51267</v>
      </c>
      <c r="B1987">
        <v>669</v>
      </c>
      <c r="I1987">
        <v>51267</v>
      </c>
      <c r="J1987">
        <v>669</v>
      </c>
    </row>
    <row r="1988" spans="1:10" x14ac:dyDescent="0.25">
      <c r="A1988" s="33">
        <v>51270</v>
      </c>
      <c r="B1988">
        <v>4302</v>
      </c>
      <c r="I1988">
        <v>51270</v>
      </c>
      <c r="J1988">
        <v>4302</v>
      </c>
    </row>
    <row r="1989" spans="1:10" x14ac:dyDescent="0.25">
      <c r="A1989" s="33">
        <v>51282</v>
      </c>
      <c r="B1989">
        <v>156</v>
      </c>
      <c r="I1989">
        <v>51282</v>
      </c>
      <c r="J1989">
        <v>156</v>
      </c>
    </row>
    <row r="1990" spans="1:10" x14ac:dyDescent="0.25">
      <c r="A1990" s="33">
        <v>51284</v>
      </c>
      <c r="B1990">
        <v>0</v>
      </c>
      <c r="I1990">
        <v>51284</v>
      </c>
      <c r="J1990">
        <v>0</v>
      </c>
    </row>
    <row r="1991" spans="1:10" x14ac:dyDescent="0.25">
      <c r="A1991" s="33">
        <v>51293</v>
      </c>
      <c r="B1991">
        <v>5516</v>
      </c>
      <c r="I1991">
        <v>51293</v>
      </c>
      <c r="J1991">
        <v>5516</v>
      </c>
    </row>
    <row r="1992" spans="1:10" x14ac:dyDescent="0.25">
      <c r="A1992" s="33">
        <v>51295</v>
      </c>
      <c r="B1992">
        <v>299</v>
      </c>
      <c r="I1992">
        <v>51295</v>
      </c>
      <c r="J1992">
        <v>299</v>
      </c>
    </row>
    <row r="1993" spans="1:10" x14ac:dyDescent="0.25">
      <c r="A1993" s="33">
        <v>51331</v>
      </c>
      <c r="B1993">
        <v>4305</v>
      </c>
      <c r="I1993">
        <v>51331</v>
      </c>
      <c r="J1993">
        <v>4305</v>
      </c>
    </row>
    <row r="1994" spans="1:10" x14ac:dyDescent="0.25">
      <c r="A1994" s="33">
        <v>51345</v>
      </c>
      <c r="B1994">
        <v>0</v>
      </c>
      <c r="I1994">
        <v>51345</v>
      </c>
      <c r="J1994">
        <v>0</v>
      </c>
    </row>
    <row r="1995" spans="1:10" x14ac:dyDescent="0.25">
      <c r="A1995" s="33">
        <v>51367</v>
      </c>
      <c r="B1995">
        <v>5436</v>
      </c>
      <c r="I1995">
        <v>51367</v>
      </c>
      <c r="J1995">
        <v>5436</v>
      </c>
    </row>
    <row r="1996" spans="1:10" x14ac:dyDescent="0.25">
      <c r="A1996" s="33">
        <v>51382</v>
      </c>
      <c r="B1996">
        <v>1467</v>
      </c>
      <c r="I1996">
        <v>51382</v>
      </c>
      <c r="J1996">
        <v>1467</v>
      </c>
    </row>
    <row r="1997" spans="1:10" x14ac:dyDescent="0.25">
      <c r="A1997" s="33">
        <v>51391</v>
      </c>
      <c r="B1997">
        <v>2589</v>
      </c>
      <c r="I1997">
        <v>51391</v>
      </c>
      <c r="J1997">
        <v>2589</v>
      </c>
    </row>
    <row r="1998" spans="1:10" x14ac:dyDescent="0.25">
      <c r="A1998" s="33">
        <v>51413</v>
      </c>
      <c r="B1998">
        <v>8412</v>
      </c>
      <c r="I1998">
        <v>51413</v>
      </c>
      <c r="J1998">
        <v>8412</v>
      </c>
    </row>
    <row r="1999" spans="1:10" x14ac:dyDescent="0.25">
      <c r="A1999" s="33">
        <v>51420</v>
      </c>
      <c r="B1999">
        <v>2166</v>
      </c>
      <c r="I1999">
        <v>51420</v>
      </c>
      <c r="J1999">
        <v>2166</v>
      </c>
    </row>
    <row r="2000" spans="1:10" x14ac:dyDescent="0.25">
      <c r="A2000" s="33">
        <v>51474</v>
      </c>
      <c r="B2000">
        <v>1687</v>
      </c>
      <c r="I2000">
        <v>51474</v>
      </c>
      <c r="J2000">
        <v>1687</v>
      </c>
    </row>
    <row r="2001" spans="1:10" x14ac:dyDescent="0.25">
      <c r="A2001" s="33">
        <v>51497</v>
      </c>
      <c r="B2001">
        <v>144</v>
      </c>
      <c r="I2001">
        <v>51497</v>
      </c>
      <c r="J2001">
        <v>144</v>
      </c>
    </row>
    <row r="2002" spans="1:10" x14ac:dyDescent="0.25">
      <c r="A2002" s="33">
        <v>51524</v>
      </c>
      <c r="B2002">
        <v>2674</v>
      </c>
      <c r="I2002">
        <v>51524</v>
      </c>
      <c r="J2002">
        <v>2674</v>
      </c>
    </row>
    <row r="2003" spans="1:10" x14ac:dyDescent="0.25">
      <c r="A2003" s="33">
        <v>51566</v>
      </c>
      <c r="B2003">
        <v>2024</v>
      </c>
      <c r="I2003">
        <v>51566</v>
      </c>
      <c r="J2003">
        <v>2024</v>
      </c>
    </row>
    <row r="2004" spans="1:10" x14ac:dyDescent="0.25">
      <c r="A2004" s="33">
        <v>51576</v>
      </c>
      <c r="B2004">
        <v>85</v>
      </c>
      <c r="I2004">
        <v>51576</v>
      </c>
      <c r="J2004">
        <v>85</v>
      </c>
    </row>
    <row r="2005" spans="1:10" x14ac:dyDescent="0.25">
      <c r="A2005" s="33">
        <v>51583</v>
      </c>
      <c r="B2005">
        <v>122</v>
      </c>
      <c r="I2005">
        <v>51583</v>
      </c>
      <c r="J2005">
        <v>122</v>
      </c>
    </row>
    <row r="2006" spans="1:10" x14ac:dyDescent="0.25">
      <c r="A2006" s="33">
        <v>51606</v>
      </c>
      <c r="B2006">
        <v>70</v>
      </c>
      <c r="I2006">
        <v>51606</v>
      </c>
      <c r="J2006">
        <v>70</v>
      </c>
    </row>
    <row r="2007" spans="1:10" x14ac:dyDescent="0.25">
      <c r="A2007" s="33">
        <v>51610</v>
      </c>
      <c r="B2007">
        <v>98</v>
      </c>
      <c r="I2007">
        <v>51610</v>
      </c>
      <c r="J2007">
        <v>98</v>
      </c>
    </row>
    <row r="2008" spans="1:10" x14ac:dyDescent="0.25">
      <c r="A2008" s="33">
        <v>51621</v>
      </c>
      <c r="B2008">
        <v>100</v>
      </c>
      <c r="I2008">
        <v>51621</v>
      </c>
      <c r="J2008">
        <v>100</v>
      </c>
    </row>
    <row r="2009" spans="1:10" x14ac:dyDescent="0.25">
      <c r="A2009" s="33">
        <v>51625</v>
      </c>
      <c r="B2009">
        <v>1378</v>
      </c>
      <c r="I2009">
        <v>51625</v>
      </c>
      <c r="J2009">
        <v>1378</v>
      </c>
    </row>
    <row r="2010" spans="1:10" x14ac:dyDescent="0.25">
      <c r="A2010" s="33">
        <v>51635</v>
      </c>
      <c r="B2010">
        <v>5264</v>
      </c>
      <c r="I2010">
        <v>51635</v>
      </c>
      <c r="J2010">
        <v>5264</v>
      </c>
    </row>
    <row r="2011" spans="1:10" x14ac:dyDescent="0.25">
      <c r="A2011" s="33">
        <v>51648</v>
      </c>
      <c r="B2011">
        <v>185</v>
      </c>
      <c r="I2011">
        <v>51648</v>
      </c>
      <c r="J2011">
        <v>185</v>
      </c>
    </row>
    <row r="2012" spans="1:10" x14ac:dyDescent="0.25">
      <c r="A2012" s="33">
        <v>51665</v>
      </c>
      <c r="B2012">
        <v>121</v>
      </c>
      <c r="I2012">
        <v>51665</v>
      </c>
      <c r="J2012">
        <v>121</v>
      </c>
    </row>
    <row r="2013" spans="1:10" x14ac:dyDescent="0.25">
      <c r="A2013" s="33">
        <v>51684</v>
      </c>
      <c r="B2013">
        <v>265</v>
      </c>
      <c r="I2013">
        <v>51684</v>
      </c>
      <c r="J2013">
        <v>265</v>
      </c>
    </row>
    <row r="2014" spans="1:10" x14ac:dyDescent="0.25">
      <c r="A2014" s="33">
        <v>51729</v>
      </c>
      <c r="B2014">
        <v>231</v>
      </c>
      <c r="I2014">
        <v>51729</v>
      </c>
      <c r="J2014">
        <v>231</v>
      </c>
    </row>
    <row r="2015" spans="1:10" x14ac:dyDescent="0.25">
      <c r="A2015" s="33">
        <v>51765</v>
      </c>
      <c r="B2015">
        <v>314</v>
      </c>
      <c r="I2015">
        <v>51765</v>
      </c>
      <c r="J2015">
        <v>314</v>
      </c>
    </row>
    <row r="2016" spans="1:10" x14ac:dyDescent="0.25">
      <c r="A2016" s="33">
        <v>51767</v>
      </c>
      <c r="B2016">
        <v>665</v>
      </c>
      <c r="I2016">
        <v>51767</v>
      </c>
      <c r="J2016">
        <v>665</v>
      </c>
    </row>
    <row r="2017" spans="1:10" x14ac:dyDescent="0.25">
      <c r="A2017" s="33">
        <v>51770</v>
      </c>
      <c r="B2017">
        <v>365</v>
      </c>
      <c r="I2017">
        <v>51770</v>
      </c>
      <c r="J2017">
        <v>365</v>
      </c>
    </row>
    <row r="2018" spans="1:10" x14ac:dyDescent="0.25">
      <c r="A2018" s="33">
        <v>51787</v>
      </c>
      <c r="B2018">
        <v>390</v>
      </c>
      <c r="I2018">
        <v>51787</v>
      </c>
      <c r="J2018">
        <v>390</v>
      </c>
    </row>
    <row r="2019" spans="1:10" x14ac:dyDescent="0.25">
      <c r="A2019" s="33">
        <v>51805</v>
      </c>
      <c r="B2019">
        <v>3039</v>
      </c>
      <c r="I2019">
        <v>51805</v>
      </c>
      <c r="J2019">
        <v>3039</v>
      </c>
    </row>
    <row r="2020" spans="1:10" x14ac:dyDescent="0.25">
      <c r="A2020" s="33">
        <v>51811</v>
      </c>
      <c r="B2020">
        <v>415</v>
      </c>
      <c r="I2020">
        <v>51811</v>
      </c>
      <c r="J2020">
        <v>415</v>
      </c>
    </row>
    <row r="2021" spans="1:10" x14ac:dyDescent="0.25">
      <c r="A2021" s="33">
        <v>51862</v>
      </c>
      <c r="B2021">
        <v>108</v>
      </c>
      <c r="I2021">
        <v>51862</v>
      </c>
      <c r="J2021">
        <v>108</v>
      </c>
    </row>
    <row r="2022" spans="1:10" x14ac:dyDescent="0.25">
      <c r="A2022" s="33">
        <v>51871</v>
      </c>
      <c r="B2022">
        <v>3240</v>
      </c>
      <c r="I2022">
        <v>51871</v>
      </c>
      <c r="J2022">
        <v>3240</v>
      </c>
    </row>
    <row r="2023" spans="1:10" x14ac:dyDescent="0.25">
      <c r="A2023" s="33">
        <v>51893</v>
      </c>
      <c r="B2023">
        <v>6589</v>
      </c>
      <c r="I2023">
        <v>51893</v>
      </c>
      <c r="J2023">
        <v>6589</v>
      </c>
    </row>
    <row r="2024" spans="1:10" x14ac:dyDescent="0.25">
      <c r="A2024" s="33">
        <v>51895</v>
      </c>
      <c r="B2024">
        <v>2748</v>
      </c>
      <c r="I2024">
        <v>51895</v>
      </c>
      <c r="J2024">
        <v>2748</v>
      </c>
    </row>
    <row r="2025" spans="1:10" x14ac:dyDescent="0.25">
      <c r="A2025" s="33">
        <v>51924</v>
      </c>
      <c r="B2025">
        <v>197</v>
      </c>
      <c r="I2025">
        <v>51924</v>
      </c>
      <c r="J2025">
        <v>197</v>
      </c>
    </row>
    <row r="2026" spans="1:10" x14ac:dyDescent="0.25">
      <c r="A2026" s="33">
        <v>51925</v>
      </c>
      <c r="B2026">
        <v>4107</v>
      </c>
      <c r="I2026">
        <v>51925</v>
      </c>
      <c r="J2026">
        <v>4107</v>
      </c>
    </row>
    <row r="2027" spans="1:10" x14ac:dyDescent="0.25">
      <c r="A2027" s="33">
        <v>51937</v>
      </c>
      <c r="B2027">
        <v>3957</v>
      </c>
      <c r="I2027">
        <v>51937</v>
      </c>
      <c r="J2027">
        <v>3957</v>
      </c>
    </row>
    <row r="2028" spans="1:10" x14ac:dyDescent="0.25">
      <c r="A2028" s="33">
        <v>51939</v>
      </c>
      <c r="B2028">
        <v>76</v>
      </c>
      <c r="I2028">
        <v>51939</v>
      </c>
      <c r="J2028">
        <v>76</v>
      </c>
    </row>
    <row r="2029" spans="1:10" x14ac:dyDescent="0.25">
      <c r="A2029" s="33">
        <v>51957</v>
      </c>
      <c r="B2029">
        <v>2330</v>
      </c>
      <c r="I2029">
        <v>51957</v>
      </c>
      <c r="J2029">
        <v>2330</v>
      </c>
    </row>
    <row r="2030" spans="1:10" x14ac:dyDescent="0.25">
      <c r="A2030" s="33">
        <v>51971</v>
      </c>
      <c r="B2030">
        <v>2674</v>
      </c>
      <c r="I2030">
        <v>51971</v>
      </c>
      <c r="J2030">
        <v>2674</v>
      </c>
    </row>
    <row r="2031" spans="1:10" x14ac:dyDescent="0.25">
      <c r="A2031" s="33">
        <v>52021</v>
      </c>
      <c r="B2031">
        <v>2784</v>
      </c>
      <c r="I2031">
        <v>52021</v>
      </c>
      <c r="J2031">
        <v>2784</v>
      </c>
    </row>
    <row r="2032" spans="1:10" x14ac:dyDescent="0.25">
      <c r="A2032" s="33">
        <v>52032</v>
      </c>
      <c r="B2032">
        <v>230</v>
      </c>
      <c r="I2032">
        <v>52032</v>
      </c>
      <c r="J2032">
        <v>230</v>
      </c>
    </row>
    <row r="2033" spans="1:10" x14ac:dyDescent="0.25">
      <c r="A2033" s="33">
        <v>52047</v>
      </c>
      <c r="B2033">
        <v>511</v>
      </c>
      <c r="I2033">
        <v>52047</v>
      </c>
      <c r="J2033">
        <v>511</v>
      </c>
    </row>
    <row r="2034" spans="1:10" x14ac:dyDescent="0.25">
      <c r="A2034" s="33">
        <v>52062</v>
      </c>
      <c r="B2034">
        <v>136</v>
      </c>
      <c r="I2034">
        <v>52062</v>
      </c>
      <c r="J2034">
        <v>136</v>
      </c>
    </row>
    <row r="2035" spans="1:10" x14ac:dyDescent="0.25">
      <c r="A2035" s="33">
        <v>52064</v>
      </c>
      <c r="B2035">
        <v>493</v>
      </c>
      <c r="I2035">
        <v>52064</v>
      </c>
      <c r="J2035">
        <v>493</v>
      </c>
    </row>
    <row r="2036" spans="1:10" x14ac:dyDescent="0.25">
      <c r="A2036" s="33">
        <v>52084</v>
      </c>
      <c r="B2036">
        <v>218</v>
      </c>
      <c r="I2036">
        <v>52084</v>
      </c>
      <c r="J2036">
        <v>218</v>
      </c>
    </row>
    <row r="2037" spans="1:10" x14ac:dyDescent="0.25">
      <c r="A2037" s="33">
        <v>52092</v>
      </c>
      <c r="B2037">
        <v>76</v>
      </c>
      <c r="I2037">
        <v>52092</v>
      </c>
      <c r="J2037">
        <v>76</v>
      </c>
    </row>
    <row r="2038" spans="1:10" x14ac:dyDescent="0.25">
      <c r="A2038" s="33">
        <v>52093</v>
      </c>
      <c r="B2038">
        <v>47</v>
      </c>
      <c r="I2038">
        <v>52093</v>
      </c>
      <c r="J2038">
        <v>47</v>
      </c>
    </row>
    <row r="2039" spans="1:10" x14ac:dyDescent="0.25">
      <c r="A2039" s="33">
        <v>52115</v>
      </c>
      <c r="B2039">
        <v>6129</v>
      </c>
      <c r="I2039">
        <v>52115</v>
      </c>
      <c r="J2039">
        <v>6129</v>
      </c>
    </row>
    <row r="2040" spans="1:10" x14ac:dyDescent="0.25">
      <c r="A2040" s="33">
        <v>52125</v>
      </c>
      <c r="B2040">
        <v>135</v>
      </c>
      <c r="I2040">
        <v>52125</v>
      </c>
      <c r="J2040">
        <v>135</v>
      </c>
    </row>
    <row r="2041" spans="1:10" x14ac:dyDescent="0.25">
      <c r="A2041" s="33">
        <v>52133</v>
      </c>
      <c r="B2041">
        <v>445</v>
      </c>
      <c r="I2041">
        <v>52133</v>
      </c>
      <c r="J2041">
        <v>445</v>
      </c>
    </row>
    <row r="2042" spans="1:10" x14ac:dyDescent="0.25">
      <c r="A2042" s="33">
        <v>52210</v>
      </c>
      <c r="B2042">
        <v>0</v>
      </c>
      <c r="I2042">
        <v>52210</v>
      </c>
      <c r="J2042">
        <v>0</v>
      </c>
    </row>
    <row r="2043" spans="1:10" x14ac:dyDescent="0.25">
      <c r="A2043" s="33">
        <v>52212</v>
      </c>
      <c r="B2043">
        <v>311</v>
      </c>
      <c r="I2043">
        <v>52212</v>
      </c>
      <c r="J2043">
        <v>311</v>
      </c>
    </row>
    <row r="2044" spans="1:10" x14ac:dyDescent="0.25">
      <c r="A2044" s="33">
        <v>52219</v>
      </c>
      <c r="B2044">
        <v>2658</v>
      </c>
      <c r="I2044">
        <v>52219</v>
      </c>
      <c r="J2044">
        <v>2658</v>
      </c>
    </row>
    <row r="2045" spans="1:10" x14ac:dyDescent="0.25">
      <c r="A2045" s="33">
        <v>52224</v>
      </c>
      <c r="B2045">
        <v>139</v>
      </c>
      <c r="I2045">
        <v>52224</v>
      </c>
      <c r="J2045">
        <v>139</v>
      </c>
    </row>
    <row r="2046" spans="1:10" x14ac:dyDescent="0.25">
      <c r="A2046" s="33">
        <v>52252</v>
      </c>
      <c r="B2046">
        <v>96</v>
      </c>
      <c r="I2046">
        <v>52252</v>
      </c>
      <c r="J2046">
        <v>96</v>
      </c>
    </row>
    <row r="2047" spans="1:10" x14ac:dyDescent="0.25">
      <c r="A2047" s="33">
        <v>52302</v>
      </c>
      <c r="B2047">
        <v>1684</v>
      </c>
      <c r="I2047">
        <v>52302</v>
      </c>
      <c r="J2047">
        <v>1684</v>
      </c>
    </row>
    <row r="2048" spans="1:10" x14ac:dyDescent="0.25">
      <c r="A2048" s="33">
        <v>52312</v>
      </c>
      <c r="B2048">
        <v>547</v>
      </c>
      <c r="I2048">
        <v>52312</v>
      </c>
      <c r="J2048">
        <v>547</v>
      </c>
    </row>
    <row r="2049" spans="1:10" x14ac:dyDescent="0.25">
      <c r="A2049" s="33">
        <v>52328</v>
      </c>
      <c r="B2049">
        <v>224</v>
      </c>
      <c r="I2049">
        <v>52328</v>
      </c>
      <c r="J2049">
        <v>224</v>
      </c>
    </row>
    <row r="2050" spans="1:10" x14ac:dyDescent="0.25">
      <c r="A2050" s="33">
        <v>52334</v>
      </c>
      <c r="B2050">
        <v>520</v>
      </c>
      <c r="I2050">
        <v>52334</v>
      </c>
      <c r="J2050">
        <v>520</v>
      </c>
    </row>
    <row r="2051" spans="1:10" x14ac:dyDescent="0.25">
      <c r="A2051" s="33">
        <v>52366</v>
      </c>
      <c r="B2051">
        <v>325</v>
      </c>
      <c r="I2051">
        <v>52366</v>
      </c>
      <c r="J2051">
        <v>325</v>
      </c>
    </row>
    <row r="2052" spans="1:10" x14ac:dyDescent="0.25">
      <c r="A2052" s="33">
        <v>52373</v>
      </c>
      <c r="B2052">
        <v>442</v>
      </c>
      <c r="I2052">
        <v>52373</v>
      </c>
      <c r="J2052">
        <v>442</v>
      </c>
    </row>
    <row r="2053" spans="1:10" x14ac:dyDescent="0.25">
      <c r="A2053" s="33">
        <v>52374</v>
      </c>
      <c r="B2053">
        <v>333</v>
      </c>
      <c r="I2053">
        <v>52374</v>
      </c>
      <c r="J2053">
        <v>333</v>
      </c>
    </row>
    <row r="2054" spans="1:10" x14ac:dyDescent="0.25">
      <c r="A2054" s="33">
        <v>52378</v>
      </c>
      <c r="B2054">
        <v>91</v>
      </c>
      <c r="I2054">
        <v>52378</v>
      </c>
      <c r="J2054">
        <v>91</v>
      </c>
    </row>
    <row r="2055" spans="1:10" x14ac:dyDescent="0.25">
      <c r="A2055" s="33">
        <v>52400</v>
      </c>
      <c r="B2055">
        <v>4645</v>
      </c>
      <c r="I2055">
        <v>52400</v>
      </c>
      <c r="J2055">
        <v>4645</v>
      </c>
    </row>
    <row r="2056" spans="1:10" x14ac:dyDescent="0.25">
      <c r="A2056" s="33">
        <v>52416</v>
      </c>
      <c r="B2056">
        <v>8339</v>
      </c>
      <c r="I2056">
        <v>52416</v>
      </c>
      <c r="J2056">
        <v>8339</v>
      </c>
    </row>
    <row r="2057" spans="1:10" x14ac:dyDescent="0.25">
      <c r="A2057" s="33">
        <v>52426</v>
      </c>
      <c r="B2057">
        <v>136</v>
      </c>
      <c r="I2057">
        <v>52426</v>
      </c>
      <c r="J2057">
        <v>136</v>
      </c>
    </row>
    <row r="2058" spans="1:10" x14ac:dyDescent="0.25">
      <c r="A2058" s="33">
        <v>52438</v>
      </c>
      <c r="B2058">
        <v>63</v>
      </c>
      <c r="I2058">
        <v>52438</v>
      </c>
      <c r="J2058">
        <v>63</v>
      </c>
    </row>
    <row r="2059" spans="1:10" x14ac:dyDescent="0.25">
      <c r="A2059" s="33">
        <v>52471</v>
      </c>
      <c r="B2059">
        <v>82</v>
      </c>
      <c r="I2059">
        <v>52471</v>
      </c>
      <c r="J2059">
        <v>82</v>
      </c>
    </row>
    <row r="2060" spans="1:10" x14ac:dyDescent="0.25">
      <c r="A2060" s="33">
        <v>52482</v>
      </c>
      <c r="B2060">
        <v>3042</v>
      </c>
      <c r="I2060">
        <v>52482</v>
      </c>
      <c r="J2060">
        <v>3042</v>
      </c>
    </row>
    <row r="2061" spans="1:10" x14ac:dyDescent="0.25">
      <c r="A2061" s="33">
        <v>52509</v>
      </c>
      <c r="B2061">
        <v>2761</v>
      </c>
      <c r="I2061">
        <v>52509</v>
      </c>
      <c r="J2061">
        <v>2761</v>
      </c>
    </row>
    <row r="2062" spans="1:10" x14ac:dyDescent="0.25">
      <c r="A2062" s="33">
        <v>52545</v>
      </c>
      <c r="B2062">
        <v>245</v>
      </c>
      <c r="I2062">
        <v>52545</v>
      </c>
      <c r="J2062">
        <v>245</v>
      </c>
    </row>
    <row r="2063" spans="1:10" x14ac:dyDescent="0.25">
      <c r="A2063" s="33">
        <v>52549</v>
      </c>
      <c r="B2063">
        <v>2008</v>
      </c>
      <c r="I2063">
        <v>52549</v>
      </c>
      <c r="J2063">
        <v>2008</v>
      </c>
    </row>
    <row r="2064" spans="1:10" x14ac:dyDescent="0.25">
      <c r="A2064" s="33">
        <v>52566</v>
      </c>
      <c r="B2064">
        <v>638</v>
      </c>
      <c r="I2064">
        <v>52566</v>
      </c>
      <c r="J2064">
        <v>638</v>
      </c>
    </row>
    <row r="2065" spans="1:10" x14ac:dyDescent="0.25">
      <c r="A2065" s="33">
        <v>52574</v>
      </c>
      <c r="B2065">
        <v>7985</v>
      </c>
      <c r="I2065">
        <v>52574</v>
      </c>
      <c r="J2065">
        <v>7985</v>
      </c>
    </row>
    <row r="2066" spans="1:10" x14ac:dyDescent="0.25">
      <c r="A2066" s="33">
        <v>52622</v>
      </c>
      <c r="B2066">
        <v>3479</v>
      </c>
      <c r="I2066">
        <v>52622</v>
      </c>
      <c r="J2066">
        <v>3479</v>
      </c>
    </row>
    <row r="2067" spans="1:10" x14ac:dyDescent="0.25">
      <c r="A2067" s="33">
        <v>52630</v>
      </c>
      <c r="B2067">
        <v>499</v>
      </c>
      <c r="I2067">
        <v>52630</v>
      </c>
      <c r="J2067">
        <v>499</v>
      </c>
    </row>
    <row r="2068" spans="1:10" x14ac:dyDescent="0.25">
      <c r="A2068" s="33">
        <v>52638</v>
      </c>
      <c r="B2068">
        <v>3464</v>
      </c>
      <c r="I2068">
        <v>52638</v>
      </c>
      <c r="J2068">
        <v>3464</v>
      </c>
    </row>
    <row r="2069" spans="1:10" x14ac:dyDescent="0.25">
      <c r="A2069" s="33">
        <v>52643</v>
      </c>
      <c r="B2069">
        <v>2534</v>
      </c>
      <c r="I2069">
        <v>52643</v>
      </c>
      <c r="J2069">
        <v>2534</v>
      </c>
    </row>
    <row r="2070" spans="1:10" x14ac:dyDescent="0.25">
      <c r="A2070" s="33">
        <v>52653</v>
      </c>
      <c r="B2070">
        <v>1151</v>
      </c>
      <c r="I2070">
        <v>52653</v>
      </c>
      <c r="J2070">
        <v>1151</v>
      </c>
    </row>
    <row r="2071" spans="1:10" x14ac:dyDescent="0.25">
      <c r="A2071" s="33">
        <v>52654</v>
      </c>
      <c r="B2071">
        <v>3812</v>
      </c>
      <c r="I2071">
        <v>52654</v>
      </c>
      <c r="J2071">
        <v>3812</v>
      </c>
    </row>
    <row r="2072" spans="1:10" x14ac:dyDescent="0.25">
      <c r="A2072" s="33">
        <v>52669</v>
      </c>
      <c r="B2072">
        <v>714</v>
      </c>
      <c r="I2072">
        <v>52669</v>
      </c>
      <c r="J2072">
        <v>714</v>
      </c>
    </row>
    <row r="2073" spans="1:10" x14ac:dyDescent="0.25">
      <c r="A2073" s="33">
        <v>52680</v>
      </c>
      <c r="B2073">
        <v>0</v>
      </c>
      <c r="I2073">
        <v>52680</v>
      </c>
      <c r="J2073">
        <v>0</v>
      </c>
    </row>
    <row r="2074" spans="1:10" x14ac:dyDescent="0.25">
      <c r="A2074" s="33">
        <v>52688</v>
      </c>
      <c r="B2074">
        <v>1470</v>
      </c>
      <c r="I2074">
        <v>52688</v>
      </c>
      <c r="J2074">
        <v>1470</v>
      </c>
    </row>
    <row r="2075" spans="1:10" x14ac:dyDescent="0.25">
      <c r="A2075" s="33">
        <v>52696</v>
      </c>
      <c r="B2075">
        <v>1493</v>
      </c>
      <c r="I2075">
        <v>52696</v>
      </c>
      <c r="J2075">
        <v>1493</v>
      </c>
    </row>
    <row r="2076" spans="1:10" x14ac:dyDescent="0.25">
      <c r="A2076" s="33">
        <v>52702</v>
      </c>
      <c r="B2076">
        <v>1310</v>
      </c>
      <c r="I2076">
        <v>52702</v>
      </c>
      <c r="J2076">
        <v>1310</v>
      </c>
    </row>
    <row r="2077" spans="1:10" x14ac:dyDescent="0.25">
      <c r="A2077" s="33">
        <v>52706</v>
      </c>
      <c r="B2077">
        <v>163</v>
      </c>
      <c r="I2077">
        <v>52706</v>
      </c>
      <c r="J2077">
        <v>163</v>
      </c>
    </row>
    <row r="2078" spans="1:10" x14ac:dyDescent="0.25">
      <c r="A2078" s="33">
        <v>52720</v>
      </c>
      <c r="B2078">
        <v>7366</v>
      </c>
      <c r="I2078">
        <v>52720</v>
      </c>
      <c r="J2078">
        <v>7366</v>
      </c>
    </row>
    <row r="2079" spans="1:10" x14ac:dyDescent="0.25">
      <c r="A2079" s="33">
        <v>52727</v>
      </c>
      <c r="B2079">
        <v>2547</v>
      </c>
      <c r="I2079">
        <v>52727</v>
      </c>
      <c r="J2079">
        <v>2547</v>
      </c>
    </row>
    <row r="2080" spans="1:10" x14ac:dyDescent="0.25">
      <c r="A2080" s="33">
        <v>52807</v>
      </c>
      <c r="B2080">
        <v>178</v>
      </c>
      <c r="I2080">
        <v>52807</v>
      </c>
      <c r="J2080">
        <v>178</v>
      </c>
    </row>
    <row r="2081" spans="1:10" x14ac:dyDescent="0.25">
      <c r="A2081" s="33">
        <v>52818</v>
      </c>
      <c r="B2081">
        <v>87</v>
      </c>
      <c r="I2081">
        <v>52818</v>
      </c>
      <c r="J2081">
        <v>87</v>
      </c>
    </row>
    <row r="2082" spans="1:10" x14ac:dyDescent="0.25">
      <c r="A2082" s="33">
        <v>52857</v>
      </c>
      <c r="B2082">
        <v>93</v>
      </c>
      <c r="I2082">
        <v>52857</v>
      </c>
      <c r="J2082">
        <v>93</v>
      </c>
    </row>
    <row r="2083" spans="1:10" x14ac:dyDescent="0.25">
      <c r="A2083" s="33">
        <v>52878</v>
      </c>
      <c r="B2083">
        <v>0</v>
      </c>
      <c r="I2083">
        <v>52878</v>
      </c>
      <c r="J2083">
        <v>0</v>
      </c>
    </row>
    <row r="2084" spans="1:10" x14ac:dyDescent="0.25">
      <c r="A2084" s="33">
        <v>52881</v>
      </c>
      <c r="B2084">
        <v>313</v>
      </c>
      <c r="I2084">
        <v>52881</v>
      </c>
      <c r="J2084">
        <v>313</v>
      </c>
    </row>
    <row r="2085" spans="1:10" x14ac:dyDescent="0.25">
      <c r="A2085" s="33">
        <v>52899</v>
      </c>
      <c r="B2085">
        <v>105</v>
      </c>
      <c r="I2085">
        <v>52899</v>
      </c>
      <c r="J2085">
        <v>105</v>
      </c>
    </row>
    <row r="2086" spans="1:10" x14ac:dyDescent="0.25">
      <c r="A2086" s="33">
        <v>52921</v>
      </c>
      <c r="B2086">
        <v>152</v>
      </c>
      <c r="I2086">
        <v>52921</v>
      </c>
      <c r="J2086">
        <v>152</v>
      </c>
    </row>
    <row r="2087" spans="1:10" x14ac:dyDescent="0.25">
      <c r="A2087" s="33">
        <v>52928</v>
      </c>
      <c r="B2087">
        <v>1162</v>
      </c>
      <c r="I2087">
        <v>52928</v>
      </c>
      <c r="J2087">
        <v>1162</v>
      </c>
    </row>
    <row r="2088" spans="1:10" x14ac:dyDescent="0.25">
      <c r="A2088" s="33">
        <v>52935</v>
      </c>
      <c r="B2088">
        <v>196</v>
      </c>
      <c r="I2088">
        <v>52935</v>
      </c>
      <c r="J2088">
        <v>196</v>
      </c>
    </row>
    <row r="2089" spans="1:10" x14ac:dyDescent="0.25">
      <c r="A2089" s="33">
        <v>52936</v>
      </c>
      <c r="B2089">
        <v>1189</v>
      </c>
      <c r="I2089">
        <v>52936</v>
      </c>
      <c r="J2089">
        <v>1189</v>
      </c>
    </row>
    <row r="2090" spans="1:10" x14ac:dyDescent="0.25">
      <c r="A2090" s="33">
        <v>52958</v>
      </c>
      <c r="B2090">
        <v>263</v>
      </c>
      <c r="I2090">
        <v>52958</v>
      </c>
      <c r="J2090">
        <v>263</v>
      </c>
    </row>
    <row r="2091" spans="1:10" x14ac:dyDescent="0.25">
      <c r="A2091" s="33">
        <v>52968</v>
      </c>
      <c r="B2091">
        <v>5973</v>
      </c>
      <c r="I2091">
        <v>52968</v>
      </c>
      <c r="J2091">
        <v>5973</v>
      </c>
    </row>
    <row r="2092" spans="1:10" x14ac:dyDescent="0.25">
      <c r="A2092" s="33">
        <v>53006</v>
      </c>
      <c r="B2092">
        <v>609</v>
      </c>
      <c r="I2092">
        <v>53006</v>
      </c>
      <c r="J2092">
        <v>609</v>
      </c>
    </row>
    <row r="2093" spans="1:10" x14ac:dyDescent="0.25">
      <c r="A2093" s="33">
        <v>53027</v>
      </c>
      <c r="B2093">
        <v>0</v>
      </c>
      <c r="I2093">
        <v>53027</v>
      </c>
      <c r="J2093">
        <v>0</v>
      </c>
    </row>
    <row r="2094" spans="1:10" x14ac:dyDescent="0.25">
      <c r="A2094" s="33">
        <v>53040</v>
      </c>
      <c r="B2094">
        <v>2609</v>
      </c>
      <c r="I2094">
        <v>53040</v>
      </c>
      <c r="J2094">
        <v>2609</v>
      </c>
    </row>
    <row r="2095" spans="1:10" x14ac:dyDescent="0.25">
      <c r="A2095" s="33">
        <v>53054</v>
      </c>
      <c r="B2095">
        <v>5839</v>
      </c>
      <c r="I2095">
        <v>53054</v>
      </c>
      <c r="J2095">
        <v>5839</v>
      </c>
    </row>
    <row r="2096" spans="1:10" x14ac:dyDescent="0.25">
      <c r="A2096" s="33">
        <v>53089</v>
      </c>
      <c r="B2096">
        <v>376</v>
      </c>
      <c r="I2096">
        <v>53089</v>
      </c>
      <c r="J2096">
        <v>376</v>
      </c>
    </row>
    <row r="2097" spans="1:10" x14ac:dyDescent="0.25">
      <c r="A2097" s="33">
        <v>53097</v>
      </c>
      <c r="B2097">
        <v>207</v>
      </c>
      <c r="I2097">
        <v>53097</v>
      </c>
      <c r="J2097">
        <v>207</v>
      </c>
    </row>
    <row r="2098" spans="1:10" x14ac:dyDescent="0.25">
      <c r="A2098" s="33">
        <v>53102</v>
      </c>
      <c r="B2098">
        <v>2089</v>
      </c>
      <c r="I2098">
        <v>53102</v>
      </c>
      <c r="J2098">
        <v>2089</v>
      </c>
    </row>
    <row r="2099" spans="1:10" x14ac:dyDescent="0.25">
      <c r="A2099" s="33">
        <v>53118</v>
      </c>
      <c r="B2099">
        <v>316</v>
      </c>
      <c r="I2099">
        <v>53118</v>
      </c>
      <c r="J2099">
        <v>316</v>
      </c>
    </row>
    <row r="2100" spans="1:10" x14ac:dyDescent="0.25">
      <c r="A2100" s="33">
        <v>53139</v>
      </c>
      <c r="B2100">
        <v>145</v>
      </c>
      <c r="I2100">
        <v>53139</v>
      </c>
      <c r="J2100">
        <v>145</v>
      </c>
    </row>
    <row r="2101" spans="1:10" x14ac:dyDescent="0.25">
      <c r="A2101" s="33">
        <v>53168</v>
      </c>
      <c r="B2101">
        <v>5419</v>
      </c>
      <c r="I2101">
        <v>53168</v>
      </c>
      <c r="J2101">
        <v>5419</v>
      </c>
    </row>
    <row r="2102" spans="1:10" x14ac:dyDescent="0.25">
      <c r="A2102" s="33">
        <v>53189</v>
      </c>
      <c r="B2102">
        <v>78</v>
      </c>
      <c r="I2102">
        <v>53189</v>
      </c>
      <c r="J2102">
        <v>78</v>
      </c>
    </row>
    <row r="2103" spans="1:10" x14ac:dyDescent="0.25">
      <c r="A2103" s="33">
        <v>53231</v>
      </c>
      <c r="B2103">
        <v>2257</v>
      </c>
      <c r="I2103">
        <v>53231</v>
      </c>
      <c r="J2103">
        <v>2257</v>
      </c>
    </row>
    <row r="2104" spans="1:10" x14ac:dyDescent="0.25">
      <c r="A2104" s="33">
        <v>53240</v>
      </c>
      <c r="B2104">
        <v>3893</v>
      </c>
      <c r="I2104">
        <v>53240</v>
      </c>
      <c r="J2104">
        <v>3893</v>
      </c>
    </row>
    <row r="2105" spans="1:10" x14ac:dyDescent="0.25">
      <c r="A2105" s="33">
        <v>53247</v>
      </c>
      <c r="B2105">
        <v>347</v>
      </c>
      <c r="I2105">
        <v>53247</v>
      </c>
      <c r="J2105">
        <v>347</v>
      </c>
    </row>
    <row r="2106" spans="1:10" x14ac:dyDescent="0.25">
      <c r="A2106" s="33">
        <v>53255</v>
      </c>
      <c r="B2106">
        <v>2823</v>
      </c>
      <c r="I2106">
        <v>53255</v>
      </c>
      <c r="J2106">
        <v>2823</v>
      </c>
    </row>
    <row r="2107" spans="1:10" x14ac:dyDescent="0.25">
      <c r="A2107" s="33">
        <v>53257</v>
      </c>
      <c r="B2107">
        <v>413</v>
      </c>
      <c r="I2107">
        <v>53257</v>
      </c>
      <c r="J2107">
        <v>413</v>
      </c>
    </row>
    <row r="2108" spans="1:10" x14ac:dyDescent="0.25">
      <c r="A2108" s="33">
        <v>53267</v>
      </c>
      <c r="B2108">
        <v>519</v>
      </c>
      <c r="I2108">
        <v>53267</v>
      </c>
      <c r="J2108">
        <v>519</v>
      </c>
    </row>
    <row r="2109" spans="1:10" x14ac:dyDescent="0.25">
      <c r="A2109" s="33">
        <v>53297</v>
      </c>
      <c r="B2109">
        <v>441</v>
      </c>
      <c r="I2109">
        <v>53297</v>
      </c>
      <c r="J2109">
        <v>441</v>
      </c>
    </row>
    <row r="2110" spans="1:10" x14ac:dyDescent="0.25">
      <c r="A2110" s="33">
        <v>53299</v>
      </c>
      <c r="B2110">
        <v>241</v>
      </c>
      <c r="I2110">
        <v>53299</v>
      </c>
      <c r="J2110">
        <v>241</v>
      </c>
    </row>
    <row r="2111" spans="1:10" x14ac:dyDescent="0.25">
      <c r="A2111" s="33">
        <v>53304</v>
      </c>
      <c r="B2111">
        <v>1434</v>
      </c>
      <c r="I2111">
        <v>53304</v>
      </c>
      <c r="J2111">
        <v>1434</v>
      </c>
    </row>
    <row r="2112" spans="1:10" x14ac:dyDescent="0.25">
      <c r="A2112" s="33">
        <v>53352</v>
      </c>
      <c r="B2112">
        <v>305</v>
      </c>
      <c r="I2112">
        <v>53352</v>
      </c>
      <c r="J2112">
        <v>305</v>
      </c>
    </row>
    <row r="2113" spans="1:10" x14ac:dyDescent="0.25">
      <c r="A2113" s="33">
        <v>53365</v>
      </c>
      <c r="B2113">
        <v>478</v>
      </c>
      <c r="I2113">
        <v>53365</v>
      </c>
      <c r="J2113">
        <v>478</v>
      </c>
    </row>
    <row r="2114" spans="1:10" x14ac:dyDescent="0.25">
      <c r="A2114" s="33">
        <v>53371</v>
      </c>
      <c r="B2114">
        <v>103</v>
      </c>
      <c r="I2114">
        <v>53371</v>
      </c>
      <c r="J2114">
        <v>103</v>
      </c>
    </row>
    <row r="2115" spans="1:10" x14ac:dyDescent="0.25">
      <c r="A2115" s="33">
        <v>53378</v>
      </c>
      <c r="B2115">
        <v>87</v>
      </c>
      <c r="I2115">
        <v>53378</v>
      </c>
      <c r="J2115">
        <v>87</v>
      </c>
    </row>
    <row r="2116" spans="1:10" x14ac:dyDescent="0.25">
      <c r="A2116" s="33">
        <v>53427</v>
      </c>
      <c r="B2116">
        <v>682</v>
      </c>
      <c r="I2116">
        <v>53427</v>
      </c>
      <c r="J2116">
        <v>682</v>
      </c>
    </row>
    <row r="2117" spans="1:10" x14ac:dyDescent="0.25">
      <c r="A2117" s="33">
        <v>53450</v>
      </c>
      <c r="B2117">
        <v>2657</v>
      </c>
      <c r="I2117">
        <v>53450</v>
      </c>
      <c r="J2117">
        <v>2657</v>
      </c>
    </row>
    <row r="2118" spans="1:10" x14ac:dyDescent="0.25">
      <c r="A2118" s="33">
        <v>53454</v>
      </c>
      <c r="B2118">
        <v>320</v>
      </c>
      <c r="I2118">
        <v>53454</v>
      </c>
      <c r="J2118">
        <v>320</v>
      </c>
    </row>
    <row r="2119" spans="1:10" x14ac:dyDescent="0.25">
      <c r="A2119" s="33">
        <v>53467</v>
      </c>
      <c r="B2119">
        <v>225</v>
      </c>
      <c r="I2119">
        <v>53467</v>
      </c>
      <c r="J2119">
        <v>225</v>
      </c>
    </row>
    <row r="2120" spans="1:10" x14ac:dyDescent="0.25">
      <c r="A2120" s="33">
        <v>53474</v>
      </c>
      <c r="B2120">
        <v>2255</v>
      </c>
      <c r="I2120">
        <v>53474</v>
      </c>
      <c r="J2120">
        <v>2255</v>
      </c>
    </row>
    <row r="2121" spans="1:10" x14ac:dyDescent="0.25">
      <c r="A2121" s="33">
        <v>53505</v>
      </c>
      <c r="B2121">
        <v>2562</v>
      </c>
      <c r="I2121">
        <v>53505</v>
      </c>
      <c r="J2121">
        <v>2562</v>
      </c>
    </row>
    <row r="2122" spans="1:10" x14ac:dyDescent="0.25">
      <c r="A2122" s="33">
        <v>53548</v>
      </c>
      <c r="B2122">
        <v>75</v>
      </c>
      <c r="I2122">
        <v>53548</v>
      </c>
      <c r="J2122">
        <v>75</v>
      </c>
    </row>
    <row r="2123" spans="1:10" x14ac:dyDescent="0.25">
      <c r="A2123" s="33">
        <v>53564</v>
      </c>
      <c r="B2123">
        <v>2733</v>
      </c>
      <c r="I2123">
        <v>53564</v>
      </c>
      <c r="J2123">
        <v>2733</v>
      </c>
    </row>
    <row r="2124" spans="1:10" x14ac:dyDescent="0.25">
      <c r="A2124" s="33">
        <v>53580</v>
      </c>
      <c r="B2124">
        <v>642</v>
      </c>
      <c r="I2124">
        <v>53580</v>
      </c>
      <c r="J2124">
        <v>642</v>
      </c>
    </row>
    <row r="2125" spans="1:10" x14ac:dyDescent="0.25">
      <c r="A2125" s="33">
        <v>53586</v>
      </c>
      <c r="B2125">
        <v>156</v>
      </c>
      <c r="I2125">
        <v>53586</v>
      </c>
      <c r="J2125">
        <v>156</v>
      </c>
    </row>
    <row r="2126" spans="1:10" x14ac:dyDescent="0.25">
      <c r="A2126" s="33">
        <v>53606</v>
      </c>
      <c r="B2126">
        <v>6578</v>
      </c>
      <c r="I2126">
        <v>53606</v>
      </c>
      <c r="J2126">
        <v>6578</v>
      </c>
    </row>
    <row r="2127" spans="1:10" x14ac:dyDescent="0.25">
      <c r="A2127" s="33">
        <v>53609</v>
      </c>
      <c r="B2127">
        <v>314</v>
      </c>
      <c r="I2127">
        <v>53609</v>
      </c>
      <c r="J2127">
        <v>314</v>
      </c>
    </row>
    <row r="2128" spans="1:10" x14ac:dyDescent="0.25">
      <c r="A2128" s="33">
        <v>53613</v>
      </c>
      <c r="B2128">
        <v>2433</v>
      </c>
      <c r="I2128">
        <v>53613</v>
      </c>
      <c r="J2128">
        <v>2433</v>
      </c>
    </row>
    <row r="2129" spans="1:10" x14ac:dyDescent="0.25">
      <c r="A2129" s="33">
        <v>53622</v>
      </c>
      <c r="B2129">
        <v>2506</v>
      </c>
      <c r="I2129">
        <v>53622</v>
      </c>
      <c r="J2129">
        <v>2506</v>
      </c>
    </row>
    <row r="2130" spans="1:10" x14ac:dyDescent="0.25">
      <c r="A2130" s="33">
        <v>53633</v>
      </c>
      <c r="B2130">
        <v>280</v>
      </c>
      <c r="I2130">
        <v>53633</v>
      </c>
      <c r="J2130">
        <v>280</v>
      </c>
    </row>
    <row r="2131" spans="1:10" x14ac:dyDescent="0.25">
      <c r="A2131" s="33">
        <v>53642</v>
      </c>
      <c r="B2131">
        <v>4122</v>
      </c>
      <c r="I2131">
        <v>53642</v>
      </c>
      <c r="J2131">
        <v>4122</v>
      </c>
    </row>
    <row r="2132" spans="1:10" x14ac:dyDescent="0.25">
      <c r="A2132" s="33">
        <v>53665</v>
      </c>
      <c r="B2132">
        <v>667</v>
      </c>
      <c r="I2132">
        <v>53665</v>
      </c>
      <c r="J2132">
        <v>667</v>
      </c>
    </row>
    <row r="2133" spans="1:10" x14ac:dyDescent="0.25">
      <c r="A2133" s="33">
        <v>53680</v>
      </c>
      <c r="B2133">
        <v>2865</v>
      </c>
      <c r="I2133">
        <v>53680</v>
      </c>
      <c r="J2133">
        <v>2865</v>
      </c>
    </row>
    <row r="2134" spans="1:10" x14ac:dyDescent="0.25">
      <c r="A2134" s="33">
        <v>53687</v>
      </c>
      <c r="B2134">
        <v>240</v>
      </c>
      <c r="I2134">
        <v>53687</v>
      </c>
      <c r="J2134">
        <v>240</v>
      </c>
    </row>
    <row r="2135" spans="1:10" x14ac:dyDescent="0.25">
      <c r="A2135" s="33">
        <v>53712</v>
      </c>
      <c r="B2135">
        <v>317</v>
      </c>
      <c r="I2135">
        <v>53712</v>
      </c>
      <c r="J2135">
        <v>317</v>
      </c>
    </row>
    <row r="2136" spans="1:10" x14ac:dyDescent="0.25">
      <c r="A2136" s="33">
        <v>53725</v>
      </c>
      <c r="B2136">
        <v>1468</v>
      </c>
      <c r="I2136">
        <v>53725</v>
      </c>
      <c r="J2136">
        <v>1468</v>
      </c>
    </row>
    <row r="2137" spans="1:10" x14ac:dyDescent="0.25">
      <c r="A2137" s="33">
        <v>53742</v>
      </c>
      <c r="B2137">
        <v>4858</v>
      </c>
      <c r="I2137">
        <v>53742</v>
      </c>
      <c r="J2137">
        <v>4858</v>
      </c>
    </row>
    <row r="2138" spans="1:10" x14ac:dyDescent="0.25">
      <c r="A2138" s="33">
        <v>53755</v>
      </c>
      <c r="B2138">
        <v>120</v>
      </c>
      <c r="I2138">
        <v>53755</v>
      </c>
      <c r="J2138">
        <v>120</v>
      </c>
    </row>
    <row r="2139" spans="1:10" x14ac:dyDescent="0.25">
      <c r="A2139" s="33">
        <v>53788</v>
      </c>
      <c r="B2139">
        <v>77</v>
      </c>
      <c r="I2139">
        <v>53788</v>
      </c>
      <c r="J2139">
        <v>77</v>
      </c>
    </row>
    <row r="2140" spans="1:10" x14ac:dyDescent="0.25">
      <c r="A2140" s="33">
        <v>53794</v>
      </c>
      <c r="B2140">
        <v>208</v>
      </c>
      <c r="I2140">
        <v>53794</v>
      </c>
      <c r="J2140">
        <v>208</v>
      </c>
    </row>
    <row r="2141" spans="1:10" x14ac:dyDescent="0.25">
      <c r="A2141" s="33">
        <v>53809</v>
      </c>
      <c r="B2141">
        <v>3281</v>
      </c>
      <c r="I2141">
        <v>53809</v>
      </c>
      <c r="J2141">
        <v>3281</v>
      </c>
    </row>
    <row r="2142" spans="1:10" x14ac:dyDescent="0.25">
      <c r="A2142" s="33">
        <v>53813</v>
      </c>
      <c r="B2142">
        <v>352</v>
      </c>
      <c r="I2142">
        <v>53813</v>
      </c>
      <c r="J2142">
        <v>352</v>
      </c>
    </row>
    <row r="2143" spans="1:10" x14ac:dyDescent="0.25">
      <c r="A2143" s="33">
        <v>53860</v>
      </c>
      <c r="B2143">
        <v>1676</v>
      </c>
      <c r="I2143">
        <v>53860</v>
      </c>
      <c r="J2143">
        <v>1676</v>
      </c>
    </row>
    <row r="2144" spans="1:10" x14ac:dyDescent="0.25">
      <c r="A2144" s="33">
        <v>53872</v>
      </c>
      <c r="B2144">
        <v>377</v>
      </c>
      <c r="I2144">
        <v>53872</v>
      </c>
      <c r="J2144">
        <v>377</v>
      </c>
    </row>
    <row r="2145" spans="1:10" x14ac:dyDescent="0.25">
      <c r="A2145" s="33">
        <v>53875</v>
      </c>
      <c r="B2145">
        <v>155</v>
      </c>
      <c r="I2145">
        <v>53875</v>
      </c>
      <c r="J2145">
        <v>155</v>
      </c>
    </row>
    <row r="2146" spans="1:10" x14ac:dyDescent="0.25">
      <c r="A2146" s="33">
        <v>53880</v>
      </c>
      <c r="B2146">
        <v>1907</v>
      </c>
      <c r="I2146">
        <v>53880</v>
      </c>
      <c r="J2146">
        <v>1907</v>
      </c>
    </row>
    <row r="2147" spans="1:10" x14ac:dyDescent="0.25">
      <c r="A2147" s="33">
        <v>53892</v>
      </c>
      <c r="B2147">
        <v>997</v>
      </c>
      <c r="I2147">
        <v>53892</v>
      </c>
      <c r="J2147">
        <v>997</v>
      </c>
    </row>
    <row r="2148" spans="1:10" x14ac:dyDescent="0.25">
      <c r="A2148" s="33">
        <v>53923</v>
      </c>
      <c r="B2148">
        <v>425</v>
      </c>
      <c r="I2148">
        <v>53923</v>
      </c>
      <c r="J2148">
        <v>425</v>
      </c>
    </row>
    <row r="2149" spans="1:10" x14ac:dyDescent="0.25">
      <c r="A2149" s="33">
        <v>53924</v>
      </c>
      <c r="B2149">
        <v>3859</v>
      </c>
      <c r="I2149">
        <v>53924</v>
      </c>
      <c r="J2149">
        <v>3859</v>
      </c>
    </row>
    <row r="2150" spans="1:10" x14ac:dyDescent="0.25">
      <c r="A2150" s="33">
        <v>53938</v>
      </c>
      <c r="B2150">
        <v>1598</v>
      </c>
      <c r="I2150">
        <v>53938</v>
      </c>
      <c r="J2150">
        <v>1598</v>
      </c>
    </row>
    <row r="2151" spans="1:10" x14ac:dyDescent="0.25">
      <c r="A2151" s="33">
        <v>53967</v>
      </c>
      <c r="B2151">
        <v>53</v>
      </c>
      <c r="I2151">
        <v>53967</v>
      </c>
      <c r="J2151">
        <v>53</v>
      </c>
    </row>
    <row r="2152" spans="1:10" x14ac:dyDescent="0.25">
      <c r="A2152" s="33">
        <v>53994</v>
      </c>
      <c r="B2152">
        <v>890</v>
      </c>
      <c r="I2152">
        <v>53994</v>
      </c>
      <c r="J2152">
        <v>890</v>
      </c>
    </row>
    <row r="2153" spans="1:10" x14ac:dyDescent="0.25">
      <c r="A2153" s="33">
        <v>54017</v>
      </c>
      <c r="B2153">
        <v>237</v>
      </c>
      <c r="I2153">
        <v>54017</v>
      </c>
      <c r="J2153">
        <v>237</v>
      </c>
    </row>
    <row r="2154" spans="1:10" x14ac:dyDescent="0.25">
      <c r="A2154" s="33">
        <v>54023</v>
      </c>
      <c r="B2154">
        <v>62</v>
      </c>
      <c r="I2154">
        <v>54023</v>
      </c>
      <c r="J2154">
        <v>62</v>
      </c>
    </row>
    <row r="2155" spans="1:10" x14ac:dyDescent="0.25">
      <c r="A2155" s="33">
        <v>54057</v>
      </c>
      <c r="B2155">
        <v>540</v>
      </c>
      <c r="I2155">
        <v>54057</v>
      </c>
      <c r="J2155">
        <v>540</v>
      </c>
    </row>
    <row r="2156" spans="1:10" x14ac:dyDescent="0.25">
      <c r="A2156" s="33">
        <v>54075</v>
      </c>
      <c r="B2156">
        <v>2199</v>
      </c>
      <c r="I2156">
        <v>54075</v>
      </c>
      <c r="J2156">
        <v>2199</v>
      </c>
    </row>
    <row r="2157" spans="1:10" x14ac:dyDescent="0.25">
      <c r="A2157" s="33">
        <v>54099</v>
      </c>
      <c r="B2157">
        <v>195</v>
      </c>
      <c r="I2157">
        <v>54099</v>
      </c>
      <c r="J2157">
        <v>195</v>
      </c>
    </row>
    <row r="2158" spans="1:10" x14ac:dyDescent="0.25">
      <c r="A2158" s="33">
        <v>54111</v>
      </c>
      <c r="B2158">
        <v>2563</v>
      </c>
      <c r="I2158">
        <v>54111</v>
      </c>
      <c r="J2158">
        <v>2563</v>
      </c>
    </row>
    <row r="2159" spans="1:10" x14ac:dyDescent="0.25">
      <c r="A2159" s="33">
        <v>54116</v>
      </c>
      <c r="B2159">
        <v>156</v>
      </c>
      <c r="I2159">
        <v>54116</v>
      </c>
      <c r="J2159">
        <v>156</v>
      </c>
    </row>
    <row r="2160" spans="1:10" x14ac:dyDescent="0.25">
      <c r="A2160" s="33">
        <v>54175</v>
      </c>
      <c r="B2160">
        <v>1540</v>
      </c>
      <c r="I2160">
        <v>54175</v>
      </c>
      <c r="J2160">
        <v>1540</v>
      </c>
    </row>
    <row r="2161" spans="1:10" x14ac:dyDescent="0.25">
      <c r="A2161" s="33">
        <v>54181</v>
      </c>
      <c r="B2161">
        <v>241</v>
      </c>
      <c r="I2161">
        <v>54181</v>
      </c>
      <c r="J2161">
        <v>241</v>
      </c>
    </row>
    <row r="2162" spans="1:10" x14ac:dyDescent="0.25">
      <c r="A2162" s="33">
        <v>54210</v>
      </c>
      <c r="B2162">
        <v>158</v>
      </c>
      <c r="I2162">
        <v>54210</v>
      </c>
      <c r="J2162">
        <v>158</v>
      </c>
    </row>
    <row r="2163" spans="1:10" x14ac:dyDescent="0.25">
      <c r="A2163" s="33">
        <v>54237</v>
      </c>
      <c r="B2163">
        <v>105</v>
      </c>
      <c r="I2163">
        <v>54237</v>
      </c>
      <c r="J2163">
        <v>105</v>
      </c>
    </row>
    <row r="2164" spans="1:10" x14ac:dyDescent="0.25">
      <c r="A2164" s="33">
        <v>54254</v>
      </c>
      <c r="B2164">
        <v>204</v>
      </c>
      <c r="I2164">
        <v>54254</v>
      </c>
      <c r="J2164">
        <v>204</v>
      </c>
    </row>
    <row r="2165" spans="1:10" x14ac:dyDescent="0.25">
      <c r="A2165" s="33">
        <v>54257</v>
      </c>
      <c r="B2165">
        <v>128</v>
      </c>
      <c r="I2165">
        <v>54257</v>
      </c>
      <c r="J2165">
        <v>128</v>
      </c>
    </row>
    <row r="2166" spans="1:10" x14ac:dyDescent="0.25">
      <c r="A2166" s="33">
        <v>54267</v>
      </c>
      <c r="B2166">
        <v>4710</v>
      </c>
      <c r="I2166">
        <v>54267</v>
      </c>
      <c r="J2166">
        <v>4710</v>
      </c>
    </row>
    <row r="2167" spans="1:10" x14ac:dyDescent="0.25">
      <c r="A2167" s="33">
        <v>54277</v>
      </c>
      <c r="B2167">
        <v>446</v>
      </c>
      <c r="I2167">
        <v>54277</v>
      </c>
      <c r="J2167">
        <v>446</v>
      </c>
    </row>
    <row r="2168" spans="1:10" x14ac:dyDescent="0.25">
      <c r="A2168" s="33">
        <v>54351</v>
      </c>
      <c r="B2168">
        <v>255</v>
      </c>
      <c r="I2168">
        <v>54351</v>
      </c>
      <c r="J2168">
        <v>255</v>
      </c>
    </row>
    <row r="2169" spans="1:10" x14ac:dyDescent="0.25">
      <c r="A2169" s="33">
        <v>54381</v>
      </c>
      <c r="B2169">
        <v>226</v>
      </c>
      <c r="I2169">
        <v>54381</v>
      </c>
      <c r="J2169">
        <v>226</v>
      </c>
    </row>
    <row r="2170" spans="1:10" x14ac:dyDescent="0.25">
      <c r="A2170" s="33">
        <v>54388</v>
      </c>
      <c r="B2170">
        <v>2677</v>
      </c>
      <c r="I2170">
        <v>54388</v>
      </c>
      <c r="J2170">
        <v>2677</v>
      </c>
    </row>
    <row r="2171" spans="1:10" x14ac:dyDescent="0.25">
      <c r="A2171" s="33">
        <v>54396</v>
      </c>
      <c r="B2171">
        <v>2436</v>
      </c>
      <c r="I2171">
        <v>54396</v>
      </c>
      <c r="J2171">
        <v>2436</v>
      </c>
    </row>
    <row r="2172" spans="1:10" x14ac:dyDescent="0.25">
      <c r="A2172" s="33">
        <v>54410</v>
      </c>
      <c r="B2172">
        <v>1767</v>
      </c>
      <c r="I2172">
        <v>54410</v>
      </c>
      <c r="J2172">
        <v>1767</v>
      </c>
    </row>
    <row r="2173" spans="1:10" x14ac:dyDescent="0.25">
      <c r="A2173" s="33">
        <v>54429</v>
      </c>
      <c r="B2173">
        <v>1311</v>
      </c>
      <c r="I2173">
        <v>54429</v>
      </c>
      <c r="J2173">
        <v>1311</v>
      </c>
    </row>
    <row r="2174" spans="1:10" x14ac:dyDescent="0.25">
      <c r="A2174" s="33">
        <v>54441</v>
      </c>
      <c r="B2174">
        <v>1050</v>
      </c>
      <c r="I2174">
        <v>54441</v>
      </c>
      <c r="J2174">
        <v>1050</v>
      </c>
    </row>
    <row r="2175" spans="1:10" x14ac:dyDescent="0.25">
      <c r="A2175" s="33">
        <v>54453</v>
      </c>
      <c r="B2175">
        <v>147</v>
      </c>
      <c r="I2175">
        <v>54453</v>
      </c>
      <c r="J2175">
        <v>147</v>
      </c>
    </row>
    <row r="2176" spans="1:10" x14ac:dyDescent="0.25">
      <c r="A2176" s="33">
        <v>54469</v>
      </c>
      <c r="B2176">
        <v>2258</v>
      </c>
      <c r="I2176">
        <v>54469</v>
      </c>
      <c r="J2176">
        <v>2258</v>
      </c>
    </row>
    <row r="2177" spans="1:10" x14ac:dyDescent="0.25">
      <c r="A2177" s="33">
        <v>54472</v>
      </c>
      <c r="B2177">
        <v>845</v>
      </c>
      <c r="I2177">
        <v>54472</v>
      </c>
      <c r="J2177">
        <v>845</v>
      </c>
    </row>
    <row r="2178" spans="1:10" x14ac:dyDescent="0.25">
      <c r="A2178" s="33">
        <v>54494</v>
      </c>
      <c r="B2178">
        <v>2652</v>
      </c>
      <c r="I2178">
        <v>54494</v>
      </c>
      <c r="J2178">
        <v>2652</v>
      </c>
    </row>
    <row r="2179" spans="1:10" x14ac:dyDescent="0.25">
      <c r="A2179" s="33">
        <v>54557</v>
      </c>
      <c r="B2179">
        <v>5396</v>
      </c>
      <c r="I2179">
        <v>54557</v>
      </c>
      <c r="J2179">
        <v>5396</v>
      </c>
    </row>
    <row r="2180" spans="1:10" x14ac:dyDescent="0.25">
      <c r="A2180" s="33">
        <v>54585</v>
      </c>
      <c r="B2180">
        <v>294</v>
      </c>
      <c r="I2180">
        <v>54585</v>
      </c>
      <c r="J2180">
        <v>294</v>
      </c>
    </row>
    <row r="2181" spans="1:10" x14ac:dyDescent="0.25">
      <c r="A2181" s="33">
        <v>54633</v>
      </c>
      <c r="B2181">
        <v>474</v>
      </c>
      <c r="I2181">
        <v>54633</v>
      </c>
      <c r="J2181">
        <v>474</v>
      </c>
    </row>
    <row r="2182" spans="1:10" x14ac:dyDescent="0.25">
      <c r="A2182" s="33">
        <v>54659</v>
      </c>
      <c r="B2182">
        <v>81</v>
      </c>
      <c r="I2182">
        <v>54659</v>
      </c>
      <c r="J2182">
        <v>81</v>
      </c>
    </row>
    <row r="2183" spans="1:10" x14ac:dyDescent="0.25">
      <c r="A2183" s="33">
        <v>54667</v>
      </c>
      <c r="B2183">
        <v>675</v>
      </c>
      <c r="I2183">
        <v>54667</v>
      </c>
      <c r="J2183">
        <v>675</v>
      </c>
    </row>
    <row r="2184" spans="1:10" x14ac:dyDescent="0.25">
      <c r="A2184" s="33">
        <v>54696</v>
      </c>
      <c r="B2184">
        <v>2013</v>
      </c>
      <c r="I2184">
        <v>54696</v>
      </c>
      <c r="J2184">
        <v>2013</v>
      </c>
    </row>
    <row r="2185" spans="1:10" x14ac:dyDescent="0.25">
      <c r="A2185" s="33">
        <v>54735</v>
      </c>
      <c r="B2185">
        <v>2209</v>
      </c>
      <c r="I2185">
        <v>54735</v>
      </c>
      <c r="J2185">
        <v>2209</v>
      </c>
    </row>
    <row r="2186" spans="1:10" x14ac:dyDescent="0.25">
      <c r="A2186" s="33">
        <v>54762</v>
      </c>
      <c r="B2186">
        <v>318</v>
      </c>
      <c r="I2186">
        <v>54762</v>
      </c>
      <c r="J2186">
        <v>318</v>
      </c>
    </row>
    <row r="2187" spans="1:10" x14ac:dyDescent="0.25">
      <c r="A2187" s="33">
        <v>54774</v>
      </c>
      <c r="B2187">
        <v>53</v>
      </c>
      <c r="I2187">
        <v>54774</v>
      </c>
      <c r="J2187">
        <v>53</v>
      </c>
    </row>
    <row r="2188" spans="1:10" x14ac:dyDescent="0.25">
      <c r="A2188" s="33">
        <v>54802</v>
      </c>
      <c r="B2188">
        <v>186</v>
      </c>
      <c r="I2188">
        <v>54802</v>
      </c>
      <c r="J2188">
        <v>186</v>
      </c>
    </row>
    <row r="2189" spans="1:10" x14ac:dyDescent="0.25">
      <c r="A2189" s="33">
        <v>54805</v>
      </c>
      <c r="B2189">
        <v>181</v>
      </c>
      <c r="I2189">
        <v>54805</v>
      </c>
      <c r="J2189">
        <v>181</v>
      </c>
    </row>
    <row r="2190" spans="1:10" x14ac:dyDescent="0.25">
      <c r="A2190" s="33">
        <v>54833</v>
      </c>
      <c r="B2190">
        <v>1628</v>
      </c>
      <c r="I2190">
        <v>54833</v>
      </c>
      <c r="J2190">
        <v>1628</v>
      </c>
    </row>
    <row r="2191" spans="1:10" x14ac:dyDescent="0.25">
      <c r="A2191" s="33">
        <v>54848</v>
      </c>
      <c r="B2191">
        <v>1520</v>
      </c>
      <c r="I2191">
        <v>54848</v>
      </c>
      <c r="J2191">
        <v>1520</v>
      </c>
    </row>
    <row r="2192" spans="1:10" x14ac:dyDescent="0.25">
      <c r="A2192" s="33">
        <v>54861</v>
      </c>
      <c r="B2192">
        <v>247</v>
      </c>
      <c r="I2192">
        <v>54861</v>
      </c>
      <c r="J2192">
        <v>247</v>
      </c>
    </row>
    <row r="2193" spans="1:10" x14ac:dyDescent="0.25">
      <c r="A2193" s="33">
        <v>54872</v>
      </c>
      <c r="B2193">
        <v>2579</v>
      </c>
      <c r="I2193">
        <v>54872</v>
      </c>
      <c r="J2193">
        <v>2579</v>
      </c>
    </row>
    <row r="2194" spans="1:10" x14ac:dyDescent="0.25">
      <c r="A2194" s="33">
        <v>54896</v>
      </c>
      <c r="B2194">
        <v>339</v>
      </c>
      <c r="I2194">
        <v>54896</v>
      </c>
      <c r="J2194">
        <v>339</v>
      </c>
    </row>
    <row r="2195" spans="1:10" x14ac:dyDescent="0.25">
      <c r="A2195" s="33">
        <v>54953</v>
      </c>
      <c r="B2195">
        <v>3023</v>
      </c>
      <c r="I2195">
        <v>54953</v>
      </c>
      <c r="J2195">
        <v>3023</v>
      </c>
    </row>
    <row r="2196" spans="1:10" x14ac:dyDescent="0.25">
      <c r="A2196" s="33">
        <v>55002</v>
      </c>
      <c r="B2196">
        <v>3135</v>
      </c>
      <c r="I2196">
        <v>55002</v>
      </c>
      <c r="J2196">
        <v>3135</v>
      </c>
    </row>
    <row r="2197" spans="1:10" x14ac:dyDescent="0.25">
      <c r="A2197" s="33">
        <v>55024</v>
      </c>
      <c r="B2197">
        <v>4597</v>
      </c>
      <c r="I2197">
        <v>55024</v>
      </c>
      <c r="J2197">
        <v>4597</v>
      </c>
    </row>
    <row r="2198" spans="1:10" x14ac:dyDescent="0.25">
      <c r="A2198" s="33">
        <v>55053</v>
      </c>
      <c r="B2198">
        <v>280</v>
      </c>
      <c r="I2198">
        <v>55053</v>
      </c>
      <c r="J2198">
        <v>280</v>
      </c>
    </row>
    <row r="2199" spans="1:10" x14ac:dyDescent="0.25">
      <c r="A2199" s="33">
        <v>55061</v>
      </c>
      <c r="B2199">
        <v>2044</v>
      </c>
      <c r="I2199">
        <v>55061</v>
      </c>
      <c r="J2199">
        <v>2044</v>
      </c>
    </row>
    <row r="2200" spans="1:10" x14ac:dyDescent="0.25">
      <c r="A2200" s="33">
        <v>55126</v>
      </c>
      <c r="B2200">
        <v>195</v>
      </c>
      <c r="I2200">
        <v>55126</v>
      </c>
      <c r="J2200">
        <v>195</v>
      </c>
    </row>
    <row r="2201" spans="1:10" x14ac:dyDescent="0.25">
      <c r="A2201" s="33">
        <v>55129</v>
      </c>
      <c r="B2201">
        <v>1168</v>
      </c>
      <c r="I2201">
        <v>55129</v>
      </c>
      <c r="J2201">
        <v>1168</v>
      </c>
    </row>
    <row r="2202" spans="1:10" x14ac:dyDescent="0.25">
      <c r="A2202" s="33">
        <v>55134</v>
      </c>
      <c r="B2202">
        <v>275</v>
      </c>
      <c r="I2202">
        <v>55134</v>
      </c>
      <c r="J2202">
        <v>275</v>
      </c>
    </row>
    <row r="2203" spans="1:10" x14ac:dyDescent="0.25">
      <c r="A2203" s="33">
        <v>55157</v>
      </c>
      <c r="B2203">
        <v>950</v>
      </c>
      <c r="I2203">
        <v>55157</v>
      </c>
      <c r="J2203">
        <v>950</v>
      </c>
    </row>
    <row r="2204" spans="1:10" x14ac:dyDescent="0.25">
      <c r="A2204" s="33">
        <v>55178</v>
      </c>
      <c r="B2204">
        <v>45</v>
      </c>
      <c r="I2204">
        <v>55178</v>
      </c>
      <c r="J2204">
        <v>45</v>
      </c>
    </row>
    <row r="2205" spans="1:10" x14ac:dyDescent="0.25">
      <c r="A2205" s="33">
        <v>55217</v>
      </c>
      <c r="B2205">
        <v>430</v>
      </c>
      <c r="I2205">
        <v>55217</v>
      </c>
      <c r="J2205">
        <v>430</v>
      </c>
    </row>
    <row r="2206" spans="1:10" x14ac:dyDescent="0.25">
      <c r="A2206" s="33">
        <v>55261</v>
      </c>
      <c r="B2206">
        <v>1444</v>
      </c>
      <c r="I2206">
        <v>55261</v>
      </c>
      <c r="J2206">
        <v>1444</v>
      </c>
    </row>
    <row r="2207" spans="1:10" x14ac:dyDescent="0.25">
      <c r="A2207" s="33">
        <v>55298</v>
      </c>
      <c r="B2207">
        <v>253</v>
      </c>
      <c r="I2207">
        <v>55298</v>
      </c>
      <c r="J2207">
        <v>253</v>
      </c>
    </row>
    <row r="2208" spans="1:10" x14ac:dyDescent="0.25">
      <c r="A2208" s="33">
        <v>55368</v>
      </c>
      <c r="B2208">
        <v>3895</v>
      </c>
      <c r="I2208">
        <v>55368</v>
      </c>
      <c r="J2208">
        <v>3895</v>
      </c>
    </row>
    <row r="2209" spans="1:10" x14ac:dyDescent="0.25">
      <c r="A2209" s="33">
        <v>55395</v>
      </c>
      <c r="B2209">
        <v>32</v>
      </c>
      <c r="I2209">
        <v>55395</v>
      </c>
      <c r="J2209">
        <v>32</v>
      </c>
    </row>
    <row r="2210" spans="1:10" x14ac:dyDescent="0.25">
      <c r="A2210" s="33">
        <v>55418</v>
      </c>
      <c r="B2210">
        <v>85</v>
      </c>
      <c r="I2210">
        <v>55418</v>
      </c>
      <c r="J2210">
        <v>85</v>
      </c>
    </row>
    <row r="2211" spans="1:10" x14ac:dyDescent="0.25">
      <c r="A2211" s="33">
        <v>55419</v>
      </c>
      <c r="B2211">
        <v>193</v>
      </c>
      <c r="I2211">
        <v>55419</v>
      </c>
      <c r="J2211">
        <v>193</v>
      </c>
    </row>
    <row r="2212" spans="1:10" x14ac:dyDescent="0.25">
      <c r="A2212" s="33">
        <v>55445</v>
      </c>
      <c r="B2212">
        <v>392</v>
      </c>
      <c r="I2212">
        <v>55445</v>
      </c>
      <c r="J2212">
        <v>392</v>
      </c>
    </row>
    <row r="2213" spans="1:10" x14ac:dyDescent="0.25">
      <c r="A2213" s="33">
        <v>55446</v>
      </c>
      <c r="B2213">
        <v>131</v>
      </c>
      <c r="I2213">
        <v>55446</v>
      </c>
      <c r="J2213">
        <v>131</v>
      </c>
    </row>
    <row r="2214" spans="1:10" x14ac:dyDescent="0.25">
      <c r="A2214" s="33">
        <v>55450</v>
      </c>
      <c r="B2214">
        <v>69</v>
      </c>
      <c r="I2214">
        <v>55450</v>
      </c>
      <c r="J2214">
        <v>69</v>
      </c>
    </row>
    <row r="2215" spans="1:10" x14ac:dyDescent="0.25">
      <c r="A2215" s="33">
        <v>55452</v>
      </c>
      <c r="B2215">
        <v>3126</v>
      </c>
      <c r="I2215">
        <v>55452</v>
      </c>
      <c r="J2215">
        <v>3126</v>
      </c>
    </row>
    <row r="2216" spans="1:10" x14ac:dyDescent="0.25">
      <c r="A2216" s="33">
        <v>55473</v>
      </c>
      <c r="B2216">
        <v>5593</v>
      </c>
      <c r="I2216">
        <v>55473</v>
      </c>
      <c r="J2216">
        <v>5593</v>
      </c>
    </row>
    <row r="2217" spans="1:10" x14ac:dyDescent="0.25">
      <c r="A2217" s="33">
        <v>55483</v>
      </c>
      <c r="B2217">
        <v>0</v>
      </c>
      <c r="I2217">
        <v>55483</v>
      </c>
      <c r="J2217">
        <v>0</v>
      </c>
    </row>
    <row r="2218" spans="1:10" x14ac:dyDescent="0.25">
      <c r="A2218" s="33">
        <v>55521</v>
      </c>
      <c r="B2218">
        <v>485</v>
      </c>
      <c r="I2218">
        <v>55521</v>
      </c>
      <c r="J2218">
        <v>485</v>
      </c>
    </row>
    <row r="2219" spans="1:10" x14ac:dyDescent="0.25">
      <c r="A2219" s="33">
        <v>55530</v>
      </c>
      <c r="B2219">
        <v>0</v>
      </c>
      <c r="I2219">
        <v>55530</v>
      </c>
      <c r="J2219">
        <v>0</v>
      </c>
    </row>
    <row r="2220" spans="1:10" x14ac:dyDescent="0.25">
      <c r="A2220" s="33">
        <v>55531</v>
      </c>
      <c r="B2220">
        <v>218</v>
      </c>
      <c r="I2220">
        <v>55531</v>
      </c>
      <c r="J2220">
        <v>218</v>
      </c>
    </row>
    <row r="2221" spans="1:10" x14ac:dyDescent="0.25">
      <c r="A2221" s="33">
        <v>55573</v>
      </c>
      <c r="B2221">
        <v>145</v>
      </c>
      <c r="I2221">
        <v>55573</v>
      </c>
      <c r="J2221">
        <v>145</v>
      </c>
    </row>
    <row r="2222" spans="1:10" x14ac:dyDescent="0.25">
      <c r="A2222" s="33">
        <v>55646</v>
      </c>
      <c r="B2222">
        <v>1430</v>
      </c>
      <c r="I2222">
        <v>55646</v>
      </c>
      <c r="J2222">
        <v>1430</v>
      </c>
    </row>
    <row r="2223" spans="1:10" x14ac:dyDescent="0.25">
      <c r="A2223" s="33">
        <v>55663</v>
      </c>
      <c r="B2223">
        <v>2869</v>
      </c>
      <c r="I2223">
        <v>55663</v>
      </c>
      <c r="J2223">
        <v>2869</v>
      </c>
    </row>
    <row r="2224" spans="1:10" x14ac:dyDescent="0.25">
      <c r="A2224" s="33">
        <v>55674</v>
      </c>
      <c r="B2224">
        <v>167</v>
      </c>
      <c r="I2224">
        <v>55674</v>
      </c>
      <c r="J2224">
        <v>167</v>
      </c>
    </row>
    <row r="2225" spans="1:10" x14ac:dyDescent="0.25">
      <c r="A2225" s="33">
        <v>55684</v>
      </c>
      <c r="B2225">
        <v>2803</v>
      </c>
      <c r="I2225">
        <v>55684</v>
      </c>
      <c r="J2225">
        <v>2803</v>
      </c>
    </row>
    <row r="2226" spans="1:10" x14ac:dyDescent="0.25">
      <c r="A2226" s="33">
        <v>55688</v>
      </c>
      <c r="B2226">
        <v>296</v>
      </c>
      <c r="I2226">
        <v>55688</v>
      </c>
      <c r="J2226">
        <v>296</v>
      </c>
    </row>
    <row r="2227" spans="1:10" x14ac:dyDescent="0.25">
      <c r="A2227" s="33">
        <v>55696</v>
      </c>
      <c r="B2227">
        <v>3154</v>
      </c>
      <c r="I2227">
        <v>55696</v>
      </c>
      <c r="J2227">
        <v>3154</v>
      </c>
    </row>
    <row r="2228" spans="1:10" x14ac:dyDescent="0.25">
      <c r="A2228" s="33">
        <v>55722</v>
      </c>
      <c r="B2228">
        <v>655</v>
      </c>
      <c r="I2228">
        <v>55722</v>
      </c>
      <c r="J2228">
        <v>655</v>
      </c>
    </row>
    <row r="2229" spans="1:10" x14ac:dyDescent="0.25">
      <c r="A2229" s="33">
        <v>55738</v>
      </c>
      <c r="B2229">
        <v>337</v>
      </c>
      <c r="I2229">
        <v>55738</v>
      </c>
      <c r="J2229">
        <v>337</v>
      </c>
    </row>
    <row r="2230" spans="1:10" x14ac:dyDescent="0.25">
      <c r="A2230" s="33">
        <v>55739</v>
      </c>
      <c r="B2230">
        <v>3116</v>
      </c>
      <c r="I2230">
        <v>55739</v>
      </c>
      <c r="J2230">
        <v>3116</v>
      </c>
    </row>
    <row r="2231" spans="1:10" x14ac:dyDescent="0.25">
      <c r="A2231" s="33">
        <v>55742</v>
      </c>
      <c r="B2231">
        <v>335</v>
      </c>
      <c r="I2231">
        <v>55742</v>
      </c>
      <c r="J2231">
        <v>335</v>
      </c>
    </row>
    <row r="2232" spans="1:10" x14ac:dyDescent="0.25">
      <c r="A2232" s="33">
        <v>55764</v>
      </c>
      <c r="B2232">
        <v>2628</v>
      </c>
      <c r="I2232">
        <v>55764</v>
      </c>
      <c r="J2232">
        <v>2628</v>
      </c>
    </row>
    <row r="2233" spans="1:10" x14ac:dyDescent="0.25">
      <c r="A2233" s="33">
        <v>55791</v>
      </c>
      <c r="B2233">
        <v>104</v>
      </c>
      <c r="I2233">
        <v>55791</v>
      </c>
      <c r="J2233">
        <v>104</v>
      </c>
    </row>
    <row r="2234" spans="1:10" x14ac:dyDescent="0.25">
      <c r="A2234" s="33">
        <v>55879</v>
      </c>
      <c r="B2234">
        <v>0</v>
      </c>
      <c r="I2234">
        <v>55879</v>
      </c>
      <c r="J2234">
        <v>0</v>
      </c>
    </row>
    <row r="2235" spans="1:10" x14ac:dyDescent="0.25">
      <c r="A2235" s="33">
        <v>55887</v>
      </c>
      <c r="B2235">
        <v>324</v>
      </c>
      <c r="I2235">
        <v>55887</v>
      </c>
      <c r="J2235">
        <v>324</v>
      </c>
    </row>
    <row r="2236" spans="1:10" x14ac:dyDescent="0.25">
      <c r="A2236" s="33">
        <v>55908</v>
      </c>
      <c r="B2236">
        <v>452</v>
      </c>
      <c r="I2236">
        <v>55908</v>
      </c>
      <c r="J2236">
        <v>452</v>
      </c>
    </row>
    <row r="2237" spans="1:10" x14ac:dyDescent="0.25">
      <c r="A2237" s="33">
        <v>55920</v>
      </c>
      <c r="B2237">
        <v>1421</v>
      </c>
      <c r="I2237">
        <v>55920</v>
      </c>
      <c r="J2237">
        <v>1421</v>
      </c>
    </row>
    <row r="2238" spans="1:10" x14ac:dyDescent="0.25">
      <c r="A2238" s="33">
        <v>55936</v>
      </c>
      <c r="B2238">
        <v>249</v>
      </c>
      <c r="I2238">
        <v>55936</v>
      </c>
      <c r="J2238">
        <v>249</v>
      </c>
    </row>
    <row r="2239" spans="1:10" x14ac:dyDescent="0.25">
      <c r="A2239" s="33">
        <v>55943</v>
      </c>
      <c r="B2239">
        <v>2891</v>
      </c>
      <c r="I2239">
        <v>55943</v>
      </c>
      <c r="J2239">
        <v>2891</v>
      </c>
    </row>
    <row r="2240" spans="1:10" x14ac:dyDescent="0.25">
      <c r="A2240" s="33">
        <v>55989</v>
      </c>
      <c r="B2240">
        <v>240</v>
      </c>
      <c r="I2240">
        <v>55989</v>
      </c>
      <c r="J2240">
        <v>240</v>
      </c>
    </row>
    <row r="2241" spans="1:10" x14ac:dyDescent="0.25">
      <c r="A2241" s="33">
        <v>55995</v>
      </c>
      <c r="B2241">
        <v>136</v>
      </c>
      <c r="I2241">
        <v>55995</v>
      </c>
      <c r="J2241">
        <v>136</v>
      </c>
    </row>
    <row r="2242" spans="1:10" x14ac:dyDescent="0.25">
      <c r="A2242" s="33">
        <v>56000</v>
      </c>
      <c r="B2242">
        <v>1492</v>
      </c>
      <c r="I2242">
        <v>56000</v>
      </c>
      <c r="J2242">
        <v>1492</v>
      </c>
    </row>
    <row r="2243" spans="1:10" x14ac:dyDescent="0.25">
      <c r="A2243" s="33">
        <v>56012</v>
      </c>
      <c r="B2243">
        <v>213</v>
      </c>
      <c r="I2243">
        <v>56012</v>
      </c>
      <c r="J2243">
        <v>213</v>
      </c>
    </row>
    <row r="2244" spans="1:10" x14ac:dyDescent="0.25">
      <c r="A2244" s="33">
        <v>56028</v>
      </c>
      <c r="B2244">
        <v>203</v>
      </c>
      <c r="I2244">
        <v>56028</v>
      </c>
      <c r="J2244">
        <v>203</v>
      </c>
    </row>
    <row r="2245" spans="1:10" x14ac:dyDescent="0.25">
      <c r="A2245" s="33">
        <v>56035</v>
      </c>
      <c r="B2245">
        <v>1375</v>
      </c>
      <c r="I2245">
        <v>56035</v>
      </c>
      <c r="J2245">
        <v>1375</v>
      </c>
    </row>
    <row r="2246" spans="1:10" x14ac:dyDescent="0.25">
      <c r="A2246" s="33">
        <v>56061</v>
      </c>
      <c r="B2246">
        <v>510</v>
      </c>
      <c r="I2246">
        <v>56061</v>
      </c>
      <c r="J2246">
        <v>510</v>
      </c>
    </row>
    <row r="2247" spans="1:10" x14ac:dyDescent="0.25">
      <c r="A2247" s="33">
        <v>56080</v>
      </c>
      <c r="B2247">
        <v>540</v>
      </c>
      <c r="I2247">
        <v>56080</v>
      </c>
      <c r="J2247">
        <v>540</v>
      </c>
    </row>
    <row r="2248" spans="1:10" x14ac:dyDescent="0.25">
      <c r="A2248" s="33">
        <v>56084</v>
      </c>
      <c r="B2248">
        <v>2705</v>
      </c>
      <c r="I2248">
        <v>56084</v>
      </c>
      <c r="J2248">
        <v>2705</v>
      </c>
    </row>
    <row r="2249" spans="1:10" x14ac:dyDescent="0.25">
      <c r="A2249" s="33">
        <v>56090</v>
      </c>
      <c r="B2249">
        <v>160</v>
      </c>
      <c r="I2249">
        <v>56090</v>
      </c>
      <c r="J2249">
        <v>160</v>
      </c>
    </row>
    <row r="2250" spans="1:10" x14ac:dyDescent="0.25">
      <c r="A2250" s="33">
        <v>56104</v>
      </c>
      <c r="B2250">
        <v>2684</v>
      </c>
      <c r="I2250">
        <v>56104</v>
      </c>
      <c r="J2250">
        <v>2684</v>
      </c>
    </row>
    <row r="2251" spans="1:10" x14ac:dyDescent="0.25">
      <c r="A2251" s="33">
        <v>56115</v>
      </c>
      <c r="B2251">
        <v>173</v>
      </c>
      <c r="I2251">
        <v>56115</v>
      </c>
      <c r="J2251">
        <v>173</v>
      </c>
    </row>
    <row r="2252" spans="1:10" x14ac:dyDescent="0.25">
      <c r="A2252" s="33">
        <v>56125</v>
      </c>
      <c r="B2252">
        <v>3536</v>
      </c>
      <c r="I2252">
        <v>56125</v>
      </c>
      <c r="J2252">
        <v>3536</v>
      </c>
    </row>
    <row r="2253" spans="1:10" x14ac:dyDescent="0.25">
      <c r="A2253" s="33">
        <v>56131</v>
      </c>
      <c r="B2253">
        <v>5317</v>
      </c>
      <c r="I2253">
        <v>56131</v>
      </c>
      <c r="J2253">
        <v>5317</v>
      </c>
    </row>
    <row r="2254" spans="1:10" x14ac:dyDescent="0.25">
      <c r="A2254" s="33">
        <v>56135</v>
      </c>
      <c r="B2254">
        <v>198</v>
      </c>
      <c r="I2254">
        <v>56135</v>
      </c>
      <c r="J2254">
        <v>198</v>
      </c>
    </row>
    <row r="2255" spans="1:10" x14ac:dyDescent="0.25">
      <c r="A2255" s="33">
        <v>56140</v>
      </c>
      <c r="B2255">
        <v>2925</v>
      </c>
      <c r="I2255">
        <v>56140</v>
      </c>
      <c r="J2255">
        <v>2925</v>
      </c>
    </row>
    <row r="2256" spans="1:10" x14ac:dyDescent="0.25">
      <c r="A2256" s="33">
        <v>56148</v>
      </c>
      <c r="B2256">
        <v>7324</v>
      </c>
      <c r="I2256">
        <v>56148</v>
      </c>
      <c r="J2256">
        <v>7324</v>
      </c>
    </row>
    <row r="2257" spans="1:10" x14ac:dyDescent="0.25">
      <c r="A2257" s="33">
        <v>56158</v>
      </c>
      <c r="B2257">
        <v>129</v>
      </c>
      <c r="I2257">
        <v>56158</v>
      </c>
      <c r="J2257">
        <v>129</v>
      </c>
    </row>
    <row r="2258" spans="1:10" x14ac:dyDescent="0.25">
      <c r="A2258" s="33">
        <v>56159</v>
      </c>
      <c r="B2258">
        <v>236</v>
      </c>
      <c r="I2258">
        <v>56159</v>
      </c>
      <c r="J2258">
        <v>236</v>
      </c>
    </row>
    <row r="2259" spans="1:10" x14ac:dyDescent="0.25">
      <c r="A2259" s="33">
        <v>56176</v>
      </c>
      <c r="B2259">
        <v>723</v>
      </c>
      <c r="I2259">
        <v>56176</v>
      </c>
      <c r="J2259">
        <v>723</v>
      </c>
    </row>
    <row r="2260" spans="1:10" x14ac:dyDescent="0.25">
      <c r="A2260" s="33">
        <v>56178</v>
      </c>
      <c r="B2260">
        <v>143</v>
      </c>
      <c r="I2260">
        <v>56178</v>
      </c>
      <c r="J2260">
        <v>143</v>
      </c>
    </row>
    <row r="2261" spans="1:10" x14ac:dyDescent="0.25">
      <c r="A2261" s="33">
        <v>56191</v>
      </c>
      <c r="B2261">
        <v>5257</v>
      </c>
      <c r="I2261">
        <v>56191</v>
      </c>
      <c r="J2261">
        <v>5257</v>
      </c>
    </row>
    <row r="2262" spans="1:10" x14ac:dyDescent="0.25">
      <c r="A2262" s="33">
        <v>56206</v>
      </c>
      <c r="B2262">
        <v>109</v>
      </c>
      <c r="I2262">
        <v>56206</v>
      </c>
      <c r="J2262">
        <v>109</v>
      </c>
    </row>
    <row r="2263" spans="1:10" x14ac:dyDescent="0.25">
      <c r="A2263" s="33">
        <v>56272</v>
      </c>
      <c r="B2263">
        <v>3111</v>
      </c>
      <c r="I2263">
        <v>56272</v>
      </c>
      <c r="J2263">
        <v>3111</v>
      </c>
    </row>
    <row r="2264" spans="1:10" x14ac:dyDescent="0.25">
      <c r="A2264" s="33">
        <v>56288</v>
      </c>
      <c r="B2264">
        <v>209</v>
      </c>
      <c r="I2264">
        <v>56288</v>
      </c>
      <c r="J2264">
        <v>209</v>
      </c>
    </row>
    <row r="2265" spans="1:10" x14ac:dyDescent="0.25">
      <c r="A2265" s="33">
        <v>56297</v>
      </c>
      <c r="B2265">
        <v>149</v>
      </c>
      <c r="I2265">
        <v>56297</v>
      </c>
      <c r="J2265">
        <v>149</v>
      </c>
    </row>
    <row r="2266" spans="1:10" x14ac:dyDescent="0.25">
      <c r="A2266" s="33">
        <v>56313</v>
      </c>
      <c r="B2266">
        <v>6687</v>
      </c>
      <c r="I2266">
        <v>56313</v>
      </c>
      <c r="J2266">
        <v>6687</v>
      </c>
    </row>
    <row r="2267" spans="1:10" x14ac:dyDescent="0.25">
      <c r="A2267" s="33">
        <v>56332</v>
      </c>
      <c r="B2267">
        <v>3281</v>
      </c>
      <c r="I2267">
        <v>56332</v>
      </c>
      <c r="J2267">
        <v>3281</v>
      </c>
    </row>
    <row r="2268" spans="1:10" x14ac:dyDescent="0.25">
      <c r="A2268" s="33">
        <v>56400</v>
      </c>
      <c r="B2268">
        <v>542</v>
      </c>
      <c r="I2268">
        <v>56400</v>
      </c>
      <c r="J2268">
        <v>542</v>
      </c>
    </row>
    <row r="2269" spans="1:10" x14ac:dyDescent="0.25">
      <c r="A2269" s="33">
        <v>56423</v>
      </c>
      <c r="B2269">
        <v>2684</v>
      </c>
      <c r="I2269">
        <v>56423</v>
      </c>
      <c r="J2269">
        <v>2684</v>
      </c>
    </row>
    <row r="2270" spans="1:10" x14ac:dyDescent="0.25">
      <c r="A2270" s="33">
        <v>56431</v>
      </c>
      <c r="B2270">
        <v>836</v>
      </c>
      <c r="I2270">
        <v>56431</v>
      </c>
      <c r="J2270">
        <v>836</v>
      </c>
    </row>
    <row r="2271" spans="1:10" x14ac:dyDescent="0.25">
      <c r="A2271" s="33">
        <v>56455</v>
      </c>
      <c r="B2271">
        <v>268</v>
      </c>
      <c r="I2271">
        <v>56455</v>
      </c>
      <c r="J2271">
        <v>268</v>
      </c>
    </row>
    <row r="2272" spans="1:10" x14ac:dyDescent="0.25">
      <c r="A2272" s="33">
        <v>56521</v>
      </c>
      <c r="B2272">
        <v>56</v>
      </c>
      <c r="I2272">
        <v>56521</v>
      </c>
      <c r="J2272">
        <v>56</v>
      </c>
    </row>
    <row r="2273" spans="1:10" x14ac:dyDescent="0.25">
      <c r="A2273" s="33">
        <v>56555</v>
      </c>
      <c r="B2273">
        <v>1801</v>
      </c>
      <c r="I2273">
        <v>56555</v>
      </c>
      <c r="J2273">
        <v>1801</v>
      </c>
    </row>
    <row r="2274" spans="1:10" x14ac:dyDescent="0.25">
      <c r="A2274" s="33">
        <v>56572</v>
      </c>
      <c r="B2274">
        <v>5236</v>
      </c>
      <c r="I2274">
        <v>56572</v>
      </c>
      <c r="J2274">
        <v>5236</v>
      </c>
    </row>
    <row r="2275" spans="1:10" x14ac:dyDescent="0.25">
      <c r="A2275" s="33">
        <v>56610</v>
      </c>
      <c r="B2275">
        <v>124</v>
      </c>
      <c r="I2275">
        <v>56610</v>
      </c>
      <c r="J2275">
        <v>124</v>
      </c>
    </row>
    <row r="2276" spans="1:10" x14ac:dyDescent="0.25">
      <c r="A2276" s="33">
        <v>56624</v>
      </c>
      <c r="B2276">
        <v>285</v>
      </c>
      <c r="I2276">
        <v>56624</v>
      </c>
      <c r="J2276">
        <v>285</v>
      </c>
    </row>
    <row r="2277" spans="1:10" x14ac:dyDescent="0.25">
      <c r="A2277" s="33">
        <v>56625</v>
      </c>
      <c r="B2277">
        <v>2398</v>
      </c>
      <c r="I2277">
        <v>56625</v>
      </c>
      <c r="J2277">
        <v>2398</v>
      </c>
    </row>
    <row r="2278" spans="1:10" x14ac:dyDescent="0.25">
      <c r="A2278" s="33">
        <v>56637</v>
      </c>
      <c r="B2278">
        <v>2844</v>
      </c>
      <c r="I2278">
        <v>56637</v>
      </c>
      <c r="J2278">
        <v>2844</v>
      </c>
    </row>
    <row r="2279" spans="1:10" x14ac:dyDescent="0.25">
      <c r="A2279" s="33">
        <v>56646</v>
      </c>
      <c r="B2279">
        <v>3135</v>
      </c>
      <c r="I2279">
        <v>56646</v>
      </c>
      <c r="J2279">
        <v>3135</v>
      </c>
    </row>
    <row r="2280" spans="1:10" x14ac:dyDescent="0.25">
      <c r="A2280" s="33">
        <v>56650</v>
      </c>
      <c r="B2280">
        <v>133</v>
      </c>
      <c r="I2280">
        <v>56650</v>
      </c>
      <c r="J2280">
        <v>133</v>
      </c>
    </row>
    <row r="2281" spans="1:10" x14ac:dyDescent="0.25">
      <c r="A2281" s="33">
        <v>56653</v>
      </c>
      <c r="B2281">
        <v>4233</v>
      </c>
      <c r="I2281">
        <v>56653</v>
      </c>
      <c r="J2281">
        <v>4233</v>
      </c>
    </row>
    <row r="2282" spans="1:10" x14ac:dyDescent="0.25">
      <c r="A2282" s="33">
        <v>56679</v>
      </c>
      <c r="B2282">
        <v>1043</v>
      </c>
      <c r="I2282">
        <v>56679</v>
      </c>
      <c r="J2282">
        <v>1043</v>
      </c>
    </row>
    <row r="2283" spans="1:10" x14ac:dyDescent="0.25">
      <c r="A2283" s="33">
        <v>56716</v>
      </c>
      <c r="B2283">
        <v>3808</v>
      </c>
      <c r="I2283">
        <v>56716</v>
      </c>
      <c r="J2283">
        <v>3808</v>
      </c>
    </row>
    <row r="2284" spans="1:10" x14ac:dyDescent="0.25">
      <c r="A2284" s="33">
        <v>56726</v>
      </c>
      <c r="B2284">
        <v>1503</v>
      </c>
      <c r="I2284">
        <v>56726</v>
      </c>
      <c r="J2284">
        <v>1503</v>
      </c>
    </row>
    <row r="2285" spans="1:10" x14ac:dyDescent="0.25">
      <c r="A2285" s="33">
        <v>56732</v>
      </c>
      <c r="B2285">
        <v>290</v>
      </c>
      <c r="I2285">
        <v>56732</v>
      </c>
      <c r="J2285">
        <v>290</v>
      </c>
    </row>
    <row r="2286" spans="1:10" x14ac:dyDescent="0.25">
      <c r="A2286" s="33">
        <v>56755</v>
      </c>
      <c r="B2286">
        <v>7974</v>
      </c>
      <c r="I2286">
        <v>56755</v>
      </c>
      <c r="J2286">
        <v>7974</v>
      </c>
    </row>
    <row r="2287" spans="1:10" x14ac:dyDescent="0.25">
      <c r="A2287" s="33">
        <v>56779</v>
      </c>
      <c r="B2287">
        <v>2731</v>
      </c>
      <c r="I2287">
        <v>56779</v>
      </c>
      <c r="J2287">
        <v>2731</v>
      </c>
    </row>
    <row r="2288" spans="1:10" x14ac:dyDescent="0.25">
      <c r="A2288" s="33">
        <v>56790</v>
      </c>
      <c r="B2288">
        <v>3076</v>
      </c>
      <c r="I2288">
        <v>56790</v>
      </c>
      <c r="J2288">
        <v>3076</v>
      </c>
    </row>
    <row r="2289" spans="1:10" x14ac:dyDescent="0.25">
      <c r="A2289" s="33">
        <v>56795</v>
      </c>
      <c r="B2289">
        <v>1537</v>
      </c>
      <c r="I2289">
        <v>56795</v>
      </c>
      <c r="J2289">
        <v>1537</v>
      </c>
    </row>
    <row r="2290" spans="1:10" x14ac:dyDescent="0.25">
      <c r="A2290" s="33">
        <v>56808</v>
      </c>
      <c r="B2290">
        <v>3083</v>
      </c>
      <c r="I2290">
        <v>56808</v>
      </c>
      <c r="J2290">
        <v>3083</v>
      </c>
    </row>
    <row r="2291" spans="1:10" x14ac:dyDescent="0.25">
      <c r="A2291" s="33">
        <v>56822</v>
      </c>
      <c r="B2291">
        <v>405</v>
      </c>
      <c r="I2291">
        <v>56822</v>
      </c>
      <c r="J2291">
        <v>405</v>
      </c>
    </row>
    <row r="2292" spans="1:10" x14ac:dyDescent="0.25">
      <c r="A2292" s="33">
        <v>56829</v>
      </c>
      <c r="B2292">
        <v>240</v>
      </c>
      <c r="I2292">
        <v>56829</v>
      </c>
      <c r="J2292">
        <v>240</v>
      </c>
    </row>
    <row r="2293" spans="1:10" x14ac:dyDescent="0.25">
      <c r="A2293" s="33">
        <v>56838</v>
      </c>
      <c r="B2293">
        <v>367</v>
      </c>
      <c r="I2293">
        <v>56838</v>
      </c>
      <c r="J2293">
        <v>367</v>
      </c>
    </row>
    <row r="2294" spans="1:10" x14ac:dyDescent="0.25">
      <c r="A2294" s="33">
        <v>56846</v>
      </c>
      <c r="B2294">
        <v>367</v>
      </c>
      <c r="I2294">
        <v>56846</v>
      </c>
      <c r="J2294">
        <v>367</v>
      </c>
    </row>
    <row r="2295" spans="1:10" x14ac:dyDescent="0.25">
      <c r="A2295" s="33">
        <v>56847</v>
      </c>
      <c r="B2295">
        <v>275</v>
      </c>
      <c r="I2295">
        <v>56847</v>
      </c>
      <c r="J2295">
        <v>275</v>
      </c>
    </row>
    <row r="2296" spans="1:10" x14ac:dyDescent="0.25">
      <c r="A2296" s="33">
        <v>56882</v>
      </c>
      <c r="B2296">
        <v>0</v>
      </c>
      <c r="I2296">
        <v>56882</v>
      </c>
      <c r="J2296">
        <v>0</v>
      </c>
    </row>
    <row r="2297" spans="1:10" x14ac:dyDescent="0.25">
      <c r="A2297" s="33">
        <v>56889</v>
      </c>
      <c r="B2297">
        <v>407</v>
      </c>
      <c r="I2297">
        <v>56889</v>
      </c>
      <c r="J2297">
        <v>407</v>
      </c>
    </row>
    <row r="2298" spans="1:10" x14ac:dyDescent="0.25">
      <c r="A2298" s="33">
        <v>56906</v>
      </c>
      <c r="B2298">
        <v>1633</v>
      </c>
      <c r="I2298">
        <v>56906</v>
      </c>
      <c r="J2298">
        <v>1633</v>
      </c>
    </row>
    <row r="2299" spans="1:10" x14ac:dyDescent="0.25">
      <c r="A2299" s="33">
        <v>56915</v>
      </c>
      <c r="B2299">
        <v>288</v>
      </c>
      <c r="I2299">
        <v>56915</v>
      </c>
      <c r="J2299">
        <v>288</v>
      </c>
    </row>
    <row r="2300" spans="1:10" x14ac:dyDescent="0.25">
      <c r="A2300" s="33">
        <v>56932</v>
      </c>
      <c r="B2300">
        <v>478</v>
      </c>
      <c r="I2300">
        <v>56932</v>
      </c>
      <c r="J2300">
        <v>478</v>
      </c>
    </row>
    <row r="2301" spans="1:10" x14ac:dyDescent="0.25">
      <c r="A2301" s="33">
        <v>56934</v>
      </c>
      <c r="B2301">
        <v>118</v>
      </c>
      <c r="I2301">
        <v>56934</v>
      </c>
      <c r="J2301">
        <v>118</v>
      </c>
    </row>
    <row r="2302" spans="1:10" x14ac:dyDescent="0.25">
      <c r="A2302" s="33">
        <v>56936</v>
      </c>
      <c r="B2302">
        <v>83</v>
      </c>
      <c r="I2302">
        <v>56936</v>
      </c>
      <c r="J2302">
        <v>83</v>
      </c>
    </row>
    <row r="2303" spans="1:10" x14ac:dyDescent="0.25">
      <c r="A2303" s="33">
        <v>56981</v>
      </c>
      <c r="B2303">
        <v>0</v>
      </c>
      <c r="I2303">
        <v>56981</v>
      </c>
      <c r="J2303">
        <v>0</v>
      </c>
    </row>
    <row r="2304" spans="1:10" x14ac:dyDescent="0.25">
      <c r="A2304" s="33">
        <v>57000</v>
      </c>
      <c r="B2304">
        <v>2692</v>
      </c>
      <c r="I2304">
        <v>57000</v>
      </c>
      <c r="J2304">
        <v>2692</v>
      </c>
    </row>
    <row r="2305" spans="1:10" x14ac:dyDescent="0.25">
      <c r="A2305" s="33">
        <v>57013</v>
      </c>
      <c r="B2305">
        <v>1641</v>
      </c>
      <c r="I2305">
        <v>57013</v>
      </c>
      <c r="J2305">
        <v>1641</v>
      </c>
    </row>
    <row r="2306" spans="1:10" x14ac:dyDescent="0.25">
      <c r="A2306" s="33">
        <v>57018</v>
      </c>
      <c r="B2306">
        <v>0</v>
      </c>
      <c r="I2306">
        <v>57018</v>
      </c>
      <c r="J2306">
        <v>0</v>
      </c>
    </row>
    <row r="2307" spans="1:10" x14ac:dyDescent="0.25">
      <c r="A2307" s="33">
        <v>57019</v>
      </c>
      <c r="B2307">
        <v>3104</v>
      </c>
      <c r="I2307">
        <v>57019</v>
      </c>
      <c r="J2307">
        <v>3104</v>
      </c>
    </row>
    <row r="2308" spans="1:10" x14ac:dyDescent="0.25">
      <c r="A2308" s="33">
        <v>57035</v>
      </c>
      <c r="B2308">
        <v>1807</v>
      </c>
      <c r="I2308">
        <v>57035</v>
      </c>
      <c r="J2308">
        <v>1807</v>
      </c>
    </row>
    <row r="2309" spans="1:10" x14ac:dyDescent="0.25">
      <c r="A2309" s="33">
        <v>57064</v>
      </c>
      <c r="B2309">
        <v>2018</v>
      </c>
      <c r="I2309">
        <v>57064</v>
      </c>
      <c r="J2309">
        <v>2018</v>
      </c>
    </row>
    <row r="2310" spans="1:10" x14ac:dyDescent="0.25">
      <c r="A2310" s="33">
        <v>57069</v>
      </c>
      <c r="B2310">
        <v>15134</v>
      </c>
      <c r="I2310">
        <v>57069</v>
      </c>
      <c r="J2310">
        <v>15134</v>
      </c>
    </row>
    <row r="2311" spans="1:10" x14ac:dyDescent="0.25">
      <c r="A2311" s="33">
        <v>57092</v>
      </c>
      <c r="B2311">
        <v>1042</v>
      </c>
      <c r="I2311">
        <v>57092</v>
      </c>
      <c r="J2311">
        <v>1042</v>
      </c>
    </row>
    <row r="2312" spans="1:10" x14ac:dyDescent="0.25">
      <c r="A2312" s="33">
        <v>57094</v>
      </c>
      <c r="B2312">
        <v>353</v>
      </c>
      <c r="I2312">
        <v>57094</v>
      </c>
      <c r="J2312">
        <v>353</v>
      </c>
    </row>
    <row r="2313" spans="1:10" x14ac:dyDescent="0.25">
      <c r="A2313" s="33">
        <v>57162</v>
      </c>
      <c r="B2313">
        <v>132</v>
      </c>
      <c r="I2313">
        <v>57162</v>
      </c>
      <c r="J2313">
        <v>132</v>
      </c>
    </row>
    <row r="2314" spans="1:10" x14ac:dyDescent="0.25">
      <c r="A2314" s="33">
        <v>57165</v>
      </c>
      <c r="B2314">
        <v>815</v>
      </c>
      <c r="I2314">
        <v>57165</v>
      </c>
      <c r="J2314">
        <v>815</v>
      </c>
    </row>
    <row r="2315" spans="1:10" x14ac:dyDescent="0.25">
      <c r="A2315" s="33">
        <v>57215</v>
      </c>
      <c r="B2315">
        <v>282</v>
      </c>
      <c r="I2315">
        <v>57215</v>
      </c>
      <c r="J2315">
        <v>282</v>
      </c>
    </row>
    <row r="2316" spans="1:10" x14ac:dyDescent="0.25">
      <c r="A2316" s="33">
        <v>57222</v>
      </c>
      <c r="B2316">
        <v>4523</v>
      </c>
      <c r="I2316">
        <v>57222</v>
      </c>
      <c r="J2316">
        <v>4523</v>
      </c>
    </row>
    <row r="2317" spans="1:10" x14ac:dyDescent="0.25">
      <c r="A2317" s="33">
        <v>57233</v>
      </c>
      <c r="B2317">
        <v>1938</v>
      </c>
      <c r="I2317">
        <v>57233</v>
      </c>
      <c r="J2317">
        <v>1938</v>
      </c>
    </row>
    <row r="2318" spans="1:10" x14ac:dyDescent="0.25">
      <c r="A2318" s="33">
        <v>57311</v>
      </c>
      <c r="B2318">
        <v>541</v>
      </c>
      <c r="I2318">
        <v>57311</v>
      </c>
      <c r="J2318">
        <v>541</v>
      </c>
    </row>
    <row r="2319" spans="1:10" x14ac:dyDescent="0.25">
      <c r="A2319" s="33">
        <v>57333</v>
      </c>
      <c r="B2319">
        <v>1311</v>
      </c>
      <c r="I2319">
        <v>57333</v>
      </c>
      <c r="J2319">
        <v>1311</v>
      </c>
    </row>
    <row r="2320" spans="1:10" x14ac:dyDescent="0.25">
      <c r="A2320" s="33">
        <v>57354</v>
      </c>
      <c r="B2320">
        <v>1470</v>
      </c>
      <c r="I2320">
        <v>57354</v>
      </c>
      <c r="J2320">
        <v>1470</v>
      </c>
    </row>
    <row r="2321" spans="1:10" x14ac:dyDescent="0.25">
      <c r="A2321" s="33">
        <v>57364</v>
      </c>
      <c r="B2321">
        <v>395</v>
      </c>
      <c r="I2321">
        <v>57364</v>
      </c>
      <c r="J2321">
        <v>395</v>
      </c>
    </row>
    <row r="2322" spans="1:10" x14ac:dyDescent="0.25">
      <c r="A2322" s="33">
        <v>57380</v>
      </c>
      <c r="B2322">
        <v>5386</v>
      </c>
      <c r="I2322">
        <v>57380</v>
      </c>
      <c r="J2322">
        <v>5386</v>
      </c>
    </row>
    <row r="2323" spans="1:10" x14ac:dyDescent="0.25">
      <c r="A2323" s="33">
        <v>57396</v>
      </c>
      <c r="B2323">
        <v>1563</v>
      </c>
      <c r="I2323">
        <v>57396</v>
      </c>
      <c r="J2323">
        <v>1563</v>
      </c>
    </row>
    <row r="2324" spans="1:10" x14ac:dyDescent="0.25">
      <c r="A2324" s="33">
        <v>57444</v>
      </c>
      <c r="B2324">
        <v>3207</v>
      </c>
      <c r="I2324">
        <v>57444</v>
      </c>
      <c r="J2324">
        <v>3207</v>
      </c>
    </row>
    <row r="2325" spans="1:10" x14ac:dyDescent="0.25">
      <c r="A2325" s="33">
        <v>57469</v>
      </c>
      <c r="B2325">
        <v>1695</v>
      </c>
      <c r="I2325">
        <v>57469</v>
      </c>
      <c r="J2325">
        <v>1695</v>
      </c>
    </row>
    <row r="2326" spans="1:10" x14ac:dyDescent="0.25">
      <c r="A2326" s="33">
        <v>57478</v>
      </c>
      <c r="B2326">
        <v>116</v>
      </c>
      <c r="I2326">
        <v>57478</v>
      </c>
      <c r="J2326">
        <v>116</v>
      </c>
    </row>
    <row r="2327" spans="1:10" x14ac:dyDescent="0.25">
      <c r="A2327" s="33">
        <v>57483</v>
      </c>
      <c r="B2327">
        <v>1084</v>
      </c>
      <c r="I2327">
        <v>57483</v>
      </c>
      <c r="J2327">
        <v>1084</v>
      </c>
    </row>
    <row r="2328" spans="1:10" x14ac:dyDescent="0.25">
      <c r="A2328" s="33">
        <v>57516</v>
      </c>
      <c r="B2328">
        <v>10364</v>
      </c>
      <c r="I2328">
        <v>57516</v>
      </c>
      <c r="J2328">
        <v>10364</v>
      </c>
    </row>
    <row r="2329" spans="1:10" x14ac:dyDescent="0.25">
      <c r="A2329" s="33">
        <v>57519</v>
      </c>
      <c r="B2329">
        <v>913</v>
      </c>
      <c r="I2329">
        <v>57519</v>
      </c>
      <c r="J2329">
        <v>913</v>
      </c>
    </row>
    <row r="2330" spans="1:10" x14ac:dyDescent="0.25">
      <c r="A2330" s="33">
        <v>57523</v>
      </c>
      <c r="B2330">
        <v>962</v>
      </c>
      <c r="I2330">
        <v>57523</v>
      </c>
      <c r="J2330">
        <v>962</v>
      </c>
    </row>
    <row r="2331" spans="1:10" x14ac:dyDescent="0.25">
      <c r="A2331" s="33">
        <v>57531</v>
      </c>
      <c r="B2331">
        <v>327</v>
      </c>
      <c r="I2331">
        <v>57531</v>
      </c>
      <c r="J2331">
        <v>327</v>
      </c>
    </row>
    <row r="2332" spans="1:10" x14ac:dyDescent="0.25">
      <c r="A2332" s="33">
        <v>57575</v>
      </c>
      <c r="B2332">
        <v>443</v>
      </c>
      <c r="I2332">
        <v>57575</v>
      </c>
      <c r="J2332">
        <v>443</v>
      </c>
    </row>
    <row r="2333" spans="1:10" x14ac:dyDescent="0.25">
      <c r="A2333" s="33">
        <v>57582</v>
      </c>
      <c r="B2333">
        <v>106</v>
      </c>
      <c r="I2333">
        <v>57582</v>
      </c>
      <c r="J2333">
        <v>106</v>
      </c>
    </row>
    <row r="2334" spans="1:10" x14ac:dyDescent="0.25">
      <c r="A2334" s="33">
        <v>57591</v>
      </c>
      <c r="B2334">
        <v>200</v>
      </c>
      <c r="I2334">
        <v>57591</v>
      </c>
      <c r="J2334">
        <v>200</v>
      </c>
    </row>
    <row r="2335" spans="1:10" x14ac:dyDescent="0.25">
      <c r="A2335" s="33">
        <v>57625</v>
      </c>
      <c r="B2335">
        <v>2570</v>
      </c>
      <c r="I2335">
        <v>57625</v>
      </c>
      <c r="J2335">
        <v>2570</v>
      </c>
    </row>
    <row r="2336" spans="1:10" x14ac:dyDescent="0.25">
      <c r="A2336" s="33">
        <v>57634</v>
      </c>
      <c r="B2336">
        <v>368</v>
      </c>
      <c r="I2336">
        <v>57634</v>
      </c>
      <c r="J2336">
        <v>368</v>
      </c>
    </row>
    <row r="2337" spans="1:10" x14ac:dyDescent="0.25">
      <c r="A2337" s="33">
        <v>57653</v>
      </c>
      <c r="B2337">
        <v>10549</v>
      </c>
      <c r="I2337">
        <v>57653</v>
      </c>
      <c r="J2337">
        <v>10549</v>
      </c>
    </row>
    <row r="2338" spans="1:10" x14ac:dyDescent="0.25">
      <c r="A2338" s="33">
        <v>57654</v>
      </c>
      <c r="B2338">
        <v>2469</v>
      </c>
      <c r="I2338">
        <v>57654</v>
      </c>
      <c r="J2338">
        <v>2469</v>
      </c>
    </row>
    <row r="2339" spans="1:10" x14ac:dyDescent="0.25">
      <c r="A2339" s="33">
        <v>57658</v>
      </c>
      <c r="B2339">
        <v>124</v>
      </c>
      <c r="I2339">
        <v>57658</v>
      </c>
      <c r="J2339">
        <v>124</v>
      </c>
    </row>
    <row r="2340" spans="1:10" x14ac:dyDescent="0.25">
      <c r="A2340" s="33">
        <v>57668</v>
      </c>
      <c r="B2340">
        <v>1016</v>
      </c>
      <c r="I2340">
        <v>57668</v>
      </c>
      <c r="J2340">
        <v>1016</v>
      </c>
    </row>
    <row r="2341" spans="1:10" x14ac:dyDescent="0.25">
      <c r="A2341" s="33">
        <v>57700</v>
      </c>
      <c r="B2341">
        <v>242</v>
      </c>
      <c r="I2341">
        <v>57700</v>
      </c>
      <c r="J2341">
        <v>242</v>
      </c>
    </row>
    <row r="2342" spans="1:10" x14ac:dyDescent="0.25">
      <c r="A2342" s="33">
        <v>57701</v>
      </c>
      <c r="B2342">
        <v>371</v>
      </c>
      <c r="I2342">
        <v>57701</v>
      </c>
      <c r="J2342">
        <v>371</v>
      </c>
    </row>
    <row r="2343" spans="1:10" x14ac:dyDescent="0.25">
      <c r="A2343" s="33">
        <v>57708</v>
      </c>
      <c r="B2343">
        <v>1738</v>
      </c>
      <c r="I2343">
        <v>57708</v>
      </c>
      <c r="J2343">
        <v>1738</v>
      </c>
    </row>
    <row r="2344" spans="1:10" x14ac:dyDescent="0.25">
      <c r="A2344" s="33">
        <v>57717</v>
      </c>
      <c r="B2344">
        <v>3763</v>
      </c>
      <c r="I2344">
        <v>57717</v>
      </c>
      <c r="J2344">
        <v>3763</v>
      </c>
    </row>
    <row r="2345" spans="1:10" x14ac:dyDescent="0.25">
      <c r="A2345" s="33">
        <v>57722</v>
      </c>
      <c r="B2345">
        <v>180</v>
      </c>
      <c r="I2345">
        <v>57722</v>
      </c>
      <c r="J2345">
        <v>180</v>
      </c>
    </row>
    <row r="2346" spans="1:10" x14ac:dyDescent="0.25">
      <c r="A2346" s="33">
        <v>57744</v>
      </c>
      <c r="B2346">
        <v>1237</v>
      </c>
      <c r="I2346">
        <v>57744</v>
      </c>
      <c r="J2346">
        <v>1237</v>
      </c>
    </row>
    <row r="2347" spans="1:10" x14ac:dyDescent="0.25">
      <c r="A2347" s="33">
        <v>57756</v>
      </c>
      <c r="B2347">
        <v>121</v>
      </c>
      <c r="I2347">
        <v>57756</v>
      </c>
      <c r="J2347">
        <v>121</v>
      </c>
    </row>
    <row r="2348" spans="1:10" x14ac:dyDescent="0.25">
      <c r="A2348" s="33">
        <v>57780</v>
      </c>
      <c r="B2348">
        <v>3411</v>
      </c>
      <c r="I2348">
        <v>57780</v>
      </c>
      <c r="J2348">
        <v>3411</v>
      </c>
    </row>
    <row r="2349" spans="1:10" x14ac:dyDescent="0.25">
      <c r="A2349" s="33">
        <v>57814</v>
      </c>
      <c r="B2349">
        <v>1188</v>
      </c>
      <c r="I2349">
        <v>57814</v>
      </c>
      <c r="J2349">
        <v>1188</v>
      </c>
    </row>
    <row r="2350" spans="1:10" x14ac:dyDescent="0.25">
      <c r="A2350" s="33">
        <v>57817</v>
      </c>
      <c r="B2350">
        <v>3036</v>
      </c>
      <c r="I2350">
        <v>57817</v>
      </c>
      <c r="J2350">
        <v>3036</v>
      </c>
    </row>
    <row r="2351" spans="1:10" x14ac:dyDescent="0.25">
      <c r="A2351" s="33">
        <v>57827</v>
      </c>
      <c r="B2351">
        <v>770</v>
      </c>
      <c r="I2351">
        <v>57827</v>
      </c>
      <c r="J2351">
        <v>770</v>
      </c>
    </row>
    <row r="2352" spans="1:10" x14ac:dyDescent="0.25">
      <c r="A2352" s="33">
        <v>57832</v>
      </c>
      <c r="B2352">
        <v>124</v>
      </c>
      <c r="I2352">
        <v>57832</v>
      </c>
      <c r="J2352">
        <v>124</v>
      </c>
    </row>
    <row r="2353" spans="1:10" x14ac:dyDescent="0.25">
      <c r="A2353" s="33">
        <v>57834</v>
      </c>
      <c r="B2353">
        <v>364</v>
      </c>
      <c r="I2353">
        <v>57834</v>
      </c>
      <c r="J2353">
        <v>364</v>
      </c>
    </row>
    <row r="2354" spans="1:10" x14ac:dyDescent="0.25">
      <c r="A2354" s="33">
        <v>57880</v>
      </c>
      <c r="B2354">
        <v>216</v>
      </c>
      <c r="I2354">
        <v>57880</v>
      </c>
      <c r="J2354">
        <v>216</v>
      </c>
    </row>
    <row r="2355" spans="1:10" x14ac:dyDescent="0.25">
      <c r="A2355" s="33">
        <v>57884</v>
      </c>
      <c r="B2355">
        <v>498</v>
      </c>
      <c r="I2355">
        <v>57884</v>
      </c>
      <c r="J2355">
        <v>498</v>
      </c>
    </row>
    <row r="2356" spans="1:10" x14ac:dyDescent="0.25">
      <c r="A2356" s="33">
        <v>57887</v>
      </c>
      <c r="B2356">
        <v>625</v>
      </c>
      <c r="I2356">
        <v>57887</v>
      </c>
      <c r="J2356">
        <v>625</v>
      </c>
    </row>
    <row r="2357" spans="1:10" x14ac:dyDescent="0.25">
      <c r="A2357" s="33">
        <v>57940</v>
      </c>
      <c r="B2357">
        <v>2840</v>
      </c>
      <c r="I2357">
        <v>57940</v>
      </c>
      <c r="J2357">
        <v>2840</v>
      </c>
    </row>
    <row r="2358" spans="1:10" x14ac:dyDescent="0.25">
      <c r="A2358" s="33">
        <v>57942</v>
      </c>
      <c r="B2358">
        <v>173</v>
      </c>
      <c r="I2358">
        <v>57942</v>
      </c>
      <c r="J2358">
        <v>173</v>
      </c>
    </row>
    <row r="2359" spans="1:10" x14ac:dyDescent="0.25">
      <c r="A2359" s="33">
        <v>57944</v>
      </c>
      <c r="B2359">
        <v>231</v>
      </c>
      <c r="I2359">
        <v>57944</v>
      </c>
      <c r="J2359">
        <v>231</v>
      </c>
    </row>
    <row r="2360" spans="1:10" x14ac:dyDescent="0.25">
      <c r="A2360" s="33">
        <v>57991</v>
      </c>
      <c r="B2360">
        <v>162</v>
      </c>
      <c r="I2360">
        <v>57991</v>
      </c>
      <c r="J2360">
        <v>162</v>
      </c>
    </row>
    <row r="2361" spans="1:10" x14ac:dyDescent="0.25">
      <c r="A2361" s="33">
        <v>57992</v>
      </c>
      <c r="B2361">
        <v>151</v>
      </c>
      <c r="I2361">
        <v>57992</v>
      </c>
      <c r="J2361">
        <v>151</v>
      </c>
    </row>
    <row r="2362" spans="1:10" x14ac:dyDescent="0.25">
      <c r="A2362" s="33">
        <v>58009</v>
      </c>
      <c r="B2362">
        <v>379</v>
      </c>
      <c r="I2362">
        <v>58009</v>
      </c>
      <c r="J2362">
        <v>379</v>
      </c>
    </row>
    <row r="2363" spans="1:10" x14ac:dyDescent="0.25">
      <c r="A2363" s="33">
        <v>58021</v>
      </c>
      <c r="B2363">
        <v>3167</v>
      </c>
      <c r="I2363">
        <v>58021</v>
      </c>
      <c r="J2363">
        <v>3167</v>
      </c>
    </row>
    <row r="2364" spans="1:10" x14ac:dyDescent="0.25">
      <c r="A2364" s="33">
        <v>58028</v>
      </c>
      <c r="B2364">
        <v>229</v>
      </c>
      <c r="I2364">
        <v>58028</v>
      </c>
      <c r="J2364">
        <v>229</v>
      </c>
    </row>
    <row r="2365" spans="1:10" x14ac:dyDescent="0.25">
      <c r="A2365" s="33">
        <v>58057</v>
      </c>
      <c r="B2365">
        <v>683</v>
      </c>
      <c r="I2365">
        <v>58057</v>
      </c>
      <c r="J2365">
        <v>683</v>
      </c>
    </row>
    <row r="2366" spans="1:10" x14ac:dyDescent="0.25">
      <c r="A2366" s="33">
        <v>58086</v>
      </c>
      <c r="B2366">
        <v>2034</v>
      </c>
      <c r="I2366">
        <v>58086</v>
      </c>
      <c r="J2366">
        <v>2034</v>
      </c>
    </row>
    <row r="2367" spans="1:10" x14ac:dyDescent="0.25">
      <c r="A2367" s="33">
        <v>58101</v>
      </c>
      <c r="B2367">
        <v>500</v>
      </c>
      <c r="I2367">
        <v>58101</v>
      </c>
      <c r="J2367">
        <v>500</v>
      </c>
    </row>
    <row r="2368" spans="1:10" x14ac:dyDescent="0.25">
      <c r="A2368" s="33">
        <v>58103</v>
      </c>
      <c r="B2368">
        <v>2015</v>
      </c>
      <c r="I2368">
        <v>58103</v>
      </c>
      <c r="J2368">
        <v>2015</v>
      </c>
    </row>
    <row r="2369" spans="1:10" x14ac:dyDescent="0.25">
      <c r="A2369" s="33">
        <v>58105</v>
      </c>
      <c r="B2369">
        <v>137</v>
      </c>
      <c r="I2369">
        <v>58105</v>
      </c>
      <c r="J2369">
        <v>137</v>
      </c>
    </row>
    <row r="2370" spans="1:10" x14ac:dyDescent="0.25">
      <c r="A2370" s="33">
        <v>58126</v>
      </c>
      <c r="B2370">
        <v>318</v>
      </c>
      <c r="I2370">
        <v>58126</v>
      </c>
      <c r="J2370">
        <v>318</v>
      </c>
    </row>
    <row r="2371" spans="1:10" x14ac:dyDescent="0.25">
      <c r="A2371" s="33">
        <v>58137</v>
      </c>
      <c r="B2371">
        <v>3277</v>
      </c>
      <c r="I2371">
        <v>58137</v>
      </c>
      <c r="J2371">
        <v>3277</v>
      </c>
    </row>
    <row r="2372" spans="1:10" x14ac:dyDescent="0.25">
      <c r="A2372" s="33">
        <v>58151</v>
      </c>
      <c r="B2372">
        <v>3312</v>
      </c>
      <c r="I2372">
        <v>58151</v>
      </c>
      <c r="J2372">
        <v>3312</v>
      </c>
    </row>
    <row r="2373" spans="1:10" x14ac:dyDescent="0.25">
      <c r="A2373" s="33">
        <v>58152</v>
      </c>
      <c r="B2373">
        <v>185</v>
      </c>
      <c r="I2373">
        <v>58152</v>
      </c>
      <c r="J2373">
        <v>185</v>
      </c>
    </row>
    <row r="2374" spans="1:10" x14ac:dyDescent="0.25">
      <c r="A2374" s="33">
        <v>58175</v>
      </c>
      <c r="B2374">
        <v>57</v>
      </c>
      <c r="I2374">
        <v>58175</v>
      </c>
      <c r="J2374">
        <v>57</v>
      </c>
    </row>
    <row r="2375" spans="1:10" x14ac:dyDescent="0.25">
      <c r="A2375" s="33">
        <v>58180</v>
      </c>
      <c r="B2375">
        <v>2937</v>
      </c>
      <c r="I2375">
        <v>58180</v>
      </c>
      <c r="J2375">
        <v>2937</v>
      </c>
    </row>
    <row r="2376" spans="1:10" x14ac:dyDescent="0.25">
      <c r="A2376" s="33">
        <v>58182</v>
      </c>
      <c r="B2376">
        <v>5397</v>
      </c>
      <c r="I2376">
        <v>58182</v>
      </c>
      <c r="J2376">
        <v>5397</v>
      </c>
    </row>
    <row r="2377" spans="1:10" x14ac:dyDescent="0.25">
      <c r="A2377" s="33">
        <v>58185</v>
      </c>
      <c r="B2377">
        <v>2028</v>
      </c>
      <c r="I2377">
        <v>58185</v>
      </c>
      <c r="J2377">
        <v>2028</v>
      </c>
    </row>
    <row r="2378" spans="1:10" x14ac:dyDescent="0.25">
      <c r="A2378" s="33">
        <v>58199</v>
      </c>
      <c r="B2378">
        <v>2403</v>
      </c>
      <c r="I2378">
        <v>58199</v>
      </c>
      <c r="J2378">
        <v>2403</v>
      </c>
    </row>
    <row r="2379" spans="1:10" x14ac:dyDescent="0.25">
      <c r="A2379" s="33">
        <v>58212</v>
      </c>
      <c r="B2379">
        <v>331</v>
      </c>
      <c r="I2379">
        <v>58212</v>
      </c>
      <c r="J2379">
        <v>331</v>
      </c>
    </row>
    <row r="2380" spans="1:10" x14ac:dyDescent="0.25">
      <c r="A2380" s="33">
        <v>58226</v>
      </c>
      <c r="B2380">
        <v>83</v>
      </c>
      <c r="I2380">
        <v>58226</v>
      </c>
      <c r="J2380">
        <v>83</v>
      </c>
    </row>
    <row r="2381" spans="1:10" x14ac:dyDescent="0.25">
      <c r="A2381" s="33">
        <v>58229</v>
      </c>
      <c r="B2381">
        <v>283</v>
      </c>
      <c r="I2381">
        <v>58229</v>
      </c>
      <c r="J2381">
        <v>283</v>
      </c>
    </row>
    <row r="2382" spans="1:10" x14ac:dyDescent="0.25">
      <c r="A2382" s="33">
        <v>58232</v>
      </c>
      <c r="B2382">
        <v>229</v>
      </c>
      <c r="I2382">
        <v>58232</v>
      </c>
      <c r="J2382">
        <v>229</v>
      </c>
    </row>
    <row r="2383" spans="1:10" x14ac:dyDescent="0.25">
      <c r="A2383" s="33">
        <v>58247</v>
      </c>
      <c r="B2383">
        <v>3037</v>
      </c>
      <c r="I2383">
        <v>58247</v>
      </c>
      <c r="J2383">
        <v>3037</v>
      </c>
    </row>
    <row r="2384" spans="1:10" x14ac:dyDescent="0.25">
      <c r="A2384" s="33">
        <v>58278</v>
      </c>
      <c r="B2384">
        <v>411</v>
      </c>
      <c r="I2384">
        <v>58278</v>
      </c>
      <c r="J2384">
        <v>411</v>
      </c>
    </row>
    <row r="2385" spans="1:10" x14ac:dyDescent="0.25">
      <c r="A2385" s="33">
        <v>58291</v>
      </c>
      <c r="B2385">
        <v>202</v>
      </c>
      <c r="I2385">
        <v>58291</v>
      </c>
      <c r="J2385">
        <v>202</v>
      </c>
    </row>
    <row r="2386" spans="1:10" x14ac:dyDescent="0.25">
      <c r="A2386" s="33">
        <v>58303</v>
      </c>
      <c r="B2386">
        <v>699</v>
      </c>
      <c r="I2386">
        <v>58303</v>
      </c>
      <c r="J2386">
        <v>699</v>
      </c>
    </row>
    <row r="2387" spans="1:10" x14ac:dyDescent="0.25">
      <c r="A2387" s="33">
        <v>58308</v>
      </c>
      <c r="B2387">
        <v>2860</v>
      </c>
      <c r="I2387">
        <v>58308</v>
      </c>
      <c r="J2387">
        <v>2860</v>
      </c>
    </row>
    <row r="2388" spans="1:10" x14ac:dyDescent="0.25">
      <c r="A2388" s="33">
        <v>58327</v>
      </c>
      <c r="B2388">
        <v>1762</v>
      </c>
      <c r="I2388">
        <v>58327</v>
      </c>
      <c r="J2388">
        <v>1762</v>
      </c>
    </row>
    <row r="2389" spans="1:10" x14ac:dyDescent="0.25">
      <c r="A2389" s="33">
        <v>58367</v>
      </c>
      <c r="B2389">
        <v>2645</v>
      </c>
      <c r="I2389">
        <v>58367</v>
      </c>
      <c r="J2389">
        <v>2645</v>
      </c>
    </row>
    <row r="2390" spans="1:10" x14ac:dyDescent="0.25">
      <c r="A2390" s="33">
        <v>58371</v>
      </c>
      <c r="B2390">
        <v>1825</v>
      </c>
      <c r="I2390">
        <v>58371</v>
      </c>
      <c r="J2390">
        <v>1825</v>
      </c>
    </row>
    <row r="2391" spans="1:10" x14ac:dyDescent="0.25">
      <c r="A2391" s="33">
        <v>58403</v>
      </c>
      <c r="B2391">
        <v>187</v>
      </c>
      <c r="I2391">
        <v>58403</v>
      </c>
      <c r="J2391">
        <v>187</v>
      </c>
    </row>
    <row r="2392" spans="1:10" x14ac:dyDescent="0.25">
      <c r="A2392" s="33">
        <v>58436</v>
      </c>
      <c r="B2392">
        <v>240</v>
      </c>
      <c r="I2392">
        <v>58436</v>
      </c>
      <c r="J2392">
        <v>240</v>
      </c>
    </row>
    <row r="2393" spans="1:10" x14ac:dyDescent="0.25">
      <c r="A2393" s="33">
        <v>58479</v>
      </c>
      <c r="B2393">
        <v>409</v>
      </c>
      <c r="I2393">
        <v>58479</v>
      </c>
      <c r="J2393">
        <v>409</v>
      </c>
    </row>
    <row r="2394" spans="1:10" x14ac:dyDescent="0.25">
      <c r="A2394" s="33">
        <v>58552</v>
      </c>
      <c r="B2394">
        <v>1146</v>
      </c>
      <c r="I2394">
        <v>58552</v>
      </c>
      <c r="J2394">
        <v>1146</v>
      </c>
    </row>
    <row r="2395" spans="1:10" x14ac:dyDescent="0.25">
      <c r="A2395" s="33">
        <v>58563</v>
      </c>
      <c r="B2395">
        <v>256</v>
      </c>
      <c r="I2395">
        <v>58563</v>
      </c>
      <c r="J2395">
        <v>256</v>
      </c>
    </row>
    <row r="2396" spans="1:10" x14ac:dyDescent="0.25">
      <c r="A2396" s="33">
        <v>58564</v>
      </c>
      <c r="B2396">
        <v>327</v>
      </c>
      <c r="I2396">
        <v>58564</v>
      </c>
      <c r="J2396">
        <v>327</v>
      </c>
    </row>
    <row r="2397" spans="1:10" x14ac:dyDescent="0.25">
      <c r="A2397" s="33">
        <v>58576</v>
      </c>
      <c r="B2397">
        <v>2539</v>
      </c>
      <c r="I2397">
        <v>58576</v>
      </c>
      <c r="J2397">
        <v>2539</v>
      </c>
    </row>
    <row r="2398" spans="1:10" x14ac:dyDescent="0.25">
      <c r="A2398" s="33">
        <v>58591</v>
      </c>
      <c r="B2398">
        <v>313</v>
      </c>
      <c r="I2398">
        <v>58591</v>
      </c>
      <c r="J2398">
        <v>313</v>
      </c>
    </row>
    <row r="2399" spans="1:10" x14ac:dyDescent="0.25">
      <c r="A2399" s="33">
        <v>58624</v>
      </c>
      <c r="B2399">
        <v>525</v>
      </c>
      <c r="I2399">
        <v>58624</v>
      </c>
      <c r="J2399">
        <v>525</v>
      </c>
    </row>
    <row r="2400" spans="1:10" x14ac:dyDescent="0.25">
      <c r="A2400" s="33">
        <v>58648</v>
      </c>
      <c r="B2400">
        <v>289</v>
      </c>
      <c r="I2400">
        <v>58648</v>
      </c>
      <c r="J2400">
        <v>289</v>
      </c>
    </row>
    <row r="2401" spans="1:10" x14ac:dyDescent="0.25">
      <c r="A2401" s="33">
        <v>58675</v>
      </c>
      <c r="B2401">
        <v>226</v>
      </c>
      <c r="I2401">
        <v>58675</v>
      </c>
      <c r="J2401">
        <v>226</v>
      </c>
    </row>
    <row r="2402" spans="1:10" x14ac:dyDescent="0.25">
      <c r="A2402" s="33">
        <v>58689</v>
      </c>
      <c r="B2402">
        <v>116</v>
      </c>
      <c r="I2402">
        <v>58689</v>
      </c>
      <c r="J2402">
        <v>116</v>
      </c>
    </row>
    <row r="2403" spans="1:10" x14ac:dyDescent="0.25">
      <c r="A2403" s="33">
        <v>58699</v>
      </c>
      <c r="B2403">
        <v>222</v>
      </c>
      <c r="I2403">
        <v>58699</v>
      </c>
      <c r="J2403">
        <v>222</v>
      </c>
    </row>
    <row r="2404" spans="1:10" x14ac:dyDescent="0.25">
      <c r="A2404" s="33">
        <v>58708</v>
      </c>
      <c r="B2404">
        <v>2714</v>
      </c>
      <c r="I2404">
        <v>58708</v>
      </c>
      <c r="J2404">
        <v>2714</v>
      </c>
    </row>
    <row r="2405" spans="1:10" x14ac:dyDescent="0.25">
      <c r="A2405" s="33">
        <v>58714</v>
      </c>
      <c r="B2405">
        <v>385</v>
      </c>
      <c r="I2405">
        <v>58714</v>
      </c>
      <c r="J2405">
        <v>385</v>
      </c>
    </row>
    <row r="2406" spans="1:10" x14ac:dyDescent="0.25">
      <c r="A2406" s="33">
        <v>58719</v>
      </c>
      <c r="B2406">
        <v>71</v>
      </c>
      <c r="I2406">
        <v>58719</v>
      </c>
      <c r="J2406">
        <v>71</v>
      </c>
    </row>
    <row r="2407" spans="1:10" x14ac:dyDescent="0.25">
      <c r="A2407" s="33">
        <v>58728</v>
      </c>
      <c r="B2407">
        <v>81</v>
      </c>
      <c r="I2407">
        <v>58728</v>
      </c>
      <c r="J2407">
        <v>81</v>
      </c>
    </row>
    <row r="2408" spans="1:10" x14ac:dyDescent="0.25">
      <c r="A2408" s="33">
        <v>58733</v>
      </c>
      <c r="B2408">
        <v>967</v>
      </c>
      <c r="I2408">
        <v>58733</v>
      </c>
      <c r="J2408">
        <v>967</v>
      </c>
    </row>
    <row r="2409" spans="1:10" x14ac:dyDescent="0.25">
      <c r="A2409" s="33">
        <v>58738</v>
      </c>
      <c r="B2409">
        <v>405</v>
      </c>
      <c r="I2409">
        <v>58738</v>
      </c>
      <c r="J2409">
        <v>405</v>
      </c>
    </row>
    <row r="2410" spans="1:10" x14ac:dyDescent="0.25">
      <c r="A2410" s="33">
        <v>58774</v>
      </c>
      <c r="B2410">
        <v>0</v>
      </c>
      <c r="I2410">
        <v>58774</v>
      </c>
      <c r="J2410">
        <v>0</v>
      </c>
    </row>
    <row r="2411" spans="1:10" x14ac:dyDescent="0.25">
      <c r="A2411" s="33">
        <v>58788</v>
      </c>
      <c r="B2411">
        <v>4252</v>
      </c>
      <c r="I2411">
        <v>58788</v>
      </c>
      <c r="J2411">
        <v>4252</v>
      </c>
    </row>
    <row r="2412" spans="1:10" x14ac:dyDescent="0.25">
      <c r="A2412" s="33">
        <v>58796</v>
      </c>
      <c r="B2412">
        <v>721</v>
      </c>
      <c r="I2412">
        <v>58796</v>
      </c>
      <c r="J2412">
        <v>721</v>
      </c>
    </row>
    <row r="2413" spans="1:10" x14ac:dyDescent="0.25">
      <c r="A2413" s="33">
        <v>58806</v>
      </c>
      <c r="B2413">
        <v>2653</v>
      </c>
      <c r="I2413">
        <v>58806</v>
      </c>
      <c r="J2413">
        <v>2653</v>
      </c>
    </row>
    <row r="2414" spans="1:10" x14ac:dyDescent="0.25">
      <c r="A2414" s="33">
        <v>58815</v>
      </c>
      <c r="B2414">
        <v>131</v>
      </c>
      <c r="I2414">
        <v>58815</v>
      </c>
      <c r="J2414">
        <v>131</v>
      </c>
    </row>
    <row r="2415" spans="1:10" x14ac:dyDescent="0.25">
      <c r="A2415" s="33">
        <v>58816</v>
      </c>
      <c r="B2415">
        <v>1138</v>
      </c>
      <c r="I2415">
        <v>58816</v>
      </c>
      <c r="J2415">
        <v>1138</v>
      </c>
    </row>
    <row r="2416" spans="1:10" x14ac:dyDescent="0.25">
      <c r="A2416" s="33">
        <v>58817</v>
      </c>
      <c r="B2416">
        <v>345</v>
      </c>
      <c r="I2416">
        <v>58817</v>
      </c>
      <c r="J2416">
        <v>345</v>
      </c>
    </row>
    <row r="2417" spans="1:10" x14ac:dyDescent="0.25">
      <c r="A2417" s="33">
        <v>58819</v>
      </c>
      <c r="B2417">
        <v>1634</v>
      </c>
      <c r="I2417">
        <v>58819</v>
      </c>
      <c r="J2417">
        <v>1634</v>
      </c>
    </row>
    <row r="2418" spans="1:10" x14ac:dyDescent="0.25">
      <c r="A2418" s="33">
        <v>58826</v>
      </c>
      <c r="B2418">
        <v>147</v>
      </c>
      <c r="I2418">
        <v>58826</v>
      </c>
      <c r="J2418">
        <v>147</v>
      </c>
    </row>
    <row r="2419" spans="1:10" x14ac:dyDescent="0.25">
      <c r="A2419" s="33">
        <v>58834</v>
      </c>
      <c r="B2419">
        <v>4402</v>
      </c>
      <c r="I2419">
        <v>58834</v>
      </c>
      <c r="J2419">
        <v>4402</v>
      </c>
    </row>
    <row r="2420" spans="1:10" x14ac:dyDescent="0.25">
      <c r="A2420" s="33">
        <v>58844</v>
      </c>
      <c r="B2420">
        <v>1359</v>
      </c>
      <c r="I2420">
        <v>58844</v>
      </c>
      <c r="J2420">
        <v>1359</v>
      </c>
    </row>
    <row r="2421" spans="1:10" x14ac:dyDescent="0.25">
      <c r="A2421" s="33">
        <v>58848</v>
      </c>
      <c r="B2421">
        <v>253</v>
      </c>
      <c r="I2421">
        <v>58848</v>
      </c>
      <c r="J2421">
        <v>253</v>
      </c>
    </row>
    <row r="2422" spans="1:10" x14ac:dyDescent="0.25">
      <c r="A2422" s="33">
        <v>58851</v>
      </c>
      <c r="B2422">
        <v>4433</v>
      </c>
      <c r="I2422">
        <v>58851</v>
      </c>
      <c r="J2422">
        <v>4433</v>
      </c>
    </row>
    <row r="2423" spans="1:10" x14ac:dyDescent="0.25">
      <c r="A2423" s="33">
        <v>58873</v>
      </c>
      <c r="B2423">
        <v>168</v>
      </c>
      <c r="I2423">
        <v>58873</v>
      </c>
      <c r="J2423">
        <v>168</v>
      </c>
    </row>
    <row r="2424" spans="1:10" x14ac:dyDescent="0.25">
      <c r="A2424" s="33">
        <v>58877</v>
      </c>
      <c r="B2424">
        <v>141</v>
      </c>
      <c r="I2424">
        <v>58877</v>
      </c>
      <c r="J2424">
        <v>141</v>
      </c>
    </row>
    <row r="2425" spans="1:10" x14ac:dyDescent="0.25">
      <c r="A2425" s="33">
        <v>58893</v>
      </c>
      <c r="B2425">
        <v>809</v>
      </c>
      <c r="I2425">
        <v>58893</v>
      </c>
      <c r="J2425">
        <v>809</v>
      </c>
    </row>
    <row r="2426" spans="1:10" x14ac:dyDescent="0.25">
      <c r="A2426" s="33">
        <v>58894</v>
      </c>
      <c r="B2426">
        <v>262</v>
      </c>
      <c r="I2426">
        <v>58894</v>
      </c>
      <c r="J2426">
        <v>262</v>
      </c>
    </row>
    <row r="2427" spans="1:10" x14ac:dyDescent="0.25">
      <c r="A2427" s="33">
        <v>58918</v>
      </c>
      <c r="B2427">
        <v>3019</v>
      </c>
      <c r="I2427">
        <v>58918</v>
      </c>
      <c r="J2427">
        <v>3019</v>
      </c>
    </row>
    <row r="2428" spans="1:10" x14ac:dyDescent="0.25">
      <c r="A2428" s="33">
        <v>58921</v>
      </c>
      <c r="B2428">
        <v>4013</v>
      </c>
      <c r="I2428">
        <v>58921</v>
      </c>
      <c r="J2428">
        <v>4013</v>
      </c>
    </row>
    <row r="2429" spans="1:10" x14ac:dyDescent="0.25">
      <c r="A2429" s="33">
        <v>58937</v>
      </c>
      <c r="B2429">
        <v>669</v>
      </c>
      <c r="I2429">
        <v>58937</v>
      </c>
      <c r="J2429">
        <v>669</v>
      </c>
    </row>
    <row r="2430" spans="1:10" x14ac:dyDescent="0.25">
      <c r="A2430" s="33">
        <v>58940</v>
      </c>
      <c r="B2430">
        <v>477</v>
      </c>
      <c r="I2430">
        <v>58940</v>
      </c>
      <c r="J2430">
        <v>477</v>
      </c>
    </row>
    <row r="2431" spans="1:10" x14ac:dyDescent="0.25">
      <c r="A2431" s="33">
        <v>58944</v>
      </c>
      <c r="B2431">
        <v>448</v>
      </c>
      <c r="I2431">
        <v>58944</v>
      </c>
      <c r="J2431">
        <v>448</v>
      </c>
    </row>
    <row r="2432" spans="1:10" x14ac:dyDescent="0.25">
      <c r="A2432" s="33">
        <v>58981</v>
      </c>
      <c r="B2432">
        <v>3991</v>
      </c>
      <c r="I2432">
        <v>58981</v>
      </c>
      <c r="J2432">
        <v>3991</v>
      </c>
    </row>
    <row r="2433" spans="1:10" x14ac:dyDescent="0.25">
      <c r="A2433" s="33">
        <v>58985</v>
      </c>
      <c r="B2433">
        <v>180</v>
      </c>
      <c r="I2433">
        <v>58985</v>
      </c>
      <c r="J2433">
        <v>180</v>
      </c>
    </row>
    <row r="2434" spans="1:10" x14ac:dyDescent="0.25">
      <c r="A2434" s="33">
        <v>59016</v>
      </c>
      <c r="B2434">
        <v>2108</v>
      </c>
      <c r="I2434">
        <v>59016</v>
      </c>
      <c r="J2434">
        <v>2108</v>
      </c>
    </row>
    <row r="2435" spans="1:10" x14ac:dyDescent="0.25">
      <c r="A2435" s="33">
        <v>59072</v>
      </c>
      <c r="B2435">
        <v>226</v>
      </c>
      <c r="I2435">
        <v>59072</v>
      </c>
      <c r="J2435">
        <v>226</v>
      </c>
    </row>
    <row r="2436" spans="1:10" x14ac:dyDescent="0.25">
      <c r="A2436" s="33">
        <v>59075</v>
      </c>
      <c r="B2436">
        <v>2578</v>
      </c>
      <c r="I2436">
        <v>59075</v>
      </c>
      <c r="J2436">
        <v>2578</v>
      </c>
    </row>
    <row r="2437" spans="1:10" x14ac:dyDescent="0.25">
      <c r="A2437" s="33">
        <v>59101</v>
      </c>
      <c r="B2437">
        <v>810</v>
      </c>
      <c r="I2437">
        <v>59101</v>
      </c>
      <c r="J2437">
        <v>810</v>
      </c>
    </row>
    <row r="2438" spans="1:10" x14ac:dyDescent="0.25">
      <c r="A2438" s="33">
        <v>59116</v>
      </c>
      <c r="B2438">
        <v>3304</v>
      </c>
      <c r="I2438">
        <v>59116</v>
      </c>
      <c r="J2438">
        <v>3304</v>
      </c>
    </row>
    <row r="2439" spans="1:10" x14ac:dyDescent="0.25">
      <c r="A2439" s="33">
        <v>59143</v>
      </c>
      <c r="B2439">
        <v>408</v>
      </c>
      <c r="I2439">
        <v>59143</v>
      </c>
      <c r="J2439">
        <v>408</v>
      </c>
    </row>
    <row r="2440" spans="1:10" x14ac:dyDescent="0.25">
      <c r="A2440" s="33">
        <v>59148</v>
      </c>
      <c r="B2440">
        <v>66</v>
      </c>
      <c r="I2440">
        <v>59148</v>
      </c>
      <c r="J2440">
        <v>66</v>
      </c>
    </row>
    <row r="2441" spans="1:10" x14ac:dyDescent="0.25">
      <c r="A2441" s="33">
        <v>59171</v>
      </c>
      <c r="B2441">
        <v>139</v>
      </c>
      <c r="I2441">
        <v>59171</v>
      </c>
      <c r="J2441">
        <v>139</v>
      </c>
    </row>
    <row r="2442" spans="1:10" x14ac:dyDescent="0.25">
      <c r="A2442" s="33">
        <v>59182</v>
      </c>
      <c r="B2442">
        <v>0</v>
      </c>
      <c r="I2442">
        <v>59182</v>
      </c>
      <c r="J2442">
        <v>0</v>
      </c>
    </row>
    <row r="2443" spans="1:10" x14ac:dyDescent="0.25">
      <c r="A2443" s="33">
        <v>59200</v>
      </c>
      <c r="B2443">
        <v>1662</v>
      </c>
      <c r="I2443">
        <v>59200</v>
      </c>
      <c r="J2443">
        <v>1662</v>
      </c>
    </row>
    <row r="2444" spans="1:10" x14ac:dyDescent="0.25">
      <c r="A2444" s="33">
        <v>59211</v>
      </c>
      <c r="B2444">
        <v>87</v>
      </c>
      <c r="I2444">
        <v>59211</v>
      </c>
      <c r="J2444">
        <v>87</v>
      </c>
    </row>
    <row r="2445" spans="1:10" x14ac:dyDescent="0.25">
      <c r="A2445" s="33">
        <v>59237</v>
      </c>
      <c r="B2445">
        <v>187</v>
      </c>
      <c r="I2445">
        <v>59237</v>
      </c>
      <c r="J2445">
        <v>187</v>
      </c>
    </row>
    <row r="2446" spans="1:10" x14ac:dyDescent="0.25">
      <c r="A2446" s="33">
        <v>59269</v>
      </c>
      <c r="B2446">
        <v>281</v>
      </c>
      <c r="I2446">
        <v>59269</v>
      </c>
      <c r="J2446">
        <v>281</v>
      </c>
    </row>
    <row r="2447" spans="1:10" x14ac:dyDescent="0.25">
      <c r="A2447" s="33">
        <v>59321</v>
      </c>
      <c r="B2447">
        <v>336</v>
      </c>
      <c r="I2447">
        <v>59321</v>
      </c>
      <c r="J2447">
        <v>336</v>
      </c>
    </row>
    <row r="2448" spans="1:10" x14ac:dyDescent="0.25">
      <c r="A2448" s="33">
        <v>59328</v>
      </c>
      <c r="B2448">
        <v>2232</v>
      </c>
      <c r="I2448">
        <v>59328</v>
      </c>
      <c r="J2448">
        <v>2232</v>
      </c>
    </row>
    <row r="2449" spans="1:10" x14ac:dyDescent="0.25">
      <c r="A2449" s="33">
        <v>59349</v>
      </c>
      <c r="B2449">
        <v>867</v>
      </c>
      <c r="I2449">
        <v>59349</v>
      </c>
      <c r="J2449">
        <v>867</v>
      </c>
    </row>
    <row r="2450" spans="1:10" x14ac:dyDescent="0.25">
      <c r="A2450" s="33">
        <v>59357</v>
      </c>
      <c r="B2450">
        <v>238</v>
      </c>
      <c r="I2450">
        <v>59357</v>
      </c>
      <c r="J2450">
        <v>238</v>
      </c>
    </row>
    <row r="2451" spans="1:10" x14ac:dyDescent="0.25">
      <c r="A2451" s="33">
        <v>59361</v>
      </c>
      <c r="B2451">
        <v>403</v>
      </c>
      <c r="I2451">
        <v>59361</v>
      </c>
      <c r="J2451">
        <v>403</v>
      </c>
    </row>
    <row r="2452" spans="1:10" x14ac:dyDescent="0.25">
      <c r="A2452" s="33">
        <v>59363</v>
      </c>
      <c r="B2452">
        <v>441</v>
      </c>
      <c r="I2452">
        <v>59363</v>
      </c>
      <c r="J2452">
        <v>441</v>
      </c>
    </row>
    <row r="2453" spans="1:10" x14ac:dyDescent="0.25">
      <c r="A2453" s="33">
        <v>59365</v>
      </c>
      <c r="B2453">
        <v>227</v>
      </c>
      <c r="I2453">
        <v>59365</v>
      </c>
      <c r="J2453">
        <v>227</v>
      </c>
    </row>
    <row r="2454" spans="1:10" x14ac:dyDescent="0.25">
      <c r="A2454" s="33">
        <v>59368</v>
      </c>
      <c r="B2454">
        <v>1502</v>
      </c>
      <c r="I2454">
        <v>59368</v>
      </c>
      <c r="J2454">
        <v>1502</v>
      </c>
    </row>
    <row r="2455" spans="1:10" x14ac:dyDescent="0.25">
      <c r="A2455" s="33">
        <v>59375</v>
      </c>
      <c r="B2455">
        <v>3646</v>
      </c>
      <c r="I2455">
        <v>59375</v>
      </c>
      <c r="J2455">
        <v>3646</v>
      </c>
    </row>
    <row r="2456" spans="1:10" x14ac:dyDescent="0.25">
      <c r="A2456" s="33">
        <v>59396</v>
      </c>
      <c r="B2456">
        <v>530</v>
      </c>
      <c r="I2456">
        <v>59396</v>
      </c>
      <c r="J2456">
        <v>530</v>
      </c>
    </row>
    <row r="2457" spans="1:10" x14ac:dyDescent="0.25">
      <c r="A2457" s="33">
        <v>59419</v>
      </c>
      <c r="B2457">
        <v>1672</v>
      </c>
      <c r="I2457">
        <v>59419</v>
      </c>
      <c r="J2457">
        <v>1672</v>
      </c>
    </row>
    <row r="2458" spans="1:10" x14ac:dyDescent="0.25">
      <c r="A2458" s="33">
        <v>59434</v>
      </c>
      <c r="B2458">
        <v>210</v>
      </c>
      <c r="I2458">
        <v>59434</v>
      </c>
      <c r="J2458">
        <v>210</v>
      </c>
    </row>
    <row r="2459" spans="1:10" x14ac:dyDescent="0.25">
      <c r="A2459" s="33">
        <v>59470</v>
      </c>
      <c r="B2459">
        <v>1483</v>
      </c>
      <c r="I2459">
        <v>59470</v>
      </c>
      <c r="J2459">
        <v>1483</v>
      </c>
    </row>
    <row r="2460" spans="1:10" x14ac:dyDescent="0.25">
      <c r="A2460" s="33">
        <v>59471</v>
      </c>
      <c r="B2460">
        <v>60</v>
      </c>
      <c r="I2460">
        <v>59471</v>
      </c>
      <c r="J2460">
        <v>60</v>
      </c>
    </row>
    <row r="2461" spans="1:10" x14ac:dyDescent="0.25">
      <c r="A2461" s="33">
        <v>59473</v>
      </c>
      <c r="B2461">
        <v>1651</v>
      </c>
      <c r="I2461">
        <v>59473</v>
      </c>
      <c r="J2461">
        <v>1651</v>
      </c>
    </row>
    <row r="2462" spans="1:10" x14ac:dyDescent="0.25">
      <c r="A2462" s="33">
        <v>59483</v>
      </c>
      <c r="B2462">
        <v>381</v>
      </c>
      <c r="I2462">
        <v>59483</v>
      </c>
      <c r="J2462">
        <v>381</v>
      </c>
    </row>
    <row r="2463" spans="1:10" x14ac:dyDescent="0.25">
      <c r="A2463" s="33">
        <v>59488</v>
      </c>
      <c r="B2463">
        <v>640</v>
      </c>
      <c r="I2463">
        <v>59488</v>
      </c>
      <c r="J2463">
        <v>640</v>
      </c>
    </row>
    <row r="2464" spans="1:10" x14ac:dyDescent="0.25">
      <c r="A2464" s="33">
        <v>59511</v>
      </c>
      <c r="B2464">
        <v>1028</v>
      </c>
      <c r="I2464">
        <v>59511</v>
      </c>
      <c r="J2464">
        <v>1028</v>
      </c>
    </row>
    <row r="2465" spans="1:10" x14ac:dyDescent="0.25">
      <c r="A2465" s="33">
        <v>59526</v>
      </c>
      <c r="B2465">
        <v>2620</v>
      </c>
      <c r="I2465">
        <v>59526</v>
      </c>
      <c r="J2465">
        <v>2620</v>
      </c>
    </row>
    <row r="2466" spans="1:10" x14ac:dyDescent="0.25">
      <c r="A2466" s="33">
        <v>59533</v>
      </c>
      <c r="B2466">
        <v>351</v>
      </c>
      <c r="I2466">
        <v>59533</v>
      </c>
      <c r="J2466">
        <v>351</v>
      </c>
    </row>
    <row r="2467" spans="1:10" x14ac:dyDescent="0.25">
      <c r="A2467" s="33">
        <v>59567</v>
      </c>
      <c r="B2467">
        <v>319</v>
      </c>
      <c r="I2467">
        <v>59567</v>
      </c>
      <c r="J2467">
        <v>319</v>
      </c>
    </row>
    <row r="2468" spans="1:10" x14ac:dyDescent="0.25">
      <c r="A2468" s="33">
        <v>59610</v>
      </c>
      <c r="B2468">
        <v>0</v>
      </c>
      <c r="I2468">
        <v>59610</v>
      </c>
      <c r="J2468">
        <v>0</v>
      </c>
    </row>
    <row r="2469" spans="1:10" x14ac:dyDescent="0.25">
      <c r="A2469" s="33">
        <v>59620</v>
      </c>
      <c r="B2469">
        <v>454</v>
      </c>
      <c r="I2469">
        <v>59620</v>
      </c>
      <c r="J2469">
        <v>454</v>
      </c>
    </row>
    <row r="2470" spans="1:10" x14ac:dyDescent="0.25">
      <c r="A2470" s="33">
        <v>59629</v>
      </c>
      <c r="B2470">
        <v>707</v>
      </c>
      <c r="I2470">
        <v>59629</v>
      </c>
      <c r="J2470">
        <v>707</v>
      </c>
    </row>
    <row r="2471" spans="1:10" x14ac:dyDescent="0.25">
      <c r="A2471" s="33">
        <v>59654</v>
      </c>
      <c r="B2471">
        <v>143</v>
      </c>
      <c r="I2471">
        <v>59654</v>
      </c>
      <c r="J2471">
        <v>143</v>
      </c>
    </row>
    <row r="2472" spans="1:10" x14ac:dyDescent="0.25">
      <c r="A2472" s="33">
        <v>59672</v>
      </c>
      <c r="B2472">
        <v>568</v>
      </c>
      <c r="I2472">
        <v>59672</v>
      </c>
      <c r="J2472">
        <v>568</v>
      </c>
    </row>
    <row r="2473" spans="1:10" x14ac:dyDescent="0.25">
      <c r="A2473" s="33">
        <v>59690</v>
      </c>
      <c r="B2473">
        <v>370</v>
      </c>
      <c r="I2473">
        <v>59690</v>
      </c>
      <c r="J2473">
        <v>370</v>
      </c>
    </row>
    <row r="2474" spans="1:10" x14ac:dyDescent="0.25">
      <c r="A2474" s="33">
        <v>59699</v>
      </c>
      <c r="B2474">
        <v>2529</v>
      </c>
      <c r="I2474">
        <v>59699</v>
      </c>
      <c r="J2474">
        <v>2529</v>
      </c>
    </row>
    <row r="2475" spans="1:10" x14ac:dyDescent="0.25">
      <c r="A2475" s="33">
        <v>59705</v>
      </c>
      <c r="B2475">
        <v>267</v>
      </c>
      <c r="I2475">
        <v>59705</v>
      </c>
      <c r="J2475">
        <v>267</v>
      </c>
    </row>
    <row r="2476" spans="1:10" x14ac:dyDescent="0.25">
      <c r="A2476" s="33">
        <v>59708</v>
      </c>
      <c r="B2476">
        <v>151</v>
      </c>
      <c r="I2476">
        <v>59708</v>
      </c>
      <c r="J2476">
        <v>151</v>
      </c>
    </row>
    <row r="2477" spans="1:10" x14ac:dyDescent="0.25">
      <c r="A2477" s="33">
        <v>59711</v>
      </c>
      <c r="B2477">
        <v>3571</v>
      </c>
      <c r="I2477">
        <v>59711</v>
      </c>
      <c r="J2477">
        <v>3571</v>
      </c>
    </row>
    <row r="2478" spans="1:10" x14ac:dyDescent="0.25">
      <c r="A2478" s="33">
        <v>59726</v>
      </c>
      <c r="B2478">
        <v>4190</v>
      </c>
      <c r="I2478">
        <v>59726</v>
      </c>
      <c r="J2478">
        <v>4190</v>
      </c>
    </row>
    <row r="2479" spans="1:10" x14ac:dyDescent="0.25">
      <c r="A2479" s="33">
        <v>59733</v>
      </c>
      <c r="B2479">
        <v>3619</v>
      </c>
      <c r="I2479">
        <v>59733</v>
      </c>
      <c r="J2479">
        <v>3619</v>
      </c>
    </row>
    <row r="2480" spans="1:10" x14ac:dyDescent="0.25">
      <c r="A2480" s="33">
        <v>59740</v>
      </c>
      <c r="B2480">
        <v>157</v>
      </c>
      <c r="I2480">
        <v>59740</v>
      </c>
      <c r="J2480">
        <v>157</v>
      </c>
    </row>
    <row r="2481" spans="1:10" x14ac:dyDescent="0.25">
      <c r="A2481" s="33">
        <v>59774</v>
      </c>
      <c r="B2481">
        <v>687</v>
      </c>
      <c r="I2481">
        <v>59774</v>
      </c>
      <c r="J2481">
        <v>687</v>
      </c>
    </row>
    <row r="2482" spans="1:10" x14ac:dyDescent="0.25">
      <c r="A2482" s="33">
        <v>59795</v>
      </c>
      <c r="B2482">
        <v>4610</v>
      </c>
      <c r="I2482">
        <v>59795</v>
      </c>
      <c r="J2482">
        <v>4610</v>
      </c>
    </row>
    <row r="2483" spans="1:10" x14ac:dyDescent="0.25">
      <c r="A2483" s="33">
        <v>59817</v>
      </c>
      <c r="B2483">
        <v>426</v>
      </c>
      <c r="I2483">
        <v>59817</v>
      </c>
      <c r="J2483">
        <v>426</v>
      </c>
    </row>
    <row r="2484" spans="1:10" x14ac:dyDescent="0.25">
      <c r="A2484" s="33">
        <v>59866</v>
      </c>
      <c r="B2484">
        <v>231</v>
      </c>
      <c r="I2484">
        <v>59866</v>
      </c>
      <c r="J2484">
        <v>231</v>
      </c>
    </row>
    <row r="2485" spans="1:10" x14ac:dyDescent="0.25">
      <c r="A2485" s="33">
        <v>59867</v>
      </c>
      <c r="B2485">
        <v>3265</v>
      </c>
      <c r="I2485">
        <v>59867</v>
      </c>
      <c r="J2485">
        <v>3265</v>
      </c>
    </row>
    <row r="2486" spans="1:10" x14ac:dyDescent="0.25">
      <c r="A2486" s="33">
        <v>59907</v>
      </c>
      <c r="B2486">
        <v>6572</v>
      </c>
      <c r="I2486">
        <v>59907</v>
      </c>
      <c r="J2486">
        <v>6572</v>
      </c>
    </row>
    <row r="2487" spans="1:10" x14ac:dyDescent="0.25">
      <c r="A2487" s="33">
        <v>59922</v>
      </c>
      <c r="B2487">
        <v>145</v>
      </c>
      <c r="I2487">
        <v>59922</v>
      </c>
      <c r="J2487">
        <v>145</v>
      </c>
    </row>
    <row r="2488" spans="1:10" x14ac:dyDescent="0.25">
      <c r="A2488" s="33">
        <v>59930</v>
      </c>
      <c r="B2488">
        <v>236</v>
      </c>
      <c r="I2488">
        <v>59930</v>
      </c>
      <c r="J2488">
        <v>236</v>
      </c>
    </row>
    <row r="2489" spans="1:10" x14ac:dyDescent="0.25">
      <c r="A2489" s="33">
        <v>59965</v>
      </c>
      <c r="B2489">
        <v>2670</v>
      </c>
      <c r="I2489">
        <v>59965</v>
      </c>
      <c r="J2489">
        <v>2670</v>
      </c>
    </row>
    <row r="2490" spans="1:10" x14ac:dyDescent="0.25">
      <c r="A2490" s="33">
        <v>59969</v>
      </c>
      <c r="B2490">
        <v>287</v>
      </c>
      <c r="I2490">
        <v>59969</v>
      </c>
      <c r="J2490">
        <v>287</v>
      </c>
    </row>
    <row r="2491" spans="1:10" x14ac:dyDescent="0.25">
      <c r="A2491" s="33">
        <v>60029</v>
      </c>
      <c r="B2491">
        <v>499</v>
      </c>
      <c r="I2491">
        <v>60029</v>
      </c>
      <c r="J2491">
        <v>499</v>
      </c>
    </row>
    <row r="2492" spans="1:10" x14ac:dyDescent="0.25">
      <c r="A2492" s="33">
        <v>60036</v>
      </c>
      <c r="B2492">
        <v>433</v>
      </c>
      <c r="I2492">
        <v>60036</v>
      </c>
      <c r="J2492">
        <v>433</v>
      </c>
    </row>
    <row r="2493" spans="1:10" x14ac:dyDescent="0.25">
      <c r="A2493" s="33">
        <v>60040</v>
      </c>
      <c r="B2493">
        <v>405</v>
      </c>
      <c r="I2493">
        <v>60040</v>
      </c>
      <c r="J2493">
        <v>405</v>
      </c>
    </row>
    <row r="2494" spans="1:10" x14ac:dyDescent="0.25">
      <c r="A2494" s="33">
        <v>60041</v>
      </c>
      <c r="B2494">
        <v>4095</v>
      </c>
      <c r="I2494">
        <v>60041</v>
      </c>
      <c r="J2494">
        <v>4095</v>
      </c>
    </row>
    <row r="2495" spans="1:10" x14ac:dyDescent="0.25">
      <c r="A2495" s="33">
        <v>60071</v>
      </c>
      <c r="B2495">
        <v>2606</v>
      </c>
      <c r="I2495">
        <v>60071</v>
      </c>
      <c r="J2495">
        <v>2606</v>
      </c>
    </row>
    <row r="2496" spans="1:10" x14ac:dyDescent="0.25">
      <c r="A2496" s="33">
        <v>60073</v>
      </c>
      <c r="B2496">
        <v>1679</v>
      </c>
      <c r="I2496">
        <v>60073</v>
      </c>
      <c r="J2496">
        <v>1679</v>
      </c>
    </row>
    <row r="2497" spans="1:10" x14ac:dyDescent="0.25">
      <c r="A2497" s="33">
        <v>60086</v>
      </c>
      <c r="B2497">
        <v>7581</v>
      </c>
      <c r="I2497">
        <v>60086</v>
      </c>
      <c r="J2497">
        <v>7581</v>
      </c>
    </row>
    <row r="2498" spans="1:10" x14ac:dyDescent="0.25">
      <c r="A2498" s="33">
        <v>60089</v>
      </c>
      <c r="B2498">
        <v>203</v>
      </c>
      <c r="I2498">
        <v>60089</v>
      </c>
      <c r="J2498">
        <v>203</v>
      </c>
    </row>
    <row r="2499" spans="1:10" x14ac:dyDescent="0.25">
      <c r="A2499" s="33">
        <v>60123</v>
      </c>
      <c r="B2499">
        <v>321</v>
      </c>
      <c r="I2499">
        <v>60123</v>
      </c>
      <c r="J2499">
        <v>321</v>
      </c>
    </row>
    <row r="2500" spans="1:10" x14ac:dyDescent="0.25">
      <c r="A2500" s="33">
        <v>60133</v>
      </c>
      <c r="B2500">
        <v>386</v>
      </c>
      <c r="I2500">
        <v>60133</v>
      </c>
      <c r="J2500">
        <v>386</v>
      </c>
    </row>
    <row r="2501" spans="1:10" x14ac:dyDescent="0.25">
      <c r="A2501" s="33">
        <v>60140</v>
      </c>
      <c r="B2501">
        <v>1994</v>
      </c>
      <c r="I2501">
        <v>60140</v>
      </c>
      <c r="J2501">
        <v>1994</v>
      </c>
    </row>
    <row r="2502" spans="1:10" x14ac:dyDescent="0.25">
      <c r="A2502" s="33">
        <v>60209</v>
      </c>
      <c r="B2502">
        <v>12706</v>
      </c>
      <c r="I2502">
        <v>60209</v>
      </c>
      <c r="J2502">
        <v>12706</v>
      </c>
    </row>
    <row r="2503" spans="1:10" x14ac:dyDescent="0.25">
      <c r="A2503" s="33">
        <v>60216</v>
      </c>
      <c r="B2503">
        <v>118</v>
      </c>
      <c r="I2503">
        <v>60216</v>
      </c>
      <c r="J2503">
        <v>118</v>
      </c>
    </row>
    <row r="2504" spans="1:10" x14ac:dyDescent="0.25">
      <c r="A2504" s="33">
        <v>60225</v>
      </c>
      <c r="B2504">
        <v>245</v>
      </c>
      <c r="I2504">
        <v>60225</v>
      </c>
      <c r="J2504">
        <v>245</v>
      </c>
    </row>
    <row r="2505" spans="1:10" x14ac:dyDescent="0.25">
      <c r="A2505" s="33">
        <v>60231</v>
      </c>
      <c r="B2505">
        <v>709</v>
      </c>
      <c r="I2505">
        <v>60231</v>
      </c>
      <c r="J2505">
        <v>709</v>
      </c>
    </row>
    <row r="2506" spans="1:10" x14ac:dyDescent="0.25">
      <c r="A2506" s="33">
        <v>60242</v>
      </c>
      <c r="B2506">
        <v>300</v>
      </c>
      <c r="I2506">
        <v>60242</v>
      </c>
      <c r="J2506">
        <v>300</v>
      </c>
    </row>
    <row r="2507" spans="1:10" x14ac:dyDescent="0.25">
      <c r="A2507" s="33">
        <v>60267</v>
      </c>
      <c r="B2507">
        <v>1425</v>
      </c>
      <c r="I2507">
        <v>60267</v>
      </c>
      <c r="J2507">
        <v>1425</v>
      </c>
    </row>
    <row r="2508" spans="1:10" x14ac:dyDescent="0.25">
      <c r="A2508" s="33">
        <v>60274</v>
      </c>
      <c r="B2508">
        <v>68</v>
      </c>
      <c r="I2508">
        <v>60274</v>
      </c>
      <c r="J2508">
        <v>68</v>
      </c>
    </row>
    <row r="2509" spans="1:10" x14ac:dyDescent="0.25">
      <c r="A2509" s="33">
        <v>60284</v>
      </c>
      <c r="B2509">
        <v>2974</v>
      </c>
      <c r="I2509">
        <v>60284</v>
      </c>
      <c r="J2509">
        <v>2974</v>
      </c>
    </row>
    <row r="2510" spans="1:10" x14ac:dyDescent="0.25">
      <c r="A2510" s="33">
        <v>60295</v>
      </c>
      <c r="B2510">
        <v>751</v>
      </c>
      <c r="I2510">
        <v>60295</v>
      </c>
      <c r="J2510">
        <v>751</v>
      </c>
    </row>
    <row r="2511" spans="1:10" x14ac:dyDescent="0.25">
      <c r="A2511" s="33">
        <v>60306</v>
      </c>
      <c r="B2511">
        <v>600</v>
      </c>
      <c r="I2511">
        <v>60306</v>
      </c>
      <c r="J2511">
        <v>600</v>
      </c>
    </row>
    <row r="2512" spans="1:10" x14ac:dyDescent="0.25">
      <c r="A2512" s="33">
        <v>60317</v>
      </c>
      <c r="B2512">
        <v>3122</v>
      </c>
      <c r="I2512">
        <v>60317</v>
      </c>
      <c r="J2512">
        <v>3122</v>
      </c>
    </row>
    <row r="2513" spans="1:10" x14ac:dyDescent="0.25">
      <c r="A2513" s="33">
        <v>60323</v>
      </c>
      <c r="B2513">
        <v>684</v>
      </c>
      <c r="I2513">
        <v>60323</v>
      </c>
      <c r="J2513">
        <v>684</v>
      </c>
    </row>
    <row r="2514" spans="1:10" x14ac:dyDescent="0.25">
      <c r="A2514" s="33">
        <v>60355</v>
      </c>
      <c r="B2514">
        <v>5418</v>
      </c>
      <c r="I2514">
        <v>60355</v>
      </c>
      <c r="J2514">
        <v>5418</v>
      </c>
    </row>
    <row r="2515" spans="1:10" x14ac:dyDescent="0.25">
      <c r="A2515" s="33">
        <v>60379</v>
      </c>
      <c r="B2515">
        <v>313</v>
      </c>
      <c r="I2515">
        <v>60379</v>
      </c>
      <c r="J2515">
        <v>313</v>
      </c>
    </row>
    <row r="2516" spans="1:10" x14ac:dyDescent="0.25">
      <c r="A2516" s="33">
        <v>60383</v>
      </c>
      <c r="B2516">
        <v>782</v>
      </c>
      <c r="I2516">
        <v>60383</v>
      </c>
      <c r="J2516">
        <v>782</v>
      </c>
    </row>
    <row r="2517" spans="1:10" x14ac:dyDescent="0.25">
      <c r="A2517" s="33">
        <v>60387</v>
      </c>
      <c r="B2517">
        <v>3386</v>
      </c>
      <c r="I2517">
        <v>60387</v>
      </c>
      <c r="J2517">
        <v>3386</v>
      </c>
    </row>
    <row r="2518" spans="1:10" x14ac:dyDescent="0.25">
      <c r="A2518" s="33">
        <v>60426</v>
      </c>
      <c r="B2518">
        <v>478</v>
      </c>
      <c r="I2518">
        <v>60426</v>
      </c>
      <c r="J2518">
        <v>478</v>
      </c>
    </row>
    <row r="2519" spans="1:10" x14ac:dyDescent="0.25">
      <c r="A2519" s="33">
        <v>60449</v>
      </c>
      <c r="B2519">
        <v>901</v>
      </c>
      <c r="I2519">
        <v>60449</v>
      </c>
      <c r="J2519">
        <v>901</v>
      </c>
    </row>
    <row r="2520" spans="1:10" x14ac:dyDescent="0.25">
      <c r="A2520" s="33">
        <v>60450</v>
      </c>
      <c r="B2520">
        <v>223</v>
      </c>
      <c r="I2520">
        <v>60450</v>
      </c>
      <c r="J2520">
        <v>223</v>
      </c>
    </row>
    <row r="2521" spans="1:10" x14ac:dyDescent="0.25">
      <c r="A2521" s="33">
        <v>60468</v>
      </c>
      <c r="B2521">
        <v>604</v>
      </c>
      <c r="I2521">
        <v>60468</v>
      </c>
      <c r="J2521">
        <v>604</v>
      </c>
    </row>
    <row r="2522" spans="1:10" x14ac:dyDescent="0.25">
      <c r="A2522" s="33">
        <v>60473</v>
      </c>
      <c r="B2522">
        <v>340</v>
      </c>
      <c r="I2522">
        <v>60473</v>
      </c>
      <c r="J2522">
        <v>340</v>
      </c>
    </row>
    <row r="2523" spans="1:10" x14ac:dyDescent="0.25">
      <c r="A2523" s="33">
        <v>60494</v>
      </c>
      <c r="B2523">
        <v>506</v>
      </c>
      <c r="I2523">
        <v>60494</v>
      </c>
      <c r="J2523">
        <v>506</v>
      </c>
    </row>
    <row r="2524" spans="1:10" x14ac:dyDescent="0.25">
      <c r="A2524" s="33">
        <v>60502</v>
      </c>
      <c r="B2524">
        <v>1019</v>
      </c>
      <c r="I2524">
        <v>60502</v>
      </c>
      <c r="J2524">
        <v>1019</v>
      </c>
    </row>
    <row r="2525" spans="1:10" x14ac:dyDescent="0.25">
      <c r="A2525" s="33">
        <v>60525</v>
      </c>
      <c r="B2525">
        <v>286</v>
      </c>
      <c r="I2525">
        <v>60525</v>
      </c>
      <c r="J2525">
        <v>286</v>
      </c>
    </row>
    <row r="2526" spans="1:10" x14ac:dyDescent="0.25">
      <c r="A2526" s="33">
        <v>60541</v>
      </c>
      <c r="B2526">
        <v>249</v>
      </c>
      <c r="I2526">
        <v>60541</v>
      </c>
      <c r="J2526">
        <v>249</v>
      </c>
    </row>
    <row r="2527" spans="1:10" x14ac:dyDescent="0.25">
      <c r="A2527" s="33">
        <v>60556</v>
      </c>
      <c r="B2527">
        <v>3026</v>
      </c>
      <c r="I2527">
        <v>60556</v>
      </c>
      <c r="J2527">
        <v>3026</v>
      </c>
    </row>
    <row r="2528" spans="1:10" x14ac:dyDescent="0.25">
      <c r="A2528" s="33">
        <v>60584</v>
      </c>
      <c r="B2528">
        <v>154</v>
      </c>
      <c r="I2528">
        <v>60584</v>
      </c>
      <c r="J2528">
        <v>154</v>
      </c>
    </row>
    <row r="2529" spans="1:10" x14ac:dyDescent="0.25">
      <c r="A2529" s="33">
        <v>60593</v>
      </c>
      <c r="B2529">
        <v>318</v>
      </c>
      <c r="I2529">
        <v>60593</v>
      </c>
      <c r="J2529">
        <v>318</v>
      </c>
    </row>
    <row r="2530" spans="1:10" x14ac:dyDescent="0.25">
      <c r="A2530" s="33">
        <v>60610</v>
      </c>
      <c r="B2530">
        <v>104</v>
      </c>
      <c r="I2530">
        <v>60610</v>
      </c>
      <c r="J2530">
        <v>104</v>
      </c>
    </row>
    <row r="2531" spans="1:10" x14ac:dyDescent="0.25">
      <c r="A2531" s="33">
        <v>60612</v>
      </c>
      <c r="B2531">
        <v>224</v>
      </c>
      <c r="I2531">
        <v>60612</v>
      </c>
      <c r="J2531">
        <v>224</v>
      </c>
    </row>
    <row r="2532" spans="1:10" x14ac:dyDescent="0.25">
      <c r="A2532" s="33">
        <v>60613</v>
      </c>
      <c r="B2532">
        <v>481</v>
      </c>
      <c r="I2532">
        <v>60613</v>
      </c>
      <c r="J2532">
        <v>481</v>
      </c>
    </row>
    <row r="2533" spans="1:10" x14ac:dyDescent="0.25">
      <c r="A2533" s="33">
        <v>60641</v>
      </c>
      <c r="B2533">
        <v>358</v>
      </c>
      <c r="I2533">
        <v>60641</v>
      </c>
      <c r="J2533">
        <v>358</v>
      </c>
    </row>
    <row r="2534" spans="1:10" x14ac:dyDescent="0.25">
      <c r="A2534" s="33">
        <v>60646</v>
      </c>
      <c r="B2534">
        <v>418</v>
      </c>
      <c r="I2534">
        <v>60646</v>
      </c>
      <c r="J2534">
        <v>418</v>
      </c>
    </row>
    <row r="2535" spans="1:10" x14ac:dyDescent="0.25">
      <c r="A2535" s="33">
        <v>60649</v>
      </c>
      <c r="B2535">
        <v>635</v>
      </c>
      <c r="I2535">
        <v>60649</v>
      </c>
      <c r="J2535">
        <v>635</v>
      </c>
    </row>
    <row r="2536" spans="1:10" x14ac:dyDescent="0.25">
      <c r="A2536" s="33">
        <v>60665</v>
      </c>
      <c r="B2536">
        <v>362</v>
      </c>
      <c r="I2536">
        <v>60665</v>
      </c>
      <c r="J2536">
        <v>362</v>
      </c>
    </row>
    <row r="2537" spans="1:10" x14ac:dyDescent="0.25">
      <c r="A2537" s="33">
        <v>60670</v>
      </c>
      <c r="B2537">
        <v>290</v>
      </c>
      <c r="I2537">
        <v>60670</v>
      </c>
      <c r="J2537">
        <v>290</v>
      </c>
    </row>
    <row r="2538" spans="1:10" x14ac:dyDescent="0.25">
      <c r="A2538" s="33">
        <v>60695</v>
      </c>
      <c r="B2538">
        <v>503</v>
      </c>
      <c r="I2538">
        <v>60695</v>
      </c>
      <c r="J2538">
        <v>503</v>
      </c>
    </row>
    <row r="2539" spans="1:10" x14ac:dyDescent="0.25">
      <c r="A2539" s="33">
        <v>60736</v>
      </c>
      <c r="B2539">
        <v>571</v>
      </c>
      <c r="I2539">
        <v>60736</v>
      </c>
      <c r="J2539">
        <v>571</v>
      </c>
    </row>
    <row r="2540" spans="1:10" x14ac:dyDescent="0.25">
      <c r="A2540" s="33">
        <v>60754</v>
      </c>
      <c r="B2540">
        <v>221</v>
      </c>
      <c r="I2540">
        <v>60754</v>
      </c>
      <c r="J2540">
        <v>221</v>
      </c>
    </row>
    <row r="2541" spans="1:10" x14ac:dyDescent="0.25">
      <c r="A2541" s="33">
        <v>60774</v>
      </c>
      <c r="B2541">
        <v>187</v>
      </c>
      <c r="I2541">
        <v>60774</v>
      </c>
      <c r="J2541">
        <v>187</v>
      </c>
    </row>
    <row r="2542" spans="1:10" x14ac:dyDescent="0.25">
      <c r="A2542" s="33">
        <v>60781</v>
      </c>
      <c r="B2542">
        <v>234</v>
      </c>
      <c r="I2542">
        <v>60781</v>
      </c>
      <c r="J2542">
        <v>234</v>
      </c>
    </row>
    <row r="2543" spans="1:10" x14ac:dyDescent="0.25">
      <c r="A2543" s="33">
        <v>60820</v>
      </c>
      <c r="B2543">
        <v>209</v>
      </c>
      <c r="I2543">
        <v>60820</v>
      </c>
      <c r="J2543">
        <v>209</v>
      </c>
    </row>
    <row r="2544" spans="1:10" x14ac:dyDescent="0.25">
      <c r="A2544" s="33">
        <v>60836</v>
      </c>
      <c r="B2544">
        <v>199</v>
      </c>
      <c r="I2544">
        <v>60836</v>
      </c>
      <c r="J2544">
        <v>199</v>
      </c>
    </row>
    <row r="2545" spans="1:10" x14ac:dyDescent="0.25">
      <c r="A2545" s="33">
        <v>60845</v>
      </c>
      <c r="B2545">
        <v>188</v>
      </c>
      <c r="I2545">
        <v>60845</v>
      </c>
      <c r="J2545">
        <v>188</v>
      </c>
    </row>
    <row r="2546" spans="1:10" x14ac:dyDescent="0.25">
      <c r="A2546" s="33">
        <v>60847</v>
      </c>
      <c r="B2546">
        <v>547</v>
      </c>
      <c r="I2546">
        <v>60847</v>
      </c>
      <c r="J2546">
        <v>547</v>
      </c>
    </row>
    <row r="2547" spans="1:10" x14ac:dyDescent="0.25">
      <c r="A2547" s="33">
        <v>60849</v>
      </c>
      <c r="B2547">
        <v>362</v>
      </c>
      <c r="I2547">
        <v>60849</v>
      </c>
      <c r="J2547">
        <v>362</v>
      </c>
    </row>
    <row r="2548" spans="1:10" x14ac:dyDescent="0.25">
      <c r="A2548" s="33">
        <v>60896</v>
      </c>
      <c r="B2548">
        <v>629</v>
      </c>
      <c r="I2548">
        <v>60896</v>
      </c>
      <c r="J2548">
        <v>629</v>
      </c>
    </row>
    <row r="2549" spans="1:10" x14ac:dyDescent="0.25">
      <c r="A2549" s="33">
        <v>60898</v>
      </c>
      <c r="B2549">
        <v>174</v>
      </c>
      <c r="I2549">
        <v>60898</v>
      </c>
      <c r="J2549">
        <v>174</v>
      </c>
    </row>
    <row r="2550" spans="1:10" x14ac:dyDescent="0.25">
      <c r="A2550" s="33">
        <v>60965</v>
      </c>
      <c r="B2550">
        <v>3940</v>
      </c>
      <c r="I2550">
        <v>60965</v>
      </c>
      <c r="J2550">
        <v>3940</v>
      </c>
    </row>
    <row r="2551" spans="1:10" x14ac:dyDescent="0.25">
      <c r="A2551" s="33">
        <v>60968</v>
      </c>
      <c r="B2551">
        <v>2611</v>
      </c>
      <c r="I2551">
        <v>60968</v>
      </c>
      <c r="J2551">
        <v>2611</v>
      </c>
    </row>
    <row r="2552" spans="1:10" x14ac:dyDescent="0.25">
      <c r="A2552" s="33">
        <v>60999</v>
      </c>
      <c r="B2552">
        <v>316</v>
      </c>
      <c r="I2552">
        <v>60999</v>
      </c>
      <c r="J2552">
        <v>316</v>
      </c>
    </row>
    <row r="2553" spans="1:10" x14ac:dyDescent="0.25">
      <c r="A2553" s="33">
        <v>61007</v>
      </c>
      <c r="B2553">
        <v>753</v>
      </c>
      <c r="I2553">
        <v>61007</v>
      </c>
      <c r="J2553">
        <v>753</v>
      </c>
    </row>
    <row r="2554" spans="1:10" x14ac:dyDescent="0.25">
      <c r="A2554" s="33">
        <v>61016</v>
      </c>
      <c r="B2554">
        <v>151</v>
      </c>
      <c r="I2554">
        <v>61016</v>
      </c>
      <c r="J2554">
        <v>151</v>
      </c>
    </row>
    <row r="2555" spans="1:10" x14ac:dyDescent="0.25">
      <c r="A2555" s="33">
        <v>61017</v>
      </c>
      <c r="B2555">
        <v>2330</v>
      </c>
      <c r="I2555">
        <v>61017</v>
      </c>
      <c r="J2555">
        <v>2330</v>
      </c>
    </row>
    <row r="2556" spans="1:10" x14ac:dyDescent="0.25">
      <c r="A2556" s="33">
        <v>61036</v>
      </c>
      <c r="B2556">
        <v>426</v>
      </c>
      <c r="I2556">
        <v>61036</v>
      </c>
      <c r="J2556">
        <v>426</v>
      </c>
    </row>
    <row r="2557" spans="1:10" x14ac:dyDescent="0.25">
      <c r="A2557" s="33">
        <v>61039</v>
      </c>
      <c r="B2557">
        <v>697</v>
      </c>
      <c r="I2557">
        <v>61039</v>
      </c>
      <c r="J2557">
        <v>697</v>
      </c>
    </row>
    <row r="2558" spans="1:10" x14ac:dyDescent="0.25">
      <c r="A2558" s="33">
        <v>61068</v>
      </c>
      <c r="B2558">
        <v>2415</v>
      </c>
      <c r="I2558">
        <v>61068</v>
      </c>
      <c r="J2558">
        <v>2415</v>
      </c>
    </row>
    <row r="2559" spans="1:10" x14ac:dyDescent="0.25">
      <c r="A2559" s="33">
        <v>61084</v>
      </c>
      <c r="B2559">
        <v>950</v>
      </c>
      <c r="I2559">
        <v>61084</v>
      </c>
      <c r="J2559">
        <v>950</v>
      </c>
    </row>
    <row r="2560" spans="1:10" x14ac:dyDescent="0.25">
      <c r="A2560" s="33">
        <v>61089</v>
      </c>
      <c r="B2560">
        <v>133</v>
      </c>
      <c r="I2560">
        <v>61089</v>
      </c>
      <c r="J2560">
        <v>133</v>
      </c>
    </row>
    <row r="2561" spans="1:10" x14ac:dyDescent="0.25">
      <c r="A2561" s="33">
        <v>61100</v>
      </c>
      <c r="B2561">
        <v>0</v>
      </c>
      <c r="I2561">
        <v>61100</v>
      </c>
      <c r="J2561">
        <v>0</v>
      </c>
    </row>
    <row r="2562" spans="1:10" x14ac:dyDescent="0.25">
      <c r="A2562" s="33">
        <v>61104</v>
      </c>
      <c r="B2562">
        <v>3621</v>
      </c>
      <c r="I2562">
        <v>61104</v>
      </c>
      <c r="J2562">
        <v>3621</v>
      </c>
    </row>
    <row r="2563" spans="1:10" x14ac:dyDescent="0.25">
      <c r="A2563" s="33">
        <v>61122</v>
      </c>
      <c r="B2563">
        <v>3176</v>
      </c>
      <c r="I2563">
        <v>61122</v>
      </c>
      <c r="J2563">
        <v>3176</v>
      </c>
    </row>
    <row r="2564" spans="1:10" x14ac:dyDescent="0.25">
      <c r="A2564" s="33">
        <v>61141</v>
      </c>
      <c r="B2564">
        <v>138</v>
      </c>
      <c r="I2564">
        <v>61141</v>
      </c>
      <c r="J2564">
        <v>138</v>
      </c>
    </row>
    <row r="2565" spans="1:10" x14ac:dyDescent="0.25">
      <c r="A2565" s="33">
        <v>61164</v>
      </c>
      <c r="B2565">
        <v>591</v>
      </c>
      <c r="I2565">
        <v>61164</v>
      </c>
      <c r="J2565">
        <v>591</v>
      </c>
    </row>
    <row r="2566" spans="1:10" x14ac:dyDescent="0.25">
      <c r="A2566" s="33">
        <v>61169</v>
      </c>
      <c r="B2566">
        <v>180</v>
      </c>
      <c r="I2566">
        <v>61169</v>
      </c>
      <c r="J2566">
        <v>180</v>
      </c>
    </row>
    <row r="2567" spans="1:10" x14ac:dyDescent="0.25">
      <c r="A2567" s="33">
        <v>61179</v>
      </c>
      <c r="B2567">
        <v>174</v>
      </c>
      <c r="I2567">
        <v>61179</v>
      </c>
      <c r="J2567">
        <v>174</v>
      </c>
    </row>
    <row r="2568" spans="1:10" x14ac:dyDescent="0.25">
      <c r="A2568" s="33">
        <v>61196</v>
      </c>
      <c r="B2568">
        <v>4024</v>
      </c>
      <c r="I2568">
        <v>61196</v>
      </c>
      <c r="J2568">
        <v>4024</v>
      </c>
    </row>
    <row r="2569" spans="1:10" x14ac:dyDescent="0.25">
      <c r="A2569" s="33">
        <v>61203</v>
      </c>
      <c r="B2569">
        <v>222</v>
      </c>
      <c r="I2569">
        <v>61203</v>
      </c>
      <c r="J2569">
        <v>222</v>
      </c>
    </row>
    <row r="2570" spans="1:10" x14ac:dyDescent="0.25">
      <c r="A2570" s="33">
        <v>61216</v>
      </c>
      <c r="B2570">
        <v>572</v>
      </c>
      <c r="I2570">
        <v>61216</v>
      </c>
      <c r="J2570">
        <v>572</v>
      </c>
    </row>
    <row r="2571" spans="1:10" x14ac:dyDescent="0.25">
      <c r="A2571" s="33">
        <v>61217</v>
      </c>
      <c r="B2571">
        <v>47</v>
      </c>
      <c r="I2571">
        <v>61217</v>
      </c>
      <c r="J2571">
        <v>47</v>
      </c>
    </row>
    <row r="2572" spans="1:10" x14ac:dyDescent="0.25">
      <c r="A2572" s="33">
        <v>61251</v>
      </c>
      <c r="B2572">
        <v>119</v>
      </c>
      <c r="I2572">
        <v>61251</v>
      </c>
      <c r="J2572">
        <v>119</v>
      </c>
    </row>
    <row r="2573" spans="1:10" x14ac:dyDescent="0.25">
      <c r="A2573" s="33">
        <v>61254</v>
      </c>
      <c r="B2573">
        <v>404</v>
      </c>
      <c r="I2573">
        <v>61254</v>
      </c>
      <c r="J2573">
        <v>404</v>
      </c>
    </row>
    <row r="2574" spans="1:10" x14ac:dyDescent="0.25">
      <c r="A2574" s="33">
        <v>61269</v>
      </c>
      <c r="B2574">
        <v>761</v>
      </c>
      <c r="I2574">
        <v>61269</v>
      </c>
      <c r="J2574">
        <v>761</v>
      </c>
    </row>
    <row r="2575" spans="1:10" x14ac:dyDescent="0.25">
      <c r="A2575" s="33">
        <v>61286</v>
      </c>
      <c r="B2575">
        <v>353</v>
      </c>
      <c r="I2575">
        <v>61286</v>
      </c>
      <c r="J2575">
        <v>353</v>
      </c>
    </row>
    <row r="2576" spans="1:10" x14ac:dyDescent="0.25">
      <c r="A2576" s="33">
        <v>61291</v>
      </c>
      <c r="B2576">
        <v>224</v>
      </c>
      <c r="I2576">
        <v>61291</v>
      </c>
      <c r="J2576">
        <v>224</v>
      </c>
    </row>
    <row r="2577" spans="1:10" x14ac:dyDescent="0.25">
      <c r="A2577" s="33">
        <v>61302</v>
      </c>
      <c r="B2577">
        <v>539</v>
      </c>
      <c r="I2577">
        <v>61302</v>
      </c>
      <c r="J2577">
        <v>539</v>
      </c>
    </row>
    <row r="2578" spans="1:10" x14ac:dyDescent="0.25">
      <c r="A2578" s="33">
        <v>61316</v>
      </c>
      <c r="B2578">
        <v>1220</v>
      </c>
      <c r="I2578">
        <v>61316</v>
      </c>
      <c r="J2578">
        <v>1220</v>
      </c>
    </row>
    <row r="2579" spans="1:10" x14ac:dyDescent="0.25">
      <c r="A2579" s="33">
        <v>61328</v>
      </c>
      <c r="B2579">
        <v>457</v>
      </c>
      <c r="I2579">
        <v>61328</v>
      </c>
      <c r="J2579">
        <v>457</v>
      </c>
    </row>
    <row r="2580" spans="1:10" x14ac:dyDescent="0.25">
      <c r="A2580" s="33">
        <v>61341</v>
      </c>
      <c r="B2580">
        <v>151</v>
      </c>
      <c r="I2580">
        <v>61341</v>
      </c>
      <c r="J2580">
        <v>151</v>
      </c>
    </row>
    <row r="2581" spans="1:10" x14ac:dyDescent="0.25">
      <c r="A2581" s="33">
        <v>61354</v>
      </c>
      <c r="B2581">
        <v>292</v>
      </c>
      <c r="I2581">
        <v>61354</v>
      </c>
      <c r="J2581">
        <v>292</v>
      </c>
    </row>
    <row r="2582" spans="1:10" x14ac:dyDescent="0.25">
      <c r="A2582" s="33">
        <v>61355</v>
      </c>
      <c r="B2582">
        <v>272</v>
      </c>
      <c r="I2582">
        <v>61355</v>
      </c>
      <c r="J2582">
        <v>272</v>
      </c>
    </row>
    <row r="2583" spans="1:10" x14ac:dyDescent="0.25">
      <c r="A2583" s="33">
        <v>61358</v>
      </c>
      <c r="B2583">
        <v>708</v>
      </c>
      <c r="I2583">
        <v>61358</v>
      </c>
      <c r="J2583">
        <v>708</v>
      </c>
    </row>
    <row r="2584" spans="1:10" x14ac:dyDescent="0.25">
      <c r="A2584" s="33">
        <v>61366</v>
      </c>
      <c r="B2584">
        <v>857</v>
      </c>
      <c r="I2584">
        <v>61366</v>
      </c>
      <c r="J2584">
        <v>857</v>
      </c>
    </row>
    <row r="2585" spans="1:10" x14ac:dyDescent="0.25">
      <c r="A2585" s="33">
        <v>61394</v>
      </c>
      <c r="B2585">
        <v>217</v>
      </c>
      <c r="I2585">
        <v>61394</v>
      </c>
      <c r="J2585">
        <v>217</v>
      </c>
    </row>
    <row r="2586" spans="1:10" x14ac:dyDescent="0.25">
      <c r="A2586" s="33">
        <v>61397</v>
      </c>
      <c r="B2586">
        <v>342</v>
      </c>
      <c r="I2586">
        <v>61397</v>
      </c>
      <c r="J2586">
        <v>342</v>
      </c>
    </row>
    <row r="2587" spans="1:10" x14ac:dyDescent="0.25">
      <c r="A2587" s="33">
        <v>61428</v>
      </c>
      <c r="B2587">
        <v>716</v>
      </c>
      <c r="I2587">
        <v>61428</v>
      </c>
      <c r="J2587">
        <v>716</v>
      </c>
    </row>
    <row r="2588" spans="1:10" x14ac:dyDescent="0.25">
      <c r="A2588" s="33">
        <v>61433</v>
      </c>
      <c r="B2588">
        <v>876</v>
      </c>
      <c r="I2588">
        <v>61433</v>
      </c>
      <c r="J2588">
        <v>876</v>
      </c>
    </row>
    <row r="2589" spans="1:10" x14ac:dyDescent="0.25">
      <c r="A2589" s="33">
        <v>61522</v>
      </c>
      <c r="B2589">
        <v>116</v>
      </c>
      <c r="I2589">
        <v>61522</v>
      </c>
      <c r="J2589">
        <v>116</v>
      </c>
    </row>
    <row r="2590" spans="1:10" x14ac:dyDescent="0.25">
      <c r="A2590" s="33">
        <v>61524</v>
      </c>
      <c r="B2590">
        <v>564</v>
      </c>
      <c r="I2590">
        <v>61524</v>
      </c>
      <c r="J2590">
        <v>564</v>
      </c>
    </row>
    <row r="2591" spans="1:10" x14ac:dyDescent="0.25">
      <c r="A2591" s="33">
        <v>61543</v>
      </c>
      <c r="B2591">
        <v>5702</v>
      </c>
      <c r="I2591">
        <v>61543</v>
      </c>
      <c r="J2591">
        <v>5702</v>
      </c>
    </row>
    <row r="2592" spans="1:10" x14ac:dyDescent="0.25">
      <c r="A2592" s="33">
        <v>61566</v>
      </c>
      <c r="B2592">
        <v>2844</v>
      </c>
      <c r="I2592">
        <v>61566</v>
      </c>
      <c r="J2592">
        <v>2844</v>
      </c>
    </row>
    <row r="2593" spans="1:10" x14ac:dyDescent="0.25">
      <c r="A2593" s="33">
        <v>61623</v>
      </c>
      <c r="B2593">
        <v>674</v>
      </c>
      <c r="I2593">
        <v>61623</v>
      </c>
      <c r="J2593">
        <v>674</v>
      </c>
    </row>
    <row r="2594" spans="1:10" x14ac:dyDescent="0.25">
      <c r="A2594" s="33">
        <v>61661</v>
      </c>
      <c r="B2594">
        <v>790</v>
      </c>
      <c r="I2594">
        <v>61661</v>
      </c>
      <c r="J2594">
        <v>790</v>
      </c>
    </row>
    <row r="2595" spans="1:10" x14ac:dyDescent="0.25">
      <c r="A2595" s="33">
        <v>61663</v>
      </c>
      <c r="B2595">
        <v>1465</v>
      </c>
      <c r="I2595">
        <v>61663</v>
      </c>
      <c r="J2595">
        <v>1465</v>
      </c>
    </row>
    <row r="2596" spans="1:10" x14ac:dyDescent="0.25">
      <c r="A2596" s="33">
        <v>61673</v>
      </c>
      <c r="B2596">
        <v>527</v>
      </c>
      <c r="I2596">
        <v>61673</v>
      </c>
      <c r="J2596">
        <v>527</v>
      </c>
    </row>
    <row r="2597" spans="1:10" x14ac:dyDescent="0.25">
      <c r="A2597" s="33">
        <v>61689</v>
      </c>
      <c r="B2597">
        <v>2467</v>
      </c>
      <c r="I2597">
        <v>61689</v>
      </c>
      <c r="J2597">
        <v>2467</v>
      </c>
    </row>
    <row r="2598" spans="1:10" x14ac:dyDescent="0.25">
      <c r="A2598" s="33">
        <v>61702</v>
      </c>
      <c r="B2598">
        <v>273</v>
      </c>
      <c r="I2598">
        <v>61702</v>
      </c>
      <c r="J2598">
        <v>273</v>
      </c>
    </row>
    <row r="2599" spans="1:10" x14ac:dyDescent="0.25">
      <c r="A2599" s="33">
        <v>61707</v>
      </c>
      <c r="B2599">
        <v>271</v>
      </c>
      <c r="I2599">
        <v>61707</v>
      </c>
      <c r="J2599">
        <v>271</v>
      </c>
    </row>
    <row r="2600" spans="1:10" x14ac:dyDescent="0.25">
      <c r="A2600" s="33">
        <v>61724</v>
      </c>
      <c r="B2600">
        <v>654</v>
      </c>
      <c r="I2600">
        <v>61724</v>
      </c>
      <c r="J2600">
        <v>654</v>
      </c>
    </row>
    <row r="2601" spans="1:10" x14ac:dyDescent="0.25">
      <c r="A2601" s="33">
        <v>61740</v>
      </c>
      <c r="B2601">
        <v>516</v>
      </c>
      <c r="I2601">
        <v>61740</v>
      </c>
      <c r="J2601">
        <v>516</v>
      </c>
    </row>
    <row r="2602" spans="1:10" x14ac:dyDescent="0.25">
      <c r="A2602" s="33">
        <v>61753</v>
      </c>
      <c r="B2602">
        <v>415</v>
      </c>
      <c r="I2602">
        <v>61753</v>
      </c>
      <c r="J2602">
        <v>415</v>
      </c>
    </row>
    <row r="2603" spans="1:10" x14ac:dyDescent="0.25">
      <c r="A2603" s="33">
        <v>61754</v>
      </c>
      <c r="B2603">
        <v>2852</v>
      </c>
      <c r="I2603">
        <v>61754</v>
      </c>
      <c r="J2603">
        <v>2852</v>
      </c>
    </row>
    <row r="2604" spans="1:10" x14ac:dyDescent="0.25">
      <c r="A2604" s="33">
        <v>61772</v>
      </c>
      <c r="B2604">
        <v>4167</v>
      </c>
      <c r="I2604">
        <v>61772</v>
      </c>
      <c r="J2604">
        <v>4167</v>
      </c>
    </row>
    <row r="2605" spans="1:10" x14ac:dyDescent="0.25">
      <c r="A2605" s="33">
        <v>61805</v>
      </c>
      <c r="B2605">
        <v>0</v>
      </c>
      <c r="I2605">
        <v>61805</v>
      </c>
      <c r="J2605">
        <v>0</v>
      </c>
    </row>
    <row r="2606" spans="1:10" x14ac:dyDescent="0.25">
      <c r="A2606" s="33">
        <v>61825</v>
      </c>
      <c r="B2606">
        <v>2482</v>
      </c>
      <c r="I2606">
        <v>61825</v>
      </c>
      <c r="J2606">
        <v>2482</v>
      </c>
    </row>
    <row r="2607" spans="1:10" x14ac:dyDescent="0.25">
      <c r="A2607" s="33">
        <v>61837</v>
      </c>
      <c r="B2607">
        <v>1088</v>
      </c>
      <c r="I2607">
        <v>61837</v>
      </c>
      <c r="J2607">
        <v>1088</v>
      </c>
    </row>
    <row r="2608" spans="1:10" x14ac:dyDescent="0.25">
      <c r="A2608" s="33">
        <v>61847</v>
      </c>
      <c r="B2608">
        <v>2641</v>
      </c>
      <c r="I2608">
        <v>61847</v>
      </c>
      <c r="J2608">
        <v>2641</v>
      </c>
    </row>
    <row r="2609" spans="1:10" x14ac:dyDescent="0.25">
      <c r="A2609" s="33">
        <v>61904</v>
      </c>
      <c r="B2609">
        <v>1541</v>
      </c>
      <c r="I2609">
        <v>61904</v>
      </c>
      <c r="J2609">
        <v>1541</v>
      </c>
    </row>
    <row r="2610" spans="1:10" x14ac:dyDescent="0.25">
      <c r="A2610" s="33">
        <v>61913</v>
      </c>
      <c r="B2610">
        <v>124</v>
      </c>
      <c r="I2610">
        <v>61913</v>
      </c>
      <c r="J2610">
        <v>124</v>
      </c>
    </row>
    <row r="2611" spans="1:10" x14ac:dyDescent="0.25">
      <c r="A2611" s="33">
        <v>61931</v>
      </c>
      <c r="B2611">
        <v>164</v>
      </c>
      <c r="I2611">
        <v>61931</v>
      </c>
      <c r="J2611">
        <v>164</v>
      </c>
    </row>
    <row r="2612" spans="1:10" x14ac:dyDescent="0.25">
      <c r="A2612" s="33">
        <v>61942</v>
      </c>
      <c r="B2612">
        <v>345</v>
      </c>
      <c r="I2612">
        <v>61942</v>
      </c>
      <c r="J2612">
        <v>345</v>
      </c>
    </row>
    <row r="2613" spans="1:10" x14ac:dyDescent="0.25">
      <c r="A2613" s="33">
        <v>61988</v>
      </c>
      <c r="B2613">
        <v>672</v>
      </c>
      <c r="I2613">
        <v>61988</v>
      </c>
      <c r="J2613">
        <v>672</v>
      </c>
    </row>
    <row r="2614" spans="1:10" x14ac:dyDescent="0.25">
      <c r="A2614" s="33">
        <v>61989</v>
      </c>
      <c r="B2614">
        <v>146</v>
      </c>
      <c r="I2614">
        <v>61989</v>
      </c>
      <c r="J2614">
        <v>146</v>
      </c>
    </row>
    <row r="2615" spans="1:10" x14ac:dyDescent="0.25">
      <c r="A2615" s="33">
        <v>62059</v>
      </c>
      <c r="B2615">
        <v>342</v>
      </c>
      <c r="I2615">
        <v>62059</v>
      </c>
      <c r="J2615">
        <v>342</v>
      </c>
    </row>
    <row r="2616" spans="1:10" x14ac:dyDescent="0.25">
      <c r="A2616" s="33">
        <v>62063</v>
      </c>
      <c r="B2616">
        <v>471</v>
      </c>
      <c r="I2616">
        <v>62063</v>
      </c>
      <c r="J2616">
        <v>471</v>
      </c>
    </row>
    <row r="2617" spans="1:10" x14ac:dyDescent="0.25">
      <c r="A2617" s="33">
        <v>62095</v>
      </c>
      <c r="B2617">
        <v>675</v>
      </c>
      <c r="I2617">
        <v>62095</v>
      </c>
      <c r="J2617">
        <v>675</v>
      </c>
    </row>
    <row r="2618" spans="1:10" x14ac:dyDescent="0.25">
      <c r="A2618" s="33">
        <v>62102</v>
      </c>
      <c r="B2618">
        <v>1323</v>
      </c>
      <c r="I2618">
        <v>62102</v>
      </c>
      <c r="J2618">
        <v>1323</v>
      </c>
    </row>
    <row r="2619" spans="1:10" x14ac:dyDescent="0.25">
      <c r="A2619" s="33">
        <v>62105</v>
      </c>
      <c r="B2619">
        <v>115</v>
      </c>
      <c r="I2619">
        <v>62105</v>
      </c>
      <c r="J2619">
        <v>115</v>
      </c>
    </row>
    <row r="2620" spans="1:10" x14ac:dyDescent="0.25">
      <c r="A2620" s="33">
        <v>62111</v>
      </c>
      <c r="B2620">
        <v>3133</v>
      </c>
      <c r="I2620">
        <v>62111</v>
      </c>
      <c r="J2620">
        <v>3133</v>
      </c>
    </row>
    <row r="2621" spans="1:10" x14ac:dyDescent="0.25">
      <c r="A2621" s="33">
        <v>62119</v>
      </c>
      <c r="B2621">
        <v>2875</v>
      </c>
      <c r="I2621">
        <v>62119</v>
      </c>
      <c r="J2621">
        <v>2875</v>
      </c>
    </row>
    <row r="2622" spans="1:10" x14ac:dyDescent="0.25">
      <c r="A2622" s="33">
        <v>62137</v>
      </c>
      <c r="B2622">
        <v>0</v>
      </c>
      <c r="I2622">
        <v>62137</v>
      </c>
      <c r="J2622">
        <v>0</v>
      </c>
    </row>
    <row r="2623" spans="1:10" x14ac:dyDescent="0.25">
      <c r="A2623" s="33">
        <v>62201</v>
      </c>
      <c r="B2623">
        <v>477</v>
      </c>
      <c r="I2623">
        <v>62201</v>
      </c>
      <c r="J2623">
        <v>477</v>
      </c>
    </row>
    <row r="2624" spans="1:10" x14ac:dyDescent="0.25">
      <c r="A2624" s="33">
        <v>62247</v>
      </c>
      <c r="B2624">
        <v>835</v>
      </c>
      <c r="I2624">
        <v>62247</v>
      </c>
      <c r="J2624">
        <v>835</v>
      </c>
    </row>
    <row r="2625" spans="1:10" x14ac:dyDescent="0.25">
      <c r="A2625" s="33">
        <v>62249</v>
      </c>
      <c r="B2625">
        <v>144</v>
      </c>
      <c r="I2625">
        <v>62249</v>
      </c>
      <c r="J2625">
        <v>144</v>
      </c>
    </row>
    <row r="2626" spans="1:10" x14ac:dyDescent="0.25">
      <c r="A2626" s="33">
        <v>62301</v>
      </c>
      <c r="B2626">
        <v>1844</v>
      </c>
      <c r="I2626">
        <v>62301</v>
      </c>
      <c r="J2626">
        <v>1844</v>
      </c>
    </row>
    <row r="2627" spans="1:10" x14ac:dyDescent="0.25">
      <c r="A2627" s="33">
        <v>62322</v>
      </c>
      <c r="B2627">
        <v>3583</v>
      </c>
      <c r="I2627">
        <v>62322</v>
      </c>
      <c r="J2627">
        <v>3583</v>
      </c>
    </row>
    <row r="2628" spans="1:10" x14ac:dyDescent="0.25">
      <c r="A2628" s="33">
        <v>62388</v>
      </c>
      <c r="B2628">
        <v>656</v>
      </c>
      <c r="I2628">
        <v>62388</v>
      </c>
      <c r="J2628">
        <v>656</v>
      </c>
    </row>
    <row r="2629" spans="1:10" x14ac:dyDescent="0.25">
      <c r="A2629" s="33">
        <v>62401</v>
      </c>
      <c r="B2629">
        <v>1342</v>
      </c>
      <c r="I2629">
        <v>62401</v>
      </c>
      <c r="J2629">
        <v>1342</v>
      </c>
    </row>
    <row r="2630" spans="1:10" x14ac:dyDescent="0.25">
      <c r="A2630" s="33">
        <v>62440</v>
      </c>
      <c r="B2630">
        <v>368</v>
      </c>
      <c r="I2630">
        <v>62440</v>
      </c>
      <c r="J2630">
        <v>368</v>
      </c>
    </row>
    <row r="2631" spans="1:10" x14ac:dyDescent="0.25">
      <c r="A2631" s="33">
        <v>62442</v>
      </c>
      <c r="B2631">
        <v>661</v>
      </c>
      <c r="I2631">
        <v>62442</v>
      </c>
      <c r="J2631">
        <v>661</v>
      </c>
    </row>
    <row r="2632" spans="1:10" x14ac:dyDescent="0.25">
      <c r="A2632" s="33">
        <v>62447</v>
      </c>
      <c r="B2632">
        <v>506</v>
      </c>
      <c r="I2632">
        <v>62447</v>
      </c>
      <c r="J2632">
        <v>506</v>
      </c>
    </row>
    <row r="2633" spans="1:10" x14ac:dyDescent="0.25">
      <c r="A2633" s="33">
        <v>62482</v>
      </c>
      <c r="B2633">
        <v>1012</v>
      </c>
      <c r="I2633">
        <v>62482</v>
      </c>
      <c r="J2633">
        <v>1012</v>
      </c>
    </row>
    <row r="2634" spans="1:10" x14ac:dyDescent="0.25">
      <c r="A2634" s="33">
        <v>62484</v>
      </c>
      <c r="B2634">
        <v>5509</v>
      </c>
      <c r="I2634">
        <v>62484</v>
      </c>
      <c r="J2634">
        <v>5509</v>
      </c>
    </row>
    <row r="2635" spans="1:10" x14ac:dyDescent="0.25">
      <c r="A2635" s="33">
        <v>62501</v>
      </c>
      <c r="B2635">
        <v>111</v>
      </c>
      <c r="I2635">
        <v>62501</v>
      </c>
      <c r="J2635">
        <v>111</v>
      </c>
    </row>
    <row r="2636" spans="1:10" x14ac:dyDescent="0.25">
      <c r="A2636" s="33">
        <v>62512</v>
      </c>
      <c r="B2636">
        <v>367</v>
      </c>
      <c r="I2636">
        <v>62512</v>
      </c>
      <c r="J2636">
        <v>367</v>
      </c>
    </row>
    <row r="2637" spans="1:10" x14ac:dyDescent="0.25">
      <c r="A2637" s="33">
        <v>62599</v>
      </c>
      <c r="B2637">
        <v>4274</v>
      </c>
      <c r="I2637">
        <v>62599</v>
      </c>
      <c r="J2637">
        <v>4274</v>
      </c>
    </row>
    <row r="2638" spans="1:10" x14ac:dyDescent="0.25">
      <c r="A2638" s="33">
        <v>62621</v>
      </c>
      <c r="B2638">
        <v>490</v>
      </c>
      <c r="I2638">
        <v>62621</v>
      </c>
      <c r="J2638">
        <v>490</v>
      </c>
    </row>
    <row r="2639" spans="1:10" x14ac:dyDescent="0.25">
      <c r="A2639" s="33">
        <v>62652</v>
      </c>
      <c r="B2639">
        <v>197</v>
      </c>
      <c r="I2639">
        <v>62652</v>
      </c>
      <c r="J2639">
        <v>197</v>
      </c>
    </row>
    <row r="2640" spans="1:10" x14ac:dyDescent="0.25">
      <c r="A2640" s="33">
        <v>62672</v>
      </c>
      <c r="B2640">
        <v>309</v>
      </c>
      <c r="I2640">
        <v>62672</v>
      </c>
      <c r="J2640">
        <v>309</v>
      </c>
    </row>
    <row r="2641" spans="1:10" x14ac:dyDescent="0.25">
      <c r="A2641" s="33">
        <v>62714</v>
      </c>
      <c r="B2641">
        <v>810</v>
      </c>
      <c r="I2641">
        <v>62714</v>
      </c>
      <c r="J2641">
        <v>810</v>
      </c>
    </row>
    <row r="2642" spans="1:10" x14ac:dyDescent="0.25">
      <c r="A2642" s="33">
        <v>62721</v>
      </c>
      <c r="B2642">
        <v>724</v>
      </c>
      <c r="I2642">
        <v>62721</v>
      </c>
      <c r="J2642">
        <v>724</v>
      </c>
    </row>
    <row r="2643" spans="1:10" x14ac:dyDescent="0.25">
      <c r="A2643" s="33">
        <v>62756</v>
      </c>
      <c r="B2643">
        <v>98</v>
      </c>
      <c r="I2643">
        <v>62756</v>
      </c>
      <c r="J2643">
        <v>98</v>
      </c>
    </row>
    <row r="2644" spans="1:10" x14ac:dyDescent="0.25">
      <c r="A2644" s="33">
        <v>62758</v>
      </c>
      <c r="B2644">
        <v>2489</v>
      </c>
      <c r="I2644">
        <v>62758</v>
      </c>
      <c r="J2644">
        <v>2489</v>
      </c>
    </row>
    <row r="2645" spans="1:10" x14ac:dyDescent="0.25">
      <c r="A2645" s="33">
        <v>62830</v>
      </c>
      <c r="B2645">
        <v>428</v>
      </c>
      <c r="I2645">
        <v>62830</v>
      </c>
      <c r="J2645">
        <v>428</v>
      </c>
    </row>
    <row r="2646" spans="1:10" x14ac:dyDescent="0.25">
      <c r="A2646" s="33">
        <v>62836</v>
      </c>
      <c r="B2646">
        <v>517</v>
      </c>
      <c r="I2646">
        <v>62836</v>
      </c>
      <c r="J2646">
        <v>517</v>
      </c>
    </row>
    <row r="2647" spans="1:10" x14ac:dyDescent="0.25">
      <c r="A2647" s="33">
        <v>62840</v>
      </c>
      <c r="B2647">
        <v>2113</v>
      </c>
      <c r="I2647">
        <v>62840</v>
      </c>
      <c r="J2647">
        <v>2113</v>
      </c>
    </row>
    <row r="2648" spans="1:10" x14ac:dyDescent="0.25">
      <c r="A2648" s="33">
        <v>62844</v>
      </c>
      <c r="B2648">
        <v>401</v>
      </c>
      <c r="I2648">
        <v>62844</v>
      </c>
      <c r="J2648">
        <v>401</v>
      </c>
    </row>
    <row r="2649" spans="1:10" x14ac:dyDescent="0.25">
      <c r="A2649" s="33">
        <v>62879</v>
      </c>
      <c r="B2649">
        <v>5486</v>
      </c>
      <c r="I2649">
        <v>62879</v>
      </c>
      <c r="J2649">
        <v>5486</v>
      </c>
    </row>
    <row r="2650" spans="1:10" x14ac:dyDescent="0.25">
      <c r="A2650" s="33">
        <v>62893</v>
      </c>
      <c r="B2650">
        <v>622</v>
      </c>
      <c r="I2650">
        <v>62893</v>
      </c>
      <c r="J2650">
        <v>622</v>
      </c>
    </row>
    <row r="2651" spans="1:10" x14ac:dyDescent="0.25">
      <c r="A2651" s="33">
        <v>62903</v>
      </c>
      <c r="B2651">
        <v>80</v>
      </c>
      <c r="I2651">
        <v>62903</v>
      </c>
      <c r="J2651">
        <v>80</v>
      </c>
    </row>
    <row r="2652" spans="1:10" x14ac:dyDescent="0.25">
      <c r="A2652" s="33">
        <v>62915</v>
      </c>
      <c r="B2652">
        <v>440</v>
      </c>
      <c r="I2652">
        <v>62915</v>
      </c>
      <c r="J2652">
        <v>440</v>
      </c>
    </row>
    <row r="2653" spans="1:10" x14ac:dyDescent="0.25">
      <c r="A2653" s="33">
        <v>62942</v>
      </c>
      <c r="B2653">
        <v>562</v>
      </c>
      <c r="I2653">
        <v>62942</v>
      </c>
      <c r="J2653">
        <v>562</v>
      </c>
    </row>
    <row r="2654" spans="1:10" x14ac:dyDescent="0.25">
      <c r="A2654" s="33">
        <v>62976</v>
      </c>
      <c r="B2654">
        <v>0</v>
      </c>
      <c r="I2654">
        <v>62976</v>
      </c>
      <c r="J2654">
        <v>0</v>
      </c>
    </row>
    <row r="2655" spans="1:10" x14ac:dyDescent="0.25">
      <c r="A2655" s="33">
        <v>62984</v>
      </c>
      <c r="B2655">
        <v>586</v>
      </c>
      <c r="I2655">
        <v>62984</v>
      </c>
      <c r="J2655">
        <v>586</v>
      </c>
    </row>
    <row r="2656" spans="1:10" x14ac:dyDescent="0.25">
      <c r="A2656" s="33">
        <v>62990</v>
      </c>
      <c r="B2656">
        <v>3705</v>
      </c>
      <c r="I2656">
        <v>62990</v>
      </c>
      <c r="J2656">
        <v>3705</v>
      </c>
    </row>
    <row r="2657" spans="1:10" x14ac:dyDescent="0.25">
      <c r="A2657" s="33">
        <v>62993</v>
      </c>
      <c r="B2657">
        <v>157</v>
      </c>
      <c r="I2657">
        <v>62993</v>
      </c>
      <c r="J2657">
        <v>157</v>
      </c>
    </row>
    <row r="2658" spans="1:10" x14ac:dyDescent="0.25">
      <c r="A2658" s="33">
        <v>63001</v>
      </c>
      <c r="B2658">
        <v>293</v>
      </c>
      <c r="I2658">
        <v>63001</v>
      </c>
      <c r="J2658">
        <v>293</v>
      </c>
    </row>
    <row r="2659" spans="1:10" x14ac:dyDescent="0.25">
      <c r="A2659" s="33">
        <v>63010</v>
      </c>
      <c r="B2659">
        <v>1177</v>
      </c>
      <c r="I2659">
        <v>63010</v>
      </c>
      <c r="J2659">
        <v>1177</v>
      </c>
    </row>
    <row r="2660" spans="1:10" x14ac:dyDescent="0.25">
      <c r="A2660" s="33">
        <v>63012</v>
      </c>
      <c r="B2660">
        <v>2195</v>
      </c>
      <c r="I2660">
        <v>63012</v>
      </c>
      <c r="J2660">
        <v>2195</v>
      </c>
    </row>
    <row r="2661" spans="1:10" x14ac:dyDescent="0.25">
      <c r="A2661" s="33">
        <v>63052</v>
      </c>
      <c r="B2661">
        <v>896</v>
      </c>
      <c r="I2661">
        <v>63052</v>
      </c>
      <c r="J2661">
        <v>896</v>
      </c>
    </row>
    <row r="2662" spans="1:10" x14ac:dyDescent="0.25">
      <c r="A2662" s="33">
        <v>63080</v>
      </c>
      <c r="B2662">
        <v>1750</v>
      </c>
      <c r="I2662">
        <v>63080</v>
      </c>
      <c r="J2662">
        <v>1750</v>
      </c>
    </row>
    <row r="2663" spans="1:10" x14ac:dyDescent="0.25">
      <c r="A2663" s="33">
        <v>63125</v>
      </c>
      <c r="B2663">
        <v>1708</v>
      </c>
      <c r="I2663">
        <v>63125</v>
      </c>
      <c r="J2663">
        <v>1708</v>
      </c>
    </row>
    <row r="2664" spans="1:10" x14ac:dyDescent="0.25">
      <c r="A2664" s="33">
        <v>63157</v>
      </c>
      <c r="B2664">
        <v>985</v>
      </c>
      <c r="I2664">
        <v>63157</v>
      </c>
      <c r="J2664">
        <v>985</v>
      </c>
    </row>
    <row r="2665" spans="1:10" x14ac:dyDescent="0.25">
      <c r="A2665" s="33">
        <v>63159</v>
      </c>
      <c r="B2665">
        <v>223</v>
      </c>
      <c r="I2665">
        <v>63159</v>
      </c>
      <c r="J2665">
        <v>223</v>
      </c>
    </row>
    <row r="2666" spans="1:10" x14ac:dyDescent="0.25">
      <c r="A2666" s="33">
        <v>63252</v>
      </c>
      <c r="B2666">
        <v>199</v>
      </c>
      <c r="I2666">
        <v>63252</v>
      </c>
      <c r="J2666">
        <v>199</v>
      </c>
    </row>
    <row r="2667" spans="1:10" x14ac:dyDescent="0.25">
      <c r="A2667" s="33">
        <v>63254</v>
      </c>
      <c r="B2667">
        <v>274</v>
      </c>
      <c r="I2667">
        <v>63254</v>
      </c>
      <c r="J2667">
        <v>274</v>
      </c>
    </row>
    <row r="2668" spans="1:10" x14ac:dyDescent="0.25">
      <c r="A2668" s="33">
        <v>63292</v>
      </c>
      <c r="B2668">
        <v>119</v>
      </c>
      <c r="I2668">
        <v>63292</v>
      </c>
      <c r="J2668">
        <v>119</v>
      </c>
    </row>
    <row r="2669" spans="1:10" x14ac:dyDescent="0.25">
      <c r="A2669" s="33">
        <v>63293</v>
      </c>
      <c r="B2669">
        <v>172</v>
      </c>
      <c r="I2669">
        <v>63293</v>
      </c>
      <c r="J2669">
        <v>172</v>
      </c>
    </row>
    <row r="2670" spans="1:10" x14ac:dyDescent="0.25">
      <c r="A2670" s="33">
        <v>63305</v>
      </c>
      <c r="B2670">
        <v>0</v>
      </c>
      <c r="I2670">
        <v>63305</v>
      </c>
      <c r="J2670">
        <v>0</v>
      </c>
    </row>
    <row r="2671" spans="1:10" x14ac:dyDescent="0.25">
      <c r="A2671" s="33">
        <v>63312</v>
      </c>
      <c r="B2671">
        <v>1088</v>
      </c>
      <c r="I2671">
        <v>63312</v>
      </c>
      <c r="J2671">
        <v>1088</v>
      </c>
    </row>
    <row r="2672" spans="1:10" x14ac:dyDescent="0.25">
      <c r="A2672" s="33">
        <v>63314</v>
      </c>
      <c r="B2672">
        <v>1018</v>
      </c>
      <c r="I2672">
        <v>63314</v>
      </c>
      <c r="J2672">
        <v>1018</v>
      </c>
    </row>
    <row r="2673" spans="1:10" x14ac:dyDescent="0.25">
      <c r="A2673" s="33">
        <v>63326</v>
      </c>
      <c r="B2673">
        <v>2099</v>
      </c>
      <c r="I2673">
        <v>63326</v>
      </c>
      <c r="J2673">
        <v>2099</v>
      </c>
    </row>
    <row r="2674" spans="1:10" x14ac:dyDescent="0.25">
      <c r="A2674" s="33">
        <v>63333</v>
      </c>
      <c r="B2674">
        <v>5250</v>
      </c>
      <c r="I2674">
        <v>63333</v>
      </c>
      <c r="J2674">
        <v>5250</v>
      </c>
    </row>
    <row r="2675" spans="1:10" x14ac:dyDescent="0.25">
      <c r="A2675" s="33">
        <v>63372</v>
      </c>
      <c r="B2675">
        <v>653</v>
      </c>
      <c r="I2675">
        <v>63372</v>
      </c>
      <c r="J2675">
        <v>653</v>
      </c>
    </row>
    <row r="2676" spans="1:10" x14ac:dyDescent="0.25">
      <c r="A2676" s="33">
        <v>63374</v>
      </c>
      <c r="B2676">
        <v>55</v>
      </c>
      <c r="I2676">
        <v>63374</v>
      </c>
      <c r="J2676">
        <v>55</v>
      </c>
    </row>
    <row r="2677" spans="1:10" x14ac:dyDescent="0.25">
      <c r="A2677" s="33">
        <v>63393</v>
      </c>
      <c r="B2677">
        <v>117</v>
      </c>
      <c r="I2677">
        <v>63393</v>
      </c>
      <c r="J2677">
        <v>117</v>
      </c>
    </row>
    <row r="2678" spans="1:10" x14ac:dyDescent="0.25">
      <c r="A2678" s="33">
        <v>63398</v>
      </c>
      <c r="B2678">
        <v>168</v>
      </c>
      <c r="I2678">
        <v>63398</v>
      </c>
      <c r="J2678">
        <v>168</v>
      </c>
    </row>
    <row r="2679" spans="1:10" x14ac:dyDescent="0.25">
      <c r="A2679" s="33">
        <v>63422</v>
      </c>
      <c r="B2679">
        <v>4267</v>
      </c>
      <c r="I2679">
        <v>63422</v>
      </c>
      <c r="J2679">
        <v>4267</v>
      </c>
    </row>
    <row r="2680" spans="1:10" x14ac:dyDescent="0.25">
      <c r="A2680" s="33">
        <v>63428</v>
      </c>
      <c r="B2680">
        <v>4540</v>
      </c>
      <c r="I2680">
        <v>63428</v>
      </c>
      <c r="J2680">
        <v>4540</v>
      </c>
    </row>
    <row r="2681" spans="1:10" x14ac:dyDescent="0.25">
      <c r="A2681" s="33">
        <v>63433</v>
      </c>
      <c r="B2681">
        <v>347</v>
      </c>
      <c r="I2681">
        <v>63433</v>
      </c>
      <c r="J2681">
        <v>347</v>
      </c>
    </row>
    <row r="2682" spans="1:10" x14ac:dyDescent="0.25">
      <c r="A2682" s="33">
        <v>63466</v>
      </c>
      <c r="B2682">
        <v>340</v>
      </c>
      <c r="I2682">
        <v>63466</v>
      </c>
      <c r="J2682">
        <v>340</v>
      </c>
    </row>
    <row r="2683" spans="1:10" x14ac:dyDescent="0.25">
      <c r="A2683" s="33">
        <v>63493</v>
      </c>
      <c r="B2683">
        <v>227</v>
      </c>
      <c r="I2683">
        <v>63493</v>
      </c>
      <c r="J2683">
        <v>227</v>
      </c>
    </row>
    <row r="2684" spans="1:10" x14ac:dyDescent="0.25">
      <c r="A2684" s="33">
        <v>63521</v>
      </c>
      <c r="B2684">
        <v>262</v>
      </c>
      <c r="I2684">
        <v>63521</v>
      </c>
      <c r="J2684">
        <v>262</v>
      </c>
    </row>
    <row r="2685" spans="1:10" x14ac:dyDescent="0.25">
      <c r="A2685" s="33">
        <v>63522</v>
      </c>
      <c r="B2685">
        <v>474</v>
      </c>
      <c r="I2685">
        <v>63522</v>
      </c>
      <c r="J2685">
        <v>474</v>
      </c>
    </row>
    <row r="2686" spans="1:10" x14ac:dyDescent="0.25">
      <c r="A2686" s="33">
        <v>63567</v>
      </c>
      <c r="B2686">
        <v>282</v>
      </c>
      <c r="I2686">
        <v>63567</v>
      </c>
      <c r="J2686">
        <v>282</v>
      </c>
    </row>
    <row r="2687" spans="1:10" x14ac:dyDescent="0.25">
      <c r="A2687" s="33">
        <v>63582</v>
      </c>
      <c r="B2687">
        <v>202</v>
      </c>
      <c r="I2687">
        <v>63582</v>
      </c>
      <c r="J2687">
        <v>202</v>
      </c>
    </row>
    <row r="2688" spans="1:10" x14ac:dyDescent="0.25">
      <c r="A2688" s="33">
        <v>63631</v>
      </c>
      <c r="B2688">
        <v>638</v>
      </c>
      <c r="I2688">
        <v>63631</v>
      </c>
      <c r="J2688">
        <v>638</v>
      </c>
    </row>
    <row r="2689" spans="1:10" x14ac:dyDescent="0.25">
      <c r="A2689" s="33">
        <v>63647</v>
      </c>
      <c r="B2689">
        <v>108</v>
      </c>
      <c r="I2689">
        <v>63647</v>
      </c>
      <c r="J2689">
        <v>108</v>
      </c>
    </row>
    <row r="2690" spans="1:10" x14ac:dyDescent="0.25">
      <c r="A2690" s="33">
        <v>63648</v>
      </c>
      <c r="B2690">
        <v>224</v>
      </c>
      <c r="I2690">
        <v>63648</v>
      </c>
      <c r="J2690">
        <v>224</v>
      </c>
    </row>
    <row r="2691" spans="1:10" x14ac:dyDescent="0.25">
      <c r="A2691" s="33">
        <v>63650</v>
      </c>
      <c r="B2691">
        <v>1489</v>
      </c>
      <c r="I2691">
        <v>63650</v>
      </c>
      <c r="J2691">
        <v>1489</v>
      </c>
    </row>
    <row r="2692" spans="1:10" x14ac:dyDescent="0.25">
      <c r="A2692" s="33">
        <v>63678</v>
      </c>
      <c r="B2692">
        <v>304</v>
      </c>
      <c r="I2692">
        <v>63678</v>
      </c>
      <c r="J2692">
        <v>304</v>
      </c>
    </row>
    <row r="2693" spans="1:10" x14ac:dyDescent="0.25">
      <c r="A2693" s="33">
        <v>63683</v>
      </c>
      <c r="B2693">
        <v>312</v>
      </c>
      <c r="I2693">
        <v>63683</v>
      </c>
      <c r="J2693">
        <v>312</v>
      </c>
    </row>
    <row r="2694" spans="1:10" x14ac:dyDescent="0.25">
      <c r="A2694" s="33">
        <v>63695</v>
      </c>
      <c r="B2694">
        <v>167</v>
      </c>
      <c r="I2694">
        <v>63695</v>
      </c>
      <c r="J2694">
        <v>167</v>
      </c>
    </row>
    <row r="2695" spans="1:10" x14ac:dyDescent="0.25">
      <c r="A2695" s="33">
        <v>63710</v>
      </c>
      <c r="B2695">
        <v>4593</v>
      </c>
      <c r="I2695">
        <v>63710</v>
      </c>
      <c r="J2695">
        <v>4593</v>
      </c>
    </row>
    <row r="2696" spans="1:10" x14ac:dyDescent="0.25">
      <c r="A2696" s="33">
        <v>63717</v>
      </c>
      <c r="B2696">
        <v>271</v>
      </c>
      <c r="I2696">
        <v>63717</v>
      </c>
      <c r="J2696">
        <v>271</v>
      </c>
    </row>
    <row r="2697" spans="1:10" x14ac:dyDescent="0.25">
      <c r="A2697" s="33">
        <v>63718</v>
      </c>
      <c r="B2697">
        <v>708</v>
      </c>
      <c r="I2697">
        <v>63718</v>
      </c>
      <c r="J2697">
        <v>708</v>
      </c>
    </row>
    <row r="2698" spans="1:10" x14ac:dyDescent="0.25">
      <c r="A2698" s="33">
        <v>63766</v>
      </c>
      <c r="B2698">
        <v>167</v>
      </c>
      <c r="I2698">
        <v>63766</v>
      </c>
      <c r="J2698">
        <v>167</v>
      </c>
    </row>
    <row r="2699" spans="1:10" x14ac:dyDescent="0.25">
      <c r="A2699" s="33">
        <v>63775</v>
      </c>
      <c r="B2699">
        <v>283</v>
      </c>
      <c r="I2699">
        <v>63775</v>
      </c>
      <c r="J2699">
        <v>283</v>
      </c>
    </row>
    <row r="2700" spans="1:10" x14ac:dyDescent="0.25">
      <c r="A2700" s="33">
        <v>63777</v>
      </c>
      <c r="B2700">
        <v>300</v>
      </c>
      <c r="I2700">
        <v>63777</v>
      </c>
      <c r="J2700">
        <v>300</v>
      </c>
    </row>
    <row r="2701" spans="1:10" x14ac:dyDescent="0.25">
      <c r="A2701" s="33">
        <v>63801</v>
      </c>
      <c r="B2701">
        <v>3592</v>
      </c>
      <c r="I2701">
        <v>63801</v>
      </c>
      <c r="J2701">
        <v>3592</v>
      </c>
    </row>
    <row r="2702" spans="1:10" x14ac:dyDescent="0.25">
      <c r="A2702" s="33">
        <v>63805</v>
      </c>
      <c r="B2702">
        <v>5798</v>
      </c>
      <c r="I2702">
        <v>63805</v>
      </c>
      <c r="J2702">
        <v>5798</v>
      </c>
    </row>
    <row r="2703" spans="1:10" x14ac:dyDescent="0.25">
      <c r="A2703" s="33">
        <v>63811</v>
      </c>
      <c r="B2703">
        <v>85</v>
      </c>
      <c r="I2703">
        <v>63811</v>
      </c>
      <c r="J2703">
        <v>85</v>
      </c>
    </row>
    <row r="2704" spans="1:10" x14ac:dyDescent="0.25">
      <c r="A2704" s="33">
        <v>63830</v>
      </c>
      <c r="B2704">
        <v>269</v>
      </c>
      <c r="I2704">
        <v>63830</v>
      </c>
      <c r="J2704">
        <v>269</v>
      </c>
    </row>
    <row r="2705" spans="1:10" x14ac:dyDescent="0.25">
      <c r="A2705" s="33">
        <v>63833</v>
      </c>
      <c r="B2705">
        <v>310</v>
      </c>
      <c r="I2705">
        <v>63833</v>
      </c>
      <c r="J2705">
        <v>310</v>
      </c>
    </row>
    <row r="2706" spans="1:10" x14ac:dyDescent="0.25">
      <c r="A2706" s="33">
        <v>63847</v>
      </c>
      <c r="B2706">
        <v>75</v>
      </c>
      <c r="I2706">
        <v>63847</v>
      </c>
      <c r="J2706">
        <v>75</v>
      </c>
    </row>
    <row r="2707" spans="1:10" x14ac:dyDescent="0.25">
      <c r="A2707" s="33">
        <v>63850</v>
      </c>
      <c r="B2707">
        <v>428</v>
      </c>
      <c r="I2707">
        <v>63850</v>
      </c>
      <c r="J2707">
        <v>428</v>
      </c>
    </row>
    <row r="2708" spans="1:10" x14ac:dyDescent="0.25">
      <c r="A2708" s="33">
        <v>63902</v>
      </c>
      <c r="B2708">
        <v>252</v>
      </c>
      <c r="I2708">
        <v>63902</v>
      </c>
      <c r="J2708">
        <v>252</v>
      </c>
    </row>
    <row r="2709" spans="1:10" x14ac:dyDescent="0.25">
      <c r="A2709" s="33">
        <v>63923</v>
      </c>
      <c r="B2709">
        <v>5070</v>
      </c>
      <c r="I2709">
        <v>63923</v>
      </c>
      <c r="J2709">
        <v>5070</v>
      </c>
    </row>
    <row r="2710" spans="1:10" x14ac:dyDescent="0.25">
      <c r="A2710" s="33">
        <v>63950</v>
      </c>
      <c r="B2710">
        <v>630</v>
      </c>
      <c r="I2710">
        <v>63950</v>
      </c>
      <c r="J2710">
        <v>630</v>
      </c>
    </row>
    <row r="2711" spans="1:10" x14ac:dyDescent="0.25">
      <c r="A2711" s="33">
        <v>63952</v>
      </c>
      <c r="B2711">
        <v>202</v>
      </c>
      <c r="I2711">
        <v>63952</v>
      </c>
      <c r="J2711">
        <v>202</v>
      </c>
    </row>
    <row r="2712" spans="1:10" x14ac:dyDescent="0.25">
      <c r="A2712" s="33">
        <v>63963</v>
      </c>
      <c r="B2712">
        <v>752</v>
      </c>
      <c r="I2712">
        <v>63963</v>
      </c>
      <c r="J2712">
        <v>752</v>
      </c>
    </row>
    <row r="2713" spans="1:10" x14ac:dyDescent="0.25">
      <c r="A2713" s="33">
        <v>63973</v>
      </c>
      <c r="B2713">
        <v>804</v>
      </c>
      <c r="I2713">
        <v>63973</v>
      </c>
      <c r="J2713">
        <v>804</v>
      </c>
    </row>
    <row r="2714" spans="1:10" x14ac:dyDescent="0.25">
      <c r="A2714" s="33">
        <v>63978</v>
      </c>
      <c r="B2714">
        <v>128</v>
      </c>
      <c r="I2714">
        <v>63978</v>
      </c>
      <c r="J2714">
        <v>128</v>
      </c>
    </row>
    <row r="2715" spans="1:10" x14ac:dyDescent="0.25">
      <c r="A2715" s="33">
        <v>64012</v>
      </c>
      <c r="B2715">
        <v>244</v>
      </c>
      <c r="I2715">
        <v>64012</v>
      </c>
      <c r="J2715">
        <v>244</v>
      </c>
    </row>
    <row r="2716" spans="1:10" x14ac:dyDescent="0.25">
      <c r="A2716" s="33">
        <v>64018</v>
      </c>
      <c r="B2716">
        <v>490</v>
      </c>
      <c r="I2716">
        <v>64018</v>
      </c>
      <c r="J2716">
        <v>490</v>
      </c>
    </row>
    <row r="2717" spans="1:10" x14ac:dyDescent="0.25">
      <c r="A2717" s="33">
        <v>64019</v>
      </c>
      <c r="B2717">
        <v>986</v>
      </c>
      <c r="I2717">
        <v>64019</v>
      </c>
      <c r="J2717">
        <v>986</v>
      </c>
    </row>
    <row r="2718" spans="1:10" x14ac:dyDescent="0.25">
      <c r="A2718" s="33">
        <v>64041</v>
      </c>
      <c r="B2718">
        <v>3479</v>
      </c>
      <c r="I2718">
        <v>64041</v>
      </c>
      <c r="J2718">
        <v>3479</v>
      </c>
    </row>
    <row r="2719" spans="1:10" x14ac:dyDescent="0.25">
      <c r="A2719" s="33">
        <v>64043</v>
      </c>
      <c r="B2719">
        <v>2037</v>
      </c>
      <c r="I2719">
        <v>64043</v>
      </c>
      <c r="J2719">
        <v>2037</v>
      </c>
    </row>
    <row r="2720" spans="1:10" x14ac:dyDescent="0.25">
      <c r="A2720" s="33">
        <v>64049</v>
      </c>
      <c r="B2720">
        <v>1395</v>
      </c>
      <c r="I2720">
        <v>64049</v>
      </c>
      <c r="J2720">
        <v>1395</v>
      </c>
    </row>
    <row r="2721" spans="1:10" x14ac:dyDescent="0.25">
      <c r="A2721" s="33">
        <v>64085</v>
      </c>
      <c r="B2721">
        <v>159</v>
      </c>
      <c r="I2721">
        <v>64085</v>
      </c>
      <c r="J2721">
        <v>159</v>
      </c>
    </row>
    <row r="2722" spans="1:10" x14ac:dyDescent="0.25">
      <c r="A2722" s="33">
        <v>64091</v>
      </c>
      <c r="B2722">
        <v>199</v>
      </c>
      <c r="I2722">
        <v>64091</v>
      </c>
      <c r="J2722">
        <v>199</v>
      </c>
    </row>
    <row r="2723" spans="1:10" x14ac:dyDescent="0.25">
      <c r="A2723" s="33">
        <v>64114</v>
      </c>
      <c r="B2723">
        <v>3781</v>
      </c>
      <c r="I2723">
        <v>64114</v>
      </c>
      <c r="J2723">
        <v>3781</v>
      </c>
    </row>
    <row r="2724" spans="1:10" x14ac:dyDescent="0.25">
      <c r="A2724" s="33">
        <v>64118</v>
      </c>
      <c r="B2724">
        <v>797</v>
      </c>
      <c r="I2724">
        <v>64118</v>
      </c>
      <c r="J2724">
        <v>797</v>
      </c>
    </row>
    <row r="2725" spans="1:10" x14ac:dyDescent="0.25">
      <c r="A2725" s="33">
        <v>64130</v>
      </c>
      <c r="B2725">
        <v>166</v>
      </c>
      <c r="I2725">
        <v>64130</v>
      </c>
      <c r="J2725">
        <v>166</v>
      </c>
    </row>
    <row r="2726" spans="1:10" x14ac:dyDescent="0.25">
      <c r="A2726" s="33">
        <v>64141</v>
      </c>
      <c r="B2726">
        <v>494</v>
      </c>
      <c r="I2726">
        <v>64141</v>
      </c>
      <c r="J2726">
        <v>494</v>
      </c>
    </row>
    <row r="2727" spans="1:10" x14ac:dyDescent="0.25">
      <c r="A2727" s="33">
        <v>64143</v>
      </c>
      <c r="B2727">
        <v>489</v>
      </c>
      <c r="I2727">
        <v>64143</v>
      </c>
      <c r="J2727">
        <v>489</v>
      </c>
    </row>
    <row r="2728" spans="1:10" x14ac:dyDescent="0.25">
      <c r="A2728" s="33">
        <v>64147</v>
      </c>
      <c r="B2728">
        <v>284</v>
      </c>
      <c r="I2728">
        <v>64147</v>
      </c>
      <c r="J2728">
        <v>284</v>
      </c>
    </row>
    <row r="2729" spans="1:10" x14ac:dyDescent="0.25">
      <c r="A2729" s="33">
        <v>64179</v>
      </c>
      <c r="B2729">
        <v>563</v>
      </c>
      <c r="I2729">
        <v>64179</v>
      </c>
      <c r="J2729">
        <v>563</v>
      </c>
    </row>
    <row r="2730" spans="1:10" x14ac:dyDescent="0.25">
      <c r="A2730" s="33">
        <v>64197</v>
      </c>
      <c r="B2730">
        <v>904</v>
      </c>
      <c r="I2730">
        <v>64197</v>
      </c>
      <c r="J2730">
        <v>904</v>
      </c>
    </row>
    <row r="2731" spans="1:10" x14ac:dyDescent="0.25">
      <c r="A2731" s="33">
        <v>64207</v>
      </c>
      <c r="B2731">
        <v>227</v>
      </c>
      <c r="I2731">
        <v>64207</v>
      </c>
      <c r="J2731">
        <v>227</v>
      </c>
    </row>
    <row r="2732" spans="1:10" x14ac:dyDescent="0.25">
      <c r="A2732" s="33">
        <v>64209</v>
      </c>
      <c r="B2732">
        <v>778</v>
      </c>
      <c r="I2732">
        <v>64209</v>
      </c>
      <c r="J2732">
        <v>778</v>
      </c>
    </row>
    <row r="2733" spans="1:10" x14ac:dyDescent="0.25">
      <c r="A2733" s="33">
        <v>64256</v>
      </c>
      <c r="B2733">
        <v>2697</v>
      </c>
      <c r="I2733">
        <v>64256</v>
      </c>
      <c r="J2733">
        <v>2697</v>
      </c>
    </row>
    <row r="2734" spans="1:10" x14ac:dyDescent="0.25">
      <c r="A2734" s="33">
        <v>64260</v>
      </c>
      <c r="B2734">
        <v>1791</v>
      </c>
      <c r="I2734">
        <v>64260</v>
      </c>
      <c r="J2734">
        <v>1791</v>
      </c>
    </row>
    <row r="2735" spans="1:10" x14ac:dyDescent="0.25">
      <c r="A2735" s="33">
        <v>64345</v>
      </c>
      <c r="B2735">
        <v>7280</v>
      </c>
      <c r="I2735">
        <v>64345</v>
      </c>
      <c r="J2735">
        <v>7280</v>
      </c>
    </row>
    <row r="2736" spans="1:10" x14ac:dyDescent="0.25">
      <c r="A2736" s="33">
        <v>64346</v>
      </c>
      <c r="B2736">
        <v>257</v>
      </c>
      <c r="I2736">
        <v>64346</v>
      </c>
      <c r="J2736">
        <v>257</v>
      </c>
    </row>
    <row r="2737" spans="1:10" x14ac:dyDescent="0.25">
      <c r="A2737" s="33">
        <v>64378</v>
      </c>
      <c r="B2737">
        <v>122</v>
      </c>
      <c r="I2737">
        <v>64378</v>
      </c>
      <c r="J2737">
        <v>122</v>
      </c>
    </row>
    <row r="2738" spans="1:10" x14ac:dyDescent="0.25">
      <c r="A2738" s="33">
        <v>64396</v>
      </c>
      <c r="B2738">
        <v>1369</v>
      </c>
      <c r="I2738">
        <v>64396</v>
      </c>
      <c r="J2738">
        <v>1369</v>
      </c>
    </row>
    <row r="2739" spans="1:10" x14ac:dyDescent="0.25">
      <c r="A2739" s="33">
        <v>64398</v>
      </c>
      <c r="B2739">
        <v>90</v>
      </c>
      <c r="I2739">
        <v>64398</v>
      </c>
      <c r="J2739">
        <v>90</v>
      </c>
    </row>
    <row r="2740" spans="1:10" x14ac:dyDescent="0.25">
      <c r="A2740" s="33">
        <v>64417</v>
      </c>
      <c r="B2740">
        <v>327</v>
      </c>
      <c r="I2740">
        <v>64417</v>
      </c>
      <c r="J2740">
        <v>327</v>
      </c>
    </row>
    <row r="2741" spans="1:10" x14ac:dyDescent="0.25">
      <c r="A2741" s="33">
        <v>64436</v>
      </c>
      <c r="B2741">
        <v>5105</v>
      </c>
      <c r="I2741">
        <v>64436</v>
      </c>
      <c r="J2741">
        <v>5105</v>
      </c>
    </row>
    <row r="2742" spans="1:10" x14ac:dyDescent="0.25">
      <c r="A2742" s="33">
        <v>64443</v>
      </c>
      <c r="B2742">
        <v>2175</v>
      </c>
      <c r="I2742">
        <v>64443</v>
      </c>
      <c r="J2742">
        <v>2175</v>
      </c>
    </row>
    <row r="2743" spans="1:10" x14ac:dyDescent="0.25">
      <c r="A2743" s="33">
        <v>64458</v>
      </c>
      <c r="B2743">
        <v>351</v>
      </c>
      <c r="I2743">
        <v>64458</v>
      </c>
      <c r="J2743">
        <v>351</v>
      </c>
    </row>
    <row r="2744" spans="1:10" x14ac:dyDescent="0.25">
      <c r="A2744" s="33">
        <v>64501</v>
      </c>
      <c r="B2744">
        <v>1512</v>
      </c>
      <c r="I2744">
        <v>64501</v>
      </c>
      <c r="J2744">
        <v>1512</v>
      </c>
    </row>
    <row r="2745" spans="1:10" x14ac:dyDescent="0.25">
      <c r="A2745" s="33">
        <v>64511</v>
      </c>
      <c r="B2745">
        <v>173</v>
      </c>
      <c r="I2745">
        <v>64511</v>
      </c>
      <c r="J2745">
        <v>173</v>
      </c>
    </row>
    <row r="2746" spans="1:10" x14ac:dyDescent="0.25">
      <c r="A2746" s="33">
        <v>64524</v>
      </c>
      <c r="B2746">
        <v>253</v>
      </c>
      <c r="I2746">
        <v>64524</v>
      </c>
      <c r="J2746">
        <v>253</v>
      </c>
    </row>
    <row r="2747" spans="1:10" x14ac:dyDescent="0.25">
      <c r="A2747" s="33">
        <v>64528</v>
      </c>
      <c r="B2747">
        <v>2225</v>
      </c>
      <c r="I2747">
        <v>64528</v>
      </c>
      <c r="J2747">
        <v>2225</v>
      </c>
    </row>
    <row r="2748" spans="1:10" x14ac:dyDescent="0.25">
      <c r="A2748" s="33">
        <v>64539</v>
      </c>
      <c r="B2748">
        <v>123</v>
      </c>
      <c r="I2748">
        <v>64539</v>
      </c>
      <c r="J2748">
        <v>123</v>
      </c>
    </row>
    <row r="2749" spans="1:10" x14ac:dyDescent="0.25">
      <c r="A2749" s="33">
        <v>64585</v>
      </c>
      <c r="B2749">
        <v>1200</v>
      </c>
      <c r="I2749">
        <v>64585</v>
      </c>
      <c r="J2749">
        <v>1200</v>
      </c>
    </row>
    <row r="2750" spans="1:10" x14ac:dyDescent="0.25">
      <c r="A2750" s="33">
        <v>64586</v>
      </c>
      <c r="B2750">
        <v>5659</v>
      </c>
      <c r="I2750">
        <v>64586</v>
      </c>
      <c r="J2750">
        <v>5659</v>
      </c>
    </row>
    <row r="2751" spans="1:10" x14ac:dyDescent="0.25">
      <c r="A2751" s="33">
        <v>64599</v>
      </c>
      <c r="B2751">
        <v>1264</v>
      </c>
      <c r="I2751">
        <v>64599</v>
      </c>
      <c r="J2751">
        <v>1264</v>
      </c>
    </row>
    <row r="2752" spans="1:10" x14ac:dyDescent="0.25">
      <c r="A2752" s="33">
        <v>64629</v>
      </c>
      <c r="B2752">
        <v>161</v>
      </c>
      <c r="I2752">
        <v>64629</v>
      </c>
      <c r="J2752">
        <v>161</v>
      </c>
    </row>
    <row r="2753" spans="1:10" x14ac:dyDescent="0.25">
      <c r="A2753" s="33">
        <v>64663</v>
      </c>
      <c r="B2753">
        <v>5035</v>
      </c>
      <c r="I2753">
        <v>64663</v>
      </c>
      <c r="J2753">
        <v>5035</v>
      </c>
    </row>
    <row r="2754" spans="1:10" x14ac:dyDescent="0.25">
      <c r="A2754" s="33">
        <v>64668</v>
      </c>
      <c r="B2754">
        <v>323</v>
      </c>
      <c r="I2754">
        <v>64668</v>
      </c>
      <c r="J2754">
        <v>323</v>
      </c>
    </row>
    <row r="2755" spans="1:10" x14ac:dyDescent="0.25">
      <c r="A2755" s="33">
        <v>64675</v>
      </c>
      <c r="B2755">
        <v>72</v>
      </c>
      <c r="I2755">
        <v>64675</v>
      </c>
      <c r="J2755">
        <v>72</v>
      </c>
    </row>
    <row r="2756" spans="1:10" x14ac:dyDescent="0.25">
      <c r="A2756" s="33">
        <v>64738</v>
      </c>
      <c r="B2756">
        <v>718</v>
      </c>
      <c r="I2756">
        <v>64738</v>
      </c>
      <c r="J2756">
        <v>718</v>
      </c>
    </row>
    <row r="2757" spans="1:10" x14ac:dyDescent="0.25">
      <c r="A2757" s="33">
        <v>64780</v>
      </c>
      <c r="B2757">
        <v>710</v>
      </c>
      <c r="I2757">
        <v>64780</v>
      </c>
      <c r="J2757">
        <v>710</v>
      </c>
    </row>
    <row r="2758" spans="1:10" x14ac:dyDescent="0.25">
      <c r="A2758" s="33">
        <v>64800</v>
      </c>
      <c r="B2758">
        <v>1161</v>
      </c>
      <c r="I2758">
        <v>64800</v>
      </c>
      <c r="J2758">
        <v>1161</v>
      </c>
    </row>
    <row r="2759" spans="1:10" x14ac:dyDescent="0.25">
      <c r="A2759" s="33">
        <v>64801</v>
      </c>
      <c r="B2759">
        <v>372</v>
      </c>
      <c r="I2759">
        <v>64801</v>
      </c>
      <c r="J2759">
        <v>372</v>
      </c>
    </row>
    <row r="2760" spans="1:10" x14ac:dyDescent="0.25">
      <c r="A2760" s="33">
        <v>64806</v>
      </c>
      <c r="B2760">
        <v>280</v>
      </c>
      <c r="I2760">
        <v>64806</v>
      </c>
      <c r="J2760">
        <v>280</v>
      </c>
    </row>
    <row r="2761" spans="1:10" x14ac:dyDescent="0.25">
      <c r="A2761" s="33">
        <v>64810</v>
      </c>
      <c r="B2761">
        <v>531</v>
      </c>
      <c r="I2761">
        <v>64810</v>
      </c>
      <c r="J2761">
        <v>531</v>
      </c>
    </row>
    <row r="2762" spans="1:10" x14ac:dyDescent="0.25">
      <c r="A2762" s="33">
        <v>64813</v>
      </c>
      <c r="B2762">
        <v>1316</v>
      </c>
      <c r="I2762">
        <v>64813</v>
      </c>
      <c r="J2762">
        <v>1316</v>
      </c>
    </row>
    <row r="2763" spans="1:10" x14ac:dyDescent="0.25">
      <c r="A2763" s="33">
        <v>64827</v>
      </c>
      <c r="B2763">
        <v>132</v>
      </c>
      <c r="I2763">
        <v>64827</v>
      </c>
      <c r="J2763">
        <v>132</v>
      </c>
    </row>
    <row r="2764" spans="1:10" x14ac:dyDescent="0.25">
      <c r="A2764" s="33">
        <v>64848</v>
      </c>
      <c r="B2764">
        <v>2048</v>
      </c>
      <c r="I2764">
        <v>64848</v>
      </c>
      <c r="J2764">
        <v>2048</v>
      </c>
    </row>
    <row r="2765" spans="1:10" x14ac:dyDescent="0.25">
      <c r="A2765" s="33">
        <v>64859</v>
      </c>
      <c r="B2765">
        <v>3902</v>
      </c>
      <c r="I2765">
        <v>64859</v>
      </c>
      <c r="J2765">
        <v>3902</v>
      </c>
    </row>
    <row r="2766" spans="1:10" x14ac:dyDescent="0.25">
      <c r="A2766" s="33">
        <v>64873</v>
      </c>
      <c r="B2766">
        <v>627</v>
      </c>
      <c r="I2766">
        <v>64873</v>
      </c>
      <c r="J2766">
        <v>627</v>
      </c>
    </row>
    <row r="2767" spans="1:10" x14ac:dyDescent="0.25">
      <c r="A2767" s="33">
        <v>64892</v>
      </c>
      <c r="B2767">
        <v>664</v>
      </c>
      <c r="I2767">
        <v>64892</v>
      </c>
      <c r="J2767">
        <v>664</v>
      </c>
    </row>
    <row r="2768" spans="1:10" x14ac:dyDescent="0.25">
      <c r="A2768" s="33">
        <v>64902</v>
      </c>
      <c r="B2768">
        <v>3718</v>
      </c>
      <c r="I2768">
        <v>64902</v>
      </c>
      <c r="J2768">
        <v>3718</v>
      </c>
    </row>
    <row r="2769" spans="1:10" x14ac:dyDescent="0.25">
      <c r="A2769" s="33">
        <v>64909</v>
      </c>
      <c r="B2769">
        <v>3602</v>
      </c>
      <c r="I2769">
        <v>64909</v>
      </c>
      <c r="J2769">
        <v>3602</v>
      </c>
    </row>
    <row r="2770" spans="1:10" x14ac:dyDescent="0.25">
      <c r="A2770" s="33">
        <v>64920</v>
      </c>
      <c r="B2770">
        <v>819</v>
      </c>
      <c r="I2770">
        <v>64920</v>
      </c>
      <c r="J2770">
        <v>819</v>
      </c>
    </row>
    <row r="2771" spans="1:10" x14ac:dyDescent="0.25">
      <c r="A2771" s="33">
        <v>64921</v>
      </c>
      <c r="B2771">
        <v>673</v>
      </c>
      <c r="I2771">
        <v>64921</v>
      </c>
      <c r="J2771">
        <v>673</v>
      </c>
    </row>
    <row r="2772" spans="1:10" x14ac:dyDescent="0.25">
      <c r="A2772" s="33">
        <v>64922</v>
      </c>
      <c r="B2772">
        <v>409</v>
      </c>
      <c r="I2772">
        <v>64922</v>
      </c>
      <c r="J2772">
        <v>409</v>
      </c>
    </row>
    <row r="2773" spans="1:10" x14ac:dyDescent="0.25">
      <c r="A2773" s="33">
        <v>64932</v>
      </c>
      <c r="B2773">
        <v>1280</v>
      </c>
      <c r="I2773">
        <v>64932</v>
      </c>
      <c r="J2773">
        <v>1280</v>
      </c>
    </row>
    <row r="2774" spans="1:10" x14ac:dyDescent="0.25">
      <c r="A2774" s="33">
        <v>64977</v>
      </c>
      <c r="B2774">
        <v>3103</v>
      </c>
      <c r="I2774">
        <v>64977</v>
      </c>
      <c r="J2774">
        <v>3103</v>
      </c>
    </row>
    <row r="2775" spans="1:10" x14ac:dyDescent="0.25">
      <c r="A2775" s="33">
        <v>65021</v>
      </c>
      <c r="B2775">
        <v>388</v>
      </c>
      <c r="I2775">
        <v>65021</v>
      </c>
      <c r="J2775">
        <v>388</v>
      </c>
    </row>
    <row r="2776" spans="1:10" x14ac:dyDescent="0.25">
      <c r="A2776" s="33">
        <v>65031</v>
      </c>
      <c r="B2776">
        <v>4178</v>
      </c>
      <c r="I2776">
        <v>65031</v>
      </c>
      <c r="J2776">
        <v>4178</v>
      </c>
    </row>
    <row r="2777" spans="1:10" x14ac:dyDescent="0.25">
      <c r="A2777" s="33">
        <v>65048</v>
      </c>
      <c r="B2777">
        <v>628</v>
      </c>
      <c r="I2777">
        <v>65048</v>
      </c>
      <c r="J2777">
        <v>628</v>
      </c>
    </row>
    <row r="2778" spans="1:10" x14ac:dyDescent="0.25">
      <c r="A2778" s="33">
        <v>65101</v>
      </c>
      <c r="B2778">
        <v>824</v>
      </c>
      <c r="I2778">
        <v>65101</v>
      </c>
      <c r="J2778">
        <v>824</v>
      </c>
    </row>
    <row r="2779" spans="1:10" x14ac:dyDescent="0.25">
      <c r="A2779" s="33">
        <v>65239</v>
      </c>
      <c r="B2779">
        <v>704</v>
      </c>
      <c r="I2779">
        <v>65239</v>
      </c>
      <c r="J2779">
        <v>704</v>
      </c>
    </row>
    <row r="2780" spans="1:10" x14ac:dyDescent="0.25">
      <c r="A2780" s="33">
        <v>65242</v>
      </c>
      <c r="B2780">
        <v>347</v>
      </c>
      <c r="I2780">
        <v>65242</v>
      </c>
      <c r="J2780">
        <v>347</v>
      </c>
    </row>
    <row r="2781" spans="1:10" x14ac:dyDescent="0.25">
      <c r="A2781" s="33">
        <v>65244</v>
      </c>
      <c r="B2781">
        <v>399</v>
      </c>
      <c r="I2781">
        <v>65244</v>
      </c>
      <c r="J2781">
        <v>399</v>
      </c>
    </row>
    <row r="2782" spans="1:10" x14ac:dyDescent="0.25">
      <c r="A2782" s="33">
        <v>65249</v>
      </c>
      <c r="B2782">
        <v>102</v>
      </c>
      <c r="I2782">
        <v>65249</v>
      </c>
      <c r="J2782">
        <v>102</v>
      </c>
    </row>
    <row r="2783" spans="1:10" x14ac:dyDescent="0.25">
      <c r="A2783" s="33">
        <v>65283</v>
      </c>
      <c r="B2783">
        <v>4607</v>
      </c>
      <c r="I2783">
        <v>65283</v>
      </c>
      <c r="J2783">
        <v>4607</v>
      </c>
    </row>
    <row r="2784" spans="1:10" x14ac:dyDescent="0.25">
      <c r="A2784" s="33">
        <v>65290</v>
      </c>
      <c r="B2784">
        <v>2541</v>
      </c>
      <c r="I2784">
        <v>65290</v>
      </c>
      <c r="J2784">
        <v>2541</v>
      </c>
    </row>
    <row r="2785" spans="1:10" x14ac:dyDescent="0.25">
      <c r="A2785" s="33">
        <v>65294</v>
      </c>
      <c r="B2785">
        <v>2449</v>
      </c>
      <c r="I2785">
        <v>65294</v>
      </c>
      <c r="J2785">
        <v>2449</v>
      </c>
    </row>
    <row r="2786" spans="1:10" x14ac:dyDescent="0.25">
      <c r="A2786" s="33">
        <v>65297</v>
      </c>
      <c r="B2786">
        <v>4430</v>
      </c>
      <c r="I2786">
        <v>65297</v>
      </c>
      <c r="J2786">
        <v>4430</v>
      </c>
    </row>
    <row r="2787" spans="1:10" x14ac:dyDescent="0.25">
      <c r="A2787" s="33">
        <v>65319</v>
      </c>
      <c r="B2787">
        <v>967</v>
      </c>
      <c r="I2787">
        <v>65319</v>
      </c>
      <c r="J2787">
        <v>967</v>
      </c>
    </row>
    <row r="2788" spans="1:10" x14ac:dyDescent="0.25">
      <c r="A2788" s="33">
        <v>65341</v>
      </c>
      <c r="B2788">
        <v>229</v>
      </c>
      <c r="I2788">
        <v>65341</v>
      </c>
      <c r="J2788">
        <v>229</v>
      </c>
    </row>
    <row r="2789" spans="1:10" x14ac:dyDescent="0.25">
      <c r="A2789" s="33">
        <v>65360</v>
      </c>
      <c r="B2789">
        <v>2959</v>
      </c>
      <c r="I2789">
        <v>65360</v>
      </c>
      <c r="J2789">
        <v>2959</v>
      </c>
    </row>
    <row r="2790" spans="1:10" x14ac:dyDescent="0.25">
      <c r="A2790" s="33">
        <v>65413</v>
      </c>
      <c r="B2790">
        <v>920</v>
      </c>
      <c r="I2790">
        <v>65413</v>
      </c>
      <c r="J2790">
        <v>920</v>
      </c>
    </row>
    <row r="2791" spans="1:10" x14ac:dyDescent="0.25">
      <c r="A2791" s="33">
        <v>65425</v>
      </c>
      <c r="B2791">
        <v>324</v>
      </c>
      <c r="I2791">
        <v>65425</v>
      </c>
      <c r="J2791">
        <v>324</v>
      </c>
    </row>
    <row r="2792" spans="1:10" x14ac:dyDescent="0.25">
      <c r="A2792" s="33">
        <v>65426</v>
      </c>
      <c r="B2792">
        <v>3549</v>
      </c>
      <c r="I2792">
        <v>65426</v>
      </c>
      <c r="J2792">
        <v>3549</v>
      </c>
    </row>
    <row r="2793" spans="1:10" x14ac:dyDescent="0.25">
      <c r="A2793" s="33">
        <v>65456</v>
      </c>
      <c r="B2793">
        <v>943</v>
      </c>
      <c r="I2793">
        <v>65456</v>
      </c>
      <c r="J2793">
        <v>943</v>
      </c>
    </row>
    <row r="2794" spans="1:10" x14ac:dyDescent="0.25">
      <c r="A2794" s="33">
        <v>65483</v>
      </c>
      <c r="B2794">
        <v>599</v>
      </c>
      <c r="I2794">
        <v>65483</v>
      </c>
      <c r="J2794">
        <v>599</v>
      </c>
    </row>
    <row r="2795" spans="1:10" x14ac:dyDescent="0.25">
      <c r="A2795" s="33">
        <v>65505</v>
      </c>
      <c r="B2795">
        <v>274</v>
      </c>
      <c r="I2795">
        <v>65505</v>
      </c>
      <c r="J2795">
        <v>274</v>
      </c>
    </row>
    <row r="2796" spans="1:10" x14ac:dyDescent="0.25">
      <c r="A2796" s="33">
        <v>65510</v>
      </c>
      <c r="B2796">
        <v>4887</v>
      </c>
      <c r="I2796">
        <v>65510</v>
      </c>
      <c r="J2796">
        <v>4887</v>
      </c>
    </row>
    <row r="2797" spans="1:10" x14ac:dyDescent="0.25">
      <c r="A2797" s="33">
        <v>65522</v>
      </c>
      <c r="B2797">
        <v>280</v>
      </c>
      <c r="I2797">
        <v>65522</v>
      </c>
      <c r="J2797">
        <v>280</v>
      </c>
    </row>
    <row r="2798" spans="1:10" x14ac:dyDescent="0.25">
      <c r="A2798" s="33">
        <v>65537</v>
      </c>
      <c r="B2798">
        <v>3518</v>
      </c>
      <c r="I2798">
        <v>65537</v>
      </c>
      <c r="J2798">
        <v>3518</v>
      </c>
    </row>
    <row r="2799" spans="1:10" x14ac:dyDescent="0.25">
      <c r="A2799" s="33">
        <v>65544</v>
      </c>
      <c r="B2799">
        <v>134</v>
      </c>
      <c r="I2799">
        <v>65544</v>
      </c>
      <c r="J2799">
        <v>134</v>
      </c>
    </row>
    <row r="2800" spans="1:10" x14ac:dyDescent="0.25">
      <c r="A2800" s="33">
        <v>65556</v>
      </c>
      <c r="B2800">
        <v>290</v>
      </c>
      <c r="I2800">
        <v>65556</v>
      </c>
      <c r="J2800">
        <v>290</v>
      </c>
    </row>
    <row r="2801" spans="1:10" x14ac:dyDescent="0.25">
      <c r="A2801" s="33">
        <v>65586</v>
      </c>
      <c r="B2801">
        <v>280</v>
      </c>
      <c r="I2801">
        <v>65586</v>
      </c>
      <c r="J2801">
        <v>280</v>
      </c>
    </row>
    <row r="2802" spans="1:10" x14ac:dyDescent="0.25">
      <c r="A2802" s="33">
        <v>65588</v>
      </c>
      <c r="B2802">
        <v>1951</v>
      </c>
      <c r="I2802">
        <v>65588</v>
      </c>
      <c r="J2802">
        <v>1951</v>
      </c>
    </row>
    <row r="2803" spans="1:10" x14ac:dyDescent="0.25">
      <c r="A2803" s="33">
        <v>65589</v>
      </c>
      <c r="B2803">
        <v>109</v>
      </c>
      <c r="I2803">
        <v>65589</v>
      </c>
      <c r="J2803">
        <v>109</v>
      </c>
    </row>
    <row r="2804" spans="1:10" x14ac:dyDescent="0.25">
      <c r="A2804" s="33">
        <v>65591</v>
      </c>
      <c r="B2804">
        <v>126</v>
      </c>
      <c r="I2804">
        <v>65591</v>
      </c>
      <c r="J2804">
        <v>126</v>
      </c>
    </row>
    <row r="2805" spans="1:10" x14ac:dyDescent="0.25">
      <c r="A2805" s="33">
        <v>65633</v>
      </c>
      <c r="B2805">
        <v>3310</v>
      </c>
      <c r="I2805">
        <v>65633</v>
      </c>
      <c r="J2805">
        <v>3310</v>
      </c>
    </row>
    <row r="2806" spans="1:10" x14ac:dyDescent="0.25">
      <c r="A2806" s="33">
        <v>65649</v>
      </c>
      <c r="B2806">
        <v>86</v>
      </c>
      <c r="I2806">
        <v>65649</v>
      </c>
      <c r="J2806">
        <v>86</v>
      </c>
    </row>
    <row r="2807" spans="1:10" x14ac:dyDescent="0.25">
      <c r="A2807" s="33">
        <v>65689</v>
      </c>
      <c r="B2807">
        <v>932</v>
      </c>
      <c r="I2807">
        <v>65689</v>
      </c>
      <c r="J2807">
        <v>932</v>
      </c>
    </row>
    <row r="2808" spans="1:10" x14ac:dyDescent="0.25">
      <c r="A2808" s="33">
        <v>65703</v>
      </c>
      <c r="B2808">
        <v>0</v>
      </c>
      <c r="I2808">
        <v>65703</v>
      </c>
      <c r="J2808">
        <v>0</v>
      </c>
    </row>
    <row r="2809" spans="1:10" x14ac:dyDescent="0.25">
      <c r="A2809" s="33">
        <v>65725</v>
      </c>
      <c r="B2809">
        <v>326</v>
      </c>
      <c r="I2809">
        <v>65725</v>
      </c>
      <c r="J2809">
        <v>326</v>
      </c>
    </row>
    <row r="2810" spans="1:10" x14ac:dyDescent="0.25">
      <c r="A2810" s="33">
        <v>65781</v>
      </c>
      <c r="B2810">
        <v>572</v>
      </c>
      <c r="I2810">
        <v>65781</v>
      </c>
      <c r="J2810">
        <v>572</v>
      </c>
    </row>
    <row r="2811" spans="1:10" x14ac:dyDescent="0.25">
      <c r="A2811" s="33">
        <v>65798</v>
      </c>
      <c r="B2811">
        <v>392</v>
      </c>
      <c r="I2811">
        <v>65798</v>
      </c>
      <c r="J2811">
        <v>392</v>
      </c>
    </row>
    <row r="2812" spans="1:10" x14ac:dyDescent="0.25">
      <c r="A2812" s="33">
        <v>65807</v>
      </c>
      <c r="B2812">
        <v>241</v>
      </c>
      <c r="I2812">
        <v>65807</v>
      </c>
      <c r="J2812">
        <v>241</v>
      </c>
    </row>
    <row r="2813" spans="1:10" x14ac:dyDescent="0.25">
      <c r="A2813" s="33">
        <v>65826</v>
      </c>
      <c r="B2813">
        <v>295</v>
      </c>
      <c r="I2813">
        <v>65826</v>
      </c>
      <c r="J2813">
        <v>295</v>
      </c>
    </row>
    <row r="2814" spans="1:10" x14ac:dyDescent="0.25">
      <c r="A2814" s="33">
        <v>65845</v>
      </c>
      <c r="B2814">
        <v>257</v>
      </c>
      <c r="I2814">
        <v>65845</v>
      </c>
      <c r="J2814">
        <v>257</v>
      </c>
    </row>
    <row r="2815" spans="1:10" x14ac:dyDescent="0.25">
      <c r="A2815" s="33">
        <v>65847</v>
      </c>
      <c r="B2815">
        <v>98</v>
      </c>
      <c r="I2815">
        <v>65847</v>
      </c>
      <c r="J2815">
        <v>98</v>
      </c>
    </row>
    <row r="2816" spans="1:10" x14ac:dyDescent="0.25">
      <c r="A2816" s="33">
        <v>65863</v>
      </c>
      <c r="B2816">
        <v>94</v>
      </c>
      <c r="I2816">
        <v>65863</v>
      </c>
      <c r="J2816">
        <v>94</v>
      </c>
    </row>
    <row r="2817" spans="1:10" x14ac:dyDescent="0.25">
      <c r="A2817" s="33">
        <v>65868</v>
      </c>
      <c r="B2817">
        <v>5319</v>
      </c>
      <c r="I2817">
        <v>65868</v>
      </c>
      <c r="J2817">
        <v>5319</v>
      </c>
    </row>
    <row r="2818" spans="1:10" x14ac:dyDescent="0.25">
      <c r="A2818" s="33">
        <v>65872</v>
      </c>
      <c r="B2818">
        <v>585</v>
      </c>
      <c r="I2818">
        <v>65872</v>
      </c>
      <c r="J2818">
        <v>585</v>
      </c>
    </row>
    <row r="2819" spans="1:10" x14ac:dyDescent="0.25">
      <c r="A2819" s="33">
        <v>65895</v>
      </c>
      <c r="B2819">
        <v>648</v>
      </c>
      <c r="I2819">
        <v>65895</v>
      </c>
      <c r="J2819">
        <v>648</v>
      </c>
    </row>
    <row r="2820" spans="1:10" x14ac:dyDescent="0.25">
      <c r="A2820" s="33">
        <v>65900</v>
      </c>
      <c r="B2820">
        <v>249</v>
      </c>
      <c r="I2820">
        <v>65900</v>
      </c>
      <c r="J2820">
        <v>249</v>
      </c>
    </row>
    <row r="2821" spans="1:10" x14ac:dyDescent="0.25">
      <c r="A2821" s="33">
        <v>65958</v>
      </c>
      <c r="B2821">
        <v>57</v>
      </c>
      <c r="I2821">
        <v>65958</v>
      </c>
      <c r="J2821">
        <v>57</v>
      </c>
    </row>
    <row r="2822" spans="1:10" x14ac:dyDescent="0.25">
      <c r="A2822" s="33">
        <v>65970</v>
      </c>
      <c r="B2822">
        <v>1878</v>
      </c>
      <c r="I2822">
        <v>65970</v>
      </c>
      <c r="J2822">
        <v>1878</v>
      </c>
    </row>
    <row r="2823" spans="1:10" x14ac:dyDescent="0.25">
      <c r="A2823" s="33">
        <v>65975</v>
      </c>
      <c r="B2823">
        <v>353</v>
      </c>
      <c r="I2823">
        <v>65975</v>
      </c>
      <c r="J2823">
        <v>353</v>
      </c>
    </row>
    <row r="2824" spans="1:10" x14ac:dyDescent="0.25">
      <c r="A2824" s="33">
        <v>65991</v>
      </c>
      <c r="B2824">
        <v>773</v>
      </c>
      <c r="I2824">
        <v>65991</v>
      </c>
      <c r="J2824">
        <v>773</v>
      </c>
    </row>
    <row r="2825" spans="1:10" x14ac:dyDescent="0.25">
      <c r="A2825" s="33">
        <v>65997</v>
      </c>
      <c r="B2825">
        <v>374</v>
      </c>
      <c r="I2825">
        <v>65997</v>
      </c>
      <c r="J2825">
        <v>374</v>
      </c>
    </row>
    <row r="2826" spans="1:10" x14ac:dyDescent="0.25">
      <c r="A2826" s="33">
        <v>66016</v>
      </c>
      <c r="B2826">
        <v>251</v>
      </c>
      <c r="I2826">
        <v>66016</v>
      </c>
      <c r="J2826">
        <v>251</v>
      </c>
    </row>
    <row r="2827" spans="1:10" x14ac:dyDescent="0.25">
      <c r="A2827" s="33">
        <v>66018</v>
      </c>
      <c r="B2827">
        <v>466</v>
      </c>
      <c r="I2827">
        <v>66018</v>
      </c>
      <c r="J2827">
        <v>466</v>
      </c>
    </row>
    <row r="2828" spans="1:10" x14ac:dyDescent="0.25">
      <c r="A2828" s="33">
        <v>66033</v>
      </c>
      <c r="B2828">
        <v>2594</v>
      </c>
      <c r="I2828">
        <v>66033</v>
      </c>
      <c r="J2828">
        <v>2594</v>
      </c>
    </row>
    <row r="2829" spans="1:10" x14ac:dyDescent="0.25">
      <c r="A2829" s="33">
        <v>66040</v>
      </c>
      <c r="B2829">
        <v>288</v>
      </c>
      <c r="I2829">
        <v>66040</v>
      </c>
      <c r="J2829">
        <v>288</v>
      </c>
    </row>
    <row r="2830" spans="1:10" x14ac:dyDescent="0.25">
      <c r="A2830" s="33">
        <v>66059</v>
      </c>
      <c r="B2830">
        <v>3759</v>
      </c>
      <c r="I2830">
        <v>66059</v>
      </c>
      <c r="J2830">
        <v>3759</v>
      </c>
    </row>
    <row r="2831" spans="1:10" x14ac:dyDescent="0.25">
      <c r="A2831" s="33">
        <v>66085</v>
      </c>
      <c r="B2831">
        <v>346</v>
      </c>
      <c r="I2831">
        <v>66085</v>
      </c>
      <c r="J2831">
        <v>346</v>
      </c>
    </row>
    <row r="2832" spans="1:10" x14ac:dyDescent="0.25">
      <c r="A2832" s="33">
        <v>66107</v>
      </c>
      <c r="B2832">
        <v>704</v>
      </c>
      <c r="I2832">
        <v>66107</v>
      </c>
      <c r="J2832">
        <v>704</v>
      </c>
    </row>
    <row r="2833" spans="1:10" x14ac:dyDescent="0.25">
      <c r="A2833" s="33">
        <v>66128</v>
      </c>
      <c r="B2833">
        <v>283</v>
      </c>
      <c r="I2833">
        <v>66128</v>
      </c>
      <c r="J2833">
        <v>283</v>
      </c>
    </row>
    <row r="2834" spans="1:10" x14ac:dyDescent="0.25">
      <c r="A2834" s="33">
        <v>66188</v>
      </c>
      <c r="B2834">
        <v>584</v>
      </c>
      <c r="I2834">
        <v>66188</v>
      </c>
      <c r="J2834">
        <v>584</v>
      </c>
    </row>
    <row r="2835" spans="1:10" x14ac:dyDescent="0.25">
      <c r="A2835" s="33">
        <v>66224</v>
      </c>
      <c r="B2835">
        <v>1517</v>
      </c>
      <c r="I2835">
        <v>66224</v>
      </c>
      <c r="J2835">
        <v>1517</v>
      </c>
    </row>
    <row r="2836" spans="1:10" x14ac:dyDescent="0.25">
      <c r="A2836" s="33">
        <v>66231</v>
      </c>
      <c r="B2836">
        <v>203</v>
      </c>
      <c r="I2836">
        <v>66231</v>
      </c>
      <c r="J2836">
        <v>203</v>
      </c>
    </row>
    <row r="2837" spans="1:10" x14ac:dyDescent="0.25">
      <c r="A2837" s="33">
        <v>66247</v>
      </c>
      <c r="B2837">
        <v>288</v>
      </c>
      <c r="I2837">
        <v>66247</v>
      </c>
      <c r="J2837">
        <v>288</v>
      </c>
    </row>
    <row r="2838" spans="1:10" x14ac:dyDescent="0.25">
      <c r="A2838" s="33">
        <v>66250</v>
      </c>
      <c r="B2838">
        <v>2618</v>
      </c>
      <c r="I2838">
        <v>66250</v>
      </c>
      <c r="J2838">
        <v>2618</v>
      </c>
    </row>
    <row r="2839" spans="1:10" x14ac:dyDescent="0.25">
      <c r="A2839" s="33">
        <v>66284</v>
      </c>
      <c r="B2839">
        <v>470</v>
      </c>
      <c r="I2839">
        <v>66284</v>
      </c>
      <c r="J2839">
        <v>470</v>
      </c>
    </row>
    <row r="2840" spans="1:10" x14ac:dyDescent="0.25">
      <c r="A2840" s="33">
        <v>66350</v>
      </c>
      <c r="B2840">
        <v>71</v>
      </c>
      <c r="I2840">
        <v>66350</v>
      </c>
      <c r="J2840">
        <v>71</v>
      </c>
    </row>
    <row r="2841" spans="1:10" x14ac:dyDescent="0.25">
      <c r="A2841" s="33">
        <v>66356</v>
      </c>
      <c r="B2841">
        <v>944</v>
      </c>
      <c r="I2841">
        <v>66356</v>
      </c>
      <c r="J2841">
        <v>944</v>
      </c>
    </row>
    <row r="2842" spans="1:10" x14ac:dyDescent="0.25">
      <c r="A2842" s="33">
        <v>66357</v>
      </c>
      <c r="B2842">
        <v>179</v>
      </c>
      <c r="I2842">
        <v>66357</v>
      </c>
      <c r="J2842">
        <v>179</v>
      </c>
    </row>
    <row r="2843" spans="1:10" x14ac:dyDescent="0.25">
      <c r="A2843" s="33">
        <v>66378</v>
      </c>
      <c r="B2843">
        <v>2729</v>
      </c>
      <c r="I2843">
        <v>66378</v>
      </c>
      <c r="J2843">
        <v>2729</v>
      </c>
    </row>
    <row r="2844" spans="1:10" x14ac:dyDescent="0.25">
      <c r="A2844" s="33">
        <v>66384</v>
      </c>
      <c r="B2844">
        <v>298</v>
      </c>
      <c r="I2844">
        <v>66384</v>
      </c>
      <c r="J2844">
        <v>298</v>
      </c>
    </row>
    <row r="2845" spans="1:10" x14ac:dyDescent="0.25">
      <c r="A2845" s="33">
        <v>66398</v>
      </c>
      <c r="B2845">
        <v>148</v>
      </c>
      <c r="I2845">
        <v>66398</v>
      </c>
      <c r="J2845">
        <v>148</v>
      </c>
    </row>
    <row r="2846" spans="1:10" x14ac:dyDescent="0.25">
      <c r="A2846" s="33">
        <v>66411</v>
      </c>
      <c r="B2846">
        <v>750</v>
      </c>
      <c r="I2846">
        <v>66411</v>
      </c>
      <c r="J2846">
        <v>750</v>
      </c>
    </row>
    <row r="2847" spans="1:10" x14ac:dyDescent="0.25">
      <c r="A2847" s="33">
        <v>66416</v>
      </c>
      <c r="B2847">
        <v>254</v>
      </c>
      <c r="I2847">
        <v>66416</v>
      </c>
      <c r="J2847">
        <v>254</v>
      </c>
    </row>
    <row r="2848" spans="1:10" x14ac:dyDescent="0.25">
      <c r="A2848" s="33">
        <v>66418</v>
      </c>
      <c r="B2848">
        <v>1632</v>
      </c>
      <c r="I2848">
        <v>66418</v>
      </c>
      <c r="J2848">
        <v>1632</v>
      </c>
    </row>
    <row r="2849" spans="1:10" x14ac:dyDescent="0.25">
      <c r="A2849" s="33">
        <v>66422</v>
      </c>
      <c r="B2849">
        <v>864</v>
      </c>
      <c r="I2849">
        <v>66422</v>
      </c>
      <c r="J2849">
        <v>864</v>
      </c>
    </row>
    <row r="2850" spans="1:10" x14ac:dyDescent="0.25">
      <c r="A2850" s="33">
        <v>66424</v>
      </c>
      <c r="B2850">
        <v>180</v>
      </c>
      <c r="I2850">
        <v>66424</v>
      </c>
      <c r="J2850">
        <v>180</v>
      </c>
    </row>
    <row r="2851" spans="1:10" x14ac:dyDescent="0.25">
      <c r="A2851" s="33">
        <v>66427</v>
      </c>
      <c r="B2851">
        <v>197</v>
      </c>
      <c r="I2851">
        <v>66427</v>
      </c>
      <c r="J2851">
        <v>197</v>
      </c>
    </row>
    <row r="2852" spans="1:10" x14ac:dyDescent="0.25">
      <c r="A2852" s="33">
        <v>66431</v>
      </c>
      <c r="B2852">
        <v>153</v>
      </c>
      <c r="I2852">
        <v>66431</v>
      </c>
      <c r="J2852">
        <v>153</v>
      </c>
    </row>
    <row r="2853" spans="1:10" x14ac:dyDescent="0.25">
      <c r="A2853" s="33">
        <v>66438</v>
      </c>
      <c r="B2853">
        <v>434</v>
      </c>
      <c r="I2853">
        <v>66438</v>
      </c>
      <c r="J2853">
        <v>434</v>
      </c>
    </row>
    <row r="2854" spans="1:10" x14ac:dyDescent="0.25">
      <c r="A2854" s="33">
        <v>66456</v>
      </c>
      <c r="B2854">
        <v>269</v>
      </c>
      <c r="I2854">
        <v>66456</v>
      </c>
      <c r="J2854">
        <v>269</v>
      </c>
    </row>
    <row r="2855" spans="1:10" x14ac:dyDescent="0.25">
      <c r="A2855" s="33">
        <v>66457</v>
      </c>
      <c r="B2855">
        <v>58</v>
      </c>
      <c r="I2855">
        <v>66457</v>
      </c>
      <c r="J2855">
        <v>58</v>
      </c>
    </row>
    <row r="2856" spans="1:10" x14ac:dyDescent="0.25">
      <c r="A2856" s="33">
        <v>66463</v>
      </c>
      <c r="B2856">
        <v>622</v>
      </c>
      <c r="I2856">
        <v>66463</v>
      </c>
      <c r="J2856">
        <v>622</v>
      </c>
    </row>
    <row r="2857" spans="1:10" x14ac:dyDescent="0.25">
      <c r="A2857" s="33">
        <v>66482</v>
      </c>
      <c r="B2857">
        <v>108</v>
      </c>
      <c r="I2857">
        <v>66482</v>
      </c>
      <c r="J2857">
        <v>108</v>
      </c>
    </row>
    <row r="2858" spans="1:10" x14ac:dyDescent="0.25">
      <c r="A2858" s="33">
        <v>66512</v>
      </c>
      <c r="B2858">
        <v>2272</v>
      </c>
      <c r="I2858">
        <v>66512</v>
      </c>
      <c r="J2858">
        <v>2272</v>
      </c>
    </row>
    <row r="2859" spans="1:10" x14ac:dyDescent="0.25">
      <c r="A2859" s="33">
        <v>66513</v>
      </c>
      <c r="B2859">
        <v>220</v>
      </c>
      <c r="I2859">
        <v>66513</v>
      </c>
      <c r="J2859">
        <v>220</v>
      </c>
    </row>
    <row r="2860" spans="1:10" x14ac:dyDescent="0.25">
      <c r="A2860" s="33">
        <v>66514</v>
      </c>
      <c r="B2860">
        <v>1005</v>
      </c>
      <c r="I2860">
        <v>66514</v>
      </c>
      <c r="J2860">
        <v>1005</v>
      </c>
    </row>
    <row r="2861" spans="1:10" x14ac:dyDescent="0.25">
      <c r="A2861" s="33">
        <v>66519</v>
      </c>
      <c r="B2861">
        <v>296</v>
      </c>
      <c r="I2861">
        <v>66519</v>
      </c>
      <c r="J2861">
        <v>296</v>
      </c>
    </row>
    <row r="2862" spans="1:10" x14ac:dyDescent="0.25">
      <c r="A2862" s="33">
        <v>66521</v>
      </c>
      <c r="B2862">
        <v>142</v>
      </c>
      <c r="I2862">
        <v>66521</v>
      </c>
      <c r="J2862">
        <v>142</v>
      </c>
    </row>
    <row r="2863" spans="1:10" x14ac:dyDescent="0.25">
      <c r="A2863" s="33">
        <v>66526</v>
      </c>
      <c r="B2863">
        <v>1139</v>
      </c>
      <c r="I2863">
        <v>66526</v>
      </c>
      <c r="J2863">
        <v>1139</v>
      </c>
    </row>
    <row r="2864" spans="1:10" x14ac:dyDescent="0.25">
      <c r="A2864" s="33">
        <v>66546</v>
      </c>
      <c r="B2864">
        <v>305</v>
      </c>
      <c r="I2864">
        <v>66546</v>
      </c>
      <c r="J2864">
        <v>305</v>
      </c>
    </row>
    <row r="2865" spans="1:10" x14ac:dyDescent="0.25">
      <c r="A2865" s="33">
        <v>66580</v>
      </c>
      <c r="B2865">
        <v>8599</v>
      </c>
      <c r="I2865">
        <v>66580</v>
      </c>
      <c r="J2865">
        <v>8599</v>
      </c>
    </row>
    <row r="2866" spans="1:10" x14ac:dyDescent="0.25">
      <c r="A2866" s="33">
        <v>66595</v>
      </c>
      <c r="B2866">
        <v>1344</v>
      </c>
      <c r="I2866">
        <v>66595</v>
      </c>
      <c r="J2866">
        <v>1344</v>
      </c>
    </row>
    <row r="2867" spans="1:10" x14ac:dyDescent="0.25">
      <c r="A2867" s="33">
        <v>66606</v>
      </c>
      <c r="B2867">
        <v>4635</v>
      </c>
      <c r="I2867">
        <v>66606</v>
      </c>
      <c r="J2867">
        <v>4635</v>
      </c>
    </row>
    <row r="2868" spans="1:10" x14ac:dyDescent="0.25">
      <c r="A2868" s="33">
        <v>66651</v>
      </c>
      <c r="B2868">
        <v>186</v>
      </c>
      <c r="I2868">
        <v>66651</v>
      </c>
      <c r="J2868">
        <v>186</v>
      </c>
    </row>
    <row r="2869" spans="1:10" x14ac:dyDescent="0.25">
      <c r="A2869" s="33">
        <v>66668</v>
      </c>
      <c r="B2869">
        <v>177</v>
      </c>
      <c r="I2869">
        <v>66668</v>
      </c>
      <c r="J2869">
        <v>177</v>
      </c>
    </row>
    <row r="2870" spans="1:10" x14ac:dyDescent="0.25">
      <c r="A2870" s="33">
        <v>66726</v>
      </c>
      <c r="B2870">
        <v>376</v>
      </c>
      <c r="I2870">
        <v>66726</v>
      </c>
      <c r="J2870">
        <v>376</v>
      </c>
    </row>
    <row r="2871" spans="1:10" x14ac:dyDescent="0.25">
      <c r="A2871" s="33">
        <v>66754</v>
      </c>
      <c r="B2871">
        <v>1053</v>
      </c>
      <c r="I2871">
        <v>66754</v>
      </c>
      <c r="J2871">
        <v>1053</v>
      </c>
    </row>
    <row r="2872" spans="1:10" x14ac:dyDescent="0.25">
      <c r="A2872" s="33">
        <v>66757</v>
      </c>
      <c r="B2872">
        <v>506</v>
      </c>
      <c r="I2872">
        <v>66757</v>
      </c>
      <c r="J2872">
        <v>506</v>
      </c>
    </row>
    <row r="2873" spans="1:10" x14ac:dyDescent="0.25">
      <c r="A2873" s="33">
        <v>66759</v>
      </c>
      <c r="B2873">
        <v>219</v>
      </c>
      <c r="I2873">
        <v>66759</v>
      </c>
      <c r="J2873">
        <v>219</v>
      </c>
    </row>
    <row r="2874" spans="1:10" x14ac:dyDescent="0.25">
      <c r="A2874" s="33">
        <v>66773</v>
      </c>
      <c r="B2874">
        <v>457</v>
      </c>
      <c r="I2874">
        <v>66773</v>
      </c>
      <c r="J2874">
        <v>457</v>
      </c>
    </row>
    <row r="2875" spans="1:10" x14ac:dyDescent="0.25">
      <c r="A2875" s="33">
        <v>66779</v>
      </c>
      <c r="B2875">
        <v>4218</v>
      </c>
      <c r="I2875">
        <v>66779</v>
      </c>
      <c r="J2875">
        <v>4218</v>
      </c>
    </row>
    <row r="2876" spans="1:10" x14ac:dyDescent="0.25">
      <c r="A2876" s="33">
        <v>66793</v>
      </c>
      <c r="B2876">
        <v>366</v>
      </c>
      <c r="I2876">
        <v>66793</v>
      </c>
      <c r="J2876">
        <v>366</v>
      </c>
    </row>
    <row r="2877" spans="1:10" x14ac:dyDescent="0.25">
      <c r="A2877" s="33">
        <v>66830</v>
      </c>
      <c r="B2877">
        <v>190</v>
      </c>
      <c r="I2877">
        <v>66830</v>
      </c>
      <c r="J2877">
        <v>190</v>
      </c>
    </row>
    <row r="2878" spans="1:10" x14ac:dyDescent="0.25">
      <c r="A2878" s="33">
        <v>66833</v>
      </c>
      <c r="B2878">
        <v>1131</v>
      </c>
      <c r="I2878">
        <v>66833</v>
      </c>
      <c r="J2878">
        <v>1131</v>
      </c>
    </row>
    <row r="2879" spans="1:10" x14ac:dyDescent="0.25">
      <c r="A2879" s="33">
        <v>66837</v>
      </c>
      <c r="B2879">
        <v>280</v>
      </c>
      <c r="I2879">
        <v>66837</v>
      </c>
      <c r="J2879">
        <v>280</v>
      </c>
    </row>
    <row r="2880" spans="1:10" x14ac:dyDescent="0.25">
      <c r="A2880" s="33">
        <v>66864</v>
      </c>
      <c r="B2880">
        <v>2715</v>
      </c>
      <c r="I2880">
        <v>66864</v>
      </c>
      <c r="J2880">
        <v>2715</v>
      </c>
    </row>
    <row r="2881" spans="1:10" x14ac:dyDescent="0.25">
      <c r="A2881" s="33">
        <v>66875</v>
      </c>
      <c r="B2881">
        <v>283</v>
      </c>
      <c r="I2881">
        <v>66875</v>
      </c>
      <c r="J2881">
        <v>283</v>
      </c>
    </row>
    <row r="2882" spans="1:10" x14ac:dyDescent="0.25">
      <c r="A2882" s="33">
        <v>66876</v>
      </c>
      <c r="B2882">
        <v>2941</v>
      </c>
      <c r="I2882">
        <v>66876</v>
      </c>
      <c r="J2882">
        <v>2941</v>
      </c>
    </row>
    <row r="2883" spans="1:10" x14ac:dyDescent="0.25">
      <c r="A2883" s="33">
        <v>66912</v>
      </c>
      <c r="B2883">
        <v>320</v>
      </c>
      <c r="I2883">
        <v>66912</v>
      </c>
      <c r="J2883">
        <v>320</v>
      </c>
    </row>
    <row r="2884" spans="1:10" x14ac:dyDescent="0.25">
      <c r="A2884" s="33">
        <v>66953</v>
      </c>
      <c r="B2884">
        <v>1091</v>
      </c>
      <c r="I2884">
        <v>66953</v>
      </c>
      <c r="J2884">
        <v>1091</v>
      </c>
    </row>
    <row r="2885" spans="1:10" x14ac:dyDescent="0.25">
      <c r="A2885" s="33">
        <v>66957</v>
      </c>
      <c r="B2885">
        <v>252</v>
      </c>
      <c r="I2885">
        <v>66957</v>
      </c>
      <c r="J2885">
        <v>252</v>
      </c>
    </row>
    <row r="2886" spans="1:10" x14ac:dyDescent="0.25">
      <c r="A2886" s="33">
        <v>66965</v>
      </c>
      <c r="B2886">
        <v>372</v>
      </c>
      <c r="I2886">
        <v>66965</v>
      </c>
      <c r="J2886">
        <v>372</v>
      </c>
    </row>
    <row r="2887" spans="1:10" x14ac:dyDescent="0.25">
      <c r="A2887" s="33">
        <v>66990</v>
      </c>
      <c r="B2887">
        <v>80</v>
      </c>
      <c r="I2887">
        <v>66990</v>
      </c>
      <c r="J2887">
        <v>80</v>
      </c>
    </row>
    <row r="2888" spans="1:10" x14ac:dyDescent="0.25">
      <c r="A2888" s="33">
        <v>66999</v>
      </c>
      <c r="B2888">
        <v>379</v>
      </c>
      <c r="I2888">
        <v>66999</v>
      </c>
      <c r="J2888">
        <v>379</v>
      </c>
    </row>
    <row r="2889" spans="1:10" x14ac:dyDescent="0.25">
      <c r="A2889" s="33">
        <v>67027</v>
      </c>
      <c r="B2889">
        <v>1831</v>
      </c>
      <c r="I2889">
        <v>67027</v>
      </c>
      <c r="J2889">
        <v>1831</v>
      </c>
    </row>
    <row r="2890" spans="1:10" x14ac:dyDescent="0.25">
      <c r="A2890" s="33">
        <v>67036</v>
      </c>
      <c r="B2890">
        <v>201</v>
      </c>
      <c r="I2890">
        <v>67036</v>
      </c>
      <c r="J2890">
        <v>201</v>
      </c>
    </row>
    <row r="2891" spans="1:10" x14ac:dyDescent="0.25">
      <c r="A2891" s="33">
        <v>67076</v>
      </c>
      <c r="B2891">
        <v>602</v>
      </c>
      <c r="I2891">
        <v>67076</v>
      </c>
      <c r="J2891">
        <v>602</v>
      </c>
    </row>
    <row r="2892" spans="1:10" x14ac:dyDescent="0.25">
      <c r="A2892" s="33">
        <v>67078</v>
      </c>
      <c r="B2892">
        <v>2110</v>
      </c>
      <c r="I2892">
        <v>67078</v>
      </c>
      <c r="J2892">
        <v>2110</v>
      </c>
    </row>
    <row r="2893" spans="1:10" x14ac:dyDescent="0.25">
      <c r="A2893" s="33">
        <v>67091</v>
      </c>
      <c r="B2893">
        <v>270</v>
      </c>
      <c r="I2893">
        <v>67091</v>
      </c>
      <c r="J2893">
        <v>270</v>
      </c>
    </row>
    <row r="2894" spans="1:10" x14ac:dyDescent="0.25">
      <c r="A2894" s="33">
        <v>67104</v>
      </c>
      <c r="B2894">
        <v>677</v>
      </c>
      <c r="I2894">
        <v>67104</v>
      </c>
      <c r="J2894">
        <v>677</v>
      </c>
    </row>
    <row r="2895" spans="1:10" x14ac:dyDescent="0.25">
      <c r="A2895" s="33">
        <v>67116</v>
      </c>
      <c r="B2895">
        <v>242</v>
      </c>
      <c r="I2895">
        <v>67116</v>
      </c>
      <c r="J2895">
        <v>242</v>
      </c>
    </row>
    <row r="2896" spans="1:10" x14ac:dyDescent="0.25">
      <c r="A2896" s="33">
        <v>67142</v>
      </c>
      <c r="B2896">
        <v>463</v>
      </c>
      <c r="I2896">
        <v>67142</v>
      </c>
      <c r="J2896">
        <v>463</v>
      </c>
    </row>
    <row r="2897" spans="1:10" x14ac:dyDescent="0.25">
      <c r="A2897" s="33">
        <v>67149</v>
      </c>
      <c r="B2897">
        <v>3425</v>
      </c>
      <c r="I2897">
        <v>67149</v>
      </c>
      <c r="J2897">
        <v>3425</v>
      </c>
    </row>
    <row r="2898" spans="1:10" x14ac:dyDescent="0.25">
      <c r="A2898" s="33">
        <v>67155</v>
      </c>
      <c r="B2898">
        <v>6385</v>
      </c>
      <c r="I2898">
        <v>67155</v>
      </c>
      <c r="J2898">
        <v>6385</v>
      </c>
    </row>
    <row r="2899" spans="1:10" x14ac:dyDescent="0.25">
      <c r="A2899" s="33">
        <v>67166</v>
      </c>
      <c r="B2899">
        <v>228</v>
      </c>
      <c r="I2899">
        <v>67166</v>
      </c>
      <c r="J2899">
        <v>228</v>
      </c>
    </row>
    <row r="2900" spans="1:10" x14ac:dyDescent="0.25">
      <c r="A2900" s="33">
        <v>67172</v>
      </c>
      <c r="B2900">
        <v>842</v>
      </c>
      <c r="I2900">
        <v>67172</v>
      </c>
      <c r="J2900">
        <v>842</v>
      </c>
    </row>
    <row r="2901" spans="1:10" x14ac:dyDescent="0.25">
      <c r="A2901" s="33">
        <v>67177</v>
      </c>
      <c r="B2901">
        <v>868</v>
      </c>
      <c r="I2901">
        <v>67177</v>
      </c>
      <c r="J2901">
        <v>868</v>
      </c>
    </row>
    <row r="2902" spans="1:10" x14ac:dyDescent="0.25">
      <c r="A2902" s="33">
        <v>67206</v>
      </c>
      <c r="B2902">
        <v>174</v>
      </c>
      <c r="I2902">
        <v>67206</v>
      </c>
      <c r="J2902">
        <v>174</v>
      </c>
    </row>
    <row r="2903" spans="1:10" x14ac:dyDescent="0.25">
      <c r="A2903" s="33">
        <v>67215</v>
      </c>
      <c r="B2903">
        <v>313</v>
      </c>
      <c r="I2903">
        <v>67215</v>
      </c>
      <c r="J2903">
        <v>313</v>
      </c>
    </row>
    <row r="2904" spans="1:10" x14ac:dyDescent="0.25">
      <c r="A2904" s="33">
        <v>67239</v>
      </c>
      <c r="B2904">
        <v>103</v>
      </c>
      <c r="I2904">
        <v>67239</v>
      </c>
      <c r="J2904">
        <v>103</v>
      </c>
    </row>
    <row r="2905" spans="1:10" x14ac:dyDescent="0.25">
      <c r="A2905" s="33">
        <v>67255</v>
      </c>
      <c r="B2905">
        <v>232</v>
      </c>
      <c r="I2905">
        <v>67255</v>
      </c>
      <c r="J2905">
        <v>232</v>
      </c>
    </row>
    <row r="2906" spans="1:10" x14ac:dyDescent="0.25">
      <c r="A2906" s="33">
        <v>67294</v>
      </c>
      <c r="B2906">
        <v>323</v>
      </c>
      <c r="I2906">
        <v>67294</v>
      </c>
      <c r="J2906">
        <v>323</v>
      </c>
    </row>
    <row r="2907" spans="1:10" x14ac:dyDescent="0.25">
      <c r="A2907" s="33">
        <v>67299</v>
      </c>
      <c r="B2907">
        <v>1824</v>
      </c>
      <c r="I2907">
        <v>67299</v>
      </c>
      <c r="J2907">
        <v>1824</v>
      </c>
    </row>
    <row r="2908" spans="1:10" x14ac:dyDescent="0.25">
      <c r="A2908" s="33">
        <v>67303</v>
      </c>
      <c r="B2908">
        <v>308</v>
      </c>
      <c r="I2908">
        <v>67303</v>
      </c>
      <c r="J2908">
        <v>308</v>
      </c>
    </row>
    <row r="2909" spans="1:10" x14ac:dyDescent="0.25">
      <c r="A2909" s="33">
        <v>67346</v>
      </c>
      <c r="B2909">
        <v>5877</v>
      </c>
      <c r="I2909">
        <v>67346</v>
      </c>
      <c r="J2909">
        <v>5877</v>
      </c>
    </row>
    <row r="2910" spans="1:10" x14ac:dyDescent="0.25">
      <c r="A2910" s="33">
        <v>67376</v>
      </c>
      <c r="B2910">
        <v>468</v>
      </c>
      <c r="I2910">
        <v>67376</v>
      </c>
      <c r="J2910">
        <v>468</v>
      </c>
    </row>
    <row r="2911" spans="1:10" x14ac:dyDescent="0.25">
      <c r="A2911" s="33">
        <v>67388</v>
      </c>
      <c r="B2911">
        <v>3616</v>
      </c>
      <c r="I2911">
        <v>67388</v>
      </c>
      <c r="J2911">
        <v>3616</v>
      </c>
    </row>
    <row r="2912" spans="1:10" x14ac:dyDescent="0.25">
      <c r="A2912" s="33">
        <v>67454</v>
      </c>
      <c r="B2912">
        <v>304</v>
      </c>
      <c r="I2912">
        <v>67454</v>
      </c>
      <c r="J2912">
        <v>304</v>
      </c>
    </row>
    <row r="2913" spans="1:10" x14ac:dyDescent="0.25">
      <c r="A2913" s="33">
        <v>67504</v>
      </c>
      <c r="B2913">
        <v>188</v>
      </c>
      <c r="I2913">
        <v>67504</v>
      </c>
      <c r="J2913">
        <v>188</v>
      </c>
    </row>
    <row r="2914" spans="1:10" x14ac:dyDescent="0.25">
      <c r="A2914" s="33">
        <v>67508</v>
      </c>
      <c r="B2914">
        <v>129</v>
      </c>
      <c r="I2914">
        <v>67508</v>
      </c>
      <c r="J2914">
        <v>129</v>
      </c>
    </row>
    <row r="2915" spans="1:10" x14ac:dyDescent="0.25">
      <c r="A2915" s="33">
        <v>67530</v>
      </c>
      <c r="B2915">
        <v>1021</v>
      </c>
      <c r="I2915">
        <v>67530</v>
      </c>
      <c r="J2915">
        <v>1021</v>
      </c>
    </row>
    <row r="2916" spans="1:10" x14ac:dyDescent="0.25">
      <c r="A2916" s="33">
        <v>67561</v>
      </c>
      <c r="B2916">
        <v>145</v>
      </c>
      <c r="I2916">
        <v>67561</v>
      </c>
      <c r="J2916">
        <v>145</v>
      </c>
    </row>
    <row r="2917" spans="1:10" x14ac:dyDescent="0.25">
      <c r="A2917" s="33">
        <v>67563</v>
      </c>
      <c r="B2917">
        <v>340</v>
      </c>
      <c r="I2917">
        <v>67563</v>
      </c>
      <c r="J2917">
        <v>340</v>
      </c>
    </row>
    <row r="2918" spans="1:10" x14ac:dyDescent="0.25">
      <c r="A2918" s="33">
        <v>67582</v>
      </c>
      <c r="B2918">
        <v>187</v>
      </c>
      <c r="I2918">
        <v>67582</v>
      </c>
      <c r="J2918">
        <v>187</v>
      </c>
    </row>
    <row r="2919" spans="1:10" x14ac:dyDescent="0.25">
      <c r="A2919" s="33">
        <v>67590</v>
      </c>
      <c r="B2919">
        <v>192</v>
      </c>
      <c r="I2919">
        <v>67590</v>
      </c>
      <c r="J2919">
        <v>192</v>
      </c>
    </row>
    <row r="2920" spans="1:10" x14ac:dyDescent="0.25">
      <c r="A2920" s="33">
        <v>67595</v>
      </c>
      <c r="B2920">
        <v>386</v>
      </c>
      <c r="I2920">
        <v>67595</v>
      </c>
      <c r="J2920">
        <v>386</v>
      </c>
    </row>
    <row r="2921" spans="1:10" x14ac:dyDescent="0.25">
      <c r="A2921" s="33">
        <v>67603</v>
      </c>
      <c r="B2921">
        <v>351</v>
      </c>
      <c r="I2921">
        <v>67603</v>
      </c>
      <c r="J2921">
        <v>351</v>
      </c>
    </row>
    <row r="2922" spans="1:10" x14ac:dyDescent="0.25">
      <c r="A2922" s="33">
        <v>67614</v>
      </c>
      <c r="B2922">
        <v>2894</v>
      </c>
      <c r="I2922">
        <v>67614</v>
      </c>
      <c r="J2922">
        <v>2894</v>
      </c>
    </row>
    <row r="2923" spans="1:10" x14ac:dyDescent="0.25">
      <c r="A2923" s="33">
        <v>67711</v>
      </c>
      <c r="B2923">
        <v>159</v>
      </c>
      <c r="I2923">
        <v>67711</v>
      </c>
      <c r="J2923">
        <v>159</v>
      </c>
    </row>
    <row r="2924" spans="1:10" x14ac:dyDescent="0.25">
      <c r="A2924" s="33">
        <v>67735</v>
      </c>
      <c r="B2924">
        <v>1445</v>
      </c>
      <c r="I2924">
        <v>67735</v>
      </c>
      <c r="J2924">
        <v>1445</v>
      </c>
    </row>
    <row r="2925" spans="1:10" x14ac:dyDescent="0.25">
      <c r="A2925" s="33">
        <v>67770</v>
      </c>
      <c r="B2925">
        <v>450</v>
      </c>
      <c r="I2925">
        <v>67770</v>
      </c>
      <c r="J2925">
        <v>450</v>
      </c>
    </row>
    <row r="2926" spans="1:10" x14ac:dyDescent="0.25">
      <c r="A2926" s="33">
        <v>67771</v>
      </c>
      <c r="B2926">
        <v>317</v>
      </c>
      <c r="I2926">
        <v>67771</v>
      </c>
      <c r="J2926">
        <v>317</v>
      </c>
    </row>
    <row r="2927" spans="1:10" x14ac:dyDescent="0.25">
      <c r="A2927" s="33">
        <v>67777</v>
      </c>
      <c r="B2927">
        <v>68</v>
      </c>
      <c r="I2927">
        <v>67777</v>
      </c>
      <c r="J2927">
        <v>68</v>
      </c>
    </row>
    <row r="2928" spans="1:10" x14ac:dyDescent="0.25">
      <c r="A2928" s="33">
        <v>67795</v>
      </c>
      <c r="B2928">
        <v>384</v>
      </c>
      <c r="I2928">
        <v>67795</v>
      </c>
      <c r="J2928">
        <v>384</v>
      </c>
    </row>
    <row r="2929" spans="1:10" x14ac:dyDescent="0.25">
      <c r="A2929" s="33">
        <v>67847</v>
      </c>
      <c r="B2929">
        <v>970</v>
      </c>
      <c r="I2929">
        <v>67847</v>
      </c>
      <c r="J2929">
        <v>970</v>
      </c>
    </row>
    <row r="2930" spans="1:10" x14ac:dyDescent="0.25">
      <c r="A2930" s="33">
        <v>67850</v>
      </c>
      <c r="B2930">
        <v>2134</v>
      </c>
      <c r="I2930">
        <v>67850</v>
      </c>
      <c r="J2930">
        <v>2134</v>
      </c>
    </row>
    <row r="2931" spans="1:10" x14ac:dyDescent="0.25">
      <c r="A2931" s="33">
        <v>67853</v>
      </c>
      <c r="B2931">
        <v>95</v>
      </c>
      <c r="I2931">
        <v>67853</v>
      </c>
      <c r="J2931">
        <v>95</v>
      </c>
    </row>
    <row r="2932" spans="1:10" x14ac:dyDescent="0.25">
      <c r="A2932" s="33">
        <v>67873</v>
      </c>
      <c r="B2932">
        <v>1581</v>
      </c>
      <c r="I2932">
        <v>67873</v>
      </c>
      <c r="J2932">
        <v>1581</v>
      </c>
    </row>
    <row r="2933" spans="1:10" x14ac:dyDescent="0.25">
      <c r="A2933" s="33">
        <v>67893</v>
      </c>
      <c r="B2933">
        <v>4241</v>
      </c>
      <c r="I2933">
        <v>67893</v>
      </c>
      <c r="J2933">
        <v>4241</v>
      </c>
    </row>
    <row r="2934" spans="1:10" x14ac:dyDescent="0.25">
      <c r="A2934" s="33">
        <v>67898</v>
      </c>
      <c r="B2934">
        <v>468</v>
      </c>
      <c r="I2934">
        <v>67898</v>
      </c>
      <c r="J2934">
        <v>468</v>
      </c>
    </row>
    <row r="2935" spans="1:10" x14ac:dyDescent="0.25">
      <c r="A2935" s="33">
        <v>67936</v>
      </c>
      <c r="B2935">
        <v>1784</v>
      </c>
      <c r="I2935">
        <v>67936</v>
      </c>
      <c r="J2935">
        <v>1784</v>
      </c>
    </row>
    <row r="2936" spans="1:10" x14ac:dyDescent="0.25">
      <c r="A2936" s="33">
        <v>67952</v>
      </c>
      <c r="B2936">
        <v>518</v>
      </c>
      <c r="I2936">
        <v>67952</v>
      </c>
      <c r="J2936">
        <v>518</v>
      </c>
    </row>
    <row r="2937" spans="1:10" x14ac:dyDescent="0.25">
      <c r="A2937" s="33">
        <v>67977</v>
      </c>
      <c r="B2937">
        <v>158</v>
      </c>
      <c r="I2937">
        <v>67977</v>
      </c>
      <c r="J2937">
        <v>158</v>
      </c>
    </row>
    <row r="2938" spans="1:10" x14ac:dyDescent="0.25">
      <c r="A2938" s="33">
        <v>67990</v>
      </c>
      <c r="B2938">
        <v>2218</v>
      </c>
      <c r="I2938">
        <v>67990</v>
      </c>
      <c r="J2938">
        <v>2218</v>
      </c>
    </row>
    <row r="2939" spans="1:10" x14ac:dyDescent="0.25">
      <c r="A2939" s="33">
        <v>68014</v>
      </c>
      <c r="B2939">
        <v>1301</v>
      </c>
      <c r="I2939">
        <v>68014</v>
      </c>
      <c r="J2939">
        <v>1301</v>
      </c>
    </row>
    <row r="2940" spans="1:10" x14ac:dyDescent="0.25">
      <c r="A2940" s="33">
        <v>68015</v>
      </c>
      <c r="B2940">
        <v>510</v>
      </c>
      <c r="I2940">
        <v>68015</v>
      </c>
      <c r="J2940">
        <v>510</v>
      </c>
    </row>
    <row r="2941" spans="1:10" x14ac:dyDescent="0.25">
      <c r="A2941" s="33">
        <v>68065</v>
      </c>
      <c r="B2941">
        <v>3048</v>
      </c>
      <c r="I2941">
        <v>68065</v>
      </c>
      <c r="J2941">
        <v>3048</v>
      </c>
    </row>
    <row r="2942" spans="1:10" x14ac:dyDescent="0.25">
      <c r="A2942" s="33">
        <v>68095</v>
      </c>
      <c r="B2942">
        <v>152</v>
      </c>
      <c r="I2942">
        <v>68095</v>
      </c>
      <c r="J2942">
        <v>152</v>
      </c>
    </row>
    <row r="2943" spans="1:10" x14ac:dyDescent="0.25">
      <c r="A2943" s="33">
        <v>68109</v>
      </c>
      <c r="B2943">
        <v>356</v>
      </c>
      <c r="I2943">
        <v>68109</v>
      </c>
      <c r="J2943">
        <v>356</v>
      </c>
    </row>
    <row r="2944" spans="1:10" x14ac:dyDescent="0.25">
      <c r="A2944" s="33">
        <v>68110</v>
      </c>
      <c r="B2944">
        <v>1125</v>
      </c>
      <c r="I2944">
        <v>68110</v>
      </c>
      <c r="J2944">
        <v>1125</v>
      </c>
    </row>
    <row r="2945" spans="1:10" x14ac:dyDescent="0.25">
      <c r="A2945" s="33">
        <v>68118</v>
      </c>
      <c r="B2945">
        <v>1172</v>
      </c>
      <c r="I2945">
        <v>68118</v>
      </c>
      <c r="J2945">
        <v>1172</v>
      </c>
    </row>
    <row r="2946" spans="1:10" x14ac:dyDescent="0.25">
      <c r="A2946" s="33">
        <v>68133</v>
      </c>
      <c r="B2946">
        <v>5310</v>
      </c>
      <c r="I2946">
        <v>68133</v>
      </c>
      <c r="J2946">
        <v>5310</v>
      </c>
    </row>
    <row r="2947" spans="1:10" x14ac:dyDescent="0.25">
      <c r="A2947" s="33">
        <v>68149</v>
      </c>
      <c r="B2947">
        <v>6407</v>
      </c>
      <c r="I2947">
        <v>68149</v>
      </c>
      <c r="J2947">
        <v>6407</v>
      </c>
    </row>
    <row r="2948" spans="1:10" x14ac:dyDescent="0.25">
      <c r="A2948" s="33">
        <v>68172</v>
      </c>
      <c r="B2948">
        <v>648</v>
      </c>
      <c r="I2948">
        <v>68172</v>
      </c>
      <c r="J2948">
        <v>648</v>
      </c>
    </row>
    <row r="2949" spans="1:10" x14ac:dyDescent="0.25">
      <c r="A2949" s="33">
        <v>68185</v>
      </c>
      <c r="B2949">
        <v>826</v>
      </c>
      <c r="I2949">
        <v>68185</v>
      </c>
      <c r="J2949">
        <v>826</v>
      </c>
    </row>
    <row r="2950" spans="1:10" x14ac:dyDescent="0.25">
      <c r="A2950" s="33">
        <v>68216</v>
      </c>
      <c r="B2950">
        <v>1905</v>
      </c>
      <c r="I2950">
        <v>68216</v>
      </c>
      <c r="J2950">
        <v>1905</v>
      </c>
    </row>
    <row r="2951" spans="1:10" x14ac:dyDescent="0.25">
      <c r="A2951" s="33">
        <v>68244</v>
      </c>
      <c r="B2951">
        <v>863</v>
      </c>
      <c r="I2951">
        <v>68244</v>
      </c>
      <c r="J2951">
        <v>863</v>
      </c>
    </row>
    <row r="2952" spans="1:10" x14ac:dyDescent="0.25">
      <c r="A2952" s="33">
        <v>68251</v>
      </c>
      <c r="B2952">
        <v>322</v>
      </c>
      <c r="I2952">
        <v>68251</v>
      </c>
      <c r="J2952">
        <v>322</v>
      </c>
    </row>
    <row r="2953" spans="1:10" x14ac:dyDescent="0.25">
      <c r="A2953" s="33">
        <v>68276</v>
      </c>
      <c r="B2953">
        <v>0</v>
      </c>
      <c r="I2953">
        <v>68276</v>
      </c>
      <c r="J2953">
        <v>0</v>
      </c>
    </row>
    <row r="2954" spans="1:10" x14ac:dyDescent="0.25">
      <c r="A2954" s="33">
        <v>68290</v>
      </c>
      <c r="B2954">
        <v>96</v>
      </c>
      <c r="I2954">
        <v>68290</v>
      </c>
      <c r="J2954">
        <v>96</v>
      </c>
    </row>
    <row r="2955" spans="1:10" x14ac:dyDescent="0.25">
      <c r="A2955" s="33">
        <v>68302</v>
      </c>
      <c r="B2955">
        <v>198</v>
      </c>
      <c r="I2955">
        <v>68302</v>
      </c>
      <c r="J2955">
        <v>198</v>
      </c>
    </row>
    <row r="2956" spans="1:10" x14ac:dyDescent="0.25">
      <c r="A2956" s="33">
        <v>68362</v>
      </c>
      <c r="B2956">
        <v>934</v>
      </c>
      <c r="I2956">
        <v>68362</v>
      </c>
      <c r="J2956">
        <v>934</v>
      </c>
    </row>
    <row r="2957" spans="1:10" x14ac:dyDescent="0.25">
      <c r="A2957" s="33">
        <v>68408</v>
      </c>
      <c r="B2957">
        <v>2348</v>
      </c>
      <c r="I2957">
        <v>68408</v>
      </c>
      <c r="J2957">
        <v>2348</v>
      </c>
    </row>
    <row r="2958" spans="1:10" x14ac:dyDescent="0.25">
      <c r="A2958" s="33">
        <v>68410</v>
      </c>
      <c r="B2958">
        <v>306</v>
      </c>
      <c r="I2958">
        <v>68410</v>
      </c>
      <c r="J2958">
        <v>306</v>
      </c>
    </row>
    <row r="2959" spans="1:10" x14ac:dyDescent="0.25">
      <c r="A2959" s="33">
        <v>68446</v>
      </c>
      <c r="B2959">
        <v>349</v>
      </c>
      <c r="I2959">
        <v>68446</v>
      </c>
      <c r="J2959">
        <v>349</v>
      </c>
    </row>
    <row r="2960" spans="1:10" x14ac:dyDescent="0.25">
      <c r="A2960" s="33">
        <v>68464</v>
      </c>
      <c r="B2960">
        <v>765</v>
      </c>
      <c r="I2960">
        <v>68464</v>
      </c>
      <c r="J2960">
        <v>765</v>
      </c>
    </row>
    <row r="2961" spans="1:10" x14ac:dyDescent="0.25">
      <c r="A2961" s="33">
        <v>68478</v>
      </c>
      <c r="B2961">
        <v>227</v>
      </c>
      <c r="I2961">
        <v>68478</v>
      </c>
      <c r="J2961">
        <v>227</v>
      </c>
    </row>
    <row r="2962" spans="1:10" x14ac:dyDescent="0.25">
      <c r="A2962" s="33">
        <v>68549</v>
      </c>
      <c r="B2962">
        <v>2699</v>
      </c>
      <c r="I2962">
        <v>68549</v>
      </c>
      <c r="J2962">
        <v>2699</v>
      </c>
    </row>
    <row r="2963" spans="1:10" x14ac:dyDescent="0.25">
      <c r="A2963" s="33">
        <v>68550</v>
      </c>
      <c r="B2963">
        <v>622</v>
      </c>
      <c r="I2963">
        <v>68550</v>
      </c>
      <c r="J2963">
        <v>622</v>
      </c>
    </row>
    <row r="2964" spans="1:10" x14ac:dyDescent="0.25">
      <c r="A2964" s="33">
        <v>68558</v>
      </c>
      <c r="B2964">
        <v>3536</v>
      </c>
      <c r="I2964">
        <v>68558</v>
      </c>
      <c r="J2964">
        <v>3536</v>
      </c>
    </row>
    <row r="2965" spans="1:10" x14ac:dyDescent="0.25">
      <c r="A2965" s="33">
        <v>68576</v>
      </c>
      <c r="B2965">
        <v>1987</v>
      </c>
      <c r="I2965">
        <v>68576</v>
      </c>
      <c r="J2965">
        <v>1987</v>
      </c>
    </row>
    <row r="2966" spans="1:10" x14ac:dyDescent="0.25">
      <c r="A2966" s="33">
        <v>68673</v>
      </c>
      <c r="B2966">
        <v>236</v>
      </c>
      <c r="I2966">
        <v>68673</v>
      </c>
      <c r="J2966">
        <v>236</v>
      </c>
    </row>
    <row r="2967" spans="1:10" x14ac:dyDescent="0.25">
      <c r="A2967" s="33">
        <v>68808</v>
      </c>
      <c r="B2967">
        <v>4664</v>
      </c>
      <c r="I2967">
        <v>68808</v>
      </c>
      <c r="J2967">
        <v>4664</v>
      </c>
    </row>
    <row r="2968" spans="1:10" x14ac:dyDescent="0.25">
      <c r="A2968" s="33">
        <v>68811</v>
      </c>
      <c r="B2968">
        <v>2403</v>
      </c>
      <c r="I2968">
        <v>68811</v>
      </c>
      <c r="J2968">
        <v>2403</v>
      </c>
    </row>
    <row r="2969" spans="1:10" x14ac:dyDescent="0.25">
      <c r="A2969" s="33">
        <v>68816</v>
      </c>
      <c r="B2969">
        <v>1167</v>
      </c>
      <c r="I2969">
        <v>68816</v>
      </c>
      <c r="J2969">
        <v>1167</v>
      </c>
    </row>
    <row r="2970" spans="1:10" x14ac:dyDescent="0.25">
      <c r="A2970" s="33">
        <v>68828</v>
      </c>
      <c r="B2970">
        <v>1588</v>
      </c>
      <c r="I2970">
        <v>68828</v>
      </c>
      <c r="J2970">
        <v>1588</v>
      </c>
    </row>
    <row r="2971" spans="1:10" x14ac:dyDescent="0.25">
      <c r="A2971" s="33">
        <v>68832</v>
      </c>
      <c r="B2971">
        <v>186</v>
      </c>
      <c r="I2971">
        <v>68832</v>
      </c>
      <c r="J2971">
        <v>186</v>
      </c>
    </row>
    <row r="2972" spans="1:10" x14ac:dyDescent="0.25">
      <c r="A2972" s="33">
        <v>68835</v>
      </c>
      <c r="B2972">
        <v>1892</v>
      </c>
      <c r="I2972">
        <v>68835</v>
      </c>
      <c r="J2972">
        <v>1892</v>
      </c>
    </row>
    <row r="2973" spans="1:10" x14ac:dyDescent="0.25">
      <c r="A2973" s="33">
        <v>68849</v>
      </c>
      <c r="B2973">
        <v>58</v>
      </c>
      <c r="I2973">
        <v>68849</v>
      </c>
      <c r="J2973">
        <v>58</v>
      </c>
    </row>
    <row r="2974" spans="1:10" x14ac:dyDescent="0.25">
      <c r="A2974" s="33">
        <v>68867</v>
      </c>
      <c r="B2974">
        <v>82</v>
      </c>
      <c r="I2974">
        <v>68867</v>
      </c>
      <c r="J2974">
        <v>82</v>
      </c>
    </row>
    <row r="2975" spans="1:10" x14ac:dyDescent="0.25">
      <c r="A2975" s="33">
        <v>68874</v>
      </c>
      <c r="B2975">
        <v>7160</v>
      </c>
      <c r="I2975">
        <v>68874</v>
      </c>
      <c r="J2975">
        <v>7160</v>
      </c>
    </row>
    <row r="2976" spans="1:10" x14ac:dyDescent="0.25">
      <c r="A2976" s="33">
        <v>68876</v>
      </c>
      <c r="B2976">
        <v>2778</v>
      </c>
      <c r="I2976">
        <v>68876</v>
      </c>
      <c r="J2976">
        <v>2778</v>
      </c>
    </row>
    <row r="2977" spans="1:10" x14ac:dyDescent="0.25">
      <c r="A2977" s="33">
        <v>68911</v>
      </c>
      <c r="B2977">
        <v>0</v>
      </c>
      <c r="I2977">
        <v>68911</v>
      </c>
      <c r="J2977">
        <v>0</v>
      </c>
    </row>
    <row r="2978" spans="1:10" x14ac:dyDescent="0.25">
      <c r="A2978" s="33">
        <v>68936</v>
      </c>
      <c r="B2978">
        <v>1206</v>
      </c>
      <c r="I2978">
        <v>68936</v>
      </c>
      <c r="J2978">
        <v>1206</v>
      </c>
    </row>
    <row r="2979" spans="1:10" x14ac:dyDescent="0.25">
      <c r="A2979" s="33">
        <v>68959</v>
      </c>
      <c r="B2979">
        <v>1514</v>
      </c>
      <c r="I2979">
        <v>68959</v>
      </c>
      <c r="J2979">
        <v>1514</v>
      </c>
    </row>
    <row r="2980" spans="1:10" x14ac:dyDescent="0.25">
      <c r="A2980" s="33">
        <v>68961</v>
      </c>
      <c r="B2980">
        <v>888</v>
      </c>
      <c r="I2980">
        <v>68961</v>
      </c>
      <c r="J2980">
        <v>888</v>
      </c>
    </row>
    <row r="2981" spans="1:10" x14ac:dyDescent="0.25">
      <c r="A2981" s="33">
        <v>68969</v>
      </c>
      <c r="B2981">
        <v>3449</v>
      </c>
      <c r="I2981">
        <v>68969</v>
      </c>
      <c r="J2981">
        <v>3449</v>
      </c>
    </row>
    <row r="2982" spans="1:10" x14ac:dyDescent="0.25">
      <c r="A2982" s="33">
        <v>68988</v>
      </c>
      <c r="B2982">
        <v>2645</v>
      </c>
      <c r="I2982">
        <v>68988</v>
      </c>
      <c r="J2982">
        <v>2645</v>
      </c>
    </row>
    <row r="2983" spans="1:10" x14ac:dyDescent="0.25">
      <c r="A2983" s="33">
        <v>68992</v>
      </c>
      <c r="B2983">
        <v>2769</v>
      </c>
      <c r="I2983">
        <v>68992</v>
      </c>
      <c r="J2983">
        <v>2769</v>
      </c>
    </row>
    <row r="2984" spans="1:10" x14ac:dyDescent="0.25">
      <c r="A2984" s="33">
        <v>68997</v>
      </c>
      <c r="B2984">
        <v>439</v>
      </c>
      <c r="I2984">
        <v>68997</v>
      </c>
      <c r="J2984">
        <v>439</v>
      </c>
    </row>
    <row r="2985" spans="1:10" x14ac:dyDescent="0.25">
      <c r="A2985" s="33">
        <v>69047</v>
      </c>
      <c r="B2985">
        <v>519</v>
      </c>
      <c r="I2985">
        <v>69047</v>
      </c>
      <c r="J2985">
        <v>519</v>
      </c>
    </row>
    <row r="2986" spans="1:10" x14ac:dyDescent="0.25">
      <c r="A2986" s="33">
        <v>69054</v>
      </c>
      <c r="B2986">
        <v>202</v>
      </c>
      <c r="I2986">
        <v>69054</v>
      </c>
      <c r="J2986">
        <v>202</v>
      </c>
    </row>
    <row r="2987" spans="1:10" x14ac:dyDescent="0.25">
      <c r="A2987" s="33">
        <v>69058</v>
      </c>
      <c r="B2987">
        <v>1644</v>
      </c>
      <c r="I2987">
        <v>69058</v>
      </c>
      <c r="J2987">
        <v>1644</v>
      </c>
    </row>
    <row r="2988" spans="1:10" x14ac:dyDescent="0.25">
      <c r="A2988" s="33">
        <v>69065</v>
      </c>
      <c r="B2988">
        <v>662</v>
      </c>
      <c r="I2988">
        <v>69065</v>
      </c>
      <c r="J2988">
        <v>662</v>
      </c>
    </row>
    <row r="2989" spans="1:10" x14ac:dyDescent="0.25">
      <c r="A2989" s="33">
        <v>69070</v>
      </c>
      <c r="B2989">
        <v>737</v>
      </c>
      <c r="I2989">
        <v>69070</v>
      </c>
      <c r="J2989">
        <v>737</v>
      </c>
    </row>
    <row r="2990" spans="1:10" x14ac:dyDescent="0.25">
      <c r="A2990" s="33">
        <v>69095</v>
      </c>
      <c r="B2990">
        <v>217</v>
      </c>
      <c r="I2990">
        <v>69095</v>
      </c>
      <c r="J2990">
        <v>217</v>
      </c>
    </row>
    <row r="2991" spans="1:10" x14ac:dyDescent="0.25">
      <c r="A2991" s="33">
        <v>69120</v>
      </c>
      <c r="B2991">
        <v>807</v>
      </c>
      <c r="I2991">
        <v>69120</v>
      </c>
      <c r="J2991">
        <v>807</v>
      </c>
    </row>
    <row r="2992" spans="1:10" x14ac:dyDescent="0.25">
      <c r="A2992" s="33">
        <v>69127</v>
      </c>
      <c r="B2992">
        <v>1933</v>
      </c>
      <c r="I2992">
        <v>69127</v>
      </c>
      <c r="J2992">
        <v>1933</v>
      </c>
    </row>
    <row r="2993" spans="1:10" x14ac:dyDescent="0.25">
      <c r="A2993" s="33">
        <v>69133</v>
      </c>
      <c r="B2993">
        <v>552</v>
      </c>
      <c r="I2993">
        <v>69133</v>
      </c>
      <c r="J2993">
        <v>552</v>
      </c>
    </row>
    <row r="2994" spans="1:10" x14ac:dyDescent="0.25">
      <c r="A2994" s="33">
        <v>69140</v>
      </c>
      <c r="B2994">
        <v>2839</v>
      </c>
      <c r="I2994">
        <v>69140</v>
      </c>
      <c r="J2994">
        <v>2839</v>
      </c>
    </row>
    <row r="2995" spans="1:10" x14ac:dyDescent="0.25">
      <c r="A2995" s="33">
        <v>69179</v>
      </c>
      <c r="B2995">
        <v>1167</v>
      </c>
      <c r="I2995">
        <v>69179</v>
      </c>
      <c r="J2995">
        <v>1167</v>
      </c>
    </row>
    <row r="2996" spans="1:10" x14ac:dyDescent="0.25">
      <c r="A2996" s="33">
        <v>69200</v>
      </c>
      <c r="B2996">
        <v>882</v>
      </c>
      <c r="I2996">
        <v>69200</v>
      </c>
      <c r="J2996">
        <v>882</v>
      </c>
    </row>
    <row r="2997" spans="1:10" x14ac:dyDescent="0.25">
      <c r="A2997" s="33">
        <v>69215</v>
      </c>
      <c r="B2997">
        <v>488</v>
      </c>
      <c r="I2997">
        <v>69215</v>
      </c>
      <c r="J2997">
        <v>488</v>
      </c>
    </row>
    <row r="2998" spans="1:10" x14ac:dyDescent="0.25">
      <c r="A2998" s="33">
        <v>69239</v>
      </c>
      <c r="B2998">
        <v>408</v>
      </c>
      <c r="I2998">
        <v>69239</v>
      </c>
      <c r="J2998">
        <v>408</v>
      </c>
    </row>
    <row r="2999" spans="1:10" x14ac:dyDescent="0.25">
      <c r="A2999" s="33">
        <v>69246</v>
      </c>
      <c r="B2999">
        <v>4552</v>
      </c>
      <c r="I2999">
        <v>69246</v>
      </c>
      <c r="J2999">
        <v>4552</v>
      </c>
    </row>
    <row r="3000" spans="1:10" x14ac:dyDescent="0.25">
      <c r="A3000" s="33">
        <v>69279</v>
      </c>
      <c r="B3000">
        <v>676</v>
      </c>
      <c r="I3000">
        <v>69279</v>
      </c>
      <c r="J3000">
        <v>676</v>
      </c>
    </row>
    <row r="3001" spans="1:10" x14ac:dyDescent="0.25">
      <c r="A3001" s="33">
        <v>69281</v>
      </c>
      <c r="B3001">
        <v>321</v>
      </c>
      <c r="I3001">
        <v>69281</v>
      </c>
      <c r="J3001">
        <v>321</v>
      </c>
    </row>
    <row r="3002" spans="1:10" x14ac:dyDescent="0.25">
      <c r="A3002" s="33">
        <v>69294</v>
      </c>
      <c r="B3002">
        <v>163</v>
      </c>
      <c r="I3002">
        <v>69294</v>
      </c>
      <c r="J3002">
        <v>163</v>
      </c>
    </row>
    <row r="3003" spans="1:10" x14ac:dyDescent="0.25">
      <c r="A3003" s="33">
        <v>69322</v>
      </c>
      <c r="B3003">
        <v>527</v>
      </c>
      <c r="I3003">
        <v>69322</v>
      </c>
      <c r="J3003">
        <v>527</v>
      </c>
    </row>
    <row r="3004" spans="1:10" x14ac:dyDescent="0.25">
      <c r="A3004" s="33">
        <v>69406</v>
      </c>
      <c r="B3004">
        <v>204</v>
      </c>
      <c r="I3004">
        <v>69406</v>
      </c>
      <c r="J3004">
        <v>204</v>
      </c>
    </row>
    <row r="3005" spans="1:10" x14ac:dyDescent="0.25">
      <c r="A3005" s="33">
        <v>69429</v>
      </c>
      <c r="B3005">
        <v>932</v>
      </c>
      <c r="I3005">
        <v>69429</v>
      </c>
      <c r="J3005">
        <v>932</v>
      </c>
    </row>
    <row r="3006" spans="1:10" x14ac:dyDescent="0.25">
      <c r="A3006" s="33">
        <v>69442</v>
      </c>
      <c r="B3006">
        <v>283</v>
      </c>
      <c r="I3006">
        <v>69442</v>
      </c>
      <c r="J3006">
        <v>283</v>
      </c>
    </row>
    <row r="3007" spans="1:10" x14ac:dyDescent="0.25">
      <c r="A3007" s="33">
        <v>69443</v>
      </c>
      <c r="B3007">
        <v>11059</v>
      </c>
      <c r="I3007">
        <v>69443</v>
      </c>
      <c r="J3007">
        <v>11059</v>
      </c>
    </row>
    <row r="3008" spans="1:10" x14ac:dyDescent="0.25">
      <c r="A3008" s="33">
        <v>69459</v>
      </c>
      <c r="B3008">
        <v>694</v>
      </c>
      <c r="I3008">
        <v>69459</v>
      </c>
      <c r="J3008">
        <v>694</v>
      </c>
    </row>
    <row r="3009" spans="1:10" x14ac:dyDescent="0.25">
      <c r="A3009" s="33">
        <v>69474</v>
      </c>
      <c r="B3009">
        <v>212</v>
      </c>
      <c r="I3009">
        <v>69474</v>
      </c>
      <c r="J3009">
        <v>212</v>
      </c>
    </row>
    <row r="3010" spans="1:10" x14ac:dyDescent="0.25">
      <c r="A3010" s="33">
        <v>69499</v>
      </c>
      <c r="B3010">
        <v>344</v>
      </c>
      <c r="I3010">
        <v>69499</v>
      </c>
      <c r="J3010">
        <v>344</v>
      </c>
    </row>
    <row r="3011" spans="1:10" x14ac:dyDescent="0.25">
      <c r="A3011" s="33">
        <v>69523</v>
      </c>
      <c r="B3011">
        <v>109</v>
      </c>
      <c r="I3011">
        <v>69523</v>
      </c>
      <c r="J3011">
        <v>109</v>
      </c>
    </row>
    <row r="3012" spans="1:10" x14ac:dyDescent="0.25">
      <c r="A3012" s="33">
        <v>69560</v>
      </c>
      <c r="B3012">
        <v>171</v>
      </c>
      <c r="I3012">
        <v>69560</v>
      </c>
      <c r="J3012">
        <v>171</v>
      </c>
    </row>
    <row r="3013" spans="1:10" x14ac:dyDescent="0.25">
      <c r="A3013" s="33">
        <v>69571</v>
      </c>
      <c r="B3013">
        <v>206</v>
      </c>
      <c r="I3013">
        <v>69571</v>
      </c>
      <c r="J3013">
        <v>206</v>
      </c>
    </row>
    <row r="3014" spans="1:10" x14ac:dyDescent="0.25">
      <c r="A3014" s="33">
        <v>69662</v>
      </c>
      <c r="B3014">
        <v>642</v>
      </c>
      <c r="I3014">
        <v>69662</v>
      </c>
      <c r="J3014">
        <v>642</v>
      </c>
    </row>
    <row r="3015" spans="1:10" x14ac:dyDescent="0.25">
      <c r="A3015" s="33">
        <v>69688</v>
      </c>
      <c r="B3015">
        <v>431</v>
      </c>
      <c r="I3015">
        <v>69688</v>
      </c>
      <c r="J3015">
        <v>431</v>
      </c>
    </row>
    <row r="3016" spans="1:10" x14ac:dyDescent="0.25">
      <c r="A3016" s="33">
        <v>69695</v>
      </c>
      <c r="B3016">
        <v>2121</v>
      </c>
      <c r="I3016">
        <v>69695</v>
      </c>
      <c r="J3016">
        <v>2121</v>
      </c>
    </row>
    <row r="3017" spans="1:10" x14ac:dyDescent="0.25">
      <c r="A3017" s="33">
        <v>69717</v>
      </c>
      <c r="B3017">
        <v>326</v>
      </c>
      <c r="I3017">
        <v>69717</v>
      </c>
      <c r="J3017">
        <v>326</v>
      </c>
    </row>
    <row r="3018" spans="1:10" x14ac:dyDescent="0.25">
      <c r="A3018" s="33">
        <v>69741</v>
      </c>
      <c r="B3018">
        <v>1354</v>
      </c>
      <c r="I3018">
        <v>69741</v>
      </c>
      <c r="J3018">
        <v>1354</v>
      </c>
    </row>
    <row r="3019" spans="1:10" x14ac:dyDescent="0.25">
      <c r="A3019" s="33">
        <v>69769</v>
      </c>
      <c r="B3019">
        <v>342</v>
      </c>
      <c r="I3019">
        <v>69769</v>
      </c>
      <c r="J3019">
        <v>342</v>
      </c>
    </row>
    <row r="3020" spans="1:10" x14ac:dyDescent="0.25">
      <c r="A3020" s="33">
        <v>69770</v>
      </c>
      <c r="B3020">
        <v>3301</v>
      </c>
      <c r="I3020">
        <v>69770</v>
      </c>
      <c r="J3020">
        <v>3301</v>
      </c>
    </row>
    <row r="3021" spans="1:10" x14ac:dyDescent="0.25">
      <c r="A3021" s="33">
        <v>69808</v>
      </c>
      <c r="B3021">
        <v>558</v>
      </c>
      <c r="I3021">
        <v>69808</v>
      </c>
      <c r="J3021">
        <v>558</v>
      </c>
    </row>
    <row r="3022" spans="1:10" x14ac:dyDescent="0.25">
      <c r="A3022" s="33">
        <v>69839</v>
      </c>
      <c r="B3022">
        <v>627</v>
      </c>
      <c r="I3022">
        <v>69839</v>
      </c>
      <c r="J3022">
        <v>627</v>
      </c>
    </row>
    <row r="3023" spans="1:10" x14ac:dyDescent="0.25">
      <c r="A3023" s="33">
        <v>69845</v>
      </c>
      <c r="B3023">
        <v>1407</v>
      </c>
      <c r="I3023">
        <v>69845</v>
      </c>
      <c r="J3023">
        <v>1407</v>
      </c>
    </row>
    <row r="3024" spans="1:10" x14ac:dyDescent="0.25">
      <c r="A3024" s="33">
        <v>69856</v>
      </c>
      <c r="B3024">
        <v>312</v>
      </c>
      <c r="I3024">
        <v>69856</v>
      </c>
      <c r="J3024">
        <v>312</v>
      </c>
    </row>
    <row r="3025" spans="1:10" x14ac:dyDescent="0.25">
      <c r="A3025" s="33">
        <v>69875</v>
      </c>
      <c r="B3025">
        <v>228</v>
      </c>
      <c r="I3025">
        <v>69875</v>
      </c>
      <c r="J3025">
        <v>228</v>
      </c>
    </row>
    <row r="3026" spans="1:10" x14ac:dyDescent="0.25">
      <c r="A3026" s="33">
        <v>69878</v>
      </c>
      <c r="B3026">
        <v>323</v>
      </c>
      <c r="I3026">
        <v>69878</v>
      </c>
      <c r="J3026">
        <v>323</v>
      </c>
    </row>
    <row r="3027" spans="1:10" x14ac:dyDescent="0.25">
      <c r="A3027" s="33">
        <v>69893</v>
      </c>
      <c r="B3027">
        <v>1447</v>
      </c>
      <c r="I3027">
        <v>69893</v>
      </c>
      <c r="J3027">
        <v>1447</v>
      </c>
    </row>
    <row r="3028" spans="1:10" x14ac:dyDescent="0.25">
      <c r="A3028" s="33">
        <v>69918</v>
      </c>
      <c r="B3028">
        <v>554</v>
      </c>
      <c r="I3028">
        <v>69918</v>
      </c>
      <c r="J3028">
        <v>554</v>
      </c>
    </row>
    <row r="3029" spans="1:10" x14ac:dyDescent="0.25">
      <c r="A3029" s="33">
        <v>69924</v>
      </c>
      <c r="B3029">
        <v>829</v>
      </c>
      <c r="I3029">
        <v>69924</v>
      </c>
      <c r="J3029">
        <v>829</v>
      </c>
    </row>
    <row r="3030" spans="1:10" x14ac:dyDescent="0.25">
      <c r="A3030" s="33">
        <v>69948</v>
      </c>
      <c r="B3030">
        <v>1014</v>
      </c>
      <c r="I3030">
        <v>69948</v>
      </c>
      <c r="J3030">
        <v>1014</v>
      </c>
    </row>
    <row r="3031" spans="1:10" x14ac:dyDescent="0.25">
      <c r="A3031" s="33">
        <v>69952</v>
      </c>
      <c r="B3031">
        <v>1525</v>
      </c>
      <c r="I3031">
        <v>69952</v>
      </c>
      <c r="J3031">
        <v>1525</v>
      </c>
    </row>
    <row r="3032" spans="1:10" x14ac:dyDescent="0.25">
      <c r="A3032" s="33">
        <v>69960</v>
      </c>
      <c r="B3032">
        <v>2264</v>
      </c>
      <c r="I3032">
        <v>69960</v>
      </c>
      <c r="J3032">
        <v>2264</v>
      </c>
    </row>
    <row r="3033" spans="1:10" x14ac:dyDescent="0.25">
      <c r="A3033" s="33">
        <v>69973</v>
      </c>
      <c r="B3033">
        <v>172</v>
      </c>
      <c r="I3033">
        <v>69973</v>
      </c>
      <c r="J3033">
        <v>172</v>
      </c>
    </row>
    <row r="3034" spans="1:10" x14ac:dyDescent="0.25">
      <c r="A3034" s="33">
        <v>70008</v>
      </c>
      <c r="B3034">
        <v>240</v>
      </c>
      <c r="I3034">
        <v>70008</v>
      </c>
      <c r="J3034">
        <v>240</v>
      </c>
    </row>
    <row r="3035" spans="1:10" x14ac:dyDescent="0.25">
      <c r="A3035" s="33">
        <v>70013</v>
      </c>
      <c r="B3035">
        <v>541</v>
      </c>
      <c r="I3035">
        <v>70013</v>
      </c>
      <c r="J3035">
        <v>541</v>
      </c>
    </row>
    <row r="3036" spans="1:10" x14ac:dyDescent="0.25">
      <c r="A3036" s="33">
        <v>70032</v>
      </c>
      <c r="B3036">
        <v>176</v>
      </c>
      <c r="I3036">
        <v>70032</v>
      </c>
      <c r="J3036">
        <v>176</v>
      </c>
    </row>
    <row r="3037" spans="1:10" x14ac:dyDescent="0.25">
      <c r="A3037" s="33">
        <v>70059</v>
      </c>
      <c r="B3037">
        <v>468</v>
      </c>
      <c r="I3037">
        <v>70059</v>
      </c>
      <c r="J3037">
        <v>468</v>
      </c>
    </row>
    <row r="3038" spans="1:10" x14ac:dyDescent="0.25">
      <c r="A3038" s="33">
        <v>70060</v>
      </c>
      <c r="B3038">
        <v>560</v>
      </c>
      <c r="I3038">
        <v>70060</v>
      </c>
      <c r="J3038">
        <v>560</v>
      </c>
    </row>
    <row r="3039" spans="1:10" x14ac:dyDescent="0.25">
      <c r="A3039" s="33">
        <v>70069</v>
      </c>
      <c r="B3039">
        <v>4690</v>
      </c>
      <c r="I3039">
        <v>70069</v>
      </c>
      <c r="J3039">
        <v>4690</v>
      </c>
    </row>
    <row r="3040" spans="1:10" x14ac:dyDescent="0.25">
      <c r="A3040" s="33">
        <v>70118</v>
      </c>
      <c r="B3040">
        <v>147</v>
      </c>
      <c r="I3040">
        <v>70118</v>
      </c>
      <c r="J3040">
        <v>147</v>
      </c>
    </row>
    <row r="3041" spans="1:10" x14ac:dyDescent="0.25">
      <c r="A3041" s="33">
        <v>70124</v>
      </c>
      <c r="B3041">
        <v>413</v>
      </c>
      <c r="I3041">
        <v>70124</v>
      </c>
      <c r="J3041">
        <v>413</v>
      </c>
    </row>
    <row r="3042" spans="1:10" x14ac:dyDescent="0.25">
      <c r="A3042" s="33">
        <v>70129</v>
      </c>
      <c r="B3042">
        <v>80</v>
      </c>
      <c r="I3042">
        <v>70129</v>
      </c>
      <c r="J3042">
        <v>80</v>
      </c>
    </row>
    <row r="3043" spans="1:10" x14ac:dyDescent="0.25">
      <c r="A3043" s="33">
        <v>70188</v>
      </c>
      <c r="B3043">
        <v>1618</v>
      </c>
      <c r="I3043">
        <v>70188</v>
      </c>
      <c r="J3043">
        <v>1618</v>
      </c>
    </row>
    <row r="3044" spans="1:10" x14ac:dyDescent="0.25">
      <c r="A3044" s="33">
        <v>70224</v>
      </c>
      <c r="B3044">
        <v>243</v>
      </c>
      <c r="I3044">
        <v>70224</v>
      </c>
      <c r="J3044">
        <v>243</v>
      </c>
    </row>
    <row r="3045" spans="1:10" x14ac:dyDescent="0.25">
      <c r="A3045" s="33">
        <v>70227</v>
      </c>
      <c r="B3045">
        <v>436</v>
      </c>
      <c r="I3045">
        <v>70227</v>
      </c>
      <c r="J3045">
        <v>436</v>
      </c>
    </row>
    <row r="3046" spans="1:10" x14ac:dyDescent="0.25">
      <c r="A3046" s="33">
        <v>70238</v>
      </c>
      <c r="B3046">
        <v>115</v>
      </c>
      <c r="I3046">
        <v>70238</v>
      </c>
      <c r="J3046">
        <v>115</v>
      </c>
    </row>
    <row r="3047" spans="1:10" x14ac:dyDescent="0.25">
      <c r="A3047" s="33">
        <v>70258</v>
      </c>
      <c r="B3047">
        <v>240</v>
      </c>
      <c r="I3047">
        <v>70258</v>
      </c>
      <c r="J3047">
        <v>240</v>
      </c>
    </row>
    <row r="3048" spans="1:10" x14ac:dyDescent="0.25">
      <c r="A3048" s="33">
        <v>70268</v>
      </c>
      <c r="B3048">
        <v>4962</v>
      </c>
      <c r="I3048">
        <v>70268</v>
      </c>
      <c r="J3048">
        <v>4962</v>
      </c>
    </row>
    <row r="3049" spans="1:10" x14ac:dyDescent="0.25">
      <c r="A3049" s="33">
        <v>70274</v>
      </c>
      <c r="B3049">
        <v>541</v>
      </c>
      <c r="I3049">
        <v>70274</v>
      </c>
      <c r="J3049">
        <v>541</v>
      </c>
    </row>
    <row r="3050" spans="1:10" x14ac:dyDescent="0.25">
      <c r="A3050" s="33">
        <v>70276</v>
      </c>
      <c r="B3050">
        <v>9762</v>
      </c>
      <c r="I3050">
        <v>70276</v>
      </c>
      <c r="J3050">
        <v>9762</v>
      </c>
    </row>
    <row r="3051" spans="1:10" x14ac:dyDescent="0.25">
      <c r="A3051" s="33">
        <v>70313</v>
      </c>
      <c r="B3051">
        <v>331</v>
      </c>
      <c r="I3051">
        <v>70313</v>
      </c>
      <c r="J3051">
        <v>331</v>
      </c>
    </row>
    <row r="3052" spans="1:10" x14ac:dyDescent="0.25">
      <c r="A3052" s="33">
        <v>70315</v>
      </c>
      <c r="B3052">
        <v>3054</v>
      </c>
      <c r="I3052">
        <v>70315</v>
      </c>
      <c r="J3052">
        <v>3054</v>
      </c>
    </row>
    <row r="3053" spans="1:10" x14ac:dyDescent="0.25">
      <c r="A3053" s="33">
        <v>70345</v>
      </c>
      <c r="B3053">
        <v>2607</v>
      </c>
      <c r="I3053">
        <v>70345</v>
      </c>
      <c r="J3053">
        <v>2607</v>
      </c>
    </row>
    <row r="3054" spans="1:10" x14ac:dyDescent="0.25">
      <c r="A3054" s="33">
        <v>70356</v>
      </c>
      <c r="B3054">
        <v>226</v>
      </c>
      <c r="I3054">
        <v>70356</v>
      </c>
      <c r="J3054">
        <v>226</v>
      </c>
    </row>
    <row r="3055" spans="1:10" x14ac:dyDescent="0.25">
      <c r="A3055" s="33">
        <v>70421</v>
      </c>
      <c r="B3055">
        <v>967</v>
      </c>
      <c r="I3055">
        <v>70421</v>
      </c>
      <c r="J3055">
        <v>967</v>
      </c>
    </row>
    <row r="3056" spans="1:10" x14ac:dyDescent="0.25">
      <c r="A3056" s="33">
        <v>70431</v>
      </c>
      <c r="B3056">
        <v>75</v>
      </c>
      <c r="I3056">
        <v>70431</v>
      </c>
      <c r="J3056">
        <v>75</v>
      </c>
    </row>
    <row r="3057" spans="1:10" x14ac:dyDescent="0.25">
      <c r="A3057" s="33">
        <v>70436</v>
      </c>
      <c r="B3057">
        <v>103</v>
      </c>
      <c r="I3057">
        <v>70436</v>
      </c>
      <c r="J3057">
        <v>103</v>
      </c>
    </row>
    <row r="3058" spans="1:10" x14ac:dyDescent="0.25">
      <c r="A3058" s="33">
        <v>70437</v>
      </c>
      <c r="B3058">
        <v>445</v>
      </c>
      <c r="I3058">
        <v>70437</v>
      </c>
      <c r="J3058">
        <v>445</v>
      </c>
    </row>
    <row r="3059" spans="1:10" x14ac:dyDescent="0.25">
      <c r="A3059" s="33">
        <v>70452</v>
      </c>
      <c r="B3059">
        <v>372</v>
      </c>
      <c r="I3059">
        <v>70452</v>
      </c>
      <c r="J3059">
        <v>372</v>
      </c>
    </row>
    <row r="3060" spans="1:10" x14ac:dyDescent="0.25">
      <c r="A3060" s="33">
        <v>70459</v>
      </c>
      <c r="B3060">
        <v>461</v>
      </c>
      <c r="I3060">
        <v>70459</v>
      </c>
      <c r="J3060">
        <v>461</v>
      </c>
    </row>
    <row r="3061" spans="1:10" x14ac:dyDescent="0.25">
      <c r="A3061" s="33">
        <v>70470</v>
      </c>
      <c r="B3061">
        <v>708</v>
      </c>
      <c r="I3061">
        <v>70470</v>
      </c>
      <c r="J3061">
        <v>708</v>
      </c>
    </row>
    <row r="3062" spans="1:10" x14ac:dyDescent="0.25">
      <c r="A3062" s="33">
        <v>70476</v>
      </c>
      <c r="B3062">
        <v>167</v>
      </c>
      <c r="I3062">
        <v>70476</v>
      </c>
      <c r="J3062">
        <v>167</v>
      </c>
    </row>
    <row r="3063" spans="1:10" x14ac:dyDescent="0.25">
      <c r="A3063" s="33">
        <v>70479</v>
      </c>
      <c r="B3063">
        <v>6582</v>
      </c>
      <c r="I3063">
        <v>70479</v>
      </c>
      <c r="J3063">
        <v>6582</v>
      </c>
    </row>
    <row r="3064" spans="1:10" x14ac:dyDescent="0.25">
      <c r="A3064" s="33">
        <v>70485</v>
      </c>
      <c r="B3064">
        <v>318</v>
      </c>
      <c r="I3064">
        <v>70485</v>
      </c>
      <c r="J3064">
        <v>318</v>
      </c>
    </row>
    <row r="3065" spans="1:10" x14ac:dyDescent="0.25">
      <c r="A3065" s="33">
        <v>70501</v>
      </c>
      <c r="B3065">
        <v>862</v>
      </c>
      <c r="I3065">
        <v>70501</v>
      </c>
      <c r="J3065">
        <v>862</v>
      </c>
    </row>
    <row r="3066" spans="1:10" x14ac:dyDescent="0.25">
      <c r="A3066" s="33">
        <v>70557</v>
      </c>
      <c r="B3066">
        <v>1070</v>
      </c>
      <c r="I3066">
        <v>70557</v>
      </c>
      <c r="J3066">
        <v>1070</v>
      </c>
    </row>
    <row r="3067" spans="1:10" x14ac:dyDescent="0.25">
      <c r="A3067" s="33">
        <v>70591</v>
      </c>
      <c r="B3067">
        <v>1740</v>
      </c>
      <c r="I3067">
        <v>70591</v>
      </c>
      <c r="J3067">
        <v>1740</v>
      </c>
    </row>
    <row r="3068" spans="1:10" x14ac:dyDescent="0.25">
      <c r="A3068" s="33">
        <v>70640</v>
      </c>
      <c r="B3068">
        <v>3508</v>
      </c>
      <c r="I3068">
        <v>70640</v>
      </c>
      <c r="J3068">
        <v>3508</v>
      </c>
    </row>
    <row r="3069" spans="1:10" x14ac:dyDescent="0.25">
      <c r="A3069" s="33">
        <v>70643</v>
      </c>
      <c r="B3069">
        <v>768</v>
      </c>
      <c r="I3069">
        <v>70643</v>
      </c>
      <c r="J3069">
        <v>768</v>
      </c>
    </row>
    <row r="3070" spans="1:10" x14ac:dyDescent="0.25">
      <c r="A3070" s="33">
        <v>70653</v>
      </c>
      <c r="B3070">
        <v>639</v>
      </c>
      <c r="I3070">
        <v>70653</v>
      </c>
      <c r="J3070">
        <v>639</v>
      </c>
    </row>
    <row r="3071" spans="1:10" x14ac:dyDescent="0.25">
      <c r="A3071" s="33">
        <v>70678</v>
      </c>
      <c r="B3071">
        <v>182</v>
      </c>
      <c r="I3071">
        <v>70678</v>
      </c>
      <c r="J3071">
        <v>182</v>
      </c>
    </row>
    <row r="3072" spans="1:10" x14ac:dyDescent="0.25">
      <c r="A3072" s="33">
        <v>70702</v>
      </c>
      <c r="B3072">
        <v>472</v>
      </c>
      <c r="I3072">
        <v>70702</v>
      </c>
      <c r="J3072">
        <v>472</v>
      </c>
    </row>
    <row r="3073" spans="1:10" x14ac:dyDescent="0.25">
      <c r="A3073" s="33">
        <v>70709</v>
      </c>
      <c r="B3073">
        <v>2058</v>
      </c>
      <c r="I3073">
        <v>70709</v>
      </c>
      <c r="J3073">
        <v>2058</v>
      </c>
    </row>
    <row r="3074" spans="1:10" x14ac:dyDescent="0.25">
      <c r="A3074" s="33">
        <v>70742</v>
      </c>
      <c r="B3074">
        <v>2256</v>
      </c>
      <c r="I3074">
        <v>70742</v>
      </c>
      <c r="J3074">
        <v>2256</v>
      </c>
    </row>
    <row r="3075" spans="1:10" x14ac:dyDescent="0.25">
      <c r="A3075" s="33">
        <v>70745</v>
      </c>
      <c r="B3075">
        <v>370</v>
      </c>
      <c r="I3075">
        <v>70745</v>
      </c>
      <c r="J3075">
        <v>370</v>
      </c>
    </row>
    <row r="3076" spans="1:10" x14ac:dyDescent="0.25">
      <c r="A3076" s="33">
        <v>70747</v>
      </c>
      <c r="B3076">
        <v>700</v>
      </c>
      <c r="I3076">
        <v>70747</v>
      </c>
      <c r="J3076">
        <v>700</v>
      </c>
    </row>
    <row r="3077" spans="1:10" x14ac:dyDescent="0.25">
      <c r="A3077" s="33">
        <v>70760</v>
      </c>
      <c r="B3077">
        <v>385</v>
      </c>
      <c r="I3077">
        <v>70760</v>
      </c>
      <c r="J3077">
        <v>385</v>
      </c>
    </row>
    <row r="3078" spans="1:10" x14ac:dyDescent="0.25">
      <c r="A3078" s="33">
        <v>70780</v>
      </c>
      <c r="B3078">
        <v>685</v>
      </c>
      <c r="I3078">
        <v>70780</v>
      </c>
      <c r="J3078">
        <v>685</v>
      </c>
    </row>
    <row r="3079" spans="1:10" x14ac:dyDescent="0.25">
      <c r="A3079" s="33">
        <v>70810</v>
      </c>
      <c r="B3079">
        <v>3768</v>
      </c>
      <c r="I3079">
        <v>70810</v>
      </c>
      <c r="J3079">
        <v>3768</v>
      </c>
    </row>
    <row r="3080" spans="1:10" x14ac:dyDescent="0.25">
      <c r="A3080" s="33">
        <v>70852</v>
      </c>
      <c r="B3080">
        <v>383</v>
      </c>
      <c r="I3080">
        <v>70852</v>
      </c>
      <c r="J3080">
        <v>383</v>
      </c>
    </row>
    <row r="3081" spans="1:10" x14ac:dyDescent="0.25">
      <c r="A3081" s="33">
        <v>70861</v>
      </c>
      <c r="B3081">
        <v>383</v>
      </c>
      <c r="I3081">
        <v>70861</v>
      </c>
      <c r="J3081">
        <v>383</v>
      </c>
    </row>
    <row r="3082" spans="1:10" x14ac:dyDescent="0.25">
      <c r="A3082" s="33">
        <v>70908</v>
      </c>
      <c r="B3082">
        <v>10675</v>
      </c>
      <c r="I3082">
        <v>70908</v>
      </c>
      <c r="J3082">
        <v>10675</v>
      </c>
    </row>
    <row r="3083" spans="1:10" x14ac:dyDescent="0.25">
      <c r="A3083" s="33">
        <v>70921</v>
      </c>
      <c r="B3083">
        <v>4205</v>
      </c>
      <c r="I3083">
        <v>70921</v>
      </c>
      <c r="J3083">
        <v>4205</v>
      </c>
    </row>
    <row r="3084" spans="1:10" x14ac:dyDescent="0.25">
      <c r="A3084" s="33">
        <v>70966</v>
      </c>
      <c r="B3084">
        <v>1394</v>
      </c>
      <c r="I3084">
        <v>70966</v>
      </c>
      <c r="J3084">
        <v>1394</v>
      </c>
    </row>
    <row r="3085" spans="1:10" x14ac:dyDescent="0.25">
      <c r="A3085" s="33">
        <v>70968</v>
      </c>
      <c r="B3085">
        <v>16470</v>
      </c>
      <c r="I3085">
        <v>70968</v>
      </c>
      <c r="J3085">
        <v>16470</v>
      </c>
    </row>
    <row r="3086" spans="1:10" x14ac:dyDescent="0.25">
      <c r="A3086" s="33">
        <v>70973</v>
      </c>
      <c r="B3086">
        <v>1927</v>
      </c>
      <c r="I3086">
        <v>70973</v>
      </c>
      <c r="J3086">
        <v>1927</v>
      </c>
    </row>
    <row r="3087" spans="1:10" x14ac:dyDescent="0.25">
      <c r="A3087" s="33">
        <v>70974</v>
      </c>
      <c r="B3087">
        <v>808</v>
      </c>
      <c r="I3087">
        <v>70974</v>
      </c>
      <c r="J3087">
        <v>808</v>
      </c>
    </row>
    <row r="3088" spans="1:10" x14ac:dyDescent="0.25">
      <c r="A3088" s="33">
        <v>70993</v>
      </c>
      <c r="B3088">
        <v>134</v>
      </c>
      <c r="I3088">
        <v>70993</v>
      </c>
      <c r="J3088">
        <v>134</v>
      </c>
    </row>
    <row r="3089" spans="1:10" x14ac:dyDescent="0.25">
      <c r="A3089" s="33">
        <v>71005</v>
      </c>
      <c r="B3089">
        <v>163</v>
      </c>
      <c r="I3089">
        <v>71005</v>
      </c>
      <c r="J3089">
        <v>163</v>
      </c>
    </row>
    <row r="3090" spans="1:10" x14ac:dyDescent="0.25">
      <c r="A3090" s="33">
        <v>71073</v>
      </c>
      <c r="B3090">
        <v>207</v>
      </c>
      <c r="I3090">
        <v>71073</v>
      </c>
      <c r="J3090">
        <v>207</v>
      </c>
    </row>
    <row r="3091" spans="1:10" x14ac:dyDescent="0.25">
      <c r="A3091" s="33">
        <v>71087</v>
      </c>
      <c r="B3091">
        <v>2257</v>
      </c>
      <c r="I3091">
        <v>71087</v>
      </c>
      <c r="J3091">
        <v>2257</v>
      </c>
    </row>
    <row r="3092" spans="1:10" x14ac:dyDescent="0.25">
      <c r="A3092" s="33">
        <v>71100</v>
      </c>
      <c r="B3092">
        <v>252</v>
      </c>
      <c r="I3092">
        <v>71100</v>
      </c>
      <c r="J3092">
        <v>252</v>
      </c>
    </row>
    <row r="3093" spans="1:10" x14ac:dyDescent="0.25">
      <c r="A3093" s="33">
        <v>71110</v>
      </c>
      <c r="B3093">
        <v>370</v>
      </c>
      <c r="I3093">
        <v>71110</v>
      </c>
      <c r="J3093">
        <v>370</v>
      </c>
    </row>
    <row r="3094" spans="1:10" x14ac:dyDescent="0.25">
      <c r="A3094" s="33">
        <v>71131</v>
      </c>
      <c r="B3094">
        <v>652</v>
      </c>
      <c r="I3094">
        <v>71131</v>
      </c>
      <c r="J3094">
        <v>652</v>
      </c>
    </row>
    <row r="3095" spans="1:10" x14ac:dyDescent="0.25">
      <c r="A3095" s="33">
        <v>71151</v>
      </c>
      <c r="B3095">
        <v>408</v>
      </c>
      <c r="I3095">
        <v>71151</v>
      </c>
      <c r="J3095">
        <v>408</v>
      </c>
    </row>
    <row r="3096" spans="1:10" x14ac:dyDescent="0.25">
      <c r="A3096" s="33">
        <v>71180</v>
      </c>
      <c r="B3096">
        <v>216</v>
      </c>
      <c r="I3096">
        <v>71180</v>
      </c>
      <c r="J3096">
        <v>216</v>
      </c>
    </row>
    <row r="3097" spans="1:10" x14ac:dyDescent="0.25">
      <c r="A3097" s="33">
        <v>71188</v>
      </c>
      <c r="B3097">
        <v>326</v>
      </c>
      <c r="I3097">
        <v>71188</v>
      </c>
      <c r="J3097">
        <v>326</v>
      </c>
    </row>
    <row r="3098" spans="1:10" x14ac:dyDescent="0.25">
      <c r="A3098" s="33">
        <v>71218</v>
      </c>
      <c r="B3098">
        <v>0</v>
      </c>
      <c r="I3098">
        <v>71218</v>
      </c>
      <c r="J3098">
        <v>0</v>
      </c>
    </row>
    <row r="3099" spans="1:10" x14ac:dyDescent="0.25">
      <c r="A3099" s="33">
        <v>71270</v>
      </c>
      <c r="B3099">
        <v>743</v>
      </c>
      <c r="I3099">
        <v>71270</v>
      </c>
      <c r="J3099">
        <v>743</v>
      </c>
    </row>
    <row r="3100" spans="1:10" x14ac:dyDescent="0.25">
      <c r="A3100" s="33">
        <v>71272</v>
      </c>
      <c r="B3100">
        <v>309</v>
      </c>
      <c r="I3100">
        <v>71272</v>
      </c>
      <c r="J3100">
        <v>309</v>
      </c>
    </row>
    <row r="3101" spans="1:10" x14ac:dyDescent="0.25">
      <c r="A3101" s="33">
        <v>71292</v>
      </c>
      <c r="B3101">
        <v>37</v>
      </c>
      <c r="I3101">
        <v>71292</v>
      </c>
      <c r="J3101">
        <v>37</v>
      </c>
    </row>
    <row r="3102" spans="1:10" x14ac:dyDescent="0.25">
      <c r="A3102" s="33">
        <v>71295</v>
      </c>
      <c r="B3102">
        <v>447</v>
      </c>
      <c r="I3102">
        <v>71295</v>
      </c>
      <c r="J3102">
        <v>447</v>
      </c>
    </row>
    <row r="3103" spans="1:10" x14ac:dyDescent="0.25">
      <c r="A3103" s="33">
        <v>71302</v>
      </c>
      <c r="B3103">
        <v>371</v>
      </c>
      <c r="I3103">
        <v>71302</v>
      </c>
      <c r="J3103">
        <v>371</v>
      </c>
    </row>
    <row r="3104" spans="1:10" x14ac:dyDescent="0.25">
      <c r="A3104" s="33">
        <v>71336</v>
      </c>
      <c r="B3104">
        <v>344</v>
      </c>
      <c r="I3104">
        <v>71336</v>
      </c>
      <c r="J3104">
        <v>344</v>
      </c>
    </row>
    <row r="3105" spans="1:10" x14ac:dyDescent="0.25">
      <c r="A3105" s="33">
        <v>71344</v>
      </c>
      <c r="B3105">
        <v>661</v>
      </c>
      <c r="I3105">
        <v>71344</v>
      </c>
      <c r="J3105">
        <v>661</v>
      </c>
    </row>
    <row r="3106" spans="1:10" x14ac:dyDescent="0.25">
      <c r="A3106" s="33">
        <v>71358</v>
      </c>
      <c r="B3106">
        <v>528</v>
      </c>
      <c r="I3106">
        <v>71358</v>
      </c>
      <c r="J3106">
        <v>528</v>
      </c>
    </row>
    <row r="3107" spans="1:10" x14ac:dyDescent="0.25">
      <c r="A3107" s="33">
        <v>71394</v>
      </c>
      <c r="B3107">
        <v>133</v>
      </c>
      <c r="I3107">
        <v>71394</v>
      </c>
      <c r="J3107">
        <v>133</v>
      </c>
    </row>
    <row r="3108" spans="1:10" x14ac:dyDescent="0.25">
      <c r="A3108" s="33">
        <v>71418</v>
      </c>
      <c r="B3108">
        <v>787</v>
      </c>
      <c r="I3108">
        <v>71418</v>
      </c>
      <c r="J3108">
        <v>787</v>
      </c>
    </row>
    <row r="3109" spans="1:10" x14ac:dyDescent="0.25">
      <c r="A3109" s="33">
        <v>71455</v>
      </c>
      <c r="B3109">
        <v>2637</v>
      </c>
      <c r="I3109">
        <v>71455</v>
      </c>
      <c r="J3109">
        <v>2637</v>
      </c>
    </row>
    <row r="3110" spans="1:10" x14ac:dyDescent="0.25">
      <c r="A3110" s="33">
        <v>71465</v>
      </c>
      <c r="B3110">
        <v>539</v>
      </c>
      <c r="I3110">
        <v>71465</v>
      </c>
      <c r="J3110">
        <v>539</v>
      </c>
    </row>
    <row r="3111" spans="1:10" x14ac:dyDescent="0.25">
      <c r="A3111" s="33">
        <v>71470</v>
      </c>
      <c r="B3111">
        <v>128</v>
      </c>
      <c r="I3111">
        <v>71470</v>
      </c>
      <c r="J3111">
        <v>128</v>
      </c>
    </row>
    <row r="3112" spans="1:10" x14ac:dyDescent="0.25">
      <c r="A3112" s="33">
        <v>71475</v>
      </c>
      <c r="B3112">
        <v>301</v>
      </c>
      <c r="I3112">
        <v>71475</v>
      </c>
      <c r="J3112">
        <v>301</v>
      </c>
    </row>
    <row r="3113" spans="1:10" x14ac:dyDescent="0.25">
      <c r="A3113" s="33">
        <v>71524</v>
      </c>
      <c r="B3113">
        <v>225</v>
      </c>
      <c r="I3113">
        <v>71524</v>
      </c>
      <c r="J3113">
        <v>225</v>
      </c>
    </row>
    <row r="3114" spans="1:10" x14ac:dyDescent="0.25">
      <c r="A3114" s="33">
        <v>71549</v>
      </c>
      <c r="B3114">
        <v>2726</v>
      </c>
      <c r="I3114">
        <v>71549</v>
      </c>
      <c r="J3114">
        <v>2726</v>
      </c>
    </row>
    <row r="3115" spans="1:10" x14ac:dyDescent="0.25">
      <c r="A3115" s="33">
        <v>71597</v>
      </c>
      <c r="B3115">
        <v>353</v>
      </c>
      <c r="I3115">
        <v>71597</v>
      </c>
      <c r="J3115">
        <v>353</v>
      </c>
    </row>
    <row r="3116" spans="1:10" x14ac:dyDescent="0.25">
      <c r="A3116" s="33">
        <v>71603</v>
      </c>
      <c r="B3116">
        <v>228</v>
      </c>
      <c r="I3116">
        <v>71603</v>
      </c>
      <c r="J3116">
        <v>228</v>
      </c>
    </row>
    <row r="3117" spans="1:10" x14ac:dyDescent="0.25">
      <c r="A3117" s="33">
        <v>71634</v>
      </c>
      <c r="B3117">
        <v>365</v>
      </c>
      <c r="I3117">
        <v>71634</v>
      </c>
      <c r="J3117">
        <v>365</v>
      </c>
    </row>
    <row r="3118" spans="1:10" x14ac:dyDescent="0.25">
      <c r="A3118" s="33">
        <v>71646</v>
      </c>
      <c r="B3118">
        <v>262</v>
      </c>
      <c r="I3118">
        <v>71646</v>
      </c>
      <c r="J3118">
        <v>262</v>
      </c>
    </row>
    <row r="3119" spans="1:10" x14ac:dyDescent="0.25">
      <c r="A3119" s="33">
        <v>71670</v>
      </c>
      <c r="B3119">
        <v>1151</v>
      </c>
      <c r="I3119">
        <v>71670</v>
      </c>
      <c r="J3119">
        <v>1151</v>
      </c>
    </row>
    <row r="3120" spans="1:10" x14ac:dyDescent="0.25">
      <c r="A3120" s="33">
        <v>71676</v>
      </c>
      <c r="B3120">
        <v>3339</v>
      </c>
      <c r="I3120">
        <v>71676</v>
      </c>
      <c r="J3120">
        <v>3339</v>
      </c>
    </row>
    <row r="3121" spans="1:10" x14ac:dyDescent="0.25">
      <c r="A3121" s="33">
        <v>71677</v>
      </c>
      <c r="B3121">
        <v>5428</v>
      </c>
      <c r="I3121">
        <v>71677</v>
      </c>
      <c r="J3121">
        <v>5428</v>
      </c>
    </row>
    <row r="3122" spans="1:10" x14ac:dyDescent="0.25">
      <c r="A3122" s="33">
        <v>71703</v>
      </c>
      <c r="B3122">
        <v>3075</v>
      </c>
      <c r="I3122">
        <v>71703</v>
      </c>
      <c r="J3122">
        <v>3075</v>
      </c>
    </row>
    <row r="3123" spans="1:10" x14ac:dyDescent="0.25">
      <c r="A3123" s="33">
        <v>71708</v>
      </c>
      <c r="B3123">
        <v>1174</v>
      </c>
      <c r="I3123">
        <v>71708</v>
      </c>
      <c r="J3123">
        <v>1174</v>
      </c>
    </row>
    <row r="3124" spans="1:10" x14ac:dyDescent="0.25">
      <c r="A3124" s="33">
        <v>71720</v>
      </c>
      <c r="B3124">
        <v>696</v>
      </c>
      <c r="I3124">
        <v>71720</v>
      </c>
      <c r="J3124">
        <v>696</v>
      </c>
    </row>
    <row r="3125" spans="1:10" x14ac:dyDescent="0.25">
      <c r="A3125" s="33">
        <v>71729</v>
      </c>
      <c r="B3125">
        <v>4761</v>
      </c>
      <c r="I3125">
        <v>71729</v>
      </c>
      <c r="J3125">
        <v>4761</v>
      </c>
    </row>
    <row r="3126" spans="1:10" x14ac:dyDescent="0.25">
      <c r="A3126" s="33">
        <v>71763</v>
      </c>
      <c r="B3126">
        <v>1452</v>
      </c>
      <c r="I3126">
        <v>71763</v>
      </c>
      <c r="J3126">
        <v>1452</v>
      </c>
    </row>
    <row r="3127" spans="1:10" x14ac:dyDescent="0.25">
      <c r="A3127" s="33">
        <v>71769</v>
      </c>
      <c r="B3127">
        <v>147</v>
      </c>
      <c r="I3127">
        <v>71769</v>
      </c>
      <c r="J3127">
        <v>147</v>
      </c>
    </row>
    <row r="3128" spans="1:10" x14ac:dyDescent="0.25">
      <c r="A3128" s="33">
        <v>71786</v>
      </c>
      <c r="B3128">
        <v>9067</v>
      </c>
      <c r="I3128">
        <v>71786</v>
      </c>
      <c r="J3128">
        <v>9067</v>
      </c>
    </row>
    <row r="3129" spans="1:10" x14ac:dyDescent="0.25">
      <c r="A3129" s="33">
        <v>71820</v>
      </c>
      <c r="B3129">
        <v>171</v>
      </c>
      <c r="I3129">
        <v>71820</v>
      </c>
      <c r="J3129">
        <v>171</v>
      </c>
    </row>
    <row r="3130" spans="1:10" x14ac:dyDescent="0.25">
      <c r="A3130" s="33">
        <v>71875</v>
      </c>
      <c r="B3130">
        <v>215</v>
      </c>
      <c r="I3130">
        <v>71875</v>
      </c>
      <c r="J3130">
        <v>215</v>
      </c>
    </row>
    <row r="3131" spans="1:10" x14ac:dyDescent="0.25">
      <c r="A3131" s="33">
        <v>71906</v>
      </c>
      <c r="B3131">
        <v>392</v>
      </c>
      <c r="I3131">
        <v>71906</v>
      </c>
      <c r="J3131">
        <v>392</v>
      </c>
    </row>
    <row r="3132" spans="1:10" x14ac:dyDescent="0.25">
      <c r="A3132" s="33">
        <v>71921</v>
      </c>
      <c r="B3132">
        <v>300</v>
      </c>
      <c r="I3132">
        <v>71921</v>
      </c>
      <c r="J3132">
        <v>300</v>
      </c>
    </row>
    <row r="3133" spans="1:10" x14ac:dyDescent="0.25">
      <c r="A3133" s="33">
        <v>71929</v>
      </c>
      <c r="B3133">
        <v>3535</v>
      </c>
      <c r="I3133">
        <v>71929</v>
      </c>
      <c r="J3133">
        <v>3535</v>
      </c>
    </row>
    <row r="3134" spans="1:10" x14ac:dyDescent="0.25">
      <c r="A3134" s="33">
        <v>71930</v>
      </c>
      <c r="B3134">
        <v>281</v>
      </c>
      <c r="I3134">
        <v>71930</v>
      </c>
      <c r="J3134">
        <v>281</v>
      </c>
    </row>
    <row r="3135" spans="1:10" x14ac:dyDescent="0.25">
      <c r="A3135" s="33">
        <v>71978</v>
      </c>
      <c r="B3135">
        <v>319</v>
      </c>
      <c r="I3135">
        <v>71978</v>
      </c>
      <c r="J3135">
        <v>319</v>
      </c>
    </row>
    <row r="3136" spans="1:10" x14ac:dyDescent="0.25">
      <c r="A3136" s="33">
        <v>71990</v>
      </c>
      <c r="B3136">
        <v>364</v>
      </c>
      <c r="I3136">
        <v>71990</v>
      </c>
      <c r="J3136">
        <v>364</v>
      </c>
    </row>
    <row r="3137" spans="1:10" x14ac:dyDescent="0.25">
      <c r="A3137" s="33">
        <v>72019</v>
      </c>
      <c r="B3137">
        <v>961</v>
      </c>
      <c r="I3137">
        <v>72019</v>
      </c>
      <c r="J3137">
        <v>961</v>
      </c>
    </row>
    <row r="3138" spans="1:10" x14ac:dyDescent="0.25">
      <c r="A3138" s="33">
        <v>72026</v>
      </c>
      <c r="B3138">
        <v>1143</v>
      </c>
      <c r="I3138">
        <v>72026</v>
      </c>
      <c r="J3138">
        <v>1143</v>
      </c>
    </row>
    <row r="3139" spans="1:10" x14ac:dyDescent="0.25">
      <c r="A3139" s="33">
        <v>72038</v>
      </c>
      <c r="B3139">
        <v>1955</v>
      </c>
      <c r="I3139">
        <v>72038</v>
      </c>
      <c r="J3139">
        <v>1955</v>
      </c>
    </row>
    <row r="3140" spans="1:10" x14ac:dyDescent="0.25">
      <c r="A3140" s="33">
        <v>72042</v>
      </c>
      <c r="B3140">
        <v>432</v>
      </c>
      <c r="I3140">
        <v>72042</v>
      </c>
      <c r="J3140">
        <v>432</v>
      </c>
    </row>
    <row r="3141" spans="1:10" x14ac:dyDescent="0.25">
      <c r="A3141" s="33">
        <v>72054</v>
      </c>
      <c r="B3141">
        <v>242</v>
      </c>
      <c r="I3141">
        <v>72054</v>
      </c>
      <c r="J3141">
        <v>242</v>
      </c>
    </row>
    <row r="3142" spans="1:10" x14ac:dyDescent="0.25">
      <c r="A3142" s="33">
        <v>72086</v>
      </c>
      <c r="B3142">
        <v>3905</v>
      </c>
      <c r="I3142">
        <v>72086</v>
      </c>
      <c r="J3142">
        <v>3905</v>
      </c>
    </row>
    <row r="3143" spans="1:10" x14ac:dyDescent="0.25">
      <c r="A3143" s="33">
        <v>72108</v>
      </c>
      <c r="B3143">
        <v>2431</v>
      </c>
      <c r="I3143">
        <v>72108</v>
      </c>
      <c r="J3143">
        <v>2431</v>
      </c>
    </row>
    <row r="3144" spans="1:10" x14ac:dyDescent="0.25">
      <c r="A3144" s="33">
        <v>72109</v>
      </c>
      <c r="B3144">
        <v>482</v>
      </c>
      <c r="I3144">
        <v>72109</v>
      </c>
      <c r="J3144">
        <v>482</v>
      </c>
    </row>
    <row r="3145" spans="1:10" x14ac:dyDescent="0.25">
      <c r="A3145" s="33">
        <v>72119</v>
      </c>
      <c r="B3145">
        <v>0</v>
      </c>
      <c r="I3145">
        <v>72119</v>
      </c>
      <c r="J3145">
        <v>0</v>
      </c>
    </row>
    <row r="3146" spans="1:10" x14ac:dyDescent="0.25">
      <c r="A3146" s="33">
        <v>72134</v>
      </c>
      <c r="B3146">
        <v>207</v>
      </c>
      <c r="I3146">
        <v>72134</v>
      </c>
      <c r="J3146">
        <v>207</v>
      </c>
    </row>
    <row r="3147" spans="1:10" x14ac:dyDescent="0.25">
      <c r="A3147" s="33">
        <v>72154</v>
      </c>
      <c r="B3147">
        <v>363</v>
      </c>
      <c r="I3147">
        <v>72154</v>
      </c>
      <c r="J3147">
        <v>363</v>
      </c>
    </row>
    <row r="3148" spans="1:10" x14ac:dyDescent="0.25">
      <c r="A3148" s="33">
        <v>72182</v>
      </c>
      <c r="B3148">
        <v>437</v>
      </c>
      <c r="I3148">
        <v>72182</v>
      </c>
      <c r="J3148">
        <v>437</v>
      </c>
    </row>
    <row r="3149" spans="1:10" x14ac:dyDescent="0.25">
      <c r="A3149" s="33">
        <v>72183</v>
      </c>
      <c r="B3149">
        <v>319</v>
      </c>
      <c r="I3149">
        <v>72183</v>
      </c>
      <c r="J3149">
        <v>319</v>
      </c>
    </row>
    <row r="3150" spans="1:10" x14ac:dyDescent="0.25">
      <c r="A3150" s="33">
        <v>72194</v>
      </c>
      <c r="B3150">
        <v>1458</v>
      </c>
      <c r="I3150">
        <v>72194</v>
      </c>
      <c r="J3150">
        <v>1458</v>
      </c>
    </row>
    <row r="3151" spans="1:10" x14ac:dyDescent="0.25">
      <c r="A3151" s="33">
        <v>72227</v>
      </c>
      <c r="B3151">
        <v>4193</v>
      </c>
      <c r="I3151">
        <v>72227</v>
      </c>
      <c r="J3151">
        <v>4193</v>
      </c>
    </row>
    <row r="3152" spans="1:10" x14ac:dyDescent="0.25">
      <c r="A3152" s="33">
        <v>72255</v>
      </c>
      <c r="B3152">
        <v>51</v>
      </c>
      <c r="I3152">
        <v>72255</v>
      </c>
      <c r="J3152">
        <v>51</v>
      </c>
    </row>
    <row r="3153" spans="1:10" x14ac:dyDescent="0.25">
      <c r="A3153" s="33">
        <v>72332</v>
      </c>
      <c r="B3153">
        <v>117</v>
      </c>
      <c r="I3153">
        <v>72332</v>
      </c>
      <c r="J3153">
        <v>117</v>
      </c>
    </row>
    <row r="3154" spans="1:10" x14ac:dyDescent="0.25">
      <c r="A3154" s="33">
        <v>72355</v>
      </c>
      <c r="B3154">
        <v>251</v>
      </c>
      <c r="I3154">
        <v>72355</v>
      </c>
      <c r="J3154">
        <v>251</v>
      </c>
    </row>
    <row r="3155" spans="1:10" x14ac:dyDescent="0.25">
      <c r="A3155" s="33">
        <v>72367</v>
      </c>
      <c r="B3155">
        <v>471</v>
      </c>
      <c r="I3155">
        <v>72367</v>
      </c>
      <c r="J3155">
        <v>471</v>
      </c>
    </row>
    <row r="3156" spans="1:10" x14ac:dyDescent="0.25">
      <c r="A3156" s="33">
        <v>72371</v>
      </c>
      <c r="B3156">
        <v>1886</v>
      </c>
      <c r="I3156">
        <v>72371</v>
      </c>
      <c r="J3156">
        <v>1886</v>
      </c>
    </row>
    <row r="3157" spans="1:10" x14ac:dyDescent="0.25">
      <c r="A3157" s="33">
        <v>72384</v>
      </c>
      <c r="B3157">
        <v>3259</v>
      </c>
      <c r="I3157">
        <v>72384</v>
      </c>
      <c r="J3157">
        <v>3259</v>
      </c>
    </row>
    <row r="3158" spans="1:10" x14ac:dyDescent="0.25">
      <c r="A3158" s="33">
        <v>72403</v>
      </c>
      <c r="B3158">
        <v>2000</v>
      </c>
      <c r="I3158">
        <v>72403</v>
      </c>
      <c r="J3158">
        <v>2000</v>
      </c>
    </row>
    <row r="3159" spans="1:10" x14ac:dyDescent="0.25">
      <c r="A3159" s="33">
        <v>72407</v>
      </c>
      <c r="B3159">
        <v>100</v>
      </c>
      <c r="I3159">
        <v>72407</v>
      </c>
      <c r="J3159">
        <v>100</v>
      </c>
    </row>
    <row r="3160" spans="1:10" x14ac:dyDescent="0.25">
      <c r="A3160" s="33">
        <v>72441</v>
      </c>
      <c r="B3160">
        <v>516</v>
      </c>
      <c r="I3160">
        <v>72441</v>
      </c>
      <c r="J3160">
        <v>516</v>
      </c>
    </row>
    <row r="3161" spans="1:10" x14ac:dyDescent="0.25">
      <c r="A3161" s="33">
        <v>72449</v>
      </c>
      <c r="B3161">
        <v>340</v>
      </c>
      <c r="I3161">
        <v>72449</v>
      </c>
      <c r="J3161">
        <v>340</v>
      </c>
    </row>
    <row r="3162" spans="1:10" x14ac:dyDescent="0.25">
      <c r="A3162" s="33">
        <v>72454</v>
      </c>
      <c r="B3162">
        <v>397</v>
      </c>
      <c r="I3162">
        <v>72454</v>
      </c>
      <c r="J3162">
        <v>397</v>
      </c>
    </row>
    <row r="3163" spans="1:10" x14ac:dyDescent="0.25">
      <c r="A3163" s="33">
        <v>72481</v>
      </c>
      <c r="B3163">
        <v>338</v>
      </c>
      <c r="I3163">
        <v>72481</v>
      </c>
      <c r="J3163">
        <v>338</v>
      </c>
    </row>
    <row r="3164" spans="1:10" x14ac:dyDescent="0.25">
      <c r="A3164" s="33">
        <v>72499</v>
      </c>
      <c r="B3164">
        <v>970</v>
      </c>
      <c r="I3164">
        <v>72499</v>
      </c>
      <c r="J3164">
        <v>970</v>
      </c>
    </row>
    <row r="3165" spans="1:10" x14ac:dyDescent="0.25">
      <c r="A3165" s="33">
        <v>72530</v>
      </c>
      <c r="B3165">
        <v>89</v>
      </c>
      <c r="I3165">
        <v>72530</v>
      </c>
      <c r="J3165">
        <v>89</v>
      </c>
    </row>
    <row r="3166" spans="1:10" x14ac:dyDescent="0.25">
      <c r="A3166" s="33">
        <v>72576</v>
      </c>
      <c r="B3166">
        <v>434</v>
      </c>
      <c r="I3166">
        <v>72576</v>
      </c>
      <c r="J3166">
        <v>434</v>
      </c>
    </row>
    <row r="3167" spans="1:10" x14ac:dyDescent="0.25">
      <c r="A3167" s="33">
        <v>72606</v>
      </c>
      <c r="B3167">
        <v>3512</v>
      </c>
      <c r="I3167">
        <v>72606</v>
      </c>
      <c r="J3167">
        <v>3512</v>
      </c>
    </row>
    <row r="3168" spans="1:10" x14ac:dyDescent="0.25">
      <c r="A3168" s="33">
        <v>72616</v>
      </c>
      <c r="B3168">
        <v>261</v>
      </c>
      <c r="I3168">
        <v>72616</v>
      </c>
      <c r="J3168">
        <v>261</v>
      </c>
    </row>
    <row r="3169" spans="1:10" x14ac:dyDescent="0.25">
      <c r="A3169" s="33">
        <v>72644</v>
      </c>
      <c r="B3169">
        <v>44</v>
      </c>
      <c r="I3169">
        <v>72644</v>
      </c>
      <c r="J3169">
        <v>44</v>
      </c>
    </row>
    <row r="3170" spans="1:10" x14ac:dyDescent="0.25">
      <c r="A3170" s="33">
        <v>72670</v>
      </c>
      <c r="B3170">
        <v>2375</v>
      </c>
      <c r="I3170">
        <v>72670</v>
      </c>
      <c r="J3170">
        <v>2375</v>
      </c>
    </row>
    <row r="3171" spans="1:10" x14ac:dyDescent="0.25">
      <c r="A3171" s="33">
        <v>72685</v>
      </c>
      <c r="B3171">
        <v>3238</v>
      </c>
      <c r="I3171">
        <v>72685</v>
      </c>
      <c r="J3171">
        <v>3238</v>
      </c>
    </row>
    <row r="3172" spans="1:10" x14ac:dyDescent="0.25">
      <c r="A3172" s="33">
        <v>72716</v>
      </c>
      <c r="B3172">
        <v>146</v>
      </c>
      <c r="I3172">
        <v>72716</v>
      </c>
      <c r="J3172">
        <v>146</v>
      </c>
    </row>
    <row r="3173" spans="1:10" x14ac:dyDescent="0.25">
      <c r="A3173" s="33">
        <v>72734</v>
      </c>
      <c r="B3173">
        <v>128</v>
      </c>
      <c r="I3173">
        <v>72734</v>
      </c>
      <c r="J3173">
        <v>128</v>
      </c>
    </row>
    <row r="3174" spans="1:10" x14ac:dyDescent="0.25">
      <c r="A3174" s="33">
        <v>72742</v>
      </c>
      <c r="B3174">
        <v>1997</v>
      </c>
      <c r="I3174">
        <v>72742</v>
      </c>
      <c r="J3174">
        <v>1997</v>
      </c>
    </row>
    <row r="3175" spans="1:10" x14ac:dyDescent="0.25">
      <c r="A3175" s="33">
        <v>72744</v>
      </c>
      <c r="B3175">
        <v>2736</v>
      </c>
      <c r="I3175">
        <v>72744</v>
      </c>
      <c r="J3175">
        <v>2736</v>
      </c>
    </row>
    <row r="3176" spans="1:10" x14ac:dyDescent="0.25">
      <c r="A3176" s="33">
        <v>72780</v>
      </c>
      <c r="B3176">
        <v>306</v>
      </c>
      <c r="I3176">
        <v>72780</v>
      </c>
      <c r="J3176">
        <v>306</v>
      </c>
    </row>
    <row r="3177" spans="1:10" x14ac:dyDescent="0.25">
      <c r="A3177" s="33">
        <v>72798</v>
      </c>
      <c r="B3177">
        <v>352</v>
      </c>
      <c r="I3177">
        <v>72798</v>
      </c>
      <c r="J3177">
        <v>352</v>
      </c>
    </row>
    <row r="3178" spans="1:10" x14ac:dyDescent="0.25">
      <c r="A3178" s="33">
        <v>72881</v>
      </c>
      <c r="B3178">
        <v>325</v>
      </c>
      <c r="I3178">
        <v>72881</v>
      </c>
      <c r="J3178">
        <v>325</v>
      </c>
    </row>
    <row r="3179" spans="1:10" x14ac:dyDescent="0.25">
      <c r="A3179" s="33">
        <v>72892</v>
      </c>
      <c r="B3179">
        <v>2002</v>
      </c>
      <c r="I3179">
        <v>72892</v>
      </c>
      <c r="J3179">
        <v>2002</v>
      </c>
    </row>
    <row r="3180" spans="1:10" x14ac:dyDescent="0.25">
      <c r="A3180" s="33">
        <v>72901</v>
      </c>
      <c r="B3180">
        <v>1561</v>
      </c>
      <c r="I3180">
        <v>72901</v>
      </c>
      <c r="J3180">
        <v>1561</v>
      </c>
    </row>
    <row r="3181" spans="1:10" x14ac:dyDescent="0.25">
      <c r="A3181" s="33">
        <v>72905</v>
      </c>
      <c r="B3181">
        <v>419</v>
      </c>
      <c r="I3181">
        <v>72905</v>
      </c>
      <c r="J3181">
        <v>419</v>
      </c>
    </row>
    <row r="3182" spans="1:10" x14ac:dyDescent="0.25">
      <c r="A3182" s="33">
        <v>72931</v>
      </c>
      <c r="B3182">
        <v>878</v>
      </c>
      <c r="I3182">
        <v>72931</v>
      </c>
      <c r="J3182">
        <v>878</v>
      </c>
    </row>
    <row r="3183" spans="1:10" x14ac:dyDescent="0.25">
      <c r="A3183" s="33">
        <v>72964</v>
      </c>
      <c r="B3183">
        <v>4603</v>
      </c>
      <c r="I3183">
        <v>72964</v>
      </c>
      <c r="J3183">
        <v>4603</v>
      </c>
    </row>
    <row r="3184" spans="1:10" x14ac:dyDescent="0.25">
      <c r="A3184" s="33">
        <v>72974</v>
      </c>
      <c r="B3184">
        <v>2247</v>
      </c>
      <c r="I3184">
        <v>72974</v>
      </c>
      <c r="J3184">
        <v>2247</v>
      </c>
    </row>
    <row r="3185" spans="1:10" x14ac:dyDescent="0.25">
      <c r="A3185" s="33">
        <v>72991</v>
      </c>
      <c r="B3185">
        <v>50</v>
      </c>
      <c r="I3185">
        <v>72991</v>
      </c>
      <c r="J3185">
        <v>50</v>
      </c>
    </row>
    <row r="3186" spans="1:10" x14ac:dyDescent="0.25">
      <c r="A3186" s="33">
        <v>73002</v>
      </c>
      <c r="B3186">
        <v>564</v>
      </c>
      <c r="I3186">
        <v>73002</v>
      </c>
      <c r="J3186">
        <v>564</v>
      </c>
    </row>
    <row r="3187" spans="1:10" x14ac:dyDescent="0.25">
      <c r="A3187" s="33">
        <v>73034</v>
      </c>
      <c r="B3187">
        <v>184</v>
      </c>
      <c r="I3187">
        <v>73034</v>
      </c>
      <c r="J3187">
        <v>184</v>
      </c>
    </row>
    <row r="3188" spans="1:10" x14ac:dyDescent="0.25">
      <c r="A3188" s="33">
        <v>73039</v>
      </c>
      <c r="B3188">
        <v>326</v>
      </c>
      <c r="I3188">
        <v>73039</v>
      </c>
      <c r="J3188">
        <v>326</v>
      </c>
    </row>
    <row r="3189" spans="1:10" x14ac:dyDescent="0.25">
      <c r="A3189" s="33">
        <v>73059</v>
      </c>
      <c r="B3189">
        <v>380</v>
      </c>
      <c r="I3189">
        <v>73059</v>
      </c>
      <c r="J3189">
        <v>380</v>
      </c>
    </row>
    <row r="3190" spans="1:10" x14ac:dyDescent="0.25">
      <c r="A3190" s="33">
        <v>73092</v>
      </c>
      <c r="B3190">
        <v>96</v>
      </c>
      <c r="I3190">
        <v>73092</v>
      </c>
      <c r="J3190">
        <v>96</v>
      </c>
    </row>
    <row r="3191" spans="1:10" x14ac:dyDescent="0.25">
      <c r="A3191" s="33">
        <v>73093</v>
      </c>
      <c r="B3191">
        <v>371</v>
      </c>
      <c r="I3191">
        <v>73093</v>
      </c>
      <c r="J3191">
        <v>371</v>
      </c>
    </row>
    <row r="3192" spans="1:10" x14ac:dyDescent="0.25">
      <c r="A3192" s="33">
        <v>73117</v>
      </c>
      <c r="B3192">
        <v>162</v>
      </c>
      <c r="I3192">
        <v>73117</v>
      </c>
      <c r="J3192">
        <v>162</v>
      </c>
    </row>
    <row r="3193" spans="1:10" x14ac:dyDescent="0.25">
      <c r="A3193" s="33">
        <v>73175</v>
      </c>
      <c r="B3193">
        <v>343</v>
      </c>
      <c r="I3193">
        <v>73175</v>
      </c>
      <c r="J3193">
        <v>343</v>
      </c>
    </row>
    <row r="3194" spans="1:10" x14ac:dyDescent="0.25">
      <c r="A3194" s="33">
        <v>73188</v>
      </c>
      <c r="B3194">
        <v>347</v>
      </c>
      <c r="I3194">
        <v>73188</v>
      </c>
      <c r="J3194">
        <v>347</v>
      </c>
    </row>
    <row r="3195" spans="1:10" x14ac:dyDescent="0.25">
      <c r="A3195" s="33">
        <v>73191</v>
      </c>
      <c r="B3195">
        <v>7105</v>
      </c>
      <c r="I3195">
        <v>73191</v>
      </c>
      <c r="J3195">
        <v>7105</v>
      </c>
    </row>
    <row r="3196" spans="1:10" x14ac:dyDescent="0.25">
      <c r="A3196" s="33">
        <v>73200</v>
      </c>
      <c r="B3196">
        <v>631</v>
      </c>
      <c r="I3196">
        <v>73200</v>
      </c>
      <c r="J3196">
        <v>631</v>
      </c>
    </row>
    <row r="3197" spans="1:10" x14ac:dyDescent="0.25">
      <c r="A3197" s="33">
        <v>73264</v>
      </c>
      <c r="B3197">
        <v>71</v>
      </c>
      <c r="I3197">
        <v>73264</v>
      </c>
      <c r="J3197">
        <v>71</v>
      </c>
    </row>
    <row r="3198" spans="1:10" x14ac:dyDescent="0.25">
      <c r="A3198" s="33">
        <v>73276</v>
      </c>
      <c r="B3198">
        <v>392</v>
      </c>
      <c r="I3198">
        <v>73276</v>
      </c>
      <c r="J3198">
        <v>392</v>
      </c>
    </row>
    <row r="3199" spans="1:10" x14ac:dyDescent="0.25">
      <c r="A3199" s="33">
        <v>73295</v>
      </c>
      <c r="B3199">
        <v>212</v>
      </c>
      <c r="I3199">
        <v>73295</v>
      </c>
      <c r="J3199">
        <v>212</v>
      </c>
    </row>
    <row r="3200" spans="1:10" x14ac:dyDescent="0.25">
      <c r="A3200" s="33">
        <v>73306</v>
      </c>
      <c r="B3200">
        <v>235</v>
      </c>
      <c r="I3200">
        <v>73306</v>
      </c>
      <c r="J3200">
        <v>235</v>
      </c>
    </row>
    <row r="3201" spans="1:10" x14ac:dyDescent="0.25">
      <c r="A3201" s="33">
        <v>73312</v>
      </c>
      <c r="B3201">
        <v>652</v>
      </c>
      <c r="I3201">
        <v>73312</v>
      </c>
      <c r="J3201">
        <v>652</v>
      </c>
    </row>
    <row r="3202" spans="1:10" x14ac:dyDescent="0.25">
      <c r="A3202" s="33">
        <v>73321</v>
      </c>
      <c r="B3202">
        <v>1592</v>
      </c>
      <c r="I3202">
        <v>73321</v>
      </c>
      <c r="J3202">
        <v>1592</v>
      </c>
    </row>
    <row r="3203" spans="1:10" x14ac:dyDescent="0.25">
      <c r="A3203" s="33">
        <v>73362</v>
      </c>
      <c r="B3203">
        <v>120</v>
      </c>
      <c r="I3203">
        <v>73362</v>
      </c>
      <c r="J3203">
        <v>120</v>
      </c>
    </row>
    <row r="3204" spans="1:10" x14ac:dyDescent="0.25">
      <c r="A3204" s="33">
        <v>73372</v>
      </c>
      <c r="B3204">
        <v>1886</v>
      </c>
      <c r="I3204">
        <v>73372</v>
      </c>
      <c r="J3204">
        <v>1886</v>
      </c>
    </row>
    <row r="3205" spans="1:10" x14ac:dyDescent="0.25">
      <c r="A3205" s="33">
        <v>73376</v>
      </c>
      <c r="B3205">
        <v>229</v>
      </c>
      <c r="I3205">
        <v>73376</v>
      </c>
      <c r="J3205">
        <v>229</v>
      </c>
    </row>
    <row r="3206" spans="1:10" x14ac:dyDescent="0.25">
      <c r="A3206" s="33">
        <v>73392</v>
      </c>
      <c r="B3206">
        <v>1571</v>
      </c>
      <c r="I3206">
        <v>73392</v>
      </c>
      <c r="J3206">
        <v>1571</v>
      </c>
    </row>
    <row r="3207" spans="1:10" x14ac:dyDescent="0.25">
      <c r="A3207" s="33">
        <v>73395</v>
      </c>
      <c r="B3207">
        <v>287</v>
      </c>
      <c r="I3207">
        <v>73395</v>
      </c>
      <c r="J3207">
        <v>287</v>
      </c>
    </row>
    <row r="3208" spans="1:10" x14ac:dyDescent="0.25">
      <c r="A3208" s="33">
        <v>73403</v>
      </c>
      <c r="B3208">
        <v>127</v>
      </c>
      <c r="I3208">
        <v>73403</v>
      </c>
      <c r="J3208">
        <v>127</v>
      </c>
    </row>
    <row r="3209" spans="1:10" x14ac:dyDescent="0.25">
      <c r="A3209" s="33">
        <v>73410</v>
      </c>
      <c r="B3209">
        <v>130</v>
      </c>
      <c r="I3209">
        <v>73410</v>
      </c>
      <c r="J3209">
        <v>130</v>
      </c>
    </row>
    <row r="3210" spans="1:10" x14ac:dyDescent="0.25">
      <c r="A3210" s="33">
        <v>73418</v>
      </c>
      <c r="B3210">
        <v>65</v>
      </c>
      <c r="I3210">
        <v>73418</v>
      </c>
      <c r="J3210">
        <v>65</v>
      </c>
    </row>
    <row r="3211" spans="1:10" x14ac:dyDescent="0.25">
      <c r="A3211" s="33">
        <v>73422</v>
      </c>
      <c r="B3211">
        <v>424</v>
      </c>
      <c r="I3211">
        <v>73422</v>
      </c>
      <c r="J3211">
        <v>424</v>
      </c>
    </row>
    <row r="3212" spans="1:10" x14ac:dyDescent="0.25">
      <c r="A3212" s="33">
        <v>73442</v>
      </c>
      <c r="B3212">
        <v>0</v>
      </c>
      <c r="I3212">
        <v>73442</v>
      </c>
      <c r="J3212">
        <v>0</v>
      </c>
    </row>
    <row r="3213" spans="1:10" x14ac:dyDescent="0.25">
      <c r="A3213" s="33">
        <v>73456</v>
      </c>
      <c r="B3213">
        <v>375</v>
      </c>
      <c r="I3213">
        <v>73456</v>
      </c>
      <c r="J3213">
        <v>375</v>
      </c>
    </row>
    <row r="3214" spans="1:10" x14ac:dyDescent="0.25">
      <c r="A3214" s="33">
        <v>73509</v>
      </c>
      <c r="B3214">
        <v>1009</v>
      </c>
      <c r="I3214">
        <v>73509</v>
      </c>
      <c r="J3214">
        <v>1009</v>
      </c>
    </row>
    <row r="3215" spans="1:10" x14ac:dyDescent="0.25">
      <c r="A3215" s="33">
        <v>73553</v>
      </c>
      <c r="B3215">
        <v>4655</v>
      </c>
      <c r="I3215">
        <v>73553</v>
      </c>
      <c r="J3215">
        <v>4655</v>
      </c>
    </row>
    <row r="3216" spans="1:10" x14ac:dyDescent="0.25">
      <c r="A3216" s="33">
        <v>73556</v>
      </c>
      <c r="B3216">
        <v>2780</v>
      </c>
      <c r="I3216">
        <v>73556</v>
      </c>
      <c r="J3216">
        <v>2780</v>
      </c>
    </row>
    <row r="3217" spans="1:10" x14ac:dyDescent="0.25">
      <c r="A3217" s="33">
        <v>73559</v>
      </c>
      <c r="B3217">
        <v>2739</v>
      </c>
      <c r="I3217">
        <v>73559</v>
      </c>
      <c r="J3217">
        <v>2739</v>
      </c>
    </row>
    <row r="3218" spans="1:10" x14ac:dyDescent="0.25">
      <c r="A3218" s="33">
        <v>73653</v>
      </c>
      <c r="B3218">
        <v>254</v>
      </c>
      <c r="I3218">
        <v>73653</v>
      </c>
      <c r="J3218">
        <v>254</v>
      </c>
    </row>
    <row r="3219" spans="1:10" x14ac:dyDescent="0.25">
      <c r="A3219" s="33">
        <v>73670</v>
      </c>
      <c r="B3219">
        <v>3227</v>
      </c>
      <c r="I3219">
        <v>73670</v>
      </c>
      <c r="J3219">
        <v>3227</v>
      </c>
    </row>
    <row r="3220" spans="1:10" x14ac:dyDescent="0.25">
      <c r="A3220" s="33">
        <v>73707</v>
      </c>
      <c r="B3220">
        <v>7127</v>
      </c>
      <c r="I3220">
        <v>73707</v>
      </c>
      <c r="J3220">
        <v>7127</v>
      </c>
    </row>
    <row r="3221" spans="1:10" x14ac:dyDescent="0.25">
      <c r="A3221" s="33">
        <v>73726</v>
      </c>
      <c r="B3221">
        <v>334</v>
      </c>
      <c r="I3221">
        <v>73726</v>
      </c>
      <c r="J3221">
        <v>334</v>
      </c>
    </row>
    <row r="3222" spans="1:10" x14ac:dyDescent="0.25">
      <c r="A3222" s="33">
        <v>73736</v>
      </c>
      <c r="B3222">
        <v>5286</v>
      </c>
      <c r="I3222">
        <v>73736</v>
      </c>
      <c r="J3222">
        <v>5286</v>
      </c>
    </row>
    <row r="3223" spans="1:10" x14ac:dyDescent="0.25">
      <c r="A3223" s="33">
        <v>73746</v>
      </c>
      <c r="B3223">
        <v>217</v>
      </c>
      <c r="I3223">
        <v>73746</v>
      </c>
      <c r="J3223">
        <v>217</v>
      </c>
    </row>
    <row r="3224" spans="1:10" x14ac:dyDescent="0.25">
      <c r="A3224" s="33">
        <v>73750</v>
      </c>
      <c r="B3224">
        <v>694</v>
      </c>
      <c r="I3224">
        <v>73750</v>
      </c>
      <c r="J3224">
        <v>694</v>
      </c>
    </row>
    <row r="3225" spans="1:10" x14ac:dyDescent="0.25">
      <c r="A3225" s="33">
        <v>73790</v>
      </c>
      <c r="B3225">
        <v>350</v>
      </c>
      <c r="I3225">
        <v>73790</v>
      </c>
      <c r="J3225">
        <v>350</v>
      </c>
    </row>
    <row r="3226" spans="1:10" x14ac:dyDescent="0.25">
      <c r="A3226" s="33">
        <v>73802</v>
      </c>
      <c r="B3226">
        <v>6228</v>
      </c>
      <c r="I3226">
        <v>73802</v>
      </c>
      <c r="J3226">
        <v>6228</v>
      </c>
    </row>
    <row r="3227" spans="1:10" x14ac:dyDescent="0.25">
      <c r="A3227" s="33">
        <v>73803</v>
      </c>
      <c r="B3227">
        <v>1303</v>
      </c>
      <c r="I3227">
        <v>73803</v>
      </c>
      <c r="J3227">
        <v>1303</v>
      </c>
    </row>
    <row r="3228" spans="1:10" x14ac:dyDescent="0.25">
      <c r="A3228" s="33">
        <v>73811</v>
      </c>
      <c r="B3228">
        <v>287</v>
      </c>
      <c r="I3228">
        <v>73811</v>
      </c>
      <c r="J3228">
        <v>287</v>
      </c>
    </row>
    <row r="3229" spans="1:10" x14ac:dyDescent="0.25">
      <c r="A3229" s="33">
        <v>73854</v>
      </c>
      <c r="B3229">
        <v>534</v>
      </c>
      <c r="I3229">
        <v>73854</v>
      </c>
      <c r="J3229">
        <v>534</v>
      </c>
    </row>
    <row r="3230" spans="1:10" x14ac:dyDescent="0.25">
      <c r="A3230" s="33">
        <v>73865</v>
      </c>
      <c r="B3230">
        <v>2535</v>
      </c>
      <c r="I3230">
        <v>73865</v>
      </c>
      <c r="J3230">
        <v>2535</v>
      </c>
    </row>
    <row r="3231" spans="1:10" x14ac:dyDescent="0.25">
      <c r="A3231" s="33">
        <v>73884</v>
      </c>
      <c r="B3231">
        <v>498</v>
      </c>
      <c r="I3231">
        <v>73884</v>
      </c>
      <c r="J3231">
        <v>498</v>
      </c>
    </row>
    <row r="3232" spans="1:10" x14ac:dyDescent="0.25">
      <c r="A3232" s="33">
        <v>74026</v>
      </c>
      <c r="B3232">
        <v>524</v>
      </c>
      <c r="I3232">
        <v>74026</v>
      </c>
      <c r="J3232">
        <v>524</v>
      </c>
    </row>
    <row r="3233" spans="1:10" x14ac:dyDescent="0.25">
      <c r="A3233" s="33">
        <v>74030</v>
      </c>
      <c r="B3233">
        <v>5656</v>
      </c>
      <c r="I3233">
        <v>74030</v>
      </c>
      <c r="J3233">
        <v>5656</v>
      </c>
    </row>
    <row r="3234" spans="1:10" x14ac:dyDescent="0.25">
      <c r="A3234" s="33">
        <v>74036</v>
      </c>
      <c r="B3234">
        <v>3297</v>
      </c>
      <c r="I3234">
        <v>74036</v>
      </c>
      <c r="J3234">
        <v>3297</v>
      </c>
    </row>
    <row r="3235" spans="1:10" x14ac:dyDescent="0.25">
      <c r="A3235" s="33">
        <v>74062</v>
      </c>
      <c r="B3235">
        <v>227</v>
      </c>
      <c r="I3235">
        <v>74062</v>
      </c>
      <c r="J3235">
        <v>227</v>
      </c>
    </row>
    <row r="3236" spans="1:10" x14ac:dyDescent="0.25">
      <c r="A3236" s="33">
        <v>74075</v>
      </c>
      <c r="B3236">
        <v>299</v>
      </c>
      <c r="I3236">
        <v>74075</v>
      </c>
      <c r="J3236">
        <v>299</v>
      </c>
    </row>
    <row r="3237" spans="1:10" x14ac:dyDescent="0.25">
      <c r="A3237" s="33">
        <v>74089</v>
      </c>
      <c r="B3237">
        <v>306</v>
      </c>
      <c r="I3237">
        <v>74089</v>
      </c>
      <c r="J3237">
        <v>306</v>
      </c>
    </row>
    <row r="3238" spans="1:10" x14ac:dyDescent="0.25">
      <c r="A3238" s="33">
        <v>74103</v>
      </c>
      <c r="B3238">
        <v>414</v>
      </c>
      <c r="I3238">
        <v>74103</v>
      </c>
      <c r="J3238">
        <v>414</v>
      </c>
    </row>
    <row r="3239" spans="1:10" x14ac:dyDescent="0.25">
      <c r="A3239" s="33">
        <v>74107</v>
      </c>
      <c r="B3239">
        <v>378</v>
      </c>
      <c r="I3239">
        <v>74107</v>
      </c>
      <c r="J3239">
        <v>378</v>
      </c>
    </row>
    <row r="3240" spans="1:10" x14ac:dyDescent="0.25">
      <c r="A3240" s="33">
        <v>74128</v>
      </c>
      <c r="B3240">
        <v>4427</v>
      </c>
      <c r="I3240">
        <v>74128</v>
      </c>
      <c r="J3240">
        <v>4427</v>
      </c>
    </row>
    <row r="3241" spans="1:10" x14ac:dyDescent="0.25">
      <c r="A3241" s="33">
        <v>74214</v>
      </c>
      <c r="B3241">
        <v>53</v>
      </c>
      <c r="I3241">
        <v>74214</v>
      </c>
      <c r="J3241">
        <v>53</v>
      </c>
    </row>
    <row r="3242" spans="1:10" x14ac:dyDescent="0.25">
      <c r="A3242" s="33">
        <v>74254</v>
      </c>
      <c r="B3242">
        <v>2669</v>
      </c>
      <c r="I3242">
        <v>74254</v>
      </c>
      <c r="J3242">
        <v>2669</v>
      </c>
    </row>
    <row r="3243" spans="1:10" x14ac:dyDescent="0.25">
      <c r="A3243" s="33">
        <v>74332</v>
      </c>
      <c r="B3243">
        <v>2868</v>
      </c>
      <c r="I3243">
        <v>74332</v>
      </c>
      <c r="J3243">
        <v>2868</v>
      </c>
    </row>
    <row r="3244" spans="1:10" x14ac:dyDescent="0.25">
      <c r="A3244" s="33">
        <v>74333</v>
      </c>
      <c r="B3244">
        <v>5554</v>
      </c>
      <c r="I3244">
        <v>74333</v>
      </c>
      <c r="J3244">
        <v>5554</v>
      </c>
    </row>
    <row r="3245" spans="1:10" x14ac:dyDescent="0.25">
      <c r="A3245" s="33">
        <v>74338</v>
      </c>
      <c r="B3245">
        <v>544</v>
      </c>
      <c r="I3245">
        <v>74338</v>
      </c>
      <c r="J3245">
        <v>544</v>
      </c>
    </row>
    <row r="3246" spans="1:10" x14ac:dyDescent="0.25">
      <c r="A3246" s="33">
        <v>74391</v>
      </c>
      <c r="B3246">
        <v>546</v>
      </c>
      <c r="I3246">
        <v>74391</v>
      </c>
      <c r="J3246">
        <v>546</v>
      </c>
    </row>
    <row r="3247" spans="1:10" x14ac:dyDescent="0.25">
      <c r="A3247" s="33">
        <v>74395</v>
      </c>
      <c r="B3247">
        <v>260</v>
      </c>
      <c r="I3247">
        <v>74395</v>
      </c>
      <c r="J3247">
        <v>260</v>
      </c>
    </row>
    <row r="3248" spans="1:10" x14ac:dyDescent="0.25">
      <c r="A3248" s="33">
        <v>74412</v>
      </c>
      <c r="B3248">
        <v>133</v>
      </c>
      <c r="I3248">
        <v>74412</v>
      </c>
      <c r="J3248">
        <v>133</v>
      </c>
    </row>
    <row r="3249" spans="1:10" x14ac:dyDescent="0.25">
      <c r="A3249" s="33">
        <v>74431</v>
      </c>
      <c r="B3249">
        <v>195</v>
      </c>
      <c r="I3249">
        <v>74431</v>
      </c>
      <c r="J3249">
        <v>195</v>
      </c>
    </row>
    <row r="3250" spans="1:10" x14ac:dyDescent="0.25">
      <c r="A3250" s="33">
        <v>74432</v>
      </c>
      <c r="B3250">
        <v>676</v>
      </c>
      <c r="I3250">
        <v>74432</v>
      </c>
      <c r="J3250">
        <v>676</v>
      </c>
    </row>
    <row r="3251" spans="1:10" x14ac:dyDescent="0.25">
      <c r="A3251" s="33">
        <v>74483</v>
      </c>
      <c r="B3251">
        <v>1475</v>
      </c>
      <c r="I3251">
        <v>74483</v>
      </c>
      <c r="J3251">
        <v>1475</v>
      </c>
    </row>
    <row r="3252" spans="1:10" x14ac:dyDescent="0.25">
      <c r="A3252" s="33">
        <v>74507</v>
      </c>
      <c r="B3252">
        <v>0</v>
      </c>
      <c r="I3252">
        <v>74507</v>
      </c>
      <c r="J3252">
        <v>0</v>
      </c>
    </row>
    <row r="3253" spans="1:10" x14ac:dyDescent="0.25">
      <c r="A3253" s="33">
        <v>74513</v>
      </c>
      <c r="B3253">
        <v>207</v>
      </c>
      <c r="I3253">
        <v>74513</v>
      </c>
      <c r="J3253">
        <v>207</v>
      </c>
    </row>
    <row r="3254" spans="1:10" x14ac:dyDescent="0.25">
      <c r="A3254" s="33">
        <v>74545</v>
      </c>
      <c r="B3254">
        <v>362</v>
      </c>
      <c r="I3254">
        <v>74545</v>
      </c>
      <c r="J3254">
        <v>362</v>
      </c>
    </row>
    <row r="3255" spans="1:10" x14ac:dyDescent="0.25">
      <c r="A3255" s="33">
        <v>74552</v>
      </c>
      <c r="B3255">
        <v>2520</v>
      </c>
      <c r="I3255">
        <v>74552</v>
      </c>
      <c r="J3255">
        <v>2520</v>
      </c>
    </row>
    <row r="3256" spans="1:10" x14ac:dyDescent="0.25">
      <c r="A3256" s="33">
        <v>74554</v>
      </c>
      <c r="B3256">
        <v>295</v>
      </c>
      <c r="I3256">
        <v>74554</v>
      </c>
      <c r="J3256">
        <v>295</v>
      </c>
    </row>
    <row r="3257" spans="1:10" x14ac:dyDescent="0.25">
      <c r="A3257" s="33">
        <v>74555</v>
      </c>
      <c r="B3257">
        <v>1060</v>
      </c>
      <c r="I3257">
        <v>74555</v>
      </c>
      <c r="J3257">
        <v>1060</v>
      </c>
    </row>
    <row r="3258" spans="1:10" x14ac:dyDescent="0.25">
      <c r="A3258" s="33">
        <v>74589</v>
      </c>
      <c r="B3258">
        <v>417</v>
      </c>
      <c r="I3258">
        <v>74589</v>
      </c>
      <c r="J3258">
        <v>417</v>
      </c>
    </row>
    <row r="3259" spans="1:10" x14ac:dyDescent="0.25">
      <c r="A3259" s="33">
        <v>74647</v>
      </c>
      <c r="B3259">
        <v>767</v>
      </c>
      <c r="I3259">
        <v>74647</v>
      </c>
      <c r="J3259">
        <v>767</v>
      </c>
    </row>
    <row r="3260" spans="1:10" x14ac:dyDescent="0.25">
      <c r="A3260" s="33">
        <v>74656</v>
      </c>
      <c r="B3260">
        <v>177</v>
      </c>
      <c r="I3260">
        <v>74656</v>
      </c>
      <c r="J3260">
        <v>177</v>
      </c>
    </row>
    <row r="3261" spans="1:10" x14ac:dyDescent="0.25">
      <c r="A3261" s="33">
        <v>74665</v>
      </c>
      <c r="B3261">
        <v>2706</v>
      </c>
      <c r="I3261">
        <v>74665</v>
      </c>
      <c r="J3261">
        <v>2706</v>
      </c>
    </row>
    <row r="3262" spans="1:10" x14ac:dyDescent="0.25">
      <c r="A3262" s="33">
        <v>74689</v>
      </c>
      <c r="B3262">
        <v>2495</v>
      </c>
      <c r="I3262">
        <v>74689</v>
      </c>
      <c r="J3262">
        <v>2495</v>
      </c>
    </row>
    <row r="3263" spans="1:10" x14ac:dyDescent="0.25">
      <c r="A3263" s="33">
        <v>74691</v>
      </c>
      <c r="B3263">
        <v>225</v>
      </c>
      <c r="I3263">
        <v>74691</v>
      </c>
      <c r="J3263">
        <v>225</v>
      </c>
    </row>
    <row r="3264" spans="1:10" x14ac:dyDescent="0.25">
      <c r="A3264" s="33">
        <v>74694</v>
      </c>
      <c r="B3264">
        <v>364</v>
      </c>
      <c r="I3264">
        <v>74694</v>
      </c>
      <c r="J3264">
        <v>364</v>
      </c>
    </row>
    <row r="3265" spans="1:10" x14ac:dyDescent="0.25">
      <c r="A3265" s="33">
        <v>74703</v>
      </c>
      <c r="B3265">
        <v>0</v>
      </c>
      <c r="I3265">
        <v>74703</v>
      </c>
      <c r="J3265">
        <v>0</v>
      </c>
    </row>
    <row r="3266" spans="1:10" x14ac:dyDescent="0.25">
      <c r="A3266" s="33">
        <v>74706</v>
      </c>
      <c r="B3266">
        <v>266</v>
      </c>
      <c r="I3266">
        <v>74706</v>
      </c>
      <c r="J3266">
        <v>266</v>
      </c>
    </row>
    <row r="3267" spans="1:10" x14ac:dyDescent="0.25">
      <c r="A3267" s="33">
        <v>74714</v>
      </c>
      <c r="B3267">
        <v>261</v>
      </c>
      <c r="I3267">
        <v>74714</v>
      </c>
      <c r="J3267">
        <v>261</v>
      </c>
    </row>
    <row r="3268" spans="1:10" x14ac:dyDescent="0.25">
      <c r="A3268" s="33">
        <v>74715</v>
      </c>
      <c r="B3268">
        <v>107</v>
      </c>
      <c r="I3268">
        <v>74715</v>
      </c>
      <c r="J3268">
        <v>107</v>
      </c>
    </row>
    <row r="3269" spans="1:10" x14ac:dyDescent="0.25">
      <c r="A3269" s="33">
        <v>74739</v>
      </c>
      <c r="B3269">
        <v>300</v>
      </c>
      <c r="I3269">
        <v>74739</v>
      </c>
      <c r="J3269">
        <v>300</v>
      </c>
    </row>
    <row r="3270" spans="1:10" x14ac:dyDescent="0.25">
      <c r="A3270" s="33">
        <v>74743</v>
      </c>
      <c r="B3270">
        <v>1149</v>
      </c>
      <c r="I3270">
        <v>74743</v>
      </c>
      <c r="J3270">
        <v>1149</v>
      </c>
    </row>
    <row r="3271" spans="1:10" x14ac:dyDescent="0.25">
      <c r="A3271" s="33">
        <v>74767</v>
      </c>
      <c r="B3271">
        <v>1745</v>
      </c>
      <c r="I3271">
        <v>74767</v>
      </c>
      <c r="J3271">
        <v>1745</v>
      </c>
    </row>
    <row r="3272" spans="1:10" x14ac:dyDescent="0.25">
      <c r="A3272" s="33">
        <v>74797</v>
      </c>
      <c r="B3272">
        <v>432</v>
      </c>
      <c r="I3272">
        <v>74797</v>
      </c>
      <c r="J3272">
        <v>432</v>
      </c>
    </row>
    <row r="3273" spans="1:10" x14ac:dyDescent="0.25">
      <c r="A3273" s="33">
        <v>74799</v>
      </c>
      <c r="B3273">
        <v>361</v>
      </c>
      <c r="I3273">
        <v>74799</v>
      </c>
      <c r="J3273">
        <v>361</v>
      </c>
    </row>
    <row r="3274" spans="1:10" x14ac:dyDescent="0.25">
      <c r="A3274" s="33">
        <v>74816</v>
      </c>
      <c r="B3274">
        <v>2847</v>
      </c>
      <c r="I3274">
        <v>74816</v>
      </c>
      <c r="J3274">
        <v>2847</v>
      </c>
    </row>
    <row r="3275" spans="1:10" x14ac:dyDescent="0.25">
      <c r="A3275" s="33">
        <v>74821</v>
      </c>
      <c r="B3275">
        <v>88</v>
      </c>
      <c r="I3275">
        <v>74821</v>
      </c>
      <c r="J3275">
        <v>88</v>
      </c>
    </row>
    <row r="3276" spans="1:10" x14ac:dyDescent="0.25">
      <c r="A3276" s="33">
        <v>74857</v>
      </c>
      <c r="B3276">
        <v>794</v>
      </c>
      <c r="I3276">
        <v>74857</v>
      </c>
      <c r="J3276">
        <v>794</v>
      </c>
    </row>
    <row r="3277" spans="1:10" x14ac:dyDescent="0.25">
      <c r="A3277" s="33">
        <v>74859</v>
      </c>
      <c r="B3277">
        <v>450</v>
      </c>
      <c r="I3277">
        <v>74859</v>
      </c>
      <c r="J3277">
        <v>450</v>
      </c>
    </row>
    <row r="3278" spans="1:10" x14ac:dyDescent="0.25">
      <c r="A3278" s="33">
        <v>74874</v>
      </c>
      <c r="B3278">
        <v>2094</v>
      </c>
      <c r="I3278">
        <v>74874</v>
      </c>
      <c r="J3278">
        <v>2094</v>
      </c>
    </row>
    <row r="3279" spans="1:10" x14ac:dyDescent="0.25">
      <c r="A3279" s="33">
        <v>74883</v>
      </c>
      <c r="B3279">
        <v>2321</v>
      </c>
      <c r="I3279">
        <v>74883</v>
      </c>
      <c r="J3279">
        <v>2321</v>
      </c>
    </row>
    <row r="3280" spans="1:10" x14ac:dyDescent="0.25">
      <c r="A3280" s="33">
        <v>74888</v>
      </c>
      <c r="B3280">
        <v>5930</v>
      </c>
      <c r="I3280">
        <v>74888</v>
      </c>
      <c r="J3280">
        <v>5930</v>
      </c>
    </row>
    <row r="3281" spans="1:10" x14ac:dyDescent="0.25">
      <c r="A3281" s="33">
        <v>74889</v>
      </c>
      <c r="B3281">
        <v>1107</v>
      </c>
      <c r="I3281">
        <v>74889</v>
      </c>
      <c r="J3281">
        <v>1107</v>
      </c>
    </row>
    <row r="3282" spans="1:10" x14ac:dyDescent="0.25">
      <c r="A3282" s="33">
        <v>74924</v>
      </c>
      <c r="B3282">
        <v>321</v>
      </c>
      <c r="I3282">
        <v>74924</v>
      </c>
      <c r="J3282">
        <v>321</v>
      </c>
    </row>
    <row r="3283" spans="1:10" x14ac:dyDescent="0.25">
      <c r="A3283" s="33">
        <v>74935</v>
      </c>
      <c r="B3283">
        <v>280</v>
      </c>
      <c r="I3283">
        <v>74935</v>
      </c>
      <c r="J3283">
        <v>280</v>
      </c>
    </row>
    <row r="3284" spans="1:10" x14ac:dyDescent="0.25">
      <c r="A3284" s="33">
        <v>74971</v>
      </c>
      <c r="B3284">
        <v>360</v>
      </c>
      <c r="I3284">
        <v>74971</v>
      </c>
      <c r="J3284">
        <v>360</v>
      </c>
    </row>
    <row r="3285" spans="1:10" x14ac:dyDescent="0.25">
      <c r="A3285" s="33">
        <v>74997</v>
      </c>
      <c r="B3285">
        <v>55</v>
      </c>
      <c r="I3285">
        <v>74997</v>
      </c>
      <c r="J3285">
        <v>55</v>
      </c>
    </row>
    <row r="3286" spans="1:10" x14ac:dyDescent="0.25">
      <c r="A3286" s="33">
        <v>75003</v>
      </c>
      <c r="B3286">
        <v>905</v>
      </c>
      <c r="I3286">
        <v>75003</v>
      </c>
      <c r="J3286">
        <v>905</v>
      </c>
    </row>
    <row r="3287" spans="1:10" x14ac:dyDescent="0.25">
      <c r="A3287" s="33">
        <v>75052</v>
      </c>
      <c r="B3287">
        <v>222</v>
      </c>
      <c r="I3287">
        <v>75052</v>
      </c>
      <c r="J3287">
        <v>222</v>
      </c>
    </row>
    <row r="3288" spans="1:10" x14ac:dyDescent="0.25">
      <c r="A3288" s="33">
        <v>75099</v>
      </c>
      <c r="B3288">
        <v>430</v>
      </c>
      <c r="I3288">
        <v>75099</v>
      </c>
      <c r="J3288">
        <v>430</v>
      </c>
    </row>
    <row r="3289" spans="1:10" x14ac:dyDescent="0.25">
      <c r="A3289" s="33">
        <v>75123</v>
      </c>
      <c r="B3289">
        <v>404</v>
      </c>
      <c r="I3289">
        <v>75123</v>
      </c>
      <c r="J3289">
        <v>404</v>
      </c>
    </row>
    <row r="3290" spans="1:10" x14ac:dyDescent="0.25">
      <c r="A3290" s="33">
        <v>75125</v>
      </c>
      <c r="B3290">
        <v>212</v>
      </c>
      <c r="I3290">
        <v>75125</v>
      </c>
      <c r="J3290">
        <v>212</v>
      </c>
    </row>
    <row r="3291" spans="1:10" x14ac:dyDescent="0.25">
      <c r="A3291" s="33">
        <v>75160</v>
      </c>
      <c r="B3291">
        <v>182</v>
      </c>
      <c r="I3291">
        <v>75160</v>
      </c>
      <c r="J3291">
        <v>182</v>
      </c>
    </row>
    <row r="3292" spans="1:10" x14ac:dyDescent="0.25">
      <c r="A3292" s="33">
        <v>75166</v>
      </c>
      <c r="B3292">
        <v>8496</v>
      </c>
      <c r="I3292">
        <v>75166</v>
      </c>
      <c r="J3292">
        <v>8496</v>
      </c>
    </row>
    <row r="3293" spans="1:10" x14ac:dyDescent="0.25">
      <c r="A3293" s="33">
        <v>75197</v>
      </c>
      <c r="B3293">
        <v>221</v>
      </c>
      <c r="I3293">
        <v>75197</v>
      </c>
      <c r="J3293">
        <v>221</v>
      </c>
    </row>
    <row r="3294" spans="1:10" x14ac:dyDescent="0.25">
      <c r="A3294" s="33">
        <v>75241</v>
      </c>
      <c r="B3294">
        <v>5187</v>
      </c>
      <c r="I3294">
        <v>75241</v>
      </c>
      <c r="J3294">
        <v>5187</v>
      </c>
    </row>
    <row r="3295" spans="1:10" x14ac:dyDescent="0.25">
      <c r="A3295" s="33">
        <v>75268</v>
      </c>
      <c r="B3295">
        <v>359</v>
      </c>
      <c r="I3295">
        <v>75268</v>
      </c>
      <c r="J3295">
        <v>359</v>
      </c>
    </row>
    <row r="3296" spans="1:10" x14ac:dyDescent="0.25">
      <c r="A3296" s="33">
        <v>75321</v>
      </c>
      <c r="B3296">
        <v>6046</v>
      </c>
      <c r="I3296">
        <v>75321</v>
      </c>
      <c r="J3296">
        <v>6046</v>
      </c>
    </row>
    <row r="3297" spans="1:10" x14ac:dyDescent="0.25">
      <c r="A3297" s="33">
        <v>75328</v>
      </c>
      <c r="B3297">
        <v>30</v>
      </c>
      <c r="I3297">
        <v>75328</v>
      </c>
      <c r="J3297">
        <v>30</v>
      </c>
    </row>
    <row r="3298" spans="1:10" x14ac:dyDescent="0.25">
      <c r="A3298" s="33">
        <v>75360</v>
      </c>
      <c r="B3298">
        <v>132</v>
      </c>
      <c r="I3298">
        <v>75360</v>
      </c>
      <c r="J3298">
        <v>132</v>
      </c>
    </row>
    <row r="3299" spans="1:10" x14ac:dyDescent="0.25">
      <c r="A3299" s="33">
        <v>75361</v>
      </c>
      <c r="B3299">
        <v>253</v>
      </c>
      <c r="I3299">
        <v>75361</v>
      </c>
      <c r="J3299">
        <v>253</v>
      </c>
    </row>
    <row r="3300" spans="1:10" x14ac:dyDescent="0.25">
      <c r="A3300" s="33">
        <v>75374</v>
      </c>
      <c r="B3300">
        <v>432</v>
      </c>
      <c r="I3300">
        <v>75374</v>
      </c>
      <c r="J3300">
        <v>432</v>
      </c>
    </row>
    <row r="3301" spans="1:10" x14ac:dyDescent="0.25">
      <c r="A3301" s="33">
        <v>75384</v>
      </c>
      <c r="B3301">
        <v>2669</v>
      </c>
      <c r="I3301">
        <v>75384</v>
      </c>
      <c r="J3301">
        <v>2669</v>
      </c>
    </row>
    <row r="3302" spans="1:10" x14ac:dyDescent="0.25">
      <c r="A3302" s="33">
        <v>75388</v>
      </c>
      <c r="B3302">
        <v>253</v>
      </c>
      <c r="I3302">
        <v>75388</v>
      </c>
      <c r="J3302">
        <v>253</v>
      </c>
    </row>
    <row r="3303" spans="1:10" x14ac:dyDescent="0.25">
      <c r="A3303" s="33">
        <v>75390</v>
      </c>
      <c r="B3303">
        <v>128</v>
      </c>
      <c r="I3303">
        <v>75390</v>
      </c>
      <c r="J3303">
        <v>128</v>
      </c>
    </row>
    <row r="3304" spans="1:10" x14ac:dyDescent="0.25">
      <c r="A3304" s="33">
        <v>75432</v>
      </c>
      <c r="B3304">
        <v>359</v>
      </c>
      <c r="I3304">
        <v>75432</v>
      </c>
      <c r="J3304">
        <v>359</v>
      </c>
    </row>
    <row r="3305" spans="1:10" x14ac:dyDescent="0.25">
      <c r="A3305" s="33">
        <v>75456</v>
      </c>
      <c r="B3305">
        <v>401</v>
      </c>
      <c r="I3305">
        <v>75456</v>
      </c>
      <c r="J3305">
        <v>401</v>
      </c>
    </row>
    <row r="3306" spans="1:10" x14ac:dyDescent="0.25">
      <c r="A3306" s="33">
        <v>75471</v>
      </c>
      <c r="B3306">
        <v>646</v>
      </c>
      <c r="I3306">
        <v>75471</v>
      </c>
      <c r="J3306">
        <v>646</v>
      </c>
    </row>
    <row r="3307" spans="1:10" x14ac:dyDescent="0.25">
      <c r="A3307" s="33">
        <v>75489</v>
      </c>
      <c r="B3307">
        <v>540</v>
      </c>
      <c r="I3307">
        <v>75489</v>
      </c>
      <c r="J3307">
        <v>540</v>
      </c>
    </row>
    <row r="3308" spans="1:10" x14ac:dyDescent="0.25">
      <c r="A3308" s="33">
        <v>75498</v>
      </c>
      <c r="B3308">
        <v>960</v>
      </c>
      <c r="I3308">
        <v>75498</v>
      </c>
      <c r="J3308">
        <v>960</v>
      </c>
    </row>
    <row r="3309" spans="1:10" x14ac:dyDescent="0.25">
      <c r="A3309" s="33">
        <v>75501</v>
      </c>
      <c r="B3309">
        <v>1542</v>
      </c>
      <c r="I3309">
        <v>75501</v>
      </c>
      <c r="J3309">
        <v>1542</v>
      </c>
    </row>
    <row r="3310" spans="1:10" x14ac:dyDescent="0.25">
      <c r="A3310" s="33">
        <v>75524</v>
      </c>
      <c r="B3310">
        <v>3996</v>
      </c>
      <c r="I3310">
        <v>75524</v>
      </c>
      <c r="J3310">
        <v>3996</v>
      </c>
    </row>
    <row r="3311" spans="1:10" x14ac:dyDescent="0.25">
      <c r="A3311" s="33">
        <v>75580</v>
      </c>
      <c r="B3311">
        <v>959</v>
      </c>
      <c r="I3311">
        <v>75580</v>
      </c>
      <c r="J3311">
        <v>959</v>
      </c>
    </row>
    <row r="3312" spans="1:10" x14ac:dyDescent="0.25">
      <c r="A3312" s="33">
        <v>75601</v>
      </c>
      <c r="B3312">
        <v>0</v>
      </c>
      <c r="I3312">
        <v>75601</v>
      </c>
      <c r="J3312">
        <v>0</v>
      </c>
    </row>
    <row r="3313" spans="1:10" x14ac:dyDescent="0.25">
      <c r="A3313" s="33">
        <v>75608</v>
      </c>
      <c r="B3313">
        <v>357</v>
      </c>
      <c r="I3313">
        <v>75608</v>
      </c>
      <c r="J3313">
        <v>357</v>
      </c>
    </row>
    <row r="3314" spans="1:10" x14ac:dyDescent="0.25">
      <c r="A3314" s="33">
        <v>75627</v>
      </c>
      <c r="B3314">
        <v>2382</v>
      </c>
      <c r="I3314">
        <v>75627</v>
      </c>
      <c r="J3314">
        <v>2382</v>
      </c>
    </row>
    <row r="3315" spans="1:10" x14ac:dyDescent="0.25">
      <c r="A3315" s="33">
        <v>75634</v>
      </c>
      <c r="B3315">
        <v>160</v>
      </c>
      <c r="I3315">
        <v>75634</v>
      </c>
      <c r="J3315">
        <v>160</v>
      </c>
    </row>
    <row r="3316" spans="1:10" x14ac:dyDescent="0.25">
      <c r="A3316" s="33">
        <v>75641</v>
      </c>
      <c r="B3316">
        <v>933</v>
      </c>
      <c r="I3316">
        <v>75641</v>
      </c>
      <c r="J3316">
        <v>933</v>
      </c>
    </row>
    <row r="3317" spans="1:10" x14ac:dyDescent="0.25">
      <c r="A3317" s="33">
        <v>75664</v>
      </c>
      <c r="B3317">
        <v>91</v>
      </c>
      <c r="I3317">
        <v>75664</v>
      </c>
      <c r="J3317">
        <v>91</v>
      </c>
    </row>
    <row r="3318" spans="1:10" x14ac:dyDescent="0.25">
      <c r="A3318" s="33">
        <v>75672</v>
      </c>
      <c r="B3318">
        <v>607</v>
      </c>
      <c r="I3318">
        <v>75672</v>
      </c>
      <c r="J3318">
        <v>607</v>
      </c>
    </row>
    <row r="3319" spans="1:10" x14ac:dyDescent="0.25">
      <c r="A3319" s="33">
        <v>75704</v>
      </c>
      <c r="B3319">
        <v>100</v>
      </c>
      <c r="I3319">
        <v>75704</v>
      </c>
      <c r="J3319">
        <v>100</v>
      </c>
    </row>
    <row r="3320" spans="1:10" x14ac:dyDescent="0.25">
      <c r="A3320" s="33">
        <v>75719</v>
      </c>
      <c r="B3320">
        <v>1029</v>
      </c>
      <c r="I3320">
        <v>75719</v>
      </c>
      <c r="J3320">
        <v>1029</v>
      </c>
    </row>
    <row r="3321" spans="1:10" x14ac:dyDescent="0.25">
      <c r="A3321" s="33">
        <v>75726</v>
      </c>
      <c r="B3321">
        <v>542</v>
      </c>
      <c r="I3321">
        <v>75726</v>
      </c>
      <c r="J3321">
        <v>542</v>
      </c>
    </row>
    <row r="3322" spans="1:10" x14ac:dyDescent="0.25">
      <c r="A3322" s="33">
        <v>75730</v>
      </c>
      <c r="B3322">
        <v>666</v>
      </c>
      <c r="I3322">
        <v>75730</v>
      </c>
      <c r="J3322">
        <v>666</v>
      </c>
    </row>
    <row r="3323" spans="1:10" x14ac:dyDescent="0.25">
      <c r="A3323" s="33">
        <v>75739</v>
      </c>
      <c r="B3323">
        <v>954</v>
      </c>
      <c r="I3323">
        <v>75739</v>
      </c>
      <c r="J3323">
        <v>954</v>
      </c>
    </row>
    <row r="3324" spans="1:10" x14ac:dyDescent="0.25">
      <c r="A3324" s="33">
        <v>75773</v>
      </c>
      <c r="B3324">
        <v>2801</v>
      </c>
      <c r="I3324">
        <v>75773</v>
      </c>
      <c r="J3324">
        <v>2801</v>
      </c>
    </row>
    <row r="3325" spans="1:10" x14ac:dyDescent="0.25">
      <c r="A3325" s="33">
        <v>75820</v>
      </c>
      <c r="B3325">
        <v>236</v>
      </c>
      <c r="I3325">
        <v>75820</v>
      </c>
      <c r="J3325">
        <v>236</v>
      </c>
    </row>
    <row r="3326" spans="1:10" x14ac:dyDescent="0.25">
      <c r="A3326" s="33">
        <v>75833</v>
      </c>
      <c r="B3326">
        <v>462</v>
      </c>
      <c r="I3326">
        <v>75833</v>
      </c>
      <c r="J3326">
        <v>462</v>
      </c>
    </row>
    <row r="3327" spans="1:10" x14ac:dyDescent="0.25">
      <c r="A3327" s="33">
        <v>75891</v>
      </c>
      <c r="B3327">
        <v>5144</v>
      </c>
      <c r="I3327">
        <v>75891</v>
      </c>
      <c r="J3327">
        <v>5144</v>
      </c>
    </row>
    <row r="3328" spans="1:10" x14ac:dyDescent="0.25">
      <c r="A3328" s="33">
        <v>75903</v>
      </c>
      <c r="B3328">
        <v>480</v>
      </c>
      <c r="I3328">
        <v>75903</v>
      </c>
      <c r="J3328">
        <v>480</v>
      </c>
    </row>
    <row r="3329" spans="1:10" x14ac:dyDescent="0.25">
      <c r="A3329" s="33">
        <v>75917</v>
      </c>
      <c r="B3329">
        <v>383</v>
      </c>
      <c r="I3329">
        <v>75917</v>
      </c>
      <c r="J3329">
        <v>383</v>
      </c>
    </row>
    <row r="3330" spans="1:10" x14ac:dyDescent="0.25">
      <c r="A3330" s="33">
        <v>75959</v>
      </c>
      <c r="B3330">
        <v>992</v>
      </c>
      <c r="I3330">
        <v>75959</v>
      </c>
      <c r="J3330">
        <v>992</v>
      </c>
    </row>
    <row r="3331" spans="1:10" x14ac:dyDescent="0.25">
      <c r="A3331" s="33">
        <v>75979</v>
      </c>
      <c r="B3331">
        <v>363</v>
      </c>
      <c r="I3331">
        <v>75979</v>
      </c>
      <c r="J3331">
        <v>363</v>
      </c>
    </row>
    <row r="3332" spans="1:10" x14ac:dyDescent="0.25">
      <c r="A3332" s="33">
        <v>76007</v>
      </c>
      <c r="B3332">
        <v>1214</v>
      </c>
      <c r="I3332">
        <v>76007</v>
      </c>
      <c r="J3332">
        <v>1214</v>
      </c>
    </row>
    <row r="3333" spans="1:10" x14ac:dyDescent="0.25">
      <c r="A3333" s="33">
        <v>76037</v>
      </c>
      <c r="B3333">
        <v>3316</v>
      </c>
      <c r="I3333">
        <v>76037</v>
      </c>
      <c r="J3333">
        <v>3316</v>
      </c>
    </row>
    <row r="3334" spans="1:10" x14ac:dyDescent="0.25">
      <c r="A3334" s="33">
        <v>76041</v>
      </c>
      <c r="B3334">
        <v>5051</v>
      </c>
      <c r="I3334">
        <v>76041</v>
      </c>
      <c r="J3334">
        <v>5051</v>
      </c>
    </row>
    <row r="3335" spans="1:10" x14ac:dyDescent="0.25">
      <c r="A3335" s="33">
        <v>76047</v>
      </c>
      <c r="B3335">
        <v>8042</v>
      </c>
      <c r="I3335">
        <v>76047</v>
      </c>
      <c r="J3335">
        <v>8042</v>
      </c>
    </row>
    <row r="3336" spans="1:10" x14ac:dyDescent="0.25">
      <c r="A3336" s="33">
        <v>76050</v>
      </c>
      <c r="B3336">
        <v>573</v>
      </c>
      <c r="I3336">
        <v>76050</v>
      </c>
      <c r="J3336">
        <v>573</v>
      </c>
    </row>
    <row r="3337" spans="1:10" x14ac:dyDescent="0.25">
      <c r="A3337" s="33">
        <v>76066</v>
      </c>
      <c r="B3337">
        <v>500</v>
      </c>
      <c r="I3337">
        <v>76066</v>
      </c>
      <c r="J3337">
        <v>500</v>
      </c>
    </row>
    <row r="3338" spans="1:10" x14ac:dyDescent="0.25">
      <c r="A3338" s="33">
        <v>76072</v>
      </c>
      <c r="B3338">
        <v>809</v>
      </c>
      <c r="I3338">
        <v>76072</v>
      </c>
      <c r="J3338">
        <v>809</v>
      </c>
    </row>
    <row r="3339" spans="1:10" x14ac:dyDescent="0.25">
      <c r="A3339" s="33">
        <v>76082</v>
      </c>
      <c r="B3339">
        <v>150</v>
      </c>
      <c r="I3339">
        <v>76082</v>
      </c>
      <c r="J3339">
        <v>150</v>
      </c>
    </row>
    <row r="3340" spans="1:10" x14ac:dyDescent="0.25">
      <c r="A3340" s="33">
        <v>76084</v>
      </c>
      <c r="B3340">
        <v>960</v>
      </c>
      <c r="I3340">
        <v>76084</v>
      </c>
      <c r="J3340">
        <v>960</v>
      </c>
    </row>
    <row r="3341" spans="1:10" x14ac:dyDescent="0.25">
      <c r="A3341" s="33">
        <v>76094</v>
      </c>
      <c r="B3341">
        <v>362</v>
      </c>
      <c r="I3341">
        <v>76094</v>
      </c>
      <c r="J3341">
        <v>362</v>
      </c>
    </row>
    <row r="3342" spans="1:10" x14ac:dyDescent="0.25">
      <c r="A3342" s="33">
        <v>76118</v>
      </c>
      <c r="B3342">
        <v>308</v>
      </c>
      <c r="I3342">
        <v>76118</v>
      </c>
      <c r="J3342">
        <v>308</v>
      </c>
    </row>
    <row r="3343" spans="1:10" x14ac:dyDescent="0.25">
      <c r="A3343" s="33">
        <v>76137</v>
      </c>
      <c r="B3343">
        <v>172</v>
      </c>
      <c r="I3343">
        <v>76137</v>
      </c>
      <c r="J3343">
        <v>172</v>
      </c>
    </row>
    <row r="3344" spans="1:10" x14ac:dyDescent="0.25">
      <c r="A3344" s="33">
        <v>76145</v>
      </c>
      <c r="B3344">
        <v>351</v>
      </c>
      <c r="I3344">
        <v>76145</v>
      </c>
      <c r="J3344">
        <v>351</v>
      </c>
    </row>
    <row r="3345" spans="1:10" x14ac:dyDescent="0.25">
      <c r="A3345" s="33">
        <v>76157</v>
      </c>
      <c r="B3345">
        <v>342</v>
      </c>
      <c r="I3345">
        <v>76157</v>
      </c>
      <c r="J3345">
        <v>342</v>
      </c>
    </row>
    <row r="3346" spans="1:10" x14ac:dyDescent="0.25">
      <c r="A3346" s="33">
        <v>76178</v>
      </c>
      <c r="B3346">
        <v>327</v>
      </c>
      <c r="I3346">
        <v>76178</v>
      </c>
      <c r="J3346">
        <v>327</v>
      </c>
    </row>
    <row r="3347" spans="1:10" x14ac:dyDescent="0.25">
      <c r="A3347" s="33">
        <v>76188</v>
      </c>
      <c r="B3347">
        <v>4785</v>
      </c>
      <c r="I3347">
        <v>76188</v>
      </c>
      <c r="J3347">
        <v>4785</v>
      </c>
    </row>
    <row r="3348" spans="1:10" x14ac:dyDescent="0.25">
      <c r="A3348" s="33">
        <v>76205</v>
      </c>
      <c r="B3348">
        <v>696</v>
      </c>
      <c r="I3348">
        <v>76205</v>
      </c>
      <c r="J3348">
        <v>696</v>
      </c>
    </row>
    <row r="3349" spans="1:10" x14ac:dyDescent="0.25">
      <c r="A3349" s="33">
        <v>76242</v>
      </c>
      <c r="B3349">
        <v>181</v>
      </c>
      <c r="I3349">
        <v>76242</v>
      </c>
      <c r="J3349">
        <v>181</v>
      </c>
    </row>
    <row r="3350" spans="1:10" x14ac:dyDescent="0.25">
      <c r="A3350" s="33">
        <v>76254</v>
      </c>
      <c r="B3350">
        <v>4483</v>
      </c>
      <c r="I3350">
        <v>76254</v>
      </c>
      <c r="J3350">
        <v>4483</v>
      </c>
    </row>
    <row r="3351" spans="1:10" x14ac:dyDescent="0.25">
      <c r="A3351" s="33">
        <v>76262</v>
      </c>
      <c r="B3351">
        <v>2718</v>
      </c>
      <c r="I3351">
        <v>76262</v>
      </c>
      <c r="J3351">
        <v>2718</v>
      </c>
    </row>
    <row r="3352" spans="1:10" x14ac:dyDescent="0.25">
      <c r="A3352" s="33">
        <v>76274</v>
      </c>
      <c r="B3352">
        <v>472</v>
      </c>
      <c r="I3352">
        <v>76274</v>
      </c>
      <c r="J3352">
        <v>472</v>
      </c>
    </row>
    <row r="3353" spans="1:10" x14ac:dyDescent="0.25">
      <c r="A3353" s="33">
        <v>76311</v>
      </c>
      <c r="B3353">
        <v>471</v>
      </c>
      <c r="I3353">
        <v>76311</v>
      </c>
      <c r="J3353">
        <v>471</v>
      </c>
    </row>
    <row r="3354" spans="1:10" x14ac:dyDescent="0.25">
      <c r="A3354" s="33">
        <v>76360</v>
      </c>
      <c r="B3354">
        <v>1517</v>
      </c>
      <c r="I3354">
        <v>76360</v>
      </c>
      <c r="J3354">
        <v>1517</v>
      </c>
    </row>
    <row r="3355" spans="1:10" x14ac:dyDescent="0.25">
      <c r="A3355" s="33">
        <v>76364</v>
      </c>
      <c r="B3355">
        <v>5789</v>
      </c>
      <c r="I3355">
        <v>76364</v>
      </c>
      <c r="J3355">
        <v>5789</v>
      </c>
    </row>
    <row r="3356" spans="1:10" x14ac:dyDescent="0.25">
      <c r="A3356" s="33">
        <v>76429</v>
      </c>
      <c r="B3356">
        <v>631</v>
      </c>
      <c r="I3356">
        <v>76429</v>
      </c>
      <c r="J3356">
        <v>631</v>
      </c>
    </row>
    <row r="3357" spans="1:10" x14ac:dyDescent="0.25">
      <c r="A3357" s="33">
        <v>76435</v>
      </c>
      <c r="B3357">
        <v>2058</v>
      </c>
      <c r="I3357">
        <v>76435</v>
      </c>
      <c r="J3357">
        <v>2058</v>
      </c>
    </row>
    <row r="3358" spans="1:10" x14ac:dyDescent="0.25">
      <c r="A3358" s="33">
        <v>76439</v>
      </c>
      <c r="B3358">
        <v>4638</v>
      </c>
      <c r="I3358">
        <v>76439</v>
      </c>
      <c r="J3358">
        <v>4638</v>
      </c>
    </row>
    <row r="3359" spans="1:10" x14ac:dyDescent="0.25">
      <c r="A3359" s="33">
        <v>76464</v>
      </c>
      <c r="B3359">
        <v>782</v>
      </c>
      <c r="I3359">
        <v>76464</v>
      </c>
      <c r="J3359">
        <v>782</v>
      </c>
    </row>
    <row r="3360" spans="1:10" x14ac:dyDescent="0.25">
      <c r="A3360" s="33">
        <v>76472</v>
      </c>
      <c r="B3360">
        <v>908</v>
      </c>
      <c r="I3360">
        <v>76472</v>
      </c>
      <c r="J3360">
        <v>908</v>
      </c>
    </row>
    <row r="3361" spans="1:10" x14ac:dyDescent="0.25">
      <c r="A3361" s="33">
        <v>76490</v>
      </c>
      <c r="B3361">
        <v>251</v>
      </c>
      <c r="I3361">
        <v>76490</v>
      </c>
      <c r="J3361">
        <v>251</v>
      </c>
    </row>
    <row r="3362" spans="1:10" x14ac:dyDescent="0.25">
      <c r="A3362" s="33">
        <v>76493</v>
      </c>
      <c r="B3362">
        <v>157</v>
      </c>
      <c r="I3362">
        <v>76493</v>
      </c>
      <c r="J3362">
        <v>157</v>
      </c>
    </row>
    <row r="3363" spans="1:10" x14ac:dyDescent="0.25">
      <c r="A3363" s="33">
        <v>76498</v>
      </c>
      <c r="B3363">
        <v>361</v>
      </c>
      <c r="I3363">
        <v>76498</v>
      </c>
      <c r="J3363">
        <v>361</v>
      </c>
    </row>
    <row r="3364" spans="1:10" x14ac:dyDescent="0.25">
      <c r="A3364" s="33">
        <v>76543</v>
      </c>
      <c r="B3364">
        <v>418</v>
      </c>
      <c r="I3364">
        <v>76543</v>
      </c>
      <c r="J3364">
        <v>418</v>
      </c>
    </row>
    <row r="3365" spans="1:10" x14ac:dyDescent="0.25">
      <c r="A3365" s="33">
        <v>76567</v>
      </c>
      <c r="B3365">
        <v>596</v>
      </c>
      <c r="I3365">
        <v>76567</v>
      </c>
      <c r="J3365">
        <v>596</v>
      </c>
    </row>
    <row r="3366" spans="1:10" x14ac:dyDescent="0.25">
      <c r="A3366" s="33">
        <v>76572</v>
      </c>
      <c r="B3366">
        <v>717</v>
      </c>
      <c r="I3366">
        <v>76572</v>
      </c>
      <c r="J3366">
        <v>717</v>
      </c>
    </row>
    <row r="3367" spans="1:10" x14ac:dyDescent="0.25">
      <c r="A3367" s="33">
        <v>76587</v>
      </c>
      <c r="B3367">
        <v>3304</v>
      </c>
      <c r="I3367">
        <v>76587</v>
      </c>
      <c r="J3367">
        <v>3304</v>
      </c>
    </row>
    <row r="3368" spans="1:10" x14ac:dyDescent="0.25">
      <c r="A3368" s="33">
        <v>76617</v>
      </c>
      <c r="B3368">
        <v>953</v>
      </c>
      <c r="I3368">
        <v>76617</v>
      </c>
      <c r="J3368">
        <v>953</v>
      </c>
    </row>
    <row r="3369" spans="1:10" x14ac:dyDescent="0.25">
      <c r="A3369" s="33">
        <v>76625</v>
      </c>
      <c r="B3369">
        <v>121</v>
      </c>
      <c r="I3369">
        <v>76625</v>
      </c>
      <c r="J3369">
        <v>121</v>
      </c>
    </row>
    <row r="3370" spans="1:10" x14ac:dyDescent="0.25">
      <c r="A3370" s="33">
        <v>76640</v>
      </c>
      <c r="B3370">
        <v>250</v>
      </c>
      <c r="I3370">
        <v>76640</v>
      </c>
      <c r="J3370">
        <v>250</v>
      </c>
    </row>
    <row r="3371" spans="1:10" x14ac:dyDescent="0.25">
      <c r="A3371" s="33">
        <v>76646</v>
      </c>
      <c r="B3371">
        <v>208</v>
      </c>
      <c r="I3371">
        <v>76646</v>
      </c>
      <c r="J3371">
        <v>208</v>
      </c>
    </row>
    <row r="3372" spans="1:10" x14ac:dyDescent="0.25">
      <c r="A3372" s="33">
        <v>76672</v>
      </c>
      <c r="B3372">
        <v>1484</v>
      </c>
      <c r="I3372">
        <v>76672</v>
      </c>
      <c r="J3372">
        <v>1484</v>
      </c>
    </row>
    <row r="3373" spans="1:10" x14ac:dyDescent="0.25">
      <c r="A3373" s="33">
        <v>76705</v>
      </c>
      <c r="B3373">
        <v>2022</v>
      </c>
      <c r="I3373">
        <v>76705</v>
      </c>
      <c r="J3373">
        <v>2022</v>
      </c>
    </row>
    <row r="3374" spans="1:10" x14ac:dyDescent="0.25">
      <c r="A3374" s="33">
        <v>76742</v>
      </c>
      <c r="B3374">
        <v>401</v>
      </c>
      <c r="I3374">
        <v>76742</v>
      </c>
      <c r="J3374">
        <v>401</v>
      </c>
    </row>
    <row r="3375" spans="1:10" x14ac:dyDescent="0.25">
      <c r="A3375" s="33">
        <v>76763</v>
      </c>
      <c r="B3375">
        <v>181</v>
      </c>
      <c r="I3375">
        <v>76763</v>
      </c>
      <c r="J3375">
        <v>181</v>
      </c>
    </row>
    <row r="3376" spans="1:10" x14ac:dyDescent="0.25">
      <c r="A3376" s="33">
        <v>76775</v>
      </c>
      <c r="B3376">
        <v>671</v>
      </c>
      <c r="I3376">
        <v>76775</v>
      </c>
      <c r="J3376">
        <v>671</v>
      </c>
    </row>
    <row r="3377" spans="1:10" x14ac:dyDescent="0.25">
      <c r="A3377" s="33">
        <v>76809</v>
      </c>
      <c r="B3377">
        <v>393</v>
      </c>
      <c r="I3377">
        <v>76809</v>
      </c>
      <c r="J3377">
        <v>393</v>
      </c>
    </row>
    <row r="3378" spans="1:10" x14ac:dyDescent="0.25">
      <c r="A3378" s="33">
        <v>76821</v>
      </c>
      <c r="B3378">
        <v>344</v>
      </c>
      <c r="I3378">
        <v>76821</v>
      </c>
      <c r="J3378">
        <v>344</v>
      </c>
    </row>
    <row r="3379" spans="1:10" x14ac:dyDescent="0.25">
      <c r="A3379" s="33">
        <v>76843</v>
      </c>
      <c r="B3379">
        <v>433</v>
      </c>
      <c r="I3379">
        <v>76843</v>
      </c>
      <c r="J3379">
        <v>433</v>
      </c>
    </row>
    <row r="3380" spans="1:10" x14ac:dyDescent="0.25">
      <c r="A3380" s="33">
        <v>76856</v>
      </c>
      <c r="B3380">
        <v>558</v>
      </c>
      <c r="I3380">
        <v>76856</v>
      </c>
      <c r="J3380">
        <v>558</v>
      </c>
    </row>
    <row r="3381" spans="1:10" x14ac:dyDescent="0.25">
      <c r="A3381" s="33">
        <v>76874</v>
      </c>
      <c r="B3381">
        <v>0</v>
      </c>
      <c r="I3381">
        <v>76874</v>
      </c>
      <c r="J3381">
        <v>0</v>
      </c>
    </row>
    <row r="3382" spans="1:10" x14ac:dyDescent="0.25">
      <c r="A3382" s="33">
        <v>76885</v>
      </c>
      <c r="B3382">
        <v>1470</v>
      </c>
      <c r="I3382">
        <v>76885</v>
      </c>
      <c r="J3382">
        <v>1470</v>
      </c>
    </row>
    <row r="3383" spans="1:10" x14ac:dyDescent="0.25">
      <c r="A3383" s="33">
        <v>76897</v>
      </c>
      <c r="B3383">
        <v>591</v>
      </c>
      <c r="I3383">
        <v>76897</v>
      </c>
      <c r="J3383">
        <v>591</v>
      </c>
    </row>
    <row r="3384" spans="1:10" x14ac:dyDescent="0.25">
      <c r="A3384" s="33">
        <v>76915</v>
      </c>
      <c r="B3384">
        <v>2635</v>
      </c>
      <c r="I3384">
        <v>76915</v>
      </c>
      <c r="J3384">
        <v>2635</v>
      </c>
    </row>
    <row r="3385" spans="1:10" x14ac:dyDescent="0.25">
      <c r="A3385" s="33">
        <v>76917</v>
      </c>
      <c r="B3385">
        <v>191</v>
      </c>
      <c r="I3385">
        <v>76917</v>
      </c>
      <c r="J3385">
        <v>191</v>
      </c>
    </row>
    <row r="3386" spans="1:10" x14ac:dyDescent="0.25">
      <c r="A3386" s="33">
        <v>76922</v>
      </c>
      <c r="B3386">
        <v>387</v>
      </c>
      <c r="I3386">
        <v>76922</v>
      </c>
      <c r="J3386">
        <v>387</v>
      </c>
    </row>
    <row r="3387" spans="1:10" x14ac:dyDescent="0.25">
      <c r="A3387" s="33">
        <v>76930</v>
      </c>
      <c r="B3387">
        <v>711</v>
      </c>
      <c r="I3387">
        <v>76930</v>
      </c>
      <c r="J3387">
        <v>711</v>
      </c>
    </row>
    <row r="3388" spans="1:10" x14ac:dyDescent="0.25">
      <c r="A3388" s="33">
        <v>76932</v>
      </c>
      <c r="B3388">
        <v>110</v>
      </c>
      <c r="I3388">
        <v>76932</v>
      </c>
      <c r="J3388">
        <v>110</v>
      </c>
    </row>
    <row r="3389" spans="1:10" x14ac:dyDescent="0.25">
      <c r="A3389" s="33">
        <v>76950</v>
      </c>
      <c r="B3389">
        <v>253</v>
      </c>
      <c r="I3389">
        <v>76950</v>
      </c>
      <c r="J3389">
        <v>253</v>
      </c>
    </row>
    <row r="3390" spans="1:10" x14ac:dyDescent="0.25">
      <c r="A3390" s="33">
        <v>76955</v>
      </c>
      <c r="B3390">
        <v>1023</v>
      </c>
      <c r="I3390">
        <v>76955</v>
      </c>
      <c r="J3390">
        <v>1023</v>
      </c>
    </row>
    <row r="3391" spans="1:10" x14ac:dyDescent="0.25">
      <c r="A3391" s="33">
        <v>76965</v>
      </c>
      <c r="B3391">
        <v>4425</v>
      </c>
      <c r="I3391">
        <v>76965</v>
      </c>
      <c r="J3391">
        <v>4425</v>
      </c>
    </row>
    <row r="3392" spans="1:10" x14ac:dyDescent="0.25">
      <c r="A3392" s="33">
        <v>77062</v>
      </c>
      <c r="B3392">
        <v>352</v>
      </c>
      <c r="I3392">
        <v>77062</v>
      </c>
      <c r="J3392">
        <v>352</v>
      </c>
    </row>
    <row r="3393" spans="1:10" x14ac:dyDescent="0.25">
      <c r="A3393" s="33">
        <v>77086</v>
      </c>
      <c r="B3393">
        <v>4517</v>
      </c>
      <c r="I3393">
        <v>77086</v>
      </c>
      <c r="J3393">
        <v>4517</v>
      </c>
    </row>
    <row r="3394" spans="1:10" x14ac:dyDescent="0.25">
      <c r="A3394" s="33">
        <v>77106</v>
      </c>
      <c r="B3394">
        <v>841</v>
      </c>
      <c r="I3394">
        <v>77106</v>
      </c>
      <c r="J3394">
        <v>841</v>
      </c>
    </row>
    <row r="3395" spans="1:10" x14ac:dyDescent="0.25">
      <c r="A3395" s="33">
        <v>77116</v>
      </c>
      <c r="B3395">
        <v>702</v>
      </c>
      <c r="I3395">
        <v>77116</v>
      </c>
      <c r="J3395">
        <v>702</v>
      </c>
    </row>
    <row r="3396" spans="1:10" x14ac:dyDescent="0.25">
      <c r="A3396" s="33">
        <v>77124</v>
      </c>
      <c r="B3396">
        <v>140</v>
      </c>
      <c r="I3396">
        <v>77124</v>
      </c>
      <c r="J3396">
        <v>140</v>
      </c>
    </row>
    <row r="3397" spans="1:10" x14ac:dyDescent="0.25">
      <c r="A3397" s="33">
        <v>77141</v>
      </c>
      <c r="B3397">
        <v>209</v>
      </c>
      <c r="I3397">
        <v>77141</v>
      </c>
      <c r="J3397">
        <v>209</v>
      </c>
    </row>
    <row r="3398" spans="1:10" x14ac:dyDescent="0.25">
      <c r="A3398" s="33">
        <v>77183</v>
      </c>
      <c r="B3398">
        <v>367</v>
      </c>
      <c r="I3398">
        <v>77183</v>
      </c>
      <c r="J3398">
        <v>367</v>
      </c>
    </row>
    <row r="3399" spans="1:10" x14ac:dyDescent="0.25">
      <c r="A3399" s="33">
        <v>77191</v>
      </c>
      <c r="B3399">
        <v>259</v>
      </c>
      <c r="I3399">
        <v>77191</v>
      </c>
      <c r="J3399">
        <v>259</v>
      </c>
    </row>
    <row r="3400" spans="1:10" x14ac:dyDescent="0.25">
      <c r="A3400" s="33">
        <v>77211</v>
      </c>
      <c r="B3400">
        <v>345</v>
      </c>
      <c r="I3400">
        <v>77211</v>
      </c>
      <c r="J3400">
        <v>345</v>
      </c>
    </row>
    <row r="3401" spans="1:10" x14ac:dyDescent="0.25">
      <c r="A3401" s="33">
        <v>77215</v>
      </c>
      <c r="B3401">
        <v>181</v>
      </c>
      <c r="I3401">
        <v>77215</v>
      </c>
      <c r="J3401">
        <v>181</v>
      </c>
    </row>
    <row r="3402" spans="1:10" x14ac:dyDescent="0.25">
      <c r="A3402" s="33">
        <v>77223</v>
      </c>
      <c r="B3402">
        <v>875</v>
      </c>
      <c r="I3402">
        <v>77223</v>
      </c>
      <c r="J3402">
        <v>875</v>
      </c>
    </row>
    <row r="3403" spans="1:10" x14ac:dyDescent="0.25">
      <c r="A3403" s="33">
        <v>77226</v>
      </c>
      <c r="B3403">
        <v>460</v>
      </c>
      <c r="I3403">
        <v>77226</v>
      </c>
      <c r="J3403">
        <v>460</v>
      </c>
    </row>
    <row r="3404" spans="1:10" x14ac:dyDescent="0.25">
      <c r="A3404" s="33">
        <v>77229</v>
      </c>
      <c r="B3404">
        <v>122</v>
      </c>
      <c r="I3404">
        <v>77229</v>
      </c>
      <c r="J3404">
        <v>122</v>
      </c>
    </row>
    <row r="3405" spans="1:10" x14ac:dyDescent="0.25">
      <c r="A3405" s="33">
        <v>77258</v>
      </c>
      <c r="B3405">
        <v>2801</v>
      </c>
      <c r="I3405">
        <v>77258</v>
      </c>
      <c r="J3405">
        <v>2801</v>
      </c>
    </row>
    <row r="3406" spans="1:10" x14ac:dyDescent="0.25">
      <c r="A3406" s="33">
        <v>77272</v>
      </c>
      <c r="B3406">
        <v>1290</v>
      </c>
      <c r="I3406">
        <v>77272</v>
      </c>
      <c r="J3406">
        <v>1290</v>
      </c>
    </row>
    <row r="3407" spans="1:10" x14ac:dyDescent="0.25">
      <c r="A3407" s="33">
        <v>77273</v>
      </c>
      <c r="B3407">
        <v>334</v>
      </c>
      <c r="I3407">
        <v>77273</v>
      </c>
      <c r="J3407">
        <v>334</v>
      </c>
    </row>
    <row r="3408" spans="1:10" x14ac:dyDescent="0.25">
      <c r="A3408" s="33">
        <v>77275</v>
      </c>
      <c r="B3408">
        <v>2898</v>
      </c>
      <c r="I3408">
        <v>77275</v>
      </c>
      <c r="J3408">
        <v>2898</v>
      </c>
    </row>
    <row r="3409" spans="1:10" x14ac:dyDescent="0.25">
      <c r="A3409" s="33">
        <v>77297</v>
      </c>
      <c r="B3409">
        <v>1039</v>
      </c>
      <c r="I3409">
        <v>77297</v>
      </c>
      <c r="J3409">
        <v>1039</v>
      </c>
    </row>
    <row r="3410" spans="1:10" x14ac:dyDescent="0.25">
      <c r="A3410" s="33">
        <v>77300</v>
      </c>
      <c r="B3410">
        <v>1685</v>
      </c>
      <c r="I3410">
        <v>77300</v>
      </c>
      <c r="J3410">
        <v>1685</v>
      </c>
    </row>
    <row r="3411" spans="1:10" x14ac:dyDescent="0.25">
      <c r="A3411" s="33">
        <v>77318</v>
      </c>
      <c r="B3411">
        <v>691</v>
      </c>
      <c r="I3411">
        <v>77318</v>
      </c>
      <c r="J3411">
        <v>691</v>
      </c>
    </row>
    <row r="3412" spans="1:10" x14ac:dyDescent="0.25">
      <c r="A3412" s="33">
        <v>77390</v>
      </c>
      <c r="B3412">
        <v>583</v>
      </c>
      <c r="I3412">
        <v>77390</v>
      </c>
      <c r="J3412">
        <v>583</v>
      </c>
    </row>
    <row r="3413" spans="1:10" x14ac:dyDescent="0.25">
      <c r="A3413" s="33">
        <v>77399</v>
      </c>
      <c r="B3413">
        <v>1989</v>
      </c>
      <c r="I3413">
        <v>77399</v>
      </c>
      <c r="J3413">
        <v>1989</v>
      </c>
    </row>
    <row r="3414" spans="1:10" x14ac:dyDescent="0.25">
      <c r="A3414" s="33">
        <v>77451</v>
      </c>
      <c r="B3414">
        <v>391</v>
      </c>
      <c r="I3414">
        <v>77451</v>
      </c>
      <c r="J3414">
        <v>391</v>
      </c>
    </row>
    <row r="3415" spans="1:10" x14ac:dyDescent="0.25">
      <c r="A3415" s="33">
        <v>77460</v>
      </c>
      <c r="B3415">
        <v>532</v>
      </c>
      <c r="I3415">
        <v>77460</v>
      </c>
      <c r="J3415">
        <v>532</v>
      </c>
    </row>
    <row r="3416" spans="1:10" x14ac:dyDescent="0.25">
      <c r="A3416" s="33">
        <v>77469</v>
      </c>
      <c r="B3416">
        <v>409</v>
      </c>
      <c r="I3416">
        <v>77469</v>
      </c>
      <c r="J3416">
        <v>409</v>
      </c>
    </row>
    <row r="3417" spans="1:10" x14ac:dyDescent="0.25">
      <c r="A3417" s="33">
        <v>77475</v>
      </c>
      <c r="B3417">
        <v>5867</v>
      </c>
      <c r="I3417">
        <v>77475</v>
      </c>
      <c r="J3417">
        <v>5867</v>
      </c>
    </row>
    <row r="3418" spans="1:10" x14ac:dyDescent="0.25">
      <c r="A3418" s="33">
        <v>77478</v>
      </c>
      <c r="B3418">
        <v>191</v>
      </c>
      <c r="I3418">
        <v>77478</v>
      </c>
      <c r="J3418">
        <v>191</v>
      </c>
    </row>
    <row r="3419" spans="1:10" x14ac:dyDescent="0.25">
      <c r="A3419" s="33">
        <v>77480</v>
      </c>
      <c r="B3419">
        <v>481</v>
      </c>
      <c r="I3419">
        <v>77480</v>
      </c>
      <c r="J3419">
        <v>481</v>
      </c>
    </row>
    <row r="3420" spans="1:10" x14ac:dyDescent="0.25">
      <c r="A3420" s="33">
        <v>77481</v>
      </c>
      <c r="B3420">
        <v>372</v>
      </c>
      <c r="I3420">
        <v>77481</v>
      </c>
      <c r="J3420">
        <v>372</v>
      </c>
    </row>
    <row r="3421" spans="1:10" x14ac:dyDescent="0.25">
      <c r="A3421" s="33">
        <v>77498</v>
      </c>
      <c r="B3421">
        <v>1979</v>
      </c>
      <c r="I3421">
        <v>77498</v>
      </c>
      <c r="J3421">
        <v>1979</v>
      </c>
    </row>
    <row r="3422" spans="1:10" x14ac:dyDescent="0.25">
      <c r="A3422" s="33">
        <v>77505</v>
      </c>
      <c r="B3422">
        <v>1669</v>
      </c>
      <c r="I3422">
        <v>77505</v>
      </c>
      <c r="J3422">
        <v>1669</v>
      </c>
    </row>
    <row r="3423" spans="1:10" x14ac:dyDescent="0.25">
      <c r="A3423" s="33">
        <v>77516</v>
      </c>
      <c r="B3423">
        <v>63</v>
      </c>
      <c r="I3423">
        <v>77516</v>
      </c>
      <c r="J3423">
        <v>63</v>
      </c>
    </row>
    <row r="3424" spans="1:10" x14ac:dyDescent="0.25">
      <c r="A3424" s="33">
        <v>77527</v>
      </c>
      <c r="B3424">
        <v>223</v>
      </c>
      <c r="I3424">
        <v>77527</v>
      </c>
      <c r="J3424">
        <v>223</v>
      </c>
    </row>
    <row r="3425" spans="1:10" x14ac:dyDescent="0.25">
      <c r="A3425" s="33">
        <v>77545</v>
      </c>
      <c r="B3425">
        <v>2768</v>
      </c>
      <c r="I3425">
        <v>77545</v>
      </c>
      <c r="J3425">
        <v>2768</v>
      </c>
    </row>
    <row r="3426" spans="1:10" x14ac:dyDescent="0.25">
      <c r="A3426" s="33">
        <v>77640</v>
      </c>
      <c r="B3426">
        <v>378</v>
      </c>
      <c r="I3426">
        <v>77640</v>
      </c>
      <c r="J3426">
        <v>378</v>
      </c>
    </row>
    <row r="3427" spans="1:10" x14ac:dyDescent="0.25">
      <c r="A3427" s="33">
        <v>77699</v>
      </c>
      <c r="B3427">
        <v>546</v>
      </c>
      <c r="I3427">
        <v>77699</v>
      </c>
      <c r="J3427">
        <v>546</v>
      </c>
    </row>
    <row r="3428" spans="1:10" x14ac:dyDescent="0.25">
      <c r="A3428" s="33">
        <v>77701</v>
      </c>
      <c r="B3428">
        <v>0</v>
      </c>
      <c r="I3428">
        <v>77701</v>
      </c>
      <c r="J3428">
        <v>0</v>
      </c>
    </row>
    <row r="3429" spans="1:10" x14ac:dyDescent="0.25">
      <c r="A3429" s="33">
        <v>77755</v>
      </c>
      <c r="B3429">
        <v>2180</v>
      </c>
      <c r="I3429">
        <v>77755</v>
      </c>
      <c r="J3429">
        <v>2180</v>
      </c>
    </row>
    <row r="3430" spans="1:10" x14ac:dyDescent="0.25">
      <c r="A3430" s="33">
        <v>77810</v>
      </c>
      <c r="B3430">
        <v>666</v>
      </c>
      <c r="I3430">
        <v>77810</v>
      </c>
      <c r="J3430">
        <v>666</v>
      </c>
    </row>
    <row r="3431" spans="1:10" x14ac:dyDescent="0.25">
      <c r="A3431" s="33">
        <v>77870</v>
      </c>
      <c r="B3431">
        <v>399</v>
      </c>
      <c r="I3431">
        <v>77870</v>
      </c>
      <c r="J3431">
        <v>399</v>
      </c>
    </row>
    <row r="3432" spans="1:10" x14ac:dyDescent="0.25">
      <c r="A3432" s="33">
        <v>77895</v>
      </c>
      <c r="B3432">
        <v>2505</v>
      </c>
      <c r="I3432">
        <v>77895</v>
      </c>
      <c r="J3432">
        <v>2505</v>
      </c>
    </row>
    <row r="3433" spans="1:10" x14ac:dyDescent="0.25">
      <c r="A3433" s="33">
        <v>77900</v>
      </c>
      <c r="B3433">
        <v>2663</v>
      </c>
      <c r="I3433">
        <v>77900</v>
      </c>
      <c r="J3433">
        <v>2663</v>
      </c>
    </row>
    <row r="3434" spans="1:10" x14ac:dyDescent="0.25">
      <c r="A3434" s="33">
        <v>77914</v>
      </c>
      <c r="B3434">
        <v>2685</v>
      </c>
      <c r="I3434">
        <v>77914</v>
      </c>
      <c r="J3434">
        <v>2685</v>
      </c>
    </row>
    <row r="3435" spans="1:10" x14ac:dyDescent="0.25">
      <c r="A3435" s="33">
        <v>77931</v>
      </c>
      <c r="B3435">
        <v>476</v>
      </c>
      <c r="I3435">
        <v>77931</v>
      </c>
      <c r="J3435">
        <v>476</v>
      </c>
    </row>
    <row r="3436" spans="1:10" x14ac:dyDescent="0.25">
      <c r="A3436" s="33">
        <v>77962</v>
      </c>
      <c r="B3436">
        <v>3163</v>
      </c>
      <c r="I3436">
        <v>77962</v>
      </c>
      <c r="J3436">
        <v>3163</v>
      </c>
    </row>
    <row r="3437" spans="1:10" x14ac:dyDescent="0.25">
      <c r="A3437" s="33">
        <v>77976</v>
      </c>
      <c r="B3437">
        <v>3999</v>
      </c>
      <c r="I3437">
        <v>77976</v>
      </c>
      <c r="J3437">
        <v>3999</v>
      </c>
    </row>
    <row r="3438" spans="1:10" x14ac:dyDescent="0.25">
      <c r="A3438" s="33">
        <v>78036</v>
      </c>
      <c r="B3438">
        <v>1838</v>
      </c>
      <c r="I3438">
        <v>78036</v>
      </c>
      <c r="J3438">
        <v>1838</v>
      </c>
    </row>
    <row r="3439" spans="1:10" x14ac:dyDescent="0.25">
      <c r="A3439" s="33">
        <v>78045</v>
      </c>
      <c r="B3439">
        <v>2125</v>
      </c>
      <c r="I3439">
        <v>78045</v>
      </c>
      <c r="J3439">
        <v>2125</v>
      </c>
    </row>
    <row r="3440" spans="1:10" x14ac:dyDescent="0.25">
      <c r="A3440" s="33">
        <v>78057</v>
      </c>
      <c r="B3440">
        <v>956</v>
      </c>
      <c r="I3440">
        <v>78057</v>
      </c>
      <c r="J3440">
        <v>956</v>
      </c>
    </row>
    <row r="3441" spans="1:10" x14ac:dyDescent="0.25">
      <c r="A3441" s="33">
        <v>78062</v>
      </c>
      <c r="B3441">
        <v>357</v>
      </c>
      <c r="I3441">
        <v>78062</v>
      </c>
      <c r="J3441">
        <v>357</v>
      </c>
    </row>
    <row r="3442" spans="1:10" x14ac:dyDescent="0.25">
      <c r="A3442" s="33">
        <v>78080</v>
      </c>
      <c r="B3442">
        <v>8406</v>
      </c>
      <c r="I3442">
        <v>78080</v>
      </c>
      <c r="J3442">
        <v>8406</v>
      </c>
    </row>
    <row r="3443" spans="1:10" x14ac:dyDescent="0.25">
      <c r="A3443" s="33">
        <v>78090</v>
      </c>
      <c r="B3443">
        <v>568</v>
      </c>
      <c r="I3443">
        <v>78090</v>
      </c>
      <c r="J3443">
        <v>568</v>
      </c>
    </row>
    <row r="3444" spans="1:10" x14ac:dyDescent="0.25">
      <c r="A3444" s="33">
        <v>78098</v>
      </c>
      <c r="B3444">
        <v>1530</v>
      </c>
      <c r="I3444">
        <v>78098</v>
      </c>
      <c r="J3444">
        <v>1530</v>
      </c>
    </row>
    <row r="3445" spans="1:10" x14ac:dyDescent="0.25">
      <c r="A3445" s="33">
        <v>78108</v>
      </c>
      <c r="B3445">
        <v>428</v>
      </c>
      <c r="I3445">
        <v>78108</v>
      </c>
      <c r="J3445">
        <v>428</v>
      </c>
    </row>
    <row r="3446" spans="1:10" x14ac:dyDescent="0.25">
      <c r="A3446" s="33">
        <v>78140</v>
      </c>
      <c r="B3446">
        <v>2800</v>
      </c>
      <c r="I3446">
        <v>78140</v>
      </c>
      <c r="J3446">
        <v>2800</v>
      </c>
    </row>
    <row r="3447" spans="1:10" x14ac:dyDescent="0.25">
      <c r="A3447" s="33">
        <v>78142</v>
      </c>
      <c r="B3447">
        <v>48</v>
      </c>
      <c r="I3447">
        <v>78142</v>
      </c>
      <c r="J3447">
        <v>48</v>
      </c>
    </row>
    <row r="3448" spans="1:10" x14ac:dyDescent="0.25">
      <c r="A3448" s="33">
        <v>78160</v>
      </c>
      <c r="B3448">
        <v>8185</v>
      </c>
      <c r="I3448">
        <v>78160</v>
      </c>
      <c r="J3448">
        <v>8185</v>
      </c>
    </row>
    <row r="3449" spans="1:10" x14ac:dyDescent="0.25">
      <c r="A3449" s="33">
        <v>78178</v>
      </c>
      <c r="B3449">
        <v>1806</v>
      </c>
      <c r="I3449">
        <v>78178</v>
      </c>
      <c r="J3449">
        <v>1806</v>
      </c>
    </row>
    <row r="3450" spans="1:10" x14ac:dyDescent="0.25">
      <c r="A3450" s="33">
        <v>78191</v>
      </c>
      <c r="B3450">
        <v>233</v>
      </c>
      <c r="I3450">
        <v>78191</v>
      </c>
      <c r="J3450">
        <v>233</v>
      </c>
    </row>
    <row r="3451" spans="1:10" x14ac:dyDescent="0.25">
      <c r="A3451" s="33">
        <v>78232</v>
      </c>
      <c r="B3451">
        <v>4669</v>
      </c>
      <c r="I3451">
        <v>78232</v>
      </c>
      <c r="J3451">
        <v>4669</v>
      </c>
    </row>
    <row r="3452" spans="1:10" x14ac:dyDescent="0.25">
      <c r="A3452" s="33">
        <v>78235</v>
      </c>
      <c r="B3452">
        <v>5223</v>
      </c>
      <c r="I3452">
        <v>78235</v>
      </c>
      <c r="J3452">
        <v>5223</v>
      </c>
    </row>
    <row r="3453" spans="1:10" x14ac:dyDescent="0.25">
      <c r="A3453" s="33">
        <v>78239</v>
      </c>
      <c r="B3453">
        <v>365</v>
      </c>
      <c r="I3453">
        <v>78239</v>
      </c>
      <c r="J3453">
        <v>365</v>
      </c>
    </row>
    <row r="3454" spans="1:10" x14ac:dyDescent="0.25">
      <c r="A3454" s="33">
        <v>78262</v>
      </c>
      <c r="B3454">
        <v>6286</v>
      </c>
      <c r="I3454">
        <v>78262</v>
      </c>
      <c r="J3454">
        <v>6286</v>
      </c>
    </row>
    <row r="3455" spans="1:10" x14ac:dyDescent="0.25">
      <c r="A3455" s="33">
        <v>78352</v>
      </c>
      <c r="B3455">
        <v>567</v>
      </c>
      <c r="I3455">
        <v>78352</v>
      </c>
      <c r="J3455">
        <v>567</v>
      </c>
    </row>
    <row r="3456" spans="1:10" x14ac:dyDescent="0.25">
      <c r="A3456" s="33">
        <v>78354</v>
      </c>
      <c r="B3456">
        <v>79</v>
      </c>
      <c r="I3456">
        <v>78354</v>
      </c>
      <c r="J3456">
        <v>79</v>
      </c>
    </row>
    <row r="3457" spans="1:10" x14ac:dyDescent="0.25">
      <c r="A3457" s="33">
        <v>78360</v>
      </c>
      <c r="B3457">
        <v>135</v>
      </c>
      <c r="I3457">
        <v>78360</v>
      </c>
      <c r="J3457">
        <v>135</v>
      </c>
    </row>
    <row r="3458" spans="1:10" x14ac:dyDescent="0.25">
      <c r="A3458" s="33">
        <v>78447</v>
      </c>
      <c r="B3458">
        <v>241</v>
      </c>
      <c r="I3458">
        <v>78447</v>
      </c>
      <c r="J3458">
        <v>241</v>
      </c>
    </row>
    <row r="3459" spans="1:10" x14ac:dyDescent="0.25">
      <c r="A3459" s="33">
        <v>78452</v>
      </c>
      <c r="B3459">
        <v>414</v>
      </c>
      <c r="I3459">
        <v>78452</v>
      </c>
      <c r="J3459">
        <v>414</v>
      </c>
    </row>
    <row r="3460" spans="1:10" x14ac:dyDescent="0.25">
      <c r="A3460" s="33">
        <v>78456</v>
      </c>
      <c r="B3460">
        <v>178</v>
      </c>
      <c r="I3460">
        <v>78456</v>
      </c>
      <c r="J3460">
        <v>178</v>
      </c>
    </row>
    <row r="3461" spans="1:10" x14ac:dyDescent="0.25">
      <c r="A3461" s="33">
        <v>78464</v>
      </c>
      <c r="B3461">
        <v>257</v>
      </c>
      <c r="I3461">
        <v>78464</v>
      </c>
      <c r="J3461">
        <v>257</v>
      </c>
    </row>
    <row r="3462" spans="1:10" x14ac:dyDescent="0.25">
      <c r="A3462" s="33">
        <v>78528</v>
      </c>
      <c r="B3462">
        <v>2390</v>
      </c>
      <c r="I3462">
        <v>78528</v>
      </c>
      <c r="J3462">
        <v>2390</v>
      </c>
    </row>
    <row r="3463" spans="1:10" x14ac:dyDescent="0.25">
      <c r="A3463" s="33">
        <v>78593</v>
      </c>
      <c r="B3463">
        <v>6905</v>
      </c>
      <c r="I3463">
        <v>78593</v>
      </c>
      <c r="J3463">
        <v>6905</v>
      </c>
    </row>
    <row r="3464" spans="1:10" x14ac:dyDescent="0.25">
      <c r="A3464" s="33">
        <v>78645</v>
      </c>
      <c r="B3464">
        <v>3154</v>
      </c>
      <c r="I3464">
        <v>78645</v>
      </c>
      <c r="J3464">
        <v>3154</v>
      </c>
    </row>
    <row r="3465" spans="1:10" x14ac:dyDescent="0.25">
      <c r="A3465" s="33">
        <v>78661</v>
      </c>
      <c r="B3465">
        <v>3010</v>
      </c>
      <c r="I3465">
        <v>78661</v>
      </c>
      <c r="J3465">
        <v>3010</v>
      </c>
    </row>
    <row r="3466" spans="1:10" x14ac:dyDescent="0.25">
      <c r="A3466" s="33">
        <v>78668</v>
      </c>
      <c r="B3466">
        <v>1256</v>
      </c>
      <c r="I3466">
        <v>78668</v>
      </c>
      <c r="J3466">
        <v>1256</v>
      </c>
    </row>
    <row r="3467" spans="1:10" x14ac:dyDescent="0.25">
      <c r="A3467" s="33">
        <v>78721</v>
      </c>
      <c r="B3467">
        <v>250</v>
      </c>
      <c r="I3467">
        <v>78721</v>
      </c>
      <c r="J3467">
        <v>250</v>
      </c>
    </row>
    <row r="3468" spans="1:10" x14ac:dyDescent="0.25">
      <c r="A3468" s="33">
        <v>78748</v>
      </c>
      <c r="B3468">
        <v>3060</v>
      </c>
      <c r="I3468">
        <v>78748</v>
      </c>
      <c r="J3468">
        <v>3060</v>
      </c>
    </row>
    <row r="3469" spans="1:10" x14ac:dyDescent="0.25">
      <c r="A3469" s="33">
        <v>78750</v>
      </c>
      <c r="B3469">
        <v>481</v>
      </c>
      <c r="I3469">
        <v>78750</v>
      </c>
      <c r="J3469">
        <v>481</v>
      </c>
    </row>
    <row r="3470" spans="1:10" x14ac:dyDescent="0.25">
      <c r="A3470" s="33">
        <v>78760</v>
      </c>
      <c r="B3470">
        <v>225</v>
      </c>
      <c r="I3470">
        <v>78760</v>
      </c>
      <c r="J3470">
        <v>225</v>
      </c>
    </row>
    <row r="3471" spans="1:10" x14ac:dyDescent="0.25">
      <c r="A3471" s="33">
        <v>78761</v>
      </c>
      <c r="B3471">
        <v>2720</v>
      </c>
      <c r="I3471">
        <v>78761</v>
      </c>
      <c r="J3471">
        <v>2720</v>
      </c>
    </row>
    <row r="3472" spans="1:10" x14ac:dyDescent="0.25">
      <c r="A3472" s="33">
        <v>78772</v>
      </c>
      <c r="B3472">
        <v>823</v>
      </c>
      <c r="I3472">
        <v>78772</v>
      </c>
      <c r="J3472">
        <v>823</v>
      </c>
    </row>
    <row r="3473" spans="1:10" x14ac:dyDescent="0.25">
      <c r="A3473" s="33">
        <v>78781</v>
      </c>
      <c r="B3473">
        <v>296</v>
      </c>
      <c r="I3473">
        <v>78781</v>
      </c>
      <c r="J3473">
        <v>296</v>
      </c>
    </row>
    <row r="3474" spans="1:10" x14ac:dyDescent="0.25">
      <c r="A3474" s="33">
        <v>78786</v>
      </c>
      <c r="B3474">
        <v>660</v>
      </c>
      <c r="I3474">
        <v>78786</v>
      </c>
      <c r="J3474">
        <v>660</v>
      </c>
    </row>
    <row r="3475" spans="1:10" x14ac:dyDescent="0.25">
      <c r="A3475" s="33">
        <v>78794</v>
      </c>
      <c r="B3475">
        <v>416</v>
      </c>
      <c r="I3475">
        <v>78794</v>
      </c>
      <c r="J3475">
        <v>416</v>
      </c>
    </row>
    <row r="3476" spans="1:10" x14ac:dyDescent="0.25">
      <c r="A3476" s="33">
        <v>78799</v>
      </c>
      <c r="B3476">
        <v>6127</v>
      </c>
      <c r="I3476">
        <v>78799</v>
      </c>
      <c r="J3476">
        <v>6127</v>
      </c>
    </row>
    <row r="3477" spans="1:10" x14ac:dyDescent="0.25">
      <c r="A3477" s="33">
        <v>78801</v>
      </c>
      <c r="B3477">
        <v>479</v>
      </c>
      <c r="I3477">
        <v>78801</v>
      </c>
      <c r="J3477">
        <v>479</v>
      </c>
    </row>
    <row r="3478" spans="1:10" x14ac:dyDescent="0.25">
      <c r="A3478" s="33">
        <v>78823</v>
      </c>
      <c r="B3478">
        <v>1415</v>
      </c>
      <c r="I3478">
        <v>78823</v>
      </c>
      <c r="J3478">
        <v>1415</v>
      </c>
    </row>
    <row r="3479" spans="1:10" x14ac:dyDescent="0.25">
      <c r="A3479" s="33">
        <v>78837</v>
      </c>
      <c r="B3479">
        <v>824</v>
      </c>
      <c r="I3479">
        <v>78837</v>
      </c>
      <c r="J3479">
        <v>824</v>
      </c>
    </row>
    <row r="3480" spans="1:10" x14ac:dyDescent="0.25">
      <c r="A3480" s="33">
        <v>78861</v>
      </c>
      <c r="B3480">
        <v>431</v>
      </c>
      <c r="I3480">
        <v>78861</v>
      </c>
      <c r="J3480">
        <v>431</v>
      </c>
    </row>
    <row r="3481" spans="1:10" x14ac:dyDescent="0.25">
      <c r="A3481" s="33">
        <v>78876</v>
      </c>
      <c r="B3481">
        <v>10413</v>
      </c>
      <c r="I3481">
        <v>78876</v>
      </c>
      <c r="J3481">
        <v>10413</v>
      </c>
    </row>
    <row r="3482" spans="1:10" x14ac:dyDescent="0.25">
      <c r="A3482" s="33">
        <v>78927</v>
      </c>
      <c r="B3482">
        <v>1045</v>
      </c>
      <c r="I3482">
        <v>78927</v>
      </c>
      <c r="J3482">
        <v>1045</v>
      </c>
    </row>
    <row r="3483" spans="1:10" x14ac:dyDescent="0.25">
      <c r="A3483" s="33">
        <v>78950</v>
      </c>
      <c r="B3483">
        <v>511</v>
      </c>
      <c r="I3483">
        <v>78950</v>
      </c>
      <c r="J3483">
        <v>511</v>
      </c>
    </row>
    <row r="3484" spans="1:10" x14ac:dyDescent="0.25">
      <c r="A3484" s="33">
        <v>78961</v>
      </c>
      <c r="B3484">
        <v>166</v>
      </c>
      <c r="I3484">
        <v>78961</v>
      </c>
      <c r="J3484">
        <v>166</v>
      </c>
    </row>
    <row r="3485" spans="1:10" x14ac:dyDescent="0.25">
      <c r="A3485" s="33">
        <v>78988</v>
      </c>
      <c r="B3485">
        <v>1689</v>
      </c>
      <c r="I3485">
        <v>78988</v>
      </c>
      <c r="J3485">
        <v>1689</v>
      </c>
    </row>
    <row r="3486" spans="1:10" x14ac:dyDescent="0.25">
      <c r="A3486" s="33">
        <v>78997</v>
      </c>
      <c r="B3486">
        <v>385</v>
      </c>
      <c r="I3486">
        <v>78997</v>
      </c>
      <c r="J3486">
        <v>385</v>
      </c>
    </row>
    <row r="3487" spans="1:10" x14ac:dyDescent="0.25">
      <c r="A3487" s="33">
        <v>79014</v>
      </c>
      <c r="B3487">
        <v>6864</v>
      </c>
      <c r="I3487">
        <v>79014</v>
      </c>
      <c r="J3487">
        <v>6864</v>
      </c>
    </row>
    <row r="3488" spans="1:10" x14ac:dyDescent="0.25">
      <c r="A3488" s="33">
        <v>79018</v>
      </c>
      <c r="B3488">
        <v>265</v>
      </c>
      <c r="I3488">
        <v>79018</v>
      </c>
      <c r="J3488">
        <v>265</v>
      </c>
    </row>
    <row r="3489" spans="1:10" x14ac:dyDescent="0.25">
      <c r="A3489" s="33">
        <v>79068</v>
      </c>
      <c r="B3489">
        <v>274</v>
      </c>
      <c r="I3489">
        <v>79068</v>
      </c>
      <c r="J3489">
        <v>274</v>
      </c>
    </row>
    <row r="3490" spans="1:10" x14ac:dyDescent="0.25">
      <c r="A3490" s="33">
        <v>79071</v>
      </c>
      <c r="B3490">
        <v>453</v>
      </c>
      <c r="I3490">
        <v>79071</v>
      </c>
      <c r="J3490">
        <v>453</v>
      </c>
    </row>
    <row r="3491" spans="1:10" x14ac:dyDescent="0.25">
      <c r="A3491" s="33">
        <v>79098</v>
      </c>
      <c r="B3491">
        <v>419</v>
      </c>
      <c r="I3491">
        <v>79098</v>
      </c>
      <c r="J3491">
        <v>419</v>
      </c>
    </row>
    <row r="3492" spans="1:10" x14ac:dyDescent="0.25">
      <c r="A3492" s="33">
        <v>79124</v>
      </c>
      <c r="B3492">
        <v>151</v>
      </c>
      <c r="I3492">
        <v>79124</v>
      </c>
      <c r="J3492">
        <v>151</v>
      </c>
    </row>
    <row r="3493" spans="1:10" x14ac:dyDescent="0.25">
      <c r="A3493" s="33">
        <v>79131</v>
      </c>
      <c r="B3493">
        <v>101</v>
      </c>
      <c r="I3493">
        <v>79131</v>
      </c>
      <c r="J3493">
        <v>101</v>
      </c>
    </row>
    <row r="3494" spans="1:10" x14ac:dyDescent="0.25">
      <c r="A3494" s="33">
        <v>79156</v>
      </c>
      <c r="B3494">
        <v>436</v>
      </c>
      <c r="I3494">
        <v>79156</v>
      </c>
      <c r="J3494">
        <v>436</v>
      </c>
    </row>
    <row r="3495" spans="1:10" x14ac:dyDescent="0.25">
      <c r="A3495" s="33">
        <v>79176</v>
      </c>
      <c r="B3495">
        <v>371</v>
      </c>
      <c r="I3495">
        <v>79176</v>
      </c>
      <c r="J3495">
        <v>371</v>
      </c>
    </row>
    <row r="3496" spans="1:10" x14ac:dyDescent="0.25">
      <c r="A3496" s="33">
        <v>79180</v>
      </c>
      <c r="B3496">
        <v>4899</v>
      </c>
      <c r="I3496">
        <v>79180</v>
      </c>
      <c r="J3496">
        <v>4899</v>
      </c>
    </row>
    <row r="3497" spans="1:10" x14ac:dyDescent="0.25">
      <c r="A3497" s="33">
        <v>79181</v>
      </c>
      <c r="B3497">
        <v>279</v>
      </c>
      <c r="I3497">
        <v>79181</v>
      </c>
      <c r="J3497">
        <v>279</v>
      </c>
    </row>
    <row r="3498" spans="1:10" x14ac:dyDescent="0.25">
      <c r="A3498" s="33">
        <v>79205</v>
      </c>
      <c r="B3498">
        <v>735</v>
      </c>
      <c r="I3498">
        <v>79205</v>
      </c>
      <c r="J3498">
        <v>735</v>
      </c>
    </row>
    <row r="3499" spans="1:10" x14ac:dyDescent="0.25">
      <c r="A3499" s="33">
        <v>79214</v>
      </c>
      <c r="B3499">
        <v>972</v>
      </c>
      <c r="I3499">
        <v>79214</v>
      </c>
      <c r="J3499">
        <v>972</v>
      </c>
    </row>
    <row r="3500" spans="1:10" x14ac:dyDescent="0.25">
      <c r="A3500" s="33">
        <v>79236</v>
      </c>
      <c r="B3500">
        <v>2338</v>
      </c>
      <c r="I3500">
        <v>79236</v>
      </c>
      <c r="J3500">
        <v>2338</v>
      </c>
    </row>
    <row r="3501" spans="1:10" x14ac:dyDescent="0.25">
      <c r="A3501" s="33">
        <v>79239</v>
      </c>
      <c r="B3501">
        <v>2589</v>
      </c>
      <c r="I3501">
        <v>79239</v>
      </c>
      <c r="J3501">
        <v>2589</v>
      </c>
    </row>
    <row r="3502" spans="1:10" x14ac:dyDescent="0.25">
      <c r="A3502" s="33">
        <v>79264</v>
      </c>
      <c r="B3502">
        <v>1599</v>
      </c>
      <c r="I3502">
        <v>79264</v>
      </c>
      <c r="J3502">
        <v>1599</v>
      </c>
    </row>
    <row r="3503" spans="1:10" x14ac:dyDescent="0.25">
      <c r="A3503" s="33">
        <v>79274</v>
      </c>
      <c r="B3503">
        <v>3728</v>
      </c>
      <c r="I3503">
        <v>79274</v>
      </c>
      <c r="J3503">
        <v>3728</v>
      </c>
    </row>
    <row r="3504" spans="1:10" x14ac:dyDescent="0.25">
      <c r="A3504" s="33">
        <v>79286</v>
      </c>
      <c r="B3504">
        <v>3690</v>
      </c>
      <c r="I3504">
        <v>79286</v>
      </c>
      <c r="J3504">
        <v>3690</v>
      </c>
    </row>
    <row r="3505" spans="1:10" x14ac:dyDescent="0.25">
      <c r="A3505" s="33">
        <v>79307</v>
      </c>
      <c r="B3505">
        <v>4746</v>
      </c>
      <c r="I3505">
        <v>79307</v>
      </c>
      <c r="J3505">
        <v>4746</v>
      </c>
    </row>
    <row r="3506" spans="1:10" x14ac:dyDescent="0.25">
      <c r="A3506" s="33">
        <v>79308</v>
      </c>
      <c r="B3506">
        <v>801</v>
      </c>
      <c r="I3506">
        <v>79308</v>
      </c>
      <c r="J3506">
        <v>801</v>
      </c>
    </row>
    <row r="3507" spans="1:10" x14ac:dyDescent="0.25">
      <c r="A3507" s="33">
        <v>79335</v>
      </c>
      <c r="B3507">
        <v>320</v>
      </c>
      <c r="I3507">
        <v>79335</v>
      </c>
      <c r="J3507">
        <v>320</v>
      </c>
    </row>
    <row r="3508" spans="1:10" x14ac:dyDescent="0.25">
      <c r="A3508" s="33">
        <v>79347</v>
      </c>
      <c r="B3508">
        <v>293</v>
      </c>
      <c r="I3508">
        <v>79347</v>
      </c>
      <c r="J3508">
        <v>293</v>
      </c>
    </row>
    <row r="3509" spans="1:10" x14ac:dyDescent="0.25">
      <c r="A3509" s="33">
        <v>79353</v>
      </c>
      <c r="B3509">
        <v>139</v>
      </c>
      <c r="I3509">
        <v>79353</v>
      </c>
      <c r="J3509">
        <v>139</v>
      </c>
    </row>
    <row r="3510" spans="1:10" x14ac:dyDescent="0.25">
      <c r="A3510" s="33">
        <v>79365</v>
      </c>
      <c r="B3510">
        <v>323</v>
      </c>
      <c r="I3510">
        <v>79365</v>
      </c>
      <c r="J3510">
        <v>323</v>
      </c>
    </row>
    <row r="3511" spans="1:10" x14ac:dyDescent="0.25">
      <c r="A3511" s="33">
        <v>79387</v>
      </c>
      <c r="B3511">
        <v>1400</v>
      </c>
      <c r="I3511">
        <v>79387</v>
      </c>
      <c r="J3511">
        <v>1400</v>
      </c>
    </row>
    <row r="3512" spans="1:10" x14ac:dyDescent="0.25">
      <c r="A3512" s="33">
        <v>79408</v>
      </c>
      <c r="B3512">
        <v>81</v>
      </c>
      <c r="I3512">
        <v>79408</v>
      </c>
      <c r="J3512">
        <v>81</v>
      </c>
    </row>
    <row r="3513" spans="1:10" x14ac:dyDescent="0.25">
      <c r="A3513" s="33">
        <v>79411</v>
      </c>
      <c r="B3513">
        <v>215</v>
      </c>
      <c r="I3513">
        <v>79411</v>
      </c>
      <c r="J3513">
        <v>215</v>
      </c>
    </row>
    <row r="3514" spans="1:10" x14ac:dyDescent="0.25">
      <c r="A3514" s="33">
        <v>79437</v>
      </c>
      <c r="B3514">
        <v>250</v>
      </c>
      <c r="I3514">
        <v>79437</v>
      </c>
      <c r="J3514">
        <v>250</v>
      </c>
    </row>
    <row r="3515" spans="1:10" x14ac:dyDescent="0.25">
      <c r="A3515" s="33">
        <v>79451</v>
      </c>
      <c r="B3515">
        <v>563</v>
      </c>
      <c r="I3515">
        <v>79451</v>
      </c>
      <c r="J3515">
        <v>563</v>
      </c>
    </row>
    <row r="3516" spans="1:10" x14ac:dyDescent="0.25">
      <c r="A3516" s="33">
        <v>79457</v>
      </c>
      <c r="B3516">
        <v>1629</v>
      </c>
      <c r="I3516">
        <v>79457</v>
      </c>
      <c r="J3516">
        <v>1629</v>
      </c>
    </row>
    <row r="3517" spans="1:10" x14ac:dyDescent="0.25">
      <c r="A3517" s="33">
        <v>79499</v>
      </c>
      <c r="B3517">
        <v>144</v>
      </c>
      <c r="I3517">
        <v>79499</v>
      </c>
      <c r="J3517">
        <v>144</v>
      </c>
    </row>
    <row r="3518" spans="1:10" x14ac:dyDescent="0.25">
      <c r="A3518" s="33">
        <v>79553</v>
      </c>
      <c r="B3518">
        <v>1482</v>
      </c>
      <c r="I3518">
        <v>79553</v>
      </c>
      <c r="J3518">
        <v>1482</v>
      </c>
    </row>
    <row r="3519" spans="1:10" x14ac:dyDescent="0.25">
      <c r="A3519" s="33">
        <v>79570</v>
      </c>
      <c r="B3519">
        <v>672</v>
      </c>
      <c r="I3519">
        <v>79570</v>
      </c>
      <c r="J3519">
        <v>672</v>
      </c>
    </row>
    <row r="3520" spans="1:10" x14ac:dyDescent="0.25">
      <c r="A3520" s="33">
        <v>79571</v>
      </c>
      <c r="B3520">
        <v>104</v>
      </c>
      <c r="I3520">
        <v>79571</v>
      </c>
      <c r="J3520">
        <v>104</v>
      </c>
    </row>
    <row r="3521" spans="1:10" x14ac:dyDescent="0.25">
      <c r="A3521" s="33">
        <v>79603</v>
      </c>
      <c r="B3521">
        <v>822</v>
      </c>
      <c r="I3521">
        <v>79603</v>
      </c>
      <c r="J3521">
        <v>822</v>
      </c>
    </row>
    <row r="3522" spans="1:10" x14ac:dyDescent="0.25">
      <c r="A3522" s="33">
        <v>79645</v>
      </c>
      <c r="B3522">
        <v>500</v>
      </c>
      <c r="I3522">
        <v>79645</v>
      </c>
      <c r="J3522">
        <v>500</v>
      </c>
    </row>
    <row r="3523" spans="1:10" x14ac:dyDescent="0.25">
      <c r="A3523" s="33">
        <v>79647</v>
      </c>
      <c r="B3523">
        <v>2063</v>
      </c>
      <c r="I3523">
        <v>79647</v>
      </c>
      <c r="J3523">
        <v>2063</v>
      </c>
    </row>
    <row r="3524" spans="1:10" x14ac:dyDescent="0.25">
      <c r="A3524" s="33">
        <v>79675</v>
      </c>
      <c r="B3524">
        <v>147</v>
      </c>
      <c r="I3524">
        <v>79675</v>
      </c>
      <c r="J3524">
        <v>147</v>
      </c>
    </row>
    <row r="3525" spans="1:10" x14ac:dyDescent="0.25">
      <c r="A3525" s="33">
        <v>79692</v>
      </c>
      <c r="B3525">
        <v>767</v>
      </c>
      <c r="I3525">
        <v>79692</v>
      </c>
      <c r="J3525">
        <v>767</v>
      </c>
    </row>
    <row r="3526" spans="1:10" x14ac:dyDescent="0.25">
      <c r="A3526" s="33">
        <v>79700</v>
      </c>
      <c r="B3526">
        <v>802</v>
      </c>
      <c r="I3526">
        <v>79700</v>
      </c>
      <c r="J3526">
        <v>802</v>
      </c>
    </row>
    <row r="3527" spans="1:10" x14ac:dyDescent="0.25">
      <c r="A3527" s="33">
        <v>79723</v>
      </c>
      <c r="B3527">
        <v>3015</v>
      </c>
      <c r="I3527">
        <v>79723</v>
      </c>
      <c r="J3527">
        <v>3015</v>
      </c>
    </row>
    <row r="3528" spans="1:10" x14ac:dyDescent="0.25">
      <c r="A3528" s="33">
        <v>79750</v>
      </c>
      <c r="B3528">
        <v>288</v>
      </c>
      <c r="I3528">
        <v>79750</v>
      </c>
      <c r="J3528">
        <v>288</v>
      </c>
    </row>
    <row r="3529" spans="1:10" x14ac:dyDescent="0.25">
      <c r="A3529" s="33">
        <v>79759</v>
      </c>
      <c r="B3529">
        <v>423</v>
      </c>
      <c r="I3529">
        <v>79759</v>
      </c>
      <c r="J3529">
        <v>423</v>
      </c>
    </row>
    <row r="3530" spans="1:10" x14ac:dyDescent="0.25">
      <c r="A3530" s="33">
        <v>79783</v>
      </c>
      <c r="B3530">
        <v>440</v>
      </c>
      <c r="I3530">
        <v>79783</v>
      </c>
      <c r="J3530">
        <v>440</v>
      </c>
    </row>
    <row r="3531" spans="1:10" x14ac:dyDescent="0.25">
      <c r="A3531" s="33">
        <v>79803</v>
      </c>
      <c r="B3531">
        <v>4109</v>
      </c>
      <c r="I3531">
        <v>79803</v>
      </c>
      <c r="J3531">
        <v>4109</v>
      </c>
    </row>
    <row r="3532" spans="1:10" x14ac:dyDescent="0.25">
      <c r="A3532" s="33">
        <v>79809</v>
      </c>
      <c r="B3532">
        <v>609</v>
      </c>
      <c r="I3532">
        <v>79809</v>
      </c>
      <c r="J3532">
        <v>609</v>
      </c>
    </row>
    <row r="3533" spans="1:10" x14ac:dyDescent="0.25">
      <c r="A3533" s="33">
        <v>79820</v>
      </c>
      <c r="B3533">
        <v>1251</v>
      </c>
      <c r="I3533">
        <v>79820</v>
      </c>
      <c r="J3533">
        <v>1251</v>
      </c>
    </row>
    <row r="3534" spans="1:10" x14ac:dyDescent="0.25">
      <c r="A3534" s="33">
        <v>79837</v>
      </c>
      <c r="B3534">
        <v>4848</v>
      </c>
      <c r="I3534">
        <v>79837</v>
      </c>
      <c r="J3534">
        <v>4848</v>
      </c>
    </row>
    <row r="3535" spans="1:10" x14ac:dyDescent="0.25">
      <c r="A3535" s="33">
        <v>79845</v>
      </c>
      <c r="B3535">
        <v>2719</v>
      </c>
      <c r="I3535">
        <v>79845</v>
      </c>
      <c r="J3535">
        <v>2719</v>
      </c>
    </row>
    <row r="3536" spans="1:10" x14ac:dyDescent="0.25">
      <c r="A3536" s="33">
        <v>79858</v>
      </c>
      <c r="B3536">
        <v>249</v>
      </c>
      <c r="I3536">
        <v>79858</v>
      </c>
      <c r="J3536">
        <v>249</v>
      </c>
    </row>
    <row r="3537" spans="1:10" x14ac:dyDescent="0.25">
      <c r="A3537" s="33">
        <v>79864</v>
      </c>
      <c r="B3537">
        <v>1591</v>
      </c>
      <c r="I3537">
        <v>79864</v>
      </c>
      <c r="J3537">
        <v>1591</v>
      </c>
    </row>
    <row r="3538" spans="1:10" x14ac:dyDescent="0.25">
      <c r="A3538" s="33">
        <v>79914</v>
      </c>
      <c r="B3538">
        <v>631</v>
      </c>
      <c r="I3538">
        <v>79914</v>
      </c>
      <c r="J3538">
        <v>631</v>
      </c>
    </row>
    <row r="3539" spans="1:10" x14ac:dyDescent="0.25">
      <c r="A3539" s="33">
        <v>79948</v>
      </c>
      <c r="B3539">
        <v>188</v>
      </c>
      <c r="I3539">
        <v>79948</v>
      </c>
      <c r="J3539">
        <v>188</v>
      </c>
    </row>
    <row r="3540" spans="1:10" x14ac:dyDescent="0.25">
      <c r="A3540" s="33">
        <v>79978</v>
      </c>
      <c r="B3540">
        <v>388</v>
      </c>
      <c r="I3540">
        <v>79978</v>
      </c>
      <c r="J3540">
        <v>388</v>
      </c>
    </row>
    <row r="3541" spans="1:10" x14ac:dyDescent="0.25">
      <c r="A3541" s="33">
        <v>79982</v>
      </c>
      <c r="B3541">
        <v>659</v>
      </c>
      <c r="I3541">
        <v>79982</v>
      </c>
      <c r="J3541">
        <v>659</v>
      </c>
    </row>
    <row r="3542" spans="1:10" x14ac:dyDescent="0.25">
      <c r="A3542" s="33">
        <v>80019</v>
      </c>
      <c r="B3542">
        <v>331</v>
      </c>
      <c r="I3542">
        <v>80019</v>
      </c>
      <c r="J3542">
        <v>331</v>
      </c>
    </row>
    <row r="3543" spans="1:10" x14ac:dyDescent="0.25">
      <c r="A3543" s="33">
        <v>80055</v>
      </c>
      <c r="B3543">
        <v>5881</v>
      </c>
      <c r="I3543">
        <v>80055</v>
      </c>
      <c r="J3543">
        <v>5881</v>
      </c>
    </row>
    <row r="3544" spans="1:10" x14ac:dyDescent="0.25">
      <c r="A3544" s="33">
        <v>80075</v>
      </c>
      <c r="B3544">
        <v>449</v>
      </c>
      <c r="I3544">
        <v>80075</v>
      </c>
      <c r="J3544">
        <v>449</v>
      </c>
    </row>
    <row r="3545" spans="1:10" x14ac:dyDescent="0.25">
      <c r="A3545" s="33">
        <v>80133</v>
      </c>
      <c r="B3545">
        <v>452</v>
      </c>
      <c r="I3545">
        <v>80133</v>
      </c>
      <c r="J3545">
        <v>452</v>
      </c>
    </row>
    <row r="3546" spans="1:10" x14ac:dyDescent="0.25">
      <c r="A3546" s="33">
        <v>80144</v>
      </c>
      <c r="B3546">
        <v>480</v>
      </c>
      <c r="I3546">
        <v>80144</v>
      </c>
      <c r="J3546">
        <v>480</v>
      </c>
    </row>
    <row r="3547" spans="1:10" x14ac:dyDescent="0.25">
      <c r="A3547" s="33">
        <v>80163</v>
      </c>
      <c r="B3547">
        <v>1957</v>
      </c>
      <c r="I3547">
        <v>80163</v>
      </c>
      <c r="J3547">
        <v>1957</v>
      </c>
    </row>
    <row r="3548" spans="1:10" x14ac:dyDescent="0.25">
      <c r="A3548" s="33">
        <v>80165</v>
      </c>
      <c r="B3548">
        <v>351</v>
      </c>
      <c r="I3548">
        <v>80165</v>
      </c>
      <c r="J3548">
        <v>351</v>
      </c>
    </row>
    <row r="3549" spans="1:10" x14ac:dyDescent="0.25">
      <c r="A3549" s="33">
        <v>80182</v>
      </c>
      <c r="B3549">
        <v>51</v>
      </c>
      <c r="I3549">
        <v>80182</v>
      </c>
      <c r="J3549">
        <v>51</v>
      </c>
    </row>
    <row r="3550" spans="1:10" x14ac:dyDescent="0.25">
      <c r="A3550" s="33">
        <v>80202</v>
      </c>
      <c r="B3550">
        <v>410</v>
      </c>
      <c r="I3550">
        <v>80202</v>
      </c>
      <c r="J3550">
        <v>410</v>
      </c>
    </row>
    <row r="3551" spans="1:10" x14ac:dyDescent="0.25">
      <c r="A3551" s="33">
        <v>80213</v>
      </c>
      <c r="B3551">
        <v>5309</v>
      </c>
      <c r="I3551">
        <v>80213</v>
      </c>
      <c r="J3551">
        <v>5309</v>
      </c>
    </row>
    <row r="3552" spans="1:10" x14ac:dyDescent="0.25">
      <c r="A3552" s="33">
        <v>80246</v>
      </c>
      <c r="B3552">
        <v>379</v>
      </c>
      <c r="I3552">
        <v>80246</v>
      </c>
      <c r="J3552">
        <v>379</v>
      </c>
    </row>
    <row r="3553" spans="1:10" x14ac:dyDescent="0.25">
      <c r="A3553" s="33">
        <v>80298</v>
      </c>
      <c r="B3553">
        <v>284</v>
      </c>
      <c r="I3553">
        <v>80298</v>
      </c>
      <c r="J3553">
        <v>284</v>
      </c>
    </row>
    <row r="3554" spans="1:10" x14ac:dyDescent="0.25">
      <c r="A3554" s="33">
        <v>80310</v>
      </c>
      <c r="B3554">
        <v>7987</v>
      </c>
      <c r="I3554">
        <v>80310</v>
      </c>
      <c r="J3554">
        <v>7987</v>
      </c>
    </row>
    <row r="3555" spans="1:10" x14ac:dyDescent="0.25">
      <c r="A3555" s="33">
        <v>80311</v>
      </c>
      <c r="B3555">
        <v>267</v>
      </c>
      <c r="I3555">
        <v>80311</v>
      </c>
      <c r="J3555">
        <v>267</v>
      </c>
    </row>
    <row r="3556" spans="1:10" x14ac:dyDescent="0.25">
      <c r="A3556" s="33">
        <v>80316</v>
      </c>
      <c r="B3556">
        <v>2808</v>
      </c>
      <c r="I3556">
        <v>80316</v>
      </c>
      <c r="J3556">
        <v>2808</v>
      </c>
    </row>
    <row r="3557" spans="1:10" x14ac:dyDescent="0.25">
      <c r="A3557" s="33">
        <v>80337</v>
      </c>
      <c r="B3557">
        <v>7169</v>
      </c>
      <c r="I3557">
        <v>80337</v>
      </c>
      <c r="J3557">
        <v>7169</v>
      </c>
    </row>
    <row r="3558" spans="1:10" x14ac:dyDescent="0.25">
      <c r="A3558" s="33">
        <v>80340</v>
      </c>
      <c r="B3558">
        <v>262</v>
      </c>
      <c r="I3558">
        <v>80340</v>
      </c>
      <c r="J3558">
        <v>262</v>
      </c>
    </row>
    <row r="3559" spans="1:10" x14ac:dyDescent="0.25">
      <c r="A3559" s="33">
        <v>80346</v>
      </c>
      <c r="B3559">
        <v>357</v>
      </c>
      <c r="I3559">
        <v>80346</v>
      </c>
      <c r="J3559">
        <v>357</v>
      </c>
    </row>
    <row r="3560" spans="1:10" x14ac:dyDescent="0.25">
      <c r="A3560" s="33">
        <v>80358</v>
      </c>
      <c r="B3560">
        <v>91</v>
      </c>
      <c r="I3560">
        <v>80358</v>
      </c>
      <c r="J3560">
        <v>91</v>
      </c>
    </row>
    <row r="3561" spans="1:10" x14ac:dyDescent="0.25">
      <c r="A3561" s="33">
        <v>80384</v>
      </c>
      <c r="B3561">
        <v>356</v>
      </c>
      <c r="I3561">
        <v>80384</v>
      </c>
      <c r="J3561">
        <v>356</v>
      </c>
    </row>
    <row r="3562" spans="1:10" x14ac:dyDescent="0.25">
      <c r="A3562" s="33">
        <v>80423</v>
      </c>
      <c r="B3562">
        <v>11096</v>
      </c>
      <c r="I3562">
        <v>80423</v>
      </c>
      <c r="J3562">
        <v>11096</v>
      </c>
    </row>
    <row r="3563" spans="1:10" x14ac:dyDescent="0.25">
      <c r="A3563" s="33">
        <v>80430</v>
      </c>
      <c r="B3563">
        <v>495</v>
      </c>
      <c r="I3563">
        <v>80430</v>
      </c>
      <c r="J3563">
        <v>495</v>
      </c>
    </row>
    <row r="3564" spans="1:10" x14ac:dyDescent="0.25">
      <c r="A3564" s="33">
        <v>80476</v>
      </c>
      <c r="B3564">
        <v>232</v>
      </c>
      <c r="I3564">
        <v>80476</v>
      </c>
      <c r="J3564">
        <v>232</v>
      </c>
    </row>
    <row r="3565" spans="1:10" x14ac:dyDescent="0.25">
      <c r="A3565" s="33">
        <v>80477</v>
      </c>
      <c r="B3565">
        <v>349</v>
      </c>
      <c r="I3565">
        <v>80477</v>
      </c>
      <c r="J3565">
        <v>349</v>
      </c>
    </row>
    <row r="3566" spans="1:10" x14ac:dyDescent="0.25">
      <c r="A3566" s="33">
        <v>80487</v>
      </c>
      <c r="B3566">
        <v>2011</v>
      </c>
      <c r="I3566">
        <v>80487</v>
      </c>
      <c r="J3566">
        <v>2011</v>
      </c>
    </row>
    <row r="3567" spans="1:10" x14ac:dyDescent="0.25">
      <c r="A3567" s="33">
        <v>80489</v>
      </c>
      <c r="B3567">
        <v>531</v>
      </c>
      <c r="I3567">
        <v>80489</v>
      </c>
      <c r="J3567">
        <v>531</v>
      </c>
    </row>
    <row r="3568" spans="1:10" x14ac:dyDescent="0.25">
      <c r="A3568" s="33">
        <v>80491</v>
      </c>
      <c r="B3568">
        <v>324</v>
      </c>
      <c r="I3568">
        <v>80491</v>
      </c>
      <c r="J3568">
        <v>324</v>
      </c>
    </row>
    <row r="3569" spans="1:10" x14ac:dyDescent="0.25">
      <c r="A3569" s="33">
        <v>80516</v>
      </c>
      <c r="B3569">
        <v>4755</v>
      </c>
      <c r="I3569">
        <v>80516</v>
      </c>
      <c r="J3569">
        <v>4755</v>
      </c>
    </row>
    <row r="3570" spans="1:10" x14ac:dyDescent="0.25">
      <c r="A3570" s="33">
        <v>80610</v>
      </c>
      <c r="B3570">
        <v>214</v>
      </c>
      <c r="I3570">
        <v>80610</v>
      </c>
      <c r="J3570">
        <v>214</v>
      </c>
    </row>
    <row r="3571" spans="1:10" x14ac:dyDescent="0.25">
      <c r="A3571" s="33">
        <v>80611</v>
      </c>
      <c r="B3571">
        <v>1667</v>
      </c>
      <c r="I3571">
        <v>80611</v>
      </c>
      <c r="J3571">
        <v>1667</v>
      </c>
    </row>
    <row r="3572" spans="1:10" x14ac:dyDescent="0.25">
      <c r="A3572" s="33">
        <v>80633</v>
      </c>
      <c r="B3572">
        <v>298</v>
      </c>
      <c r="I3572">
        <v>80633</v>
      </c>
      <c r="J3572">
        <v>298</v>
      </c>
    </row>
    <row r="3573" spans="1:10" x14ac:dyDescent="0.25">
      <c r="A3573" s="33">
        <v>80664</v>
      </c>
      <c r="B3573">
        <v>542</v>
      </c>
      <c r="I3573">
        <v>80664</v>
      </c>
      <c r="J3573">
        <v>542</v>
      </c>
    </row>
    <row r="3574" spans="1:10" x14ac:dyDescent="0.25">
      <c r="A3574" s="33">
        <v>80708</v>
      </c>
      <c r="B3574">
        <v>150</v>
      </c>
      <c r="I3574">
        <v>80708</v>
      </c>
      <c r="J3574">
        <v>150</v>
      </c>
    </row>
    <row r="3575" spans="1:10" x14ac:dyDescent="0.25">
      <c r="A3575" s="33">
        <v>80715</v>
      </c>
      <c r="B3575">
        <v>944</v>
      </c>
      <c r="I3575">
        <v>80715</v>
      </c>
      <c r="J3575">
        <v>944</v>
      </c>
    </row>
    <row r="3576" spans="1:10" x14ac:dyDescent="0.25">
      <c r="A3576" s="33">
        <v>80723</v>
      </c>
      <c r="B3576">
        <v>1941</v>
      </c>
      <c r="I3576">
        <v>80723</v>
      </c>
      <c r="J3576">
        <v>1941</v>
      </c>
    </row>
    <row r="3577" spans="1:10" x14ac:dyDescent="0.25">
      <c r="A3577" s="33">
        <v>80750</v>
      </c>
      <c r="B3577">
        <v>597</v>
      </c>
      <c r="I3577">
        <v>80750</v>
      </c>
      <c r="J3577">
        <v>597</v>
      </c>
    </row>
    <row r="3578" spans="1:10" x14ac:dyDescent="0.25">
      <c r="A3578" s="33">
        <v>80751</v>
      </c>
      <c r="B3578">
        <v>537</v>
      </c>
      <c r="I3578">
        <v>80751</v>
      </c>
      <c r="J3578">
        <v>537</v>
      </c>
    </row>
    <row r="3579" spans="1:10" x14ac:dyDescent="0.25">
      <c r="A3579" s="33">
        <v>80768</v>
      </c>
      <c r="B3579">
        <v>336</v>
      </c>
      <c r="I3579">
        <v>80768</v>
      </c>
      <c r="J3579">
        <v>336</v>
      </c>
    </row>
    <row r="3580" spans="1:10" x14ac:dyDescent="0.25">
      <c r="A3580" s="33">
        <v>80769</v>
      </c>
      <c r="B3580">
        <v>411</v>
      </c>
      <c r="I3580">
        <v>80769</v>
      </c>
      <c r="J3580">
        <v>411</v>
      </c>
    </row>
    <row r="3581" spans="1:10" x14ac:dyDescent="0.25">
      <c r="A3581" s="33">
        <v>80785</v>
      </c>
      <c r="B3581">
        <v>627</v>
      </c>
      <c r="I3581">
        <v>80785</v>
      </c>
      <c r="J3581">
        <v>627</v>
      </c>
    </row>
    <row r="3582" spans="1:10" x14ac:dyDescent="0.25">
      <c r="A3582" s="33">
        <v>80821</v>
      </c>
      <c r="B3582">
        <v>1114</v>
      </c>
      <c r="I3582">
        <v>80821</v>
      </c>
      <c r="J3582">
        <v>1114</v>
      </c>
    </row>
    <row r="3583" spans="1:10" x14ac:dyDescent="0.25">
      <c r="A3583" s="33">
        <v>80838</v>
      </c>
      <c r="B3583">
        <v>371</v>
      </c>
      <c r="I3583">
        <v>80838</v>
      </c>
      <c r="J3583">
        <v>371</v>
      </c>
    </row>
    <row r="3584" spans="1:10" x14ac:dyDescent="0.25">
      <c r="A3584" s="33">
        <v>80870</v>
      </c>
      <c r="B3584">
        <v>225</v>
      </c>
      <c r="I3584">
        <v>80870</v>
      </c>
      <c r="J3584">
        <v>225</v>
      </c>
    </row>
    <row r="3585" spans="1:10" x14ac:dyDescent="0.25">
      <c r="A3585" s="33">
        <v>80901</v>
      </c>
      <c r="B3585">
        <v>407</v>
      </c>
      <c r="I3585">
        <v>80901</v>
      </c>
      <c r="J3585">
        <v>407</v>
      </c>
    </row>
    <row r="3586" spans="1:10" x14ac:dyDescent="0.25">
      <c r="A3586" s="33">
        <v>80933</v>
      </c>
      <c r="B3586">
        <v>1073</v>
      </c>
      <c r="I3586">
        <v>80933</v>
      </c>
      <c r="J3586">
        <v>1073</v>
      </c>
    </row>
    <row r="3587" spans="1:10" x14ac:dyDescent="0.25">
      <c r="A3587" s="33">
        <v>81043</v>
      </c>
      <c r="B3587">
        <v>4238</v>
      </c>
      <c r="I3587">
        <v>81043</v>
      </c>
      <c r="J3587">
        <v>4238</v>
      </c>
    </row>
    <row r="3588" spans="1:10" x14ac:dyDescent="0.25">
      <c r="A3588" s="33">
        <v>81045</v>
      </c>
      <c r="B3588">
        <v>260</v>
      </c>
      <c r="I3588">
        <v>81045</v>
      </c>
      <c r="J3588">
        <v>260</v>
      </c>
    </row>
    <row r="3589" spans="1:10" x14ac:dyDescent="0.25">
      <c r="A3589" s="33">
        <v>81087</v>
      </c>
      <c r="B3589">
        <v>130</v>
      </c>
      <c r="I3589">
        <v>81087</v>
      </c>
      <c r="J3589">
        <v>130</v>
      </c>
    </row>
    <row r="3590" spans="1:10" x14ac:dyDescent="0.25">
      <c r="A3590" s="33">
        <v>81096</v>
      </c>
      <c r="B3590">
        <v>162</v>
      </c>
      <c r="I3590">
        <v>81096</v>
      </c>
      <c r="J3590">
        <v>162</v>
      </c>
    </row>
    <row r="3591" spans="1:10" x14ac:dyDescent="0.25">
      <c r="A3591" s="33">
        <v>81097</v>
      </c>
      <c r="B3591">
        <v>158</v>
      </c>
      <c r="I3591">
        <v>81097</v>
      </c>
      <c r="J3591">
        <v>158</v>
      </c>
    </row>
    <row r="3592" spans="1:10" x14ac:dyDescent="0.25">
      <c r="A3592" s="33">
        <v>81108</v>
      </c>
      <c r="B3592">
        <v>298</v>
      </c>
      <c r="I3592">
        <v>81108</v>
      </c>
      <c r="J3592">
        <v>298</v>
      </c>
    </row>
    <row r="3593" spans="1:10" x14ac:dyDescent="0.25">
      <c r="A3593" s="33">
        <v>81114</v>
      </c>
      <c r="B3593">
        <v>470</v>
      </c>
      <c r="I3593">
        <v>81114</v>
      </c>
      <c r="J3593">
        <v>470</v>
      </c>
    </row>
    <row r="3594" spans="1:10" x14ac:dyDescent="0.25">
      <c r="A3594" s="33">
        <v>81117</v>
      </c>
      <c r="B3594">
        <v>1237</v>
      </c>
      <c r="I3594">
        <v>81117</v>
      </c>
      <c r="J3594">
        <v>1237</v>
      </c>
    </row>
    <row r="3595" spans="1:10" x14ac:dyDescent="0.25">
      <c r="A3595" s="33">
        <v>81137</v>
      </c>
      <c r="B3595">
        <v>293</v>
      </c>
      <c r="I3595">
        <v>81137</v>
      </c>
      <c r="J3595">
        <v>293</v>
      </c>
    </row>
    <row r="3596" spans="1:10" x14ac:dyDescent="0.25">
      <c r="A3596" s="33">
        <v>81138</v>
      </c>
      <c r="B3596">
        <v>930</v>
      </c>
      <c r="I3596">
        <v>81138</v>
      </c>
      <c r="J3596">
        <v>930</v>
      </c>
    </row>
    <row r="3597" spans="1:10" x14ac:dyDescent="0.25">
      <c r="A3597" s="33">
        <v>81170</v>
      </c>
      <c r="B3597">
        <v>909</v>
      </c>
      <c r="I3597">
        <v>81170</v>
      </c>
      <c r="J3597">
        <v>909</v>
      </c>
    </row>
    <row r="3598" spans="1:10" x14ac:dyDescent="0.25">
      <c r="A3598" s="33">
        <v>81172</v>
      </c>
      <c r="B3598">
        <v>1358</v>
      </c>
      <c r="I3598">
        <v>81172</v>
      </c>
      <c r="J3598">
        <v>1358</v>
      </c>
    </row>
    <row r="3599" spans="1:10" x14ac:dyDescent="0.25">
      <c r="A3599" s="33">
        <v>81177</v>
      </c>
      <c r="B3599">
        <v>329</v>
      </c>
      <c r="I3599">
        <v>81177</v>
      </c>
      <c r="J3599">
        <v>329</v>
      </c>
    </row>
    <row r="3600" spans="1:10" x14ac:dyDescent="0.25">
      <c r="A3600" s="33">
        <v>81196</v>
      </c>
      <c r="B3600">
        <v>186</v>
      </c>
      <c r="I3600">
        <v>81196</v>
      </c>
      <c r="J3600">
        <v>186</v>
      </c>
    </row>
    <row r="3601" spans="1:10" x14ac:dyDescent="0.25">
      <c r="A3601" s="33">
        <v>81214</v>
      </c>
      <c r="B3601">
        <v>761</v>
      </c>
      <c r="I3601">
        <v>81214</v>
      </c>
      <c r="J3601">
        <v>761</v>
      </c>
    </row>
    <row r="3602" spans="1:10" x14ac:dyDescent="0.25">
      <c r="A3602" s="33">
        <v>81220</v>
      </c>
      <c r="B3602">
        <v>569</v>
      </c>
      <c r="I3602">
        <v>81220</v>
      </c>
      <c r="J3602">
        <v>569</v>
      </c>
    </row>
    <row r="3603" spans="1:10" x14ac:dyDescent="0.25">
      <c r="A3603" s="33">
        <v>81229</v>
      </c>
      <c r="B3603">
        <v>618</v>
      </c>
      <c r="I3603">
        <v>81229</v>
      </c>
      <c r="J3603">
        <v>618</v>
      </c>
    </row>
    <row r="3604" spans="1:10" x14ac:dyDescent="0.25">
      <c r="A3604" s="33">
        <v>81249</v>
      </c>
      <c r="B3604">
        <v>116</v>
      </c>
      <c r="I3604">
        <v>81249</v>
      </c>
      <c r="J3604">
        <v>116</v>
      </c>
    </row>
    <row r="3605" spans="1:10" x14ac:dyDescent="0.25">
      <c r="A3605" s="33">
        <v>81260</v>
      </c>
      <c r="B3605">
        <v>425</v>
      </c>
      <c r="I3605">
        <v>81260</v>
      </c>
      <c r="J3605">
        <v>425</v>
      </c>
    </row>
    <row r="3606" spans="1:10" x14ac:dyDescent="0.25">
      <c r="A3606" s="33">
        <v>81271</v>
      </c>
      <c r="B3606">
        <v>758</v>
      </c>
      <c r="I3606">
        <v>81271</v>
      </c>
      <c r="J3606">
        <v>758</v>
      </c>
    </row>
    <row r="3607" spans="1:10" x14ac:dyDescent="0.25">
      <c r="A3607" s="33">
        <v>81301</v>
      </c>
      <c r="B3607">
        <v>205</v>
      </c>
      <c r="I3607">
        <v>81301</v>
      </c>
      <c r="J3607">
        <v>205</v>
      </c>
    </row>
    <row r="3608" spans="1:10" x14ac:dyDescent="0.25">
      <c r="A3608" s="33">
        <v>81305</v>
      </c>
      <c r="B3608">
        <v>104</v>
      </c>
      <c r="I3608">
        <v>81305</v>
      </c>
      <c r="J3608">
        <v>104</v>
      </c>
    </row>
    <row r="3609" spans="1:10" x14ac:dyDescent="0.25">
      <c r="A3609" s="33">
        <v>81336</v>
      </c>
      <c r="B3609">
        <v>613</v>
      </c>
      <c r="I3609">
        <v>81336</v>
      </c>
      <c r="J3609">
        <v>613</v>
      </c>
    </row>
    <row r="3610" spans="1:10" x14ac:dyDescent="0.25">
      <c r="A3610" s="33">
        <v>81381</v>
      </c>
      <c r="B3610">
        <v>282</v>
      </c>
      <c r="I3610">
        <v>81381</v>
      </c>
      <c r="J3610">
        <v>282</v>
      </c>
    </row>
    <row r="3611" spans="1:10" x14ac:dyDescent="0.25">
      <c r="A3611" s="33">
        <v>81388</v>
      </c>
      <c r="B3611">
        <v>417</v>
      </c>
      <c r="I3611">
        <v>81388</v>
      </c>
      <c r="J3611">
        <v>417</v>
      </c>
    </row>
    <row r="3612" spans="1:10" x14ac:dyDescent="0.25">
      <c r="A3612" s="33">
        <v>81406</v>
      </c>
      <c r="B3612">
        <v>3690</v>
      </c>
      <c r="I3612">
        <v>81406</v>
      </c>
      <c r="J3612">
        <v>3690</v>
      </c>
    </row>
    <row r="3613" spans="1:10" x14ac:dyDescent="0.25">
      <c r="A3613" s="33">
        <v>81435</v>
      </c>
      <c r="B3613">
        <v>4789</v>
      </c>
      <c r="I3613">
        <v>81435</v>
      </c>
      <c r="J3613">
        <v>4789</v>
      </c>
    </row>
    <row r="3614" spans="1:10" x14ac:dyDescent="0.25">
      <c r="A3614" s="33">
        <v>81441</v>
      </c>
      <c r="B3614">
        <v>383</v>
      </c>
      <c r="I3614">
        <v>81441</v>
      </c>
      <c r="J3614">
        <v>383</v>
      </c>
    </row>
    <row r="3615" spans="1:10" x14ac:dyDescent="0.25">
      <c r="A3615" s="33">
        <v>81456</v>
      </c>
      <c r="B3615">
        <v>340</v>
      </c>
      <c r="I3615">
        <v>81456</v>
      </c>
      <c r="J3615">
        <v>340</v>
      </c>
    </row>
    <row r="3616" spans="1:10" x14ac:dyDescent="0.25">
      <c r="A3616" s="33">
        <v>81469</v>
      </c>
      <c r="B3616">
        <v>6646</v>
      </c>
      <c r="I3616">
        <v>81469</v>
      </c>
      <c r="J3616">
        <v>6646</v>
      </c>
    </row>
    <row r="3617" spans="1:10" x14ac:dyDescent="0.25">
      <c r="A3617" s="33">
        <v>81497</v>
      </c>
      <c r="B3617">
        <v>491</v>
      </c>
      <c r="I3617">
        <v>81497</v>
      </c>
      <c r="J3617">
        <v>491</v>
      </c>
    </row>
    <row r="3618" spans="1:10" x14ac:dyDescent="0.25">
      <c r="A3618" s="33">
        <v>81530</v>
      </c>
      <c r="B3618">
        <v>1687</v>
      </c>
      <c r="I3618">
        <v>81530</v>
      </c>
      <c r="J3618">
        <v>1687</v>
      </c>
    </row>
    <row r="3619" spans="1:10" x14ac:dyDescent="0.25">
      <c r="A3619" s="33">
        <v>81533</v>
      </c>
      <c r="B3619">
        <v>138</v>
      </c>
      <c r="I3619">
        <v>81533</v>
      </c>
      <c r="J3619">
        <v>138</v>
      </c>
    </row>
    <row r="3620" spans="1:10" x14ac:dyDescent="0.25">
      <c r="A3620" s="33">
        <v>81538</v>
      </c>
      <c r="B3620">
        <v>4372</v>
      </c>
      <c r="I3620">
        <v>81538</v>
      </c>
      <c r="J3620">
        <v>4372</v>
      </c>
    </row>
    <row r="3621" spans="1:10" x14ac:dyDescent="0.25">
      <c r="A3621" s="33">
        <v>81556</v>
      </c>
      <c r="B3621">
        <v>108</v>
      </c>
      <c r="I3621">
        <v>81556</v>
      </c>
      <c r="J3621">
        <v>108</v>
      </c>
    </row>
    <row r="3622" spans="1:10" x14ac:dyDescent="0.25">
      <c r="A3622" s="33">
        <v>81557</v>
      </c>
      <c r="B3622">
        <v>558</v>
      </c>
      <c r="I3622">
        <v>81557</v>
      </c>
      <c r="J3622">
        <v>558</v>
      </c>
    </row>
    <row r="3623" spans="1:10" x14ac:dyDescent="0.25">
      <c r="A3623" s="33">
        <v>81558</v>
      </c>
      <c r="B3623">
        <v>2204</v>
      </c>
      <c r="I3623">
        <v>81558</v>
      </c>
      <c r="J3623">
        <v>2204</v>
      </c>
    </row>
    <row r="3624" spans="1:10" x14ac:dyDescent="0.25">
      <c r="A3624" s="33">
        <v>81572</v>
      </c>
      <c r="B3624">
        <v>5815</v>
      </c>
      <c r="I3624">
        <v>81572</v>
      </c>
      <c r="J3624">
        <v>5815</v>
      </c>
    </row>
    <row r="3625" spans="1:10" x14ac:dyDescent="0.25">
      <c r="A3625" s="33">
        <v>81618</v>
      </c>
      <c r="B3625">
        <v>444</v>
      </c>
      <c r="I3625">
        <v>81618</v>
      </c>
      <c r="J3625">
        <v>444</v>
      </c>
    </row>
    <row r="3626" spans="1:10" x14ac:dyDescent="0.25">
      <c r="A3626" s="33">
        <v>81619</v>
      </c>
      <c r="B3626">
        <v>6549</v>
      </c>
      <c r="I3626">
        <v>81619</v>
      </c>
      <c r="J3626">
        <v>6549</v>
      </c>
    </row>
    <row r="3627" spans="1:10" x14ac:dyDescent="0.25">
      <c r="A3627" s="33">
        <v>81634</v>
      </c>
      <c r="B3627">
        <v>4404</v>
      </c>
      <c r="I3627">
        <v>81634</v>
      </c>
      <c r="J3627">
        <v>4404</v>
      </c>
    </row>
    <row r="3628" spans="1:10" x14ac:dyDescent="0.25">
      <c r="A3628" s="33">
        <v>81637</v>
      </c>
      <c r="B3628">
        <v>2859</v>
      </c>
      <c r="I3628">
        <v>81637</v>
      </c>
      <c r="J3628">
        <v>2859</v>
      </c>
    </row>
    <row r="3629" spans="1:10" x14ac:dyDescent="0.25">
      <c r="A3629" s="33">
        <v>81648</v>
      </c>
      <c r="B3629">
        <v>1677</v>
      </c>
      <c r="I3629">
        <v>81648</v>
      </c>
      <c r="J3629">
        <v>1677</v>
      </c>
    </row>
    <row r="3630" spans="1:10" x14ac:dyDescent="0.25">
      <c r="A3630" s="33">
        <v>81724</v>
      </c>
      <c r="B3630">
        <v>203</v>
      </c>
      <c r="I3630">
        <v>81724</v>
      </c>
      <c r="J3630">
        <v>203</v>
      </c>
    </row>
    <row r="3631" spans="1:10" x14ac:dyDescent="0.25">
      <c r="A3631" s="33">
        <v>81756</v>
      </c>
      <c r="B3631">
        <v>812</v>
      </c>
      <c r="I3631">
        <v>81756</v>
      </c>
      <c r="J3631">
        <v>812</v>
      </c>
    </row>
    <row r="3632" spans="1:10" x14ac:dyDescent="0.25">
      <c r="A3632" s="33">
        <v>81803</v>
      </c>
      <c r="B3632">
        <v>1910</v>
      </c>
      <c r="I3632">
        <v>81803</v>
      </c>
      <c r="J3632">
        <v>1910</v>
      </c>
    </row>
    <row r="3633" spans="1:10" x14ac:dyDescent="0.25">
      <c r="A3633" s="33">
        <v>81810</v>
      </c>
      <c r="B3633">
        <v>1023</v>
      </c>
      <c r="I3633">
        <v>81810</v>
      </c>
      <c r="J3633">
        <v>1023</v>
      </c>
    </row>
    <row r="3634" spans="1:10" x14ac:dyDescent="0.25">
      <c r="A3634" s="33">
        <v>81815</v>
      </c>
      <c r="B3634">
        <v>510</v>
      </c>
      <c r="I3634">
        <v>81815</v>
      </c>
      <c r="J3634">
        <v>510</v>
      </c>
    </row>
    <row r="3635" spans="1:10" x14ac:dyDescent="0.25">
      <c r="A3635" s="33">
        <v>81824</v>
      </c>
      <c r="B3635">
        <v>201</v>
      </c>
      <c r="I3635">
        <v>81824</v>
      </c>
      <c r="J3635">
        <v>201</v>
      </c>
    </row>
    <row r="3636" spans="1:10" x14ac:dyDescent="0.25">
      <c r="A3636" s="33">
        <v>81851</v>
      </c>
      <c r="B3636">
        <v>4759</v>
      </c>
      <c r="I3636">
        <v>81851</v>
      </c>
      <c r="J3636">
        <v>4759</v>
      </c>
    </row>
    <row r="3637" spans="1:10" x14ac:dyDescent="0.25">
      <c r="A3637" s="33">
        <v>81887</v>
      </c>
      <c r="B3637">
        <v>4199</v>
      </c>
      <c r="I3637">
        <v>81887</v>
      </c>
      <c r="J3637">
        <v>4199</v>
      </c>
    </row>
    <row r="3638" spans="1:10" x14ac:dyDescent="0.25">
      <c r="A3638" s="33">
        <v>81888</v>
      </c>
      <c r="B3638">
        <v>101</v>
      </c>
      <c r="I3638">
        <v>81888</v>
      </c>
      <c r="J3638">
        <v>101</v>
      </c>
    </row>
    <row r="3639" spans="1:10" x14ac:dyDescent="0.25">
      <c r="A3639" s="33">
        <v>81893</v>
      </c>
      <c r="B3639">
        <v>966</v>
      </c>
      <c r="I3639">
        <v>81893</v>
      </c>
      <c r="J3639">
        <v>966</v>
      </c>
    </row>
    <row r="3640" spans="1:10" x14ac:dyDescent="0.25">
      <c r="A3640" s="33">
        <v>81902</v>
      </c>
      <c r="B3640">
        <v>395</v>
      </c>
      <c r="I3640">
        <v>81902</v>
      </c>
      <c r="J3640">
        <v>395</v>
      </c>
    </row>
    <row r="3641" spans="1:10" x14ac:dyDescent="0.25">
      <c r="A3641" s="33">
        <v>81931</v>
      </c>
      <c r="B3641">
        <v>441</v>
      </c>
      <c r="I3641">
        <v>81931</v>
      </c>
      <c r="J3641">
        <v>441</v>
      </c>
    </row>
    <row r="3642" spans="1:10" x14ac:dyDescent="0.25">
      <c r="A3642" s="33">
        <v>81933</v>
      </c>
      <c r="B3642">
        <v>5246</v>
      </c>
      <c r="I3642">
        <v>81933</v>
      </c>
      <c r="J3642">
        <v>5246</v>
      </c>
    </row>
    <row r="3643" spans="1:10" x14ac:dyDescent="0.25">
      <c r="A3643" s="33">
        <v>81935</v>
      </c>
      <c r="B3643">
        <v>1110</v>
      </c>
      <c r="I3643">
        <v>81935</v>
      </c>
      <c r="J3643">
        <v>1110</v>
      </c>
    </row>
    <row r="3644" spans="1:10" x14ac:dyDescent="0.25">
      <c r="A3644" s="33">
        <v>81962</v>
      </c>
      <c r="B3644">
        <v>247</v>
      </c>
      <c r="I3644">
        <v>81962</v>
      </c>
      <c r="J3644">
        <v>247</v>
      </c>
    </row>
    <row r="3645" spans="1:10" x14ac:dyDescent="0.25">
      <c r="A3645" s="33">
        <v>81964</v>
      </c>
      <c r="B3645">
        <v>2858</v>
      </c>
      <c r="I3645">
        <v>81964</v>
      </c>
      <c r="J3645">
        <v>2858</v>
      </c>
    </row>
    <row r="3646" spans="1:10" x14ac:dyDescent="0.25">
      <c r="A3646" s="33">
        <v>81979</v>
      </c>
      <c r="B3646">
        <v>1233</v>
      </c>
      <c r="I3646">
        <v>81979</v>
      </c>
      <c r="J3646">
        <v>1233</v>
      </c>
    </row>
    <row r="3647" spans="1:10" x14ac:dyDescent="0.25">
      <c r="A3647" s="33">
        <v>81992</v>
      </c>
      <c r="B3647">
        <v>1574</v>
      </c>
      <c r="I3647">
        <v>81992</v>
      </c>
      <c r="J3647">
        <v>1574</v>
      </c>
    </row>
    <row r="3648" spans="1:10" x14ac:dyDescent="0.25">
      <c r="A3648" s="33">
        <v>82061</v>
      </c>
      <c r="B3648">
        <v>408</v>
      </c>
      <c r="I3648">
        <v>82061</v>
      </c>
      <c r="J3648">
        <v>408</v>
      </c>
    </row>
    <row r="3649" spans="1:10" x14ac:dyDescent="0.25">
      <c r="A3649" s="33">
        <v>82071</v>
      </c>
      <c r="B3649">
        <v>0</v>
      </c>
      <c r="I3649">
        <v>82071</v>
      </c>
      <c r="J3649">
        <v>0</v>
      </c>
    </row>
    <row r="3650" spans="1:10" x14ac:dyDescent="0.25">
      <c r="A3650" s="33">
        <v>82082</v>
      </c>
      <c r="B3650">
        <v>508</v>
      </c>
      <c r="I3650">
        <v>82082</v>
      </c>
      <c r="J3650">
        <v>508</v>
      </c>
    </row>
    <row r="3651" spans="1:10" x14ac:dyDescent="0.25">
      <c r="A3651" s="33">
        <v>82121</v>
      </c>
      <c r="B3651">
        <v>865</v>
      </c>
      <c r="I3651">
        <v>82121</v>
      </c>
      <c r="J3651">
        <v>865</v>
      </c>
    </row>
    <row r="3652" spans="1:10" x14ac:dyDescent="0.25">
      <c r="A3652" s="33">
        <v>82122</v>
      </c>
      <c r="B3652">
        <v>351</v>
      </c>
      <c r="I3652">
        <v>82122</v>
      </c>
      <c r="J3652">
        <v>351</v>
      </c>
    </row>
    <row r="3653" spans="1:10" x14ac:dyDescent="0.25">
      <c r="A3653" s="33">
        <v>82145</v>
      </c>
      <c r="B3653">
        <v>122</v>
      </c>
      <c r="I3653">
        <v>82145</v>
      </c>
      <c r="J3653">
        <v>122</v>
      </c>
    </row>
    <row r="3654" spans="1:10" x14ac:dyDescent="0.25">
      <c r="A3654" s="33">
        <v>82171</v>
      </c>
      <c r="B3654">
        <v>332</v>
      </c>
      <c r="I3654">
        <v>82171</v>
      </c>
      <c r="J3654">
        <v>332</v>
      </c>
    </row>
    <row r="3655" spans="1:10" x14ac:dyDescent="0.25">
      <c r="A3655" s="33">
        <v>82184</v>
      </c>
      <c r="B3655">
        <v>129</v>
      </c>
      <c r="I3655">
        <v>82184</v>
      </c>
      <c r="J3655">
        <v>129</v>
      </c>
    </row>
    <row r="3656" spans="1:10" x14ac:dyDescent="0.25">
      <c r="A3656" s="33">
        <v>82193</v>
      </c>
      <c r="B3656">
        <v>224</v>
      </c>
      <c r="I3656">
        <v>82193</v>
      </c>
      <c r="J3656">
        <v>224</v>
      </c>
    </row>
    <row r="3657" spans="1:10" x14ac:dyDescent="0.25">
      <c r="A3657" s="33">
        <v>82232</v>
      </c>
      <c r="B3657">
        <v>495</v>
      </c>
      <c r="I3657">
        <v>82232</v>
      </c>
      <c r="J3657">
        <v>495</v>
      </c>
    </row>
    <row r="3658" spans="1:10" x14ac:dyDescent="0.25">
      <c r="A3658" s="33">
        <v>82255</v>
      </c>
      <c r="B3658">
        <v>4042</v>
      </c>
      <c r="I3658">
        <v>82255</v>
      </c>
      <c r="J3658">
        <v>4042</v>
      </c>
    </row>
    <row r="3659" spans="1:10" x14ac:dyDescent="0.25">
      <c r="A3659" s="33">
        <v>82319</v>
      </c>
      <c r="B3659">
        <v>256</v>
      </c>
      <c r="I3659">
        <v>82319</v>
      </c>
      <c r="J3659">
        <v>256</v>
      </c>
    </row>
    <row r="3660" spans="1:10" x14ac:dyDescent="0.25">
      <c r="A3660" s="33">
        <v>82322</v>
      </c>
      <c r="B3660">
        <v>377</v>
      </c>
      <c r="I3660">
        <v>82322</v>
      </c>
      <c r="J3660">
        <v>377</v>
      </c>
    </row>
    <row r="3661" spans="1:10" x14ac:dyDescent="0.25">
      <c r="A3661" s="33">
        <v>82323</v>
      </c>
      <c r="B3661">
        <v>0</v>
      </c>
      <c r="I3661">
        <v>82323</v>
      </c>
      <c r="J3661">
        <v>0</v>
      </c>
    </row>
    <row r="3662" spans="1:10" x14ac:dyDescent="0.25">
      <c r="A3662" s="33">
        <v>82361</v>
      </c>
      <c r="B3662">
        <v>597</v>
      </c>
      <c r="I3662">
        <v>82361</v>
      </c>
      <c r="J3662">
        <v>597</v>
      </c>
    </row>
    <row r="3663" spans="1:10" x14ac:dyDescent="0.25">
      <c r="A3663" s="33">
        <v>82406</v>
      </c>
      <c r="B3663">
        <v>9305</v>
      </c>
      <c r="I3663">
        <v>82406</v>
      </c>
      <c r="J3663">
        <v>9305</v>
      </c>
    </row>
    <row r="3664" spans="1:10" x14ac:dyDescent="0.25">
      <c r="A3664" s="33">
        <v>82449</v>
      </c>
      <c r="B3664">
        <v>1305</v>
      </c>
      <c r="I3664">
        <v>82449</v>
      </c>
      <c r="J3664">
        <v>1305</v>
      </c>
    </row>
    <row r="3665" spans="1:10" x14ac:dyDescent="0.25">
      <c r="A3665" s="33">
        <v>82450</v>
      </c>
      <c r="B3665">
        <v>230</v>
      </c>
      <c r="I3665">
        <v>82450</v>
      </c>
      <c r="J3665">
        <v>230</v>
      </c>
    </row>
    <row r="3666" spans="1:10" x14ac:dyDescent="0.25">
      <c r="A3666" s="33">
        <v>82458</v>
      </c>
      <c r="B3666">
        <v>458</v>
      </c>
      <c r="I3666">
        <v>82458</v>
      </c>
      <c r="J3666">
        <v>458</v>
      </c>
    </row>
    <row r="3667" spans="1:10" x14ac:dyDescent="0.25">
      <c r="A3667" s="33">
        <v>82467</v>
      </c>
      <c r="B3667">
        <v>245</v>
      </c>
      <c r="I3667">
        <v>82467</v>
      </c>
      <c r="J3667">
        <v>245</v>
      </c>
    </row>
    <row r="3668" spans="1:10" x14ac:dyDescent="0.25">
      <c r="A3668" s="33">
        <v>82480</v>
      </c>
      <c r="B3668">
        <v>4821</v>
      </c>
      <c r="I3668">
        <v>82480</v>
      </c>
      <c r="J3668">
        <v>4821</v>
      </c>
    </row>
    <row r="3669" spans="1:10" x14ac:dyDescent="0.25">
      <c r="A3669" s="33">
        <v>82512</v>
      </c>
      <c r="B3669">
        <v>321</v>
      </c>
      <c r="I3669">
        <v>82512</v>
      </c>
      <c r="J3669">
        <v>321</v>
      </c>
    </row>
    <row r="3670" spans="1:10" x14ac:dyDescent="0.25">
      <c r="A3670" s="33">
        <v>82552</v>
      </c>
      <c r="B3670">
        <v>317</v>
      </c>
      <c r="I3670">
        <v>82552</v>
      </c>
      <c r="J3670">
        <v>317</v>
      </c>
    </row>
    <row r="3671" spans="1:10" x14ac:dyDescent="0.25">
      <c r="A3671" s="33">
        <v>82555</v>
      </c>
      <c r="B3671">
        <v>1092</v>
      </c>
      <c r="I3671">
        <v>82555</v>
      </c>
      <c r="J3671">
        <v>1092</v>
      </c>
    </row>
    <row r="3672" spans="1:10" x14ac:dyDescent="0.25">
      <c r="A3672" s="33">
        <v>82566</v>
      </c>
      <c r="B3672">
        <v>408</v>
      </c>
      <c r="I3672">
        <v>82566</v>
      </c>
      <c r="J3672">
        <v>408</v>
      </c>
    </row>
    <row r="3673" spans="1:10" x14ac:dyDescent="0.25">
      <c r="A3673" s="33">
        <v>82569</v>
      </c>
      <c r="B3673">
        <v>249</v>
      </c>
      <c r="I3673">
        <v>82569</v>
      </c>
      <c r="J3673">
        <v>249</v>
      </c>
    </row>
    <row r="3674" spans="1:10" x14ac:dyDescent="0.25">
      <c r="A3674" s="33">
        <v>82579</v>
      </c>
      <c r="B3674">
        <v>82</v>
      </c>
      <c r="I3674">
        <v>82579</v>
      </c>
      <c r="J3674">
        <v>82</v>
      </c>
    </row>
    <row r="3675" spans="1:10" x14ac:dyDescent="0.25">
      <c r="A3675" s="33">
        <v>82588</v>
      </c>
      <c r="B3675">
        <v>426</v>
      </c>
      <c r="I3675">
        <v>82588</v>
      </c>
      <c r="J3675">
        <v>426</v>
      </c>
    </row>
    <row r="3676" spans="1:10" x14ac:dyDescent="0.25">
      <c r="A3676" s="33">
        <v>82590</v>
      </c>
      <c r="B3676">
        <v>296</v>
      </c>
      <c r="I3676">
        <v>82590</v>
      </c>
      <c r="J3676">
        <v>296</v>
      </c>
    </row>
    <row r="3677" spans="1:10" x14ac:dyDescent="0.25">
      <c r="A3677" s="33">
        <v>82608</v>
      </c>
      <c r="B3677">
        <v>1116</v>
      </c>
      <c r="I3677">
        <v>82608</v>
      </c>
      <c r="J3677">
        <v>1116</v>
      </c>
    </row>
    <row r="3678" spans="1:10" x14ac:dyDescent="0.25">
      <c r="A3678" s="33">
        <v>82626</v>
      </c>
      <c r="B3678">
        <v>293</v>
      </c>
      <c r="I3678">
        <v>82626</v>
      </c>
      <c r="J3678">
        <v>293</v>
      </c>
    </row>
    <row r="3679" spans="1:10" x14ac:dyDescent="0.25">
      <c r="A3679" s="33">
        <v>82630</v>
      </c>
      <c r="B3679">
        <v>145</v>
      </c>
      <c r="I3679">
        <v>82630</v>
      </c>
      <c r="J3679">
        <v>145</v>
      </c>
    </row>
    <row r="3680" spans="1:10" x14ac:dyDescent="0.25">
      <c r="A3680" s="33">
        <v>82659</v>
      </c>
      <c r="B3680">
        <v>705</v>
      </c>
      <c r="I3680">
        <v>82659</v>
      </c>
      <c r="J3680">
        <v>705</v>
      </c>
    </row>
    <row r="3681" spans="1:10" x14ac:dyDescent="0.25">
      <c r="A3681" s="33">
        <v>82667</v>
      </c>
      <c r="B3681">
        <v>242</v>
      </c>
      <c r="I3681">
        <v>82667</v>
      </c>
      <c r="J3681">
        <v>242</v>
      </c>
    </row>
    <row r="3682" spans="1:10" x14ac:dyDescent="0.25">
      <c r="A3682" s="33">
        <v>82689</v>
      </c>
      <c r="B3682">
        <v>173</v>
      </c>
      <c r="I3682">
        <v>82689</v>
      </c>
      <c r="J3682">
        <v>173</v>
      </c>
    </row>
    <row r="3683" spans="1:10" x14ac:dyDescent="0.25">
      <c r="A3683" s="33">
        <v>82697</v>
      </c>
      <c r="B3683">
        <v>1185</v>
      </c>
      <c r="I3683">
        <v>82697</v>
      </c>
      <c r="J3683">
        <v>1185</v>
      </c>
    </row>
    <row r="3684" spans="1:10" x14ac:dyDescent="0.25">
      <c r="A3684" s="33">
        <v>82708</v>
      </c>
      <c r="B3684">
        <v>239</v>
      </c>
      <c r="I3684">
        <v>82708</v>
      </c>
      <c r="J3684">
        <v>239</v>
      </c>
    </row>
    <row r="3685" spans="1:10" x14ac:dyDescent="0.25">
      <c r="A3685" s="33">
        <v>82773</v>
      </c>
      <c r="B3685">
        <v>8034</v>
      </c>
      <c r="I3685">
        <v>82773</v>
      </c>
      <c r="J3685">
        <v>8034</v>
      </c>
    </row>
    <row r="3686" spans="1:10" x14ac:dyDescent="0.25">
      <c r="A3686" s="33">
        <v>82775</v>
      </c>
      <c r="B3686">
        <v>324</v>
      </c>
      <c r="I3686">
        <v>82775</v>
      </c>
      <c r="J3686">
        <v>324</v>
      </c>
    </row>
    <row r="3687" spans="1:10" x14ac:dyDescent="0.25">
      <c r="A3687" s="33">
        <v>82785</v>
      </c>
      <c r="B3687">
        <v>354</v>
      </c>
      <c r="I3687">
        <v>82785</v>
      </c>
      <c r="J3687">
        <v>354</v>
      </c>
    </row>
    <row r="3688" spans="1:10" x14ac:dyDescent="0.25">
      <c r="A3688" s="33">
        <v>82787</v>
      </c>
      <c r="B3688">
        <v>0</v>
      </c>
      <c r="I3688">
        <v>82787</v>
      </c>
      <c r="J3688">
        <v>0</v>
      </c>
    </row>
    <row r="3689" spans="1:10" x14ac:dyDescent="0.25">
      <c r="A3689" s="33">
        <v>82793</v>
      </c>
      <c r="B3689">
        <v>2197</v>
      </c>
      <c r="I3689">
        <v>82793</v>
      </c>
      <c r="J3689">
        <v>2197</v>
      </c>
    </row>
    <row r="3690" spans="1:10" x14ac:dyDescent="0.25">
      <c r="A3690" s="33">
        <v>82794</v>
      </c>
      <c r="B3690">
        <v>2175</v>
      </c>
      <c r="I3690">
        <v>82794</v>
      </c>
      <c r="J3690">
        <v>2175</v>
      </c>
    </row>
    <row r="3691" spans="1:10" x14ac:dyDescent="0.25">
      <c r="A3691" s="33">
        <v>82796</v>
      </c>
      <c r="B3691">
        <v>637</v>
      </c>
      <c r="I3691">
        <v>82796</v>
      </c>
      <c r="J3691">
        <v>637</v>
      </c>
    </row>
    <row r="3692" spans="1:10" x14ac:dyDescent="0.25">
      <c r="A3692" s="33">
        <v>82798</v>
      </c>
      <c r="B3692">
        <v>509</v>
      </c>
      <c r="I3692">
        <v>82798</v>
      </c>
      <c r="J3692">
        <v>509</v>
      </c>
    </row>
    <row r="3693" spans="1:10" x14ac:dyDescent="0.25">
      <c r="A3693" s="33">
        <v>82845</v>
      </c>
      <c r="B3693">
        <v>181</v>
      </c>
      <c r="I3693">
        <v>82845</v>
      </c>
      <c r="J3693">
        <v>181</v>
      </c>
    </row>
    <row r="3694" spans="1:10" x14ac:dyDescent="0.25">
      <c r="A3694" s="33">
        <v>82864</v>
      </c>
      <c r="B3694">
        <v>389</v>
      </c>
      <c r="I3694">
        <v>82864</v>
      </c>
      <c r="J3694">
        <v>389</v>
      </c>
    </row>
    <row r="3695" spans="1:10" x14ac:dyDescent="0.25">
      <c r="A3695" s="33">
        <v>82912</v>
      </c>
      <c r="B3695">
        <v>239</v>
      </c>
      <c r="I3695">
        <v>82912</v>
      </c>
      <c r="J3695">
        <v>239</v>
      </c>
    </row>
    <row r="3696" spans="1:10" x14ac:dyDescent="0.25">
      <c r="A3696" s="33">
        <v>82920</v>
      </c>
      <c r="B3696">
        <v>2561</v>
      </c>
      <c r="I3696">
        <v>82920</v>
      </c>
      <c r="J3696">
        <v>2561</v>
      </c>
    </row>
    <row r="3697" spans="1:10" x14ac:dyDescent="0.25">
      <c r="A3697" s="33">
        <v>82967</v>
      </c>
      <c r="B3697">
        <v>437</v>
      </c>
      <c r="I3697">
        <v>82967</v>
      </c>
      <c r="J3697">
        <v>437</v>
      </c>
    </row>
    <row r="3698" spans="1:10" x14ac:dyDescent="0.25">
      <c r="A3698" s="33">
        <v>82972</v>
      </c>
      <c r="B3698">
        <v>1786</v>
      </c>
      <c r="I3698">
        <v>82972</v>
      </c>
      <c r="J3698">
        <v>1786</v>
      </c>
    </row>
    <row r="3699" spans="1:10" x14ac:dyDescent="0.25">
      <c r="A3699" s="33">
        <v>83006</v>
      </c>
      <c r="B3699">
        <v>2220</v>
      </c>
      <c r="I3699">
        <v>83006</v>
      </c>
      <c r="J3699">
        <v>2220</v>
      </c>
    </row>
    <row r="3700" spans="1:10" x14ac:dyDescent="0.25">
      <c r="A3700" s="33">
        <v>83013</v>
      </c>
      <c r="B3700">
        <v>2892</v>
      </c>
      <c r="I3700">
        <v>83013</v>
      </c>
      <c r="J3700">
        <v>2892</v>
      </c>
    </row>
    <row r="3701" spans="1:10" x14ac:dyDescent="0.25">
      <c r="A3701" s="33">
        <v>83053</v>
      </c>
      <c r="B3701">
        <v>438</v>
      </c>
      <c r="I3701">
        <v>83053</v>
      </c>
      <c r="J3701">
        <v>438</v>
      </c>
    </row>
    <row r="3702" spans="1:10" x14ac:dyDescent="0.25">
      <c r="A3702" s="33">
        <v>83076</v>
      </c>
      <c r="B3702">
        <v>3862</v>
      </c>
      <c r="I3702">
        <v>83076</v>
      </c>
      <c r="J3702">
        <v>3862</v>
      </c>
    </row>
    <row r="3703" spans="1:10" x14ac:dyDescent="0.25">
      <c r="A3703" s="33">
        <v>83101</v>
      </c>
      <c r="B3703">
        <v>237</v>
      </c>
      <c r="I3703">
        <v>83101</v>
      </c>
      <c r="J3703">
        <v>237</v>
      </c>
    </row>
    <row r="3704" spans="1:10" x14ac:dyDescent="0.25">
      <c r="A3704" s="33">
        <v>83116</v>
      </c>
      <c r="B3704">
        <v>328</v>
      </c>
      <c r="I3704">
        <v>83116</v>
      </c>
      <c r="J3704">
        <v>328</v>
      </c>
    </row>
    <row r="3705" spans="1:10" x14ac:dyDescent="0.25">
      <c r="A3705" s="33">
        <v>83128</v>
      </c>
      <c r="B3705">
        <v>836</v>
      </c>
      <c r="I3705">
        <v>83128</v>
      </c>
      <c r="J3705">
        <v>836</v>
      </c>
    </row>
    <row r="3706" spans="1:10" x14ac:dyDescent="0.25">
      <c r="A3706" s="33">
        <v>83130</v>
      </c>
      <c r="B3706">
        <v>2918</v>
      </c>
      <c r="I3706">
        <v>83130</v>
      </c>
      <c r="J3706">
        <v>2918</v>
      </c>
    </row>
    <row r="3707" spans="1:10" x14ac:dyDescent="0.25">
      <c r="A3707" s="33">
        <v>83138</v>
      </c>
      <c r="B3707">
        <v>6060</v>
      </c>
      <c r="I3707">
        <v>83138</v>
      </c>
      <c r="J3707">
        <v>6060</v>
      </c>
    </row>
    <row r="3708" spans="1:10" x14ac:dyDescent="0.25">
      <c r="A3708" s="33">
        <v>83177</v>
      </c>
      <c r="B3708">
        <v>297</v>
      </c>
      <c r="I3708">
        <v>83177</v>
      </c>
      <c r="J3708">
        <v>297</v>
      </c>
    </row>
    <row r="3709" spans="1:10" x14ac:dyDescent="0.25">
      <c r="A3709" s="33">
        <v>83198</v>
      </c>
      <c r="B3709">
        <v>227</v>
      </c>
      <c r="I3709">
        <v>83198</v>
      </c>
      <c r="J3709">
        <v>227</v>
      </c>
    </row>
    <row r="3710" spans="1:10" x14ac:dyDescent="0.25">
      <c r="A3710" s="33">
        <v>83200</v>
      </c>
      <c r="B3710">
        <v>1017</v>
      </c>
      <c r="I3710">
        <v>83200</v>
      </c>
      <c r="J3710">
        <v>1017</v>
      </c>
    </row>
    <row r="3711" spans="1:10" x14ac:dyDescent="0.25">
      <c r="A3711" s="33">
        <v>83208</v>
      </c>
      <c r="B3711">
        <v>134</v>
      </c>
      <c r="I3711">
        <v>83208</v>
      </c>
      <c r="J3711">
        <v>134</v>
      </c>
    </row>
    <row r="3712" spans="1:10" x14ac:dyDescent="0.25">
      <c r="A3712" s="33">
        <v>83222</v>
      </c>
      <c r="B3712">
        <v>629</v>
      </c>
      <c r="I3712">
        <v>83222</v>
      </c>
      <c r="J3712">
        <v>629</v>
      </c>
    </row>
    <row r="3713" spans="1:10" x14ac:dyDescent="0.25">
      <c r="A3713" s="33">
        <v>83223</v>
      </c>
      <c r="B3713">
        <v>5504</v>
      </c>
      <c r="I3713">
        <v>83223</v>
      </c>
      <c r="J3713">
        <v>5504</v>
      </c>
    </row>
    <row r="3714" spans="1:10" x14ac:dyDescent="0.25">
      <c r="A3714" s="33">
        <v>83233</v>
      </c>
      <c r="B3714">
        <v>586</v>
      </c>
      <c r="I3714">
        <v>83233</v>
      </c>
      <c r="J3714">
        <v>586</v>
      </c>
    </row>
    <row r="3715" spans="1:10" x14ac:dyDescent="0.25">
      <c r="A3715" s="33">
        <v>83241</v>
      </c>
      <c r="B3715">
        <v>1118</v>
      </c>
      <c r="I3715">
        <v>83241</v>
      </c>
      <c r="J3715">
        <v>1118</v>
      </c>
    </row>
    <row r="3716" spans="1:10" x14ac:dyDescent="0.25">
      <c r="A3716" s="33">
        <v>83295</v>
      </c>
      <c r="B3716">
        <v>204</v>
      </c>
      <c r="I3716">
        <v>83295</v>
      </c>
      <c r="J3716">
        <v>204</v>
      </c>
    </row>
    <row r="3717" spans="1:10" x14ac:dyDescent="0.25">
      <c r="A3717" s="33">
        <v>83304</v>
      </c>
      <c r="B3717">
        <v>1104</v>
      </c>
      <c r="I3717">
        <v>83304</v>
      </c>
      <c r="J3717">
        <v>1104</v>
      </c>
    </row>
    <row r="3718" spans="1:10" x14ac:dyDescent="0.25">
      <c r="A3718" s="33">
        <v>83316</v>
      </c>
      <c r="B3718">
        <v>250</v>
      </c>
      <c r="I3718">
        <v>83316</v>
      </c>
      <c r="J3718">
        <v>250</v>
      </c>
    </row>
    <row r="3719" spans="1:10" x14ac:dyDescent="0.25">
      <c r="A3719" s="33">
        <v>83323</v>
      </c>
      <c r="B3719">
        <v>1479</v>
      </c>
      <c r="I3719">
        <v>83323</v>
      </c>
      <c r="J3719">
        <v>1479</v>
      </c>
    </row>
    <row r="3720" spans="1:10" x14ac:dyDescent="0.25">
      <c r="A3720" s="33">
        <v>83337</v>
      </c>
      <c r="B3720">
        <v>607</v>
      </c>
      <c r="I3720">
        <v>83337</v>
      </c>
      <c r="J3720">
        <v>607</v>
      </c>
    </row>
    <row r="3721" spans="1:10" x14ac:dyDescent="0.25">
      <c r="A3721" s="33">
        <v>83370</v>
      </c>
      <c r="B3721">
        <v>110</v>
      </c>
      <c r="I3721">
        <v>83370</v>
      </c>
      <c r="J3721">
        <v>110</v>
      </c>
    </row>
    <row r="3722" spans="1:10" x14ac:dyDescent="0.25">
      <c r="A3722" s="33">
        <v>83382</v>
      </c>
      <c r="B3722">
        <v>4374</v>
      </c>
      <c r="I3722">
        <v>83382</v>
      </c>
      <c r="J3722">
        <v>4374</v>
      </c>
    </row>
    <row r="3723" spans="1:10" x14ac:dyDescent="0.25">
      <c r="A3723" s="33">
        <v>83431</v>
      </c>
      <c r="B3723">
        <v>737</v>
      </c>
      <c r="I3723">
        <v>83431</v>
      </c>
      <c r="J3723">
        <v>737</v>
      </c>
    </row>
    <row r="3724" spans="1:10" x14ac:dyDescent="0.25">
      <c r="A3724" s="33">
        <v>83437</v>
      </c>
      <c r="B3724">
        <v>629</v>
      </c>
      <c r="I3724">
        <v>83437</v>
      </c>
      <c r="J3724">
        <v>629</v>
      </c>
    </row>
    <row r="3725" spans="1:10" x14ac:dyDescent="0.25">
      <c r="A3725" s="33">
        <v>83454</v>
      </c>
      <c r="B3725">
        <v>2899</v>
      </c>
      <c r="I3725">
        <v>83454</v>
      </c>
      <c r="J3725">
        <v>2899</v>
      </c>
    </row>
    <row r="3726" spans="1:10" x14ac:dyDescent="0.25">
      <c r="A3726" s="33">
        <v>83472</v>
      </c>
      <c r="B3726">
        <v>803</v>
      </c>
      <c r="I3726">
        <v>83472</v>
      </c>
      <c r="J3726">
        <v>803</v>
      </c>
    </row>
    <row r="3727" spans="1:10" x14ac:dyDescent="0.25">
      <c r="A3727" s="33">
        <v>83488</v>
      </c>
      <c r="B3727">
        <v>2512</v>
      </c>
      <c r="I3727">
        <v>83488</v>
      </c>
      <c r="J3727">
        <v>2512</v>
      </c>
    </row>
    <row r="3728" spans="1:10" x14ac:dyDescent="0.25">
      <c r="A3728" s="33">
        <v>83551</v>
      </c>
      <c r="B3728">
        <v>3434</v>
      </c>
      <c r="I3728">
        <v>83551</v>
      </c>
      <c r="J3728">
        <v>3434</v>
      </c>
    </row>
    <row r="3729" spans="1:10" x14ac:dyDescent="0.25">
      <c r="A3729" s="33">
        <v>83565</v>
      </c>
      <c r="B3729">
        <v>1832</v>
      </c>
      <c r="I3729">
        <v>83565</v>
      </c>
      <c r="J3729">
        <v>1832</v>
      </c>
    </row>
    <row r="3730" spans="1:10" x14ac:dyDescent="0.25">
      <c r="A3730" s="33">
        <v>83576</v>
      </c>
      <c r="B3730">
        <v>2909</v>
      </c>
      <c r="I3730">
        <v>83576</v>
      </c>
      <c r="J3730">
        <v>2909</v>
      </c>
    </row>
    <row r="3731" spans="1:10" x14ac:dyDescent="0.25">
      <c r="A3731" s="33">
        <v>83612</v>
      </c>
      <c r="B3731">
        <v>746</v>
      </c>
      <c r="I3731">
        <v>83612</v>
      </c>
      <c r="J3731">
        <v>746</v>
      </c>
    </row>
    <row r="3732" spans="1:10" x14ac:dyDescent="0.25">
      <c r="A3732" s="33">
        <v>83622</v>
      </c>
      <c r="B3732">
        <v>238</v>
      </c>
      <c r="I3732">
        <v>83622</v>
      </c>
      <c r="J3732">
        <v>238</v>
      </c>
    </row>
    <row r="3733" spans="1:10" x14ac:dyDescent="0.25">
      <c r="A3733" s="33">
        <v>83630</v>
      </c>
      <c r="B3733">
        <v>270</v>
      </c>
      <c r="I3733">
        <v>83630</v>
      </c>
      <c r="J3733">
        <v>270</v>
      </c>
    </row>
    <row r="3734" spans="1:10" x14ac:dyDescent="0.25">
      <c r="A3734" s="33">
        <v>83642</v>
      </c>
      <c r="B3734">
        <v>581</v>
      </c>
      <c r="I3734">
        <v>83642</v>
      </c>
      <c r="J3734">
        <v>581</v>
      </c>
    </row>
    <row r="3735" spans="1:10" x14ac:dyDescent="0.25">
      <c r="A3735" s="33">
        <v>83644</v>
      </c>
      <c r="B3735">
        <v>5848</v>
      </c>
      <c r="I3735">
        <v>83644</v>
      </c>
      <c r="J3735">
        <v>5848</v>
      </c>
    </row>
    <row r="3736" spans="1:10" x14ac:dyDescent="0.25">
      <c r="A3736" s="33">
        <v>83653</v>
      </c>
      <c r="B3736">
        <v>6050</v>
      </c>
      <c r="I3736">
        <v>83653</v>
      </c>
      <c r="J3736">
        <v>6050</v>
      </c>
    </row>
    <row r="3737" spans="1:10" x14ac:dyDescent="0.25">
      <c r="A3737" s="33">
        <v>83752</v>
      </c>
      <c r="B3737">
        <v>60</v>
      </c>
      <c r="I3737">
        <v>83752</v>
      </c>
      <c r="J3737">
        <v>60</v>
      </c>
    </row>
    <row r="3738" spans="1:10" x14ac:dyDescent="0.25">
      <c r="A3738" s="33">
        <v>83758</v>
      </c>
      <c r="B3738">
        <v>38</v>
      </c>
      <c r="I3738">
        <v>83758</v>
      </c>
      <c r="J3738">
        <v>38</v>
      </c>
    </row>
    <row r="3739" spans="1:10" x14ac:dyDescent="0.25">
      <c r="A3739" s="33">
        <v>83820</v>
      </c>
      <c r="B3739">
        <v>4896</v>
      </c>
      <c r="I3739">
        <v>83820</v>
      </c>
      <c r="J3739">
        <v>4896</v>
      </c>
    </row>
    <row r="3740" spans="1:10" x14ac:dyDescent="0.25">
      <c r="A3740" s="33">
        <v>83847</v>
      </c>
      <c r="B3740">
        <v>378</v>
      </c>
      <c r="I3740">
        <v>83847</v>
      </c>
      <c r="J3740">
        <v>378</v>
      </c>
    </row>
    <row r="3741" spans="1:10" x14ac:dyDescent="0.25">
      <c r="A3741" s="33">
        <v>83867</v>
      </c>
      <c r="B3741">
        <v>848</v>
      </c>
      <c r="I3741">
        <v>83867</v>
      </c>
      <c r="J3741">
        <v>848</v>
      </c>
    </row>
    <row r="3742" spans="1:10" x14ac:dyDescent="0.25">
      <c r="A3742" s="33">
        <v>83885</v>
      </c>
      <c r="B3742">
        <v>1464</v>
      </c>
      <c r="I3742">
        <v>83885</v>
      </c>
      <c r="J3742">
        <v>1464</v>
      </c>
    </row>
    <row r="3743" spans="1:10" x14ac:dyDescent="0.25">
      <c r="A3743" s="33">
        <v>83898</v>
      </c>
      <c r="B3743">
        <v>5890</v>
      </c>
      <c r="I3743">
        <v>83898</v>
      </c>
      <c r="J3743">
        <v>5890</v>
      </c>
    </row>
    <row r="3744" spans="1:10" x14ac:dyDescent="0.25">
      <c r="A3744" s="33">
        <v>83904</v>
      </c>
      <c r="B3744">
        <v>617</v>
      </c>
      <c r="I3744">
        <v>83904</v>
      </c>
      <c r="J3744">
        <v>617</v>
      </c>
    </row>
    <row r="3745" spans="1:10" x14ac:dyDescent="0.25">
      <c r="A3745" s="33">
        <v>83922</v>
      </c>
      <c r="B3745">
        <v>333</v>
      </c>
      <c r="I3745">
        <v>83922</v>
      </c>
      <c r="J3745">
        <v>333</v>
      </c>
    </row>
    <row r="3746" spans="1:10" x14ac:dyDescent="0.25">
      <c r="A3746" s="33">
        <v>83942</v>
      </c>
      <c r="B3746">
        <v>491</v>
      </c>
      <c r="I3746">
        <v>83942</v>
      </c>
      <c r="J3746">
        <v>491</v>
      </c>
    </row>
    <row r="3747" spans="1:10" x14ac:dyDescent="0.25">
      <c r="A3747" s="33">
        <v>83963</v>
      </c>
      <c r="B3747">
        <v>479</v>
      </c>
      <c r="I3747">
        <v>83963</v>
      </c>
      <c r="J3747">
        <v>479</v>
      </c>
    </row>
    <row r="3748" spans="1:10" x14ac:dyDescent="0.25">
      <c r="A3748" s="33">
        <v>83969</v>
      </c>
      <c r="B3748">
        <v>1093</v>
      </c>
      <c r="I3748">
        <v>83969</v>
      </c>
      <c r="J3748">
        <v>1093</v>
      </c>
    </row>
    <row r="3749" spans="1:10" x14ac:dyDescent="0.25">
      <c r="A3749" s="33">
        <v>83997</v>
      </c>
      <c r="B3749">
        <v>341</v>
      </c>
      <c r="I3749">
        <v>83997</v>
      </c>
      <c r="J3749">
        <v>341</v>
      </c>
    </row>
    <row r="3750" spans="1:10" x14ac:dyDescent="0.25">
      <c r="A3750" s="33">
        <v>84015</v>
      </c>
      <c r="B3750">
        <v>198</v>
      </c>
      <c r="I3750">
        <v>84015</v>
      </c>
      <c r="J3750">
        <v>198</v>
      </c>
    </row>
    <row r="3751" spans="1:10" x14ac:dyDescent="0.25">
      <c r="A3751" s="33">
        <v>84038</v>
      </c>
      <c r="B3751">
        <v>1018</v>
      </c>
      <c r="I3751">
        <v>84038</v>
      </c>
      <c r="J3751">
        <v>1018</v>
      </c>
    </row>
    <row r="3752" spans="1:10" x14ac:dyDescent="0.25">
      <c r="A3752" s="33">
        <v>84056</v>
      </c>
      <c r="B3752">
        <v>18573</v>
      </c>
      <c r="I3752">
        <v>84056</v>
      </c>
      <c r="J3752">
        <v>18573</v>
      </c>
    </row>
    <row r="3753" spans="1:10" x14ac:dyDescent="0.25">
      <c r="A3753" s="33">
        <v>84077</v>
      </c>
      <c r="B3753">
        <v>3999</v>
      </c>
      <c r="I3753">
        <v>84077</v>
      </c>
      <c r="J3753">
        <v>3999</v>
      </c>
    </row>
    <row r="3754" spans="1:10" x14ac:dyDescent="0.25">
      <c r="A3754" s="33">
        <v>84084</v>
      </c>
      <c r="B3754">
        <v>355</v>
      </c>
      <c r="I3754">
        <v>84084</v>
      </c>
      <c r="J3754">
        <v>355</v>
      </c>
    </row>
    <row r="3755" spans="1:10" x14ac:dyDescent="0.25">
      <c r="A3755" s="33">
        <v>84090</v>
      </c>
      <c r="B3755">
        <v>6777</v>
      </c>
      <c r="I3755">
        <v>84090</v>
      </c>
      <c r="J3755">
        <v>6777</v>
      </c>
    </row>
    <row r="3756" spans="1:10" x14ac:dyDescent="0.25">
      <c r="A3756" s="33">
        <v>84097</v>
      </c>
      <c r="B3756">
        <v>352</v>
      </c>
      <c r="I3756">
        <v>84097</v>
      </c>
      <c r="J3756">
        <v>352</v>
      </c>
    </row>
    <row r="3757" spans="1:10" x14ac:dyDescent="0.25">
      <c r="A3757" s="33">
        <v>84124</v>
      </c>
      <c r="B3757">
        <v>0</v>
      </c>
      <c r="I3757">
        <v>84124</v>
      </c>
      <c r="J3757">
        <v>0</v>
      </c>
    </row>
    <row r="3758" spans="1:10" x14ac:dyDescent="0.25">
      <c r="A3758" s="33">
        <v>84152</v>
      </c>
      <c r="B3758">
        <v>702</v>
      </c>
      <c r="I3758">
        <v>84152</v>
      </c>
      <c r="J3758">
        <v>702</v>
      </c>
    </row>
    <row r="3759" spans="1:10" x14ac:dyDescent="0.25">
      <c r="A3759" s="33">
        <v>84160</v>
      </c>
      <c r="B3759">
        <v>349</v>
      </c>
      <c r="I3759">
        <v>84160</v>
      </c>
      <c r="J3759">
        <v>349</v>
      </c>
    </row>
    <row r="3760" spans="1:10" x14ac:dyDescent="0.25">
      <c r="A3760" s="33">
        <v>84208</v>
      </c>
      <c r="B3760">
        <v>323</v>
      </c>
      <c r="I3760">
        <v>84208</v>
      </c>
      <c r="J3760">
        <v>323</v>
      </c>
    </row>
    <row r="3761" spans="1:10" x14ac:dyDescent="0.25">
      <c r="A3761" s="33">
        <v>84214</v>
      </c>
      <c r="B3761">
        <v>0</v>
      </c>
      <c r="I3761">
        <v>84214</v>
      </c>
      <c r="J3761">
        <v>0</v>
      </c>
    </row>
    <row r="3762" spans="1:10" x14ac:dyDescent="0.25">
      <c r="A3762" s="33">
        <v>84226</v>
      </c>
      <c r="B3762">
        <v>273</v>
      </c>
      <c r="I3762">
        <v>84226</v>
      </c>
      <c r="J3762">
        <v>273</v>
      </c>
    </row>
    <row r="3763" spans="1:10" x14ac:dyDescent="0.25">
      <c r="A3763" s="33">
        <v>84293</v>
      </c>
      <c r="B3763">
        <v>8069</v>
      </c>
      <c r="I3763">
        <v>84293</v>
      </c>
      <c r="J3763">
        <v>8069</v>
      </c>
    </row>
    <row r="3764" spans="1:10" x14ac:dyDescent="0.25">
      <c r="A3764" s="33">
        <v>84299</v>
      </c>
      <c r="B3764">
        <v>2125</v>
      </c>
      <c r="I3764">
        <v>84299</v>
      </c>
      <c r="J3764">
        <v>2125</v>
      </c>
    </row>
    <row r="3765" spans="1:10" x14ac:dyDescent="0.25">
      <c r="A3765" s="33">
        <v>84331</v>
      </c>
      <c r="B3765">
        <v>649</v>
      </c>
      <c r="I3765">
        <v>84331</v>
      </c>
      <c r="J3765">
        <v>649</v>
      </c>
    </row>
    <row r="3766" spans="1:10" x14ac:dyDescent="0.25">
      <c r="A3766" s="33">
        <v>84339</v>
      </c>
      <c r="B3766">
        <v>629</v>
      </c>
      <c r="I3766">
        <v>84339</v>
      </c>
      <c r="J3766">
        <v>629</v>
      </c>
    </row>
    <row r="3767" spans="1:10" x14ac:dyDescent="0.25">
      <c r="A3767" s="33">
        <v>84423</v>
      </c>
      <c r="B3767">
        <v>214</v>
      </c>
      <c r="I3767">
        <v>84423</v>
      </c>
      <c r="J3767">
        <v>214</v>
      </c>
    </row>
    <row r="3768" spans="1:10" x14ac:dyDescent="0.25">
      <c r="A3768" s="33">
        <v>84440</v>
      </c>
      <c r="B3768">
        <v>1979</v>
      </c>
      <c r="I3768">
        <v>84440</v>
      </c>
      <c r="J3768">
        <v>1979</v>
      </c>
    </row>
    <row r="3769" spans="1:10" x14ac:dyDescent="0.25">
      <c r="A3769" s="33">
        <v>84445</v>
      </c>
      <c r="B3769">
        <v>414</v>
      </c>
      <c r="I3769">
        <v>84445</v>
      </c>
      <c r="J3769">
        <v>414</v>
      </c>
    </row>
    <row r="3770" spans="1:10" x14ac:dyDescent="0.25">
      <c r="A3770" s="33">
        <v>84501</v>
      </c>
      <c r="B3770">
        <v>217</v>
      </c>
      <c r="I3770">
        <v>84501</v>
      </c>
      <c r="J3770">
        <v>217</v>
      </c>
    </row>
    <row r="3771" spans="1:10" x14ac:dyDescent="0.25">
      <c r="A3771" s="33">
        <v>84523</v>
      </c>
      <c r="B3771">
        <v>1225</v>
      </c>
      <c r="I3771">
        <v>84523</v>
      </c>
      <c r="J3771">
        <v>1225</v>
      </c>
    </row>
    <row r="3772" spans="1:10" x14ac:dyDescent="0.25">
      <c r="A3772" s="33">
        <v>84554</v>
      </c>
      <c r="B3772">
        <v>3571</v>
      </c>
      <c r="I3772">
        <v>84554</v>
      </c>
      <c r="J3772">
        <v>3571</v>
      </c>
    </row>
    <row r="3773" spans="1:10" x14ac:dyDescent="0.25">
      <c r="A3773" s="33">
        <v>84558</v>
      </c>
      <c r="B3773">
        <v>1831</v>
      </c>
      <c r="I3773">
        <v>84558</v>
      </c>
      <c r="J3773">
        <v>1831</v>
      </c>
    </row>
    <row r="3774" spans="1:10" x14ac:dyDescent="0.25">
      <c r="A3774" s="33">
        <v>84583</v>
      </c>
      <c r="B3774">
        <v>3662</v>
      </c>
      <c r="I3774">
        <v>84583</v>
      </c>
      <c r="J3774">
        <v>3662</v>
      </c>
    </row>
    <row r="3775" spans="1:10" x14ac:dyDescent="0.25">
      <c r="A3775" s="33">
        <v>84592</v>
      </c>
      <c r="B3775">
        <v>2966</v>
      </c>
      <c r="I3775">
        <v>84592</v>
      </c>
      <c r="J3775">
        <v>2966</v>
      </c>
    </row>
    <row r="3776" spans="1:10" x14ac:dyDescent="0.25">
      <c r="A3776" s="33">
        <v>84606</v>
      </c>
      <c r="B3776">
        <v>911</v>
      </c>
      <c r="I3776">
        <v>84606</v>
      </c>
      <c r="J3776">
        <v>911</v>
      </c>
    </row>
    <row r="3777" spans="1:10" x14ac:dyDescent="0.25">
      <c r="A3777" s="33">
        <v>84639</v>
      </c>
      <c r="B3777">
        <v>2412</v>
      </c>
      <c r="I3777">
        <v>84639</v>
      </c>
      <c r="J3777">
        <v>2412</v>
      </c>
    </row>
    <row r="3778" spans="1:10" x14ac:dyDescent="0.25">
      <c r="A3778" s="33">
        <v>84642</v>
      </c>
      <c r="B3778">
        <v>510</v>
      </c>
      <c r="I3778">
        <v>84642</v>
      </c>
      <c r="J3778">
        <v>510</v>
      </c>
    </row>
    <row r="3779" spans="1:10" x14ac:dyDescent="0.25">
      <c r="A3779" s="33">
        <v>84674</v>
      </c>
      <c r="B3779">
        <v>342</v>
      </c>
      <c r="I3779">
        <v>84674</v>
      </c>
      <c r="J3779">
        <v>342</v>
      </c>
    </row>
    <row r="3780" spans="1:10" x14ac:dyDescent="0.25">
      <c r="A3780" s="33">
        <v>84676</v>
      </c>
      <c r="B3780">
        <v>513</v>
      </c>
      <c r="I3780">
        <v>84676</v>
      </c>
      <c r="J3780">
        <v>513</v>
      </c>
    </row>
    <row r="3781" spans="1:10" x14ac:dyDescent="0.25">
      <c r="A3781" s="33">
        <v>84687</v>
      </c>
      <c r="B3781">
        <v>7291</v>
      </c>
      <c r="I3781">
        <v>84687</v>
      </c>
      <c r="J3781">
        <v>7291</v>
      </c>
    </row>
    <row r="3782" spans="1:10" x14ac:dyDescent="0.25">
      <c r="A3782" s="33">
        <v>84691</v>
      </c>
      <c r="B3782">
        <v>2284</v>
      </c>
      <c r="I3782">
        <v>84691</v>
      </c>
      <c r="J3782">
        <v>2284</v>
      </c>
    </row>
    <row r="3783" spans="1:10" x14ac:dyDescent="0.25">
      <c r="A3783" s="33">
        <v>84700</v>
      </c>
      <c r="B3783">
        <v>72</v>
      </c>
      <c r="I3783">
        <v>84700</v>
      </c>
      <c r="J3783">
        <v>72</v>
      </c>
    </row>
    <row r="3784" spans="1:10" x14ac:dyDescent="0.25">
      <c r="A3784" s="33">
        <v>84717</v>
      </c>
      <c r="B3784">
        <v>765</v>
      </c>
      <c r="I3784">
        <v>84717</v>
      </c>
      <c r="J3784">
        <v>765</v>
      </c>
    </row>
    <row r="3785" spans="1:10" x14ac:dyDescent="0.25">
      <c r="A3785" s="33">
        <v>84719</v>
      </c>
      <c r="B3785">
        <v>2373</v>
      </c>
      <c r="I3785">
        <v>84719</v>
      </c>
      <c r="J3785">
        <v>2373</v>
      </c>
    </row>
    <row r="3786" spans="1:10" x14ac:dyDescent="0.25">
      <c r="A3786" s="33">
        <v>84813</v>
      </c>
      <c r="B3786">
        <v>185</v>
      </c>
      <c r="I3786">
        <v>84813</v>
      </c>
      <c r="J3786">
        <v>185</v>
      </c>
    </row>
    <row r="3787" spans="1:10" x14ac:dyDescent="0.25">
      <c r="A3787" s="33">
        <v>84815</v>
      </c>
      <c r="B3787">
        <v>321</v>
      </c>
      <c r="I3787">
        <v>84815</v>
      </c>
      <c r="J3787">
        <v>321</v>
      </c>
    </row>
    <row r="3788" spans="1:10" x14ac:dyDescent="0.25">
      <c r="A3788" s="33">
        <v>84825</v>
      </c>
      <c r="B3788">
        <v>204</v>
      </c>
      <c r="I3788">
        <v>84825</v>
      </c>
      <c r="J3788">
        <v>204</v>
      </c>
    </row>
    <row r="3789" spans="1:10" x14ac:dyDescent="0.25">
      <c r="A3789" s="33">
        <v>84826</v>
      </c>
      <c r="B3789">
        <v>1063</v>
      </c>
      <c r="I3789">
        <v>84826</v>
      </c>
      <c r="J3789">
        <v>1063</v>
      </c>
    </row>
    <row r="3790" spans="1:10" x14ac:dyDescent="0.25">
      <c r="A3790" s="33">
        <v>84891</v>
      </c>
      <c r="B3790">
        <v>940</v>
      </c>
      <c r="I3790">
        <v>84891</v>
      </c>
      <c r="J3790">
        <v>940</v>
      </c>
    </row>
    <row r="3791" spans="1:10" x14ac:dyDescent="0.25">
      <c r="A3791" s="33">
        <v>84902</v>
      </c>
      <c r="B3791">
        <v>224</v>
      </c>
      <c r="I3791">
        <v>84902</v>
      </c>
      <c r="J3791">
        <v>224</v>
      </c>
    </row>
    <row r="3792" spans="1:10" x14ac:dyDescent="0.25">
      <c r="A3792" s="33">
        <v>84925</v>
      </c>
      <c r="B3792">
        <v>5276</v>
      </c>
      <c r="I3792">
        <v>84925</v>
      </c>
      <c r="J3792">
        <v>5276</v>
      </c>
    </row>
    <row r="3793" spans="1:10" x14ac:dyDescent="0.25">
      <c r="A3793" s="33">
        <v>84933</v>
      </c>
      <c r="B3793">
        <v>4547</v>
      </c>
      <c r="I3793">
        <v>84933</v>
      </c>
      <c r="J3793">
        <v>4547</v>
      </c>
    </row>
    <row r="3794" spans="1:10" x14ac:dyDescent="0.25">
      <c r="A3794" s="33">
        <v>84942</v>
      </c>
      <c r="B3794">
        <v>571</v>
      </c>
      <c r="I3794">
        <v>84942</v>
      </c>
      <c r="J3794">
        <v>571</v>
      </c>
    </row>
    <row r="3795" spans="1:10" x14ac:dyDescent="0.25">
      <c r="A3795" s="33">
        <v>84967</v>
      </c>
      <c r="B3795">
        <v>1158</v>
      </c>
      <c r="I3795">
        <v>84967</v>
      </c>
      <c r="J3795">
        <v>1158</v>
      </c>
    </row>
    <row r="3796" spans="1:10" x14ac:dyDescent="0.25">
      <c r="A3796" s="33">
        <v>84997</v>
      </c>
      <c r="B3796">
        <v>793</v>
      </c>
      <c r="I3796">
        <v>84997</v>
      </c>
      <c r="J3796">
        <v>793</v>
      </c>
    </row>
    <row r="3797" spans="1:10" x14ac:dyDescent="0.25">
      <c r="A3797" s="33">
        <v>85150</v>
      </c>
      <c r="B3797">
        <v>975</v>
      </c>
      <c r="I3797">
        <v>85150</v>
      </c>
      <c r="J3797">
        <v>975</v>
      </c>
    </row>
    <row r="3798" spans="1:10" x14ac:dyDescent="0.25">
      <c r="A3798" s="33">
        <v>85165</v>
      </c>
      <c r="B3798">
        <v>244</v>
      </c>
      <c r="I3798">
        <v>85165</v>
      </c>
      <c r="J3798">
        <v>244</v>
      </c>
    </row>
    <row r="3799" spans="1:10" x14ac:dyDescent="0.25">
      <c r="A3799" s="33">
        <v>85196</v>
      </c>
      <c r="B3799">
        <v>309</v>
      </c>
      <c r="I3799">
        <v>85196</v>
      </c>
      <c r="J3799">
        <v>309</v>
      </c>
    </row>
    <row r="3800" spans="1:10" x14ac:dyDescent="0.25">
      <c r="A3800" s="33">
        <v>85208</v>
      </c>
      <c r="B3800">
        <v>211</v>
      </c>
      <c r="I3800">
        <v>85208</v>
      </c>
      <c r="J3800">
        <v>211</v>
      </c>
    </row>
    <row r="3801" spans="1:10" x14ac:dyDescent="0.25">
      <c r="A3801" s="33">
        <v>85256</v>
      </c>
      <c r="B3801">
        <v>303</v>
      </c>
      <c r="I3801">
        <v>85256</v>
      </c>
      <c r="J3801">
        <v>303</v>
      </c>
    </row>
    <row r="3802" spans="1:10" x14ac:dyDescent="0.25">
      <c r="A3802" s="33">
        <v>85275</v>
      </c>
      <c r="B3802">
        <v>5447</v>
      </c>
      <c r="I3802">
        <v>85275</v>
      </c>
      <c r="J3802">
        <v>5447</v>
      </c>
    </row>
    <row r="3803" spans="1:10" x14ac:dyDescent="0.25">
      <c r="A3803" s="33">
        <v>85295</v>
      </c>
      <c r="B3803">
        <v>198</v>
      </c>
      <c r="I3803">
        <v>85295</v>
      </c>
      <c r="J3803">
        <v>198</v>
      </c>
    </row>
    <row r="3804" spans="1:10" x14ac:dyDescent="0.25">
      <c r="A3804" s="33">
        <v>85319</v>
      </c>
      <c r="B3804">
        <v>625</v>
      </c>
      <c r="I3804">
        <v>85319</v>
      </c>
      <c r="J3804">
        <v>625</v>
      </c>
    </row>
    <row r="3805" spans="1:10" x14ac:dyDescent="0.25">
      <c r="A3805" s="33">
        <v>85321</v>
      </c>
      <c r="B3805">
        <v>207</v>
      </c>
      <c r="I3805">
        <v>85321</v>
      </c>
      <c r="J3805">
        <v>207</v>
      </c>
    </row>
    <row r="3806" spans="1:10" x14ac:dyDescent="0.25">
      <c r="A3806" s="33">
        <v>85330</v>
      </c>
      <c r="B3806">
        <v>4438</v>
      </c>
      <c r="I3806">
        <v>85330</v>
      </c>
      <c r="J3806">
        <v>4438</v>
      </c>
    </row>
    <row r="3807" spans="1:10" x14ac:dyDescent="0.25">
      <c r="A3807" s="33">
        <v>85363</v>
      </c>
      <c r="B3807">
        <v>378</v>
      </c>
      <c r="I3807">
        <v>85363</v>
      </c>
      <c r="J3807">
        <v>378</v>
      </c>
    </row>
    <row r="3808" spans="1:10" x14ac:dyDescent="0.25">
      <c r="A3808" s="33">
        <v>85416</v>
      </c>
      <c r="B3808">
        <v>788</v>
      </c>
      <c r="I3808">
        <v>85416</v>
      </c>
      <c r="J3808">
        <v>788</v>
      </c>
    </row>
    <row r="3809" spans="1:10" x14ac:dyDescent="0.25">
      <c r="A3809" s="33">
        <v>85421</v>
      </c>
      <c r="B3809">
        <v>499</v>
      </c>
      <c r="I3809">
        <v>85421</v>
      </c>
      <c r="J3809">
        <v>499</v>
      </c>
    </row>
    <row r="3810" spans="1:10" x14ac:dyDescent="0.25">
      <c r="A3810" s="33">
        <v>85431</v>
      </c>
      <c r="B3810">
        <v>243</v>
      </c>
      <c r="I3810">
        <v>85431</v>
      </c>
      <c r="J3810">
        <v>243</v>
      </c>
    </row>
    <row r="3811" spans="1:10" x14ac:dyDescent="0.25">
      <c r="A3811" s="33">
        <v>85437</v>
      </c>
      <c r="B3811">
        <v>745</v>
      </c>
      <c r="I3811">
        <v>85437</v>
      </c>
      <c r="J3811">
        <v>745</v>
      </c>
    </row>
    <row r="3812" spans="1:10" x14ac:dyDescent="0.25">
      <c r="A3812" s="33">
        <v>85467</v>
      </c>
      <c r="B3812">
        <v>642</v>
      </c>
      <c r="I3812">
        <v>85467</v>
      </c>
      <c r="J3812">
        <v>642</v>
      </c>
    </row>
    <row r="3813" spans="1:10" x14ac:dyDescent="0.25">
      <c r="A3813" s="33">
        <v>85480</v>
      </c>
      <c r="B3813">
        <v>360</v>
      </c>
      <c r="I3813">
        <v>85480</v>
      </c>
      <c r="J3813">
        <v>360</v>
      </c>
    </row>
    <row r="3814" spans="1:10" x14ac:dyDescent="0.25">
      <c r="A3814" s="33">
        <v>85521</v>
      </c>
      <c r="B3814">
        <v>393</v>
      </c>
      <c r="I3814">
        <v>85521</v>
      </c>
      <c r="J3814">
        <v>393</v>
      </c>
    </row>
    <row r="3815" spans="1:10" x14ac:dyDescent="0.25">
      <c r="A3815" s="33">
        <v>85548</v>
      </c>
      <c r="B3815">
        <v>274</v>
      </c>
      <c r="I3815">
        <v>85548</v>
      </c>
      <c r="J3815">
        <v>274</v>
      </c>
    </row>
    <row r="3816" spans="1:10" x14ac:dyDescent="0.25">
      <c r="A3816" s="33">
        <v>85549</v>
      </c>
      <c r="B3816">
        <v>1103</v>
      </c>
      <c r="I3816">
        <v>85549</v>
      </c>
      <c r="J3816">
        <v>1103</v>
      </c>
    </row>
    <row r="3817" spans="1:10" x14ac:dyDescent="0.25">
      <c r="A3817" s="33">
        <v>85565</v>
      </c>
      <c r="B3817">
        <v>151</v>
      </c>
      <c r="I3817">
        <v>85565</v>
      </c>
      <c r="J3817">
        <v>151</v>
      </c>
    </row>
    <row r="3818" spans="1:10" x14ac:dyDescent="0.25">
      <c r="A3818" s="33">
        <v>85576</v>
      </c>
      <c r="B3818">
        <v>744</v>
      </c>
      <c r="I3818">
        <v>85576</v>
      </c>
      <c r="J3818">
        <v>744</v>
      </c>
    </row>
    <row r="3819" spans="1:10" x14ac:dyDescent="0.25">
      <c r="A3819" s="33">
        <v>85590</v>
      </c>
      <c r="B3819">
        <v>3852</v>
      </c>
      <c r="I3819">
        <v>85590</v>
      </c>
      <c r="J3819">
        <v>3852</v>
      </c>
    </row>
    <row r="3820" spans="1:10" x14ac:dyDescent="0.25">
      <c r="A3820" s="33">
        <v>85591</v>
      </c>
      <c r="B3820">
        <v>318</v>
      </c>
      <c r="I3820">
        <v>85591</v>
      </c>
      <c r="J3820">
        <v>318</v>
      </c>
    </row>
    <row r="3821" spans="1:10" x14ac:dyDescent="0.25">
      <c r="A3821" s="33">
        <v>85605</v>
      </c>
      <c r="B3821">
        <v>11845</v>
      </c>
      <c r="I3821">
        <v>85605</v>
      </c>
      <c r="J3821">
        <v>11845</v>
      </c>
    </row>
    <row r="3822" spans="1:10" x14ac:dyDescent="0.25">
      <c r="A3822" s="33">
        <v>85607</v>
      </c>
      <c r="B3822">
        <v>1974</v>
      </c>
      <c r="I3822">
        <v>85607</v>
      </c>
      <c r="J3822">
        <v>1974</v>
      </c>
    </row>
    <row r="3823" spans="1:10" x14ac:dyDescent="0.25">
      <c r="A3823" s="33">
        <v>85653</v>
      </c>
      <c r="B3823">
        <v>654</v>
      </c>
      <c r="I3823">
        <v>85653</v>
      </c>
      <c r="J3823">
        <v>654</v>
      </c>
    </row>
    <row r="3824" spans="1:10" x14ac:dyDescent="0.25">
      <c r="A3824" s="33">
        <v>85688</v>
      </c>
      <c r="B3824">
        <v>2363</v>
      </c>
      <c r="I3824">
        <v>85688</v>
      </c>
      <c r="J3824">
        <v>2363</v>
      </c>
    </row>
    <row r="3825" spans="1:10" x14ac:dyDescent="0.25">
      <c r="A3825" s="33">
        <v>85711</v>
      </c>
      <c r="B3825">
        <v>314</v>
      </c>
      <c r="I3825">
        <v>85711</v>
      </c>
      <c r="J3825">
        <v>314</v>
      </c>
    </row>
    <row r="3826" spans="1:10" x14ac:dyDescent="0.25">
      <c r="A3826" s="33">
        <v>85730</v>
      </c>
      <c r="B3826">
        <v>1638</v>
      </c>
      <c r="I3826">
        <v>85730</v>
      </c>
      <c r="J3826">
        <v>1638</v>
      </c>
    </row>
    <row r="3827" spans="1:10" x14ac:dyDescent="0.25">
      <c r="A3827" s="33">
        <v>85733</v>
      </c>
      <c r="B3827">
        <v>3692</v>
      </c>
      <c r="I3827">
        <v>85733</v>
      </c>
      <c r="J3827">
        <v>3692</v>
      </c>
    </row>
    <row r="3828" spans="1:10" x14ac:dyDescent="0.25">
      <c r="A3828" s="33">
        <v>85773</v>
      </c>
      <c r="B3828">
        <v>566</v>
      </c>
      <c r="I3828">
        <v>85773</v>
      </c>
      <c r="J3828">
        <v>566</v>
      </c>
    </row>
    <row r="3829" spans="1:10" x14ac:dyDescent="0.25">
      <c r="A3829" s="33">
        <v>85832</v>
      </c>
      <c r="B3829">
        <v>423</v>
      </c>
      <c r="I3829">
        <v>85832</v>
      </c>
      <c r="J3829">
        <v>423</v>
      </c>
    </row>
    <row r="3830" spans="1:10" x14ac:dyDescent="0.25">
      <c r="A3830" s="33">
        <v>85840</v>
      </c>
      <c r="B3830">
        <v>177</v>
      </c>
      <c r="I3830">
        <v>85840</v>
      </c>
      <c r="J3830">
        <v>177</v>
      </c>
    </row>
    <row r="3831" spans="1:10" x14ac:dyDescent="0.25">
      <c r="A3831" s="33">
        <v>85845</v>
      </c>
      <c r="B3831">
        <v>2069</v>
      </c>
      <c r="I3831">
        <v>85845</v>
      </c>
      <c r="J3831">
        <v>2069</v>
      </c>
    </row>
    <row r="3832" spans="1:10" x14ac:dyDescent="0.25">
      <c r="A3832" s="33">
        <v>85851</v>
      </c>
      <c r="B3832">
        <v>6827</v>
      </c>
      <c r="I3832">
        <v>85851</v>
      </c>
      <c r="J3832">
        <v>6827</v>
      </c>
    </row>
    <row r="3833" spans="1:10" x14ac:dyDescent="0.25">
      <c r="A3833" s="33">
        <v>85882</v>
      </c>
      <c r="B3833">
        <v>433</v>
      </c>
      <c r="I3833">
        <v>85882</v>
      </c>
      <c r="J3833">
        <v>433</v>
      </c>
    </row>
    <row r="3834" spans="1:10" x14ac:dyDescent="0.25">
      <c r="A3834" s="33">
        <v>85883</v>
      </c>
      <c r="B3834">
        <v>411</v>
      </c>
      <c r="I3834">
        <v>85883</v>
      </c>
      <c r="J3834">
        <v>411</v>
      </c>
    </row>
    <row r="3835" spans="1:10" x14ac:dyDescent="0.25">
      <c r="A3835" s="33">
        <v>85894</v>
      </c>
      <c r="B3835">
        <v>1048</v>
      </c>
      <c r="I3835">
        <v>85894</v>
      </c>
      <c r="J3835">
        <v>1048</v>
      </c>
    </row>
    <row r="3836" spans="1:10" x14ac:dyDescent="0.25">
      <c r="A3836" s="33">
        <v>85916</v>
      </c>
      <c r="B3836">
        <v>0</v>
      </c>
      <c r="I3836">
        <v>85916</v>
      </c>
      <c r="J3836">
        <v>0</v>
      </c>
    </row>
    <row r="3837" spans="1:10" x14ac:dyDescent="0.25">
      <c r="A3837" s="33">
        <v>85923</v>
      </c>
      <c r="B3837">
        <v>575</v>
      </c>
      <c r="I3837">
        <v>85923</v>
      </c>
      <c r="J3837">
        <v>575</v>
      </c>
    </row>
    <row r="3838" spans="1:10" x14ac:dyDescent="0.25">
      <c r="A3838" s="33">
        <v>86020</v>
      </c>
      <c r="B3838">
        <v>190</v>
      </c>
      <c r="I3838">
        <v>86020</v>
      </c>
      <c r="J3838">
        <v>190</v>
      </c>
    </row>
    <row r="3839" spans="1:10" x14ac:dyDescent="0.25">
      <c r="A3839" s="33">
        <v>86028</v>
      </c>
      <c r="B3839">
        <v>89</v>
      </c>
      <c r="I3839">
        <v>86028</v>
      </c>
      <c r="J3839">
        <v>89</v>
      </c>
    </row>
    <row r="3840" spans="1:10" x14ac:dyDescent="0.25">
      <c r="A3840" s="33">
        <v>86031</v>
      </c>
      <c r="B3840">
        <v>530</v>
      </c>
      <c r="I3840">
        <v>86031</v>
      </c>
      <c r="J3840">
        <v>530</v>
      </c>
    </row>
    <row r="3841" spans="1:10" x14ac:dyDescent="0.25">
      <c r="A3841" s="33">
        <v>86054</v>
      </c>
      <c r="B3841">
        <v>641</v>
      </c>
      <c r="I3841">
        <v>86054</v>
      </c>
      <c r="J3841">
        <v>641</v>
      </c>
    </row>
    <row r="3842" spans="1:10" x14ac:dyDescent="0.25">
      <c r="A3842" s="33">
        <v>86068</v>
      </c>
      <c r="B3842">
        <v>2043</v>
      </c>
      <c r="I3842">
        <v>86068</v>
      </c>
      <c r="J3842">
        <v>2043</v>
      </c>
    </row>
    <row r="3843" spans="1:10" x14ac:dyDescent="0.25">
      <c r="A3843" s="33">
        <v>86096</v>
      </c>
      <c r="B3843">
        <v>2170</v>
      </c>
      <c r="I3843">
        <v>86096</v>
      </c>
      <c r="J3843">
        <v>2170</v>
      </c>
    </row>
    <row r="3844" spans="1:10" x14ac:dyDescent="0.25">
      <c r="A3844" s="33">
        <v>86119</v>
      </c>
      <c r="B3844">
        <v>420</v>
      </c>
      <c r="I3844">
        <v>86119</v>
      </c>
      <c r="J3844">
        <v>420</v>
      </c>
    </row>
    <row r="3845" spans="1:10" x14ac:dyDescent="0.25">
      <c r="A3845" s="33">
        <v>86142</v>
      </c>
      <c r="B3845">
        <v>631</v>
      </c>
      <c r="I3845">
        <v>86142</v>
      </c>
      <c r="J3845">
        <v>631</v>
      </c>
    </row>
    <row r="3846" spans="1:10" x14ac:dyDescent="0.25">
      <c r="A3846" s="33">
        <v>86165</v>
      </c>
      <c r="B3846">
        <v>345</v>
      </c>
      <c r="I3846">
        <v>86165</v>
      </c>
      <c r="J3846">
        <v>345</v>
      </c>
    </row>
    <row r="3847" spans="1:10" x14ac:dyDescent="0.25">
      <c r="A3847" s="33">
        <v>86168</v>
      </c>
      <c r="B3847">
        <v>130</v>
      </c>
      <c r="I3847">
        <v>86168</v>
      </c>
      <c r="J3847">
        <v>130</v>
      </c>
    </row>
    <row r="3848" spans="1:10" x14ac:dyDescent="0.25">
      <c r="A3848" s="33">
        <v>86192</v>
      </c>
      <c r="B3848">
        <v>1172</v>
      </c>
      <c r="I3848">
        <v>86192</v>
      </c>
      <c r="J3848">
        <v>1172</v>
      </c>
    </row>
    <row r="3849" spans="1:10" x14ac:dyDescent="0.25">
      <c r="A3849" s="33">
        <v>86207</v>
      </c>
      <c r="B3849">
        <v>306</v>
      </c>
      <c r="I3849">
        <v>86207</v>
      </c>
      <c r="J3849">
        <v>306</v>
      </c>
    </row>
    <row r="3850" spans="1:10" x14ac:dyDescent="0.25">
      <c r="A3850" s="33">
        <v>86211</v>
      </c>
      <c r="B3850">
        <v>685</v>
      </c>
      <c r="I3850">
        <v>86211</v>
      </c>
      <c r="J3850">
        <v>685</v>
      </c>
    </row>
    <row r="3851" spans="1:10" x14ac:dyDescent="0.25">
      <c r="A3851" s="33">
        <v>86236</v>
      </c>
      <c r="B3851">
        <v>404</v>
      </c>
      <c r="I3851">
        <v>86236</v>
      </c>
      <c r="J3851">
        <v>404</v>
      </c>
    </row>
    <row r="3852" spans="1:10" x14ac:dyDescent="0.25">
      <c r="A3852" s="33">
        <v>86263</v>
      </c>
      <c r="B3852">
        <v>5023</v>
      </c>
      <c r="I3852">
        <v>86263</v>
      </c>
      <c r="J3852">
        <v>5023</v>
      </c>
    </row>
    <row r="3853" spans="1:10" x14ac:dyDescent="0.25">
      <c r="A3853" s="33">
        <v>86275</v>
      </c>
      <c r="B3853">
        <v>1048</v>
      </c>
      <c r="I3853">
        <v>86275</v>
      </c>
      <c r="J3853">
        <v>1048</v>
      </c>
    </row>
    <row r="3854" spans="1:10" x14ac:dyDescent="0.25">
      <c r="A3854" s="33">
        <v>86278</v>
      </c>
      <c r="B3854">
        <v>1074</v>
      </c>
      <c r="I3854">
        <v>86278</v>
      </c>
      <c r="J3854">
        <v>1074</v>
      </c>
    </row>
    <row r="3855" spans="1:10" x14ac:dyDescent="0.25">
      <c r="A3855" s="33">
        <v>86329</v>
      </c>
      <c r="B3855">
        <v>143</v>
      </c>
      <c r="I3855">
        <v>86329</v>
      </c>
      <c r="J3855">
        <v>143</v>
      </c>
    </row>
    <row r="3856" spans="1:10" x14ac:dyDescent="0.25">
      <c r="A3856" s="33">
        <v>86348</v>
      </c>
      <c r="B3856">
        <v>165</v>
      </c>
      <c r="I3856">
        <v>86348</v>
      </c>
      <c r="J3856">
        <v>165</v>
      </c>
    </row>
    <row r="3857" spans="1:10" x14ac:dyDescent="0.25">
      <c r="A3857" s="33">
        <v>86384</v>
      </c>
      <c r="B3857">
        <v>228</v>
      </c>
      <c r="I3857">
        <v>86384</v>
      </c>
      <c r="J3857">
        <v>228</v>
      </c>
    </row>
    <row r="3858" spans="1:10" x14ac:dyDescent="0.25">
      <c r="A3858" s="33">
        <v>86460</v>
      </c>
      <c r="B3858">
        <v>4768</v>
      </c>
      <c r="I3858">
        <v>86460</v>
      </c>
      <c r="J3858">
        <v>4768</v>
      </c>
    </row>
    <row r="3859" spans="1:10" x14ac:dyDescent="0.25">
      <c r="A3859" s="33">
        <v>86475</v>
      </c>
      <c r="B3859">
        <v>1170</v>
      </c>
      <c r="I3859">
        <v>86475</v>
      </c>
      <c r="J3859">
        <v>1170</v>
      </c>
    </row>
    <row r="3860" spans="1:10" x14ac:dyDescent="0.25">
      <c r="A3860" s="33">
        <v>86505</v>
      </c>
      <c r="B3860">
        <v>377</v>
      </c>
      <c r="I3860">
        <v>86505</v>
      </c>
      <c r="J3860">
        <v>377</v>
      </c>
    </row>
    <row r="3861" spans="1:10" x14ac:dyDescent="0.25">
      <c r="A3861" s="33">
        <v>86515</v>
      </c>
      <c r="B3861">
        <v>1422</v>
      </c>
      <c r="I3861">
        <v>86515</v>
      </c>
      <c r="J3861">
        <v>1422</v>
      </c>
    </row>
    <row r="3862" spans="1:10" x14ac:dyDescent="0.25">
      <c r="A3862" s="33">
        <v>86554</v>
      </c>
      <c r="B3862">
        <v>480</v>
      </c>
      <c r="I3862">
        <v>86554</v>
      </c>
      <c r="J3862">
        <v>480</v>
      </c>
    </row>
    <row r="3863" spans="1:10" x14ac:dyDescent="0.25">
      <c r="A3863" s="33">
        <v>86573</v>
      </c>
      <c r="B3863">
        <v>754</v>
      </c>
      <c r="I3863">
        <v>86573</v>
      </c>
      <c r="J3863">
        <v>754</v>
      </c>
    </row>
    <row r="3864" spans="1:10" x14ac:dyDescent="0.25">
      <c r="A3864" s="33">
        <v>86640</v>
      </c>
      <c r="B3864">
        <v>355</v>
      </c>
      <c r="I3864">
        <v>86640</v>
      </c>
      <c r="J3864">
        <v>355</v>
      </c>
    </row>
    <row r="3865" spans="1:10" x14ac:dyDescent="0.25">
      <c r="A3865" s="33">
        <v>86649</v>
      </c>
      <c r="B3865">
        <v>811</v>
      </c>
      <c r="I3865">
        <v>86649</v>
      </c>
      <c r="J3865">
        <v>811</v>
      </c>
    </row>
    <row r="3866" spans="1:10" x14ac:dyDescent="0.25">
      <c r="A3866" s="33">
        <v>86734</v>
      </c>
      <c r="B3866">
        <v>256</v>
      </c>
      <c r="I3866">
        <v>86734</v>
      </c>
      <c r="J3866">
        <v>256</v>
      </c>
    </row>
    <row r="3867" spans="1:10" x14ac:dyDescent="0.25">
      <c r="A3867" s="33">
        <v>86736</v>
      </c>
      <c r="B3867">
        <v>1632</v>
      </c>
      <c r="I3867">
        <v>86736</v>
      </c>
      <c r="J3867">
        <v>1632</v>
      </c>
    </row>
    <row r="3868" spans="1:10" x14ac:dyDescent="0.25">
      <c r="A3868" s="33">
        <v>86750</v>
      </c>
      <c r="B3868">
        <v>211</v>
      </c>
      <c r="I3868">
        <v>86750</v>
      </c>
      <c r="J3868">
        <v>211</v>
      </c>
    </row>
    <row r="3869" spans="1:10" x14ac:dyDescent="0.25">
      <c r="A3869" s="33">
        <v>86782</v>
      </c>
      <c r="B3869">
        <v>8453</v>
      </c>
      <c r="I3869">
        <v>86782</v>
      </c>
      <c r="J3869">
        <v>8453</v>
      </c>
    </row>
    <row r="3870" spans="1:10" x14ac:dyDescent="0.25">
      <c r="A3870" s="33">
        <v>86788</v>
      </c>
      <c r="B3870">
        <v>1113</v>
      </c>
      <c r="I3870">
        <v>86788</v>
      </c>
      <c r="J3870">
        <v>1113</v>
      </c>
    </row>
    <row r="3871" spans="1:10" x14ac:dyDescent="0.25">
      <c r="A3871" s="33">
        <v>86796</v>
      </c>
      <c r="B3871">
        <v>4039</v>
      </c>
      <c r="I3871">
        <v>86796</v>
      </c>
      <c r="J3871">
        <v>4039</v>
      </c>
    </row>
    <row r="3872" spans="1:10" x14ac:dyDescent="0.25">
      <c r="A3872" s="33">
        <v>86806</v>
      </c>
      <c r="B3872">
        <v>4369</v>
      </c>
      <c r="I3872">
        <v>86806</v>
      </c>
      <c r="J3872">
        <v>4369</v>
      </c>
    </row>
    <row r="3873" spans="1:10" x14ac:dyDescent="0.25">
      <c r="A3873" s="33">
        <v>86823</v>
      </c>
      <c r="B3873">
        <v>562</v>
      </c>
      <c r="I3873">
        <v>86823</v>
      </c>
      <c r="J3873">
        <v>562</v>
      </c>
    </row>
    <row r="3874" spans="1:10" x14ac:dyDescent="0.25">
      <c r="A3874" s="33">
        <v>86824</v>
      </c>
      <c r="B3874">
        <v>223</v>
      </c>
      <c r="I3874">
        <v>86824</v>
      </c>
      <c r="J3874">
        <v>223</v>
      </c>
    </row>
    <row r="3875" spans="1:10" x14ac:dyDescent="0.25">
      <c r="A3875" s="33">
        <v>86828</v>
      </c>
      <c r="B3875">
        <v>579</v>
      </c>
      <c r="I3875">
        <v>86828</v>
      </c>
      <c r="J3875">
        <v>579</v>
      </c>
    </row>
    <row r="3876" spans="1:10" x14ac:dyDescent="0.25">
      <c r="A3876" s="33">
        <v>86871</v>
      </c>
      <c r="B3876">
        <v>7239</v>
      </c>
      <c r="I3876">
        <v>86871</v>
      </c>
      <c r="J3876">
        <v>7239</v>
      </c>
    </row>
    <row r="3877" spans="1:10" x14ac:dyDescent="0.25">
      <c r="A3877" s="33">
        <v>86896</v>
      </c>
      <c r="B3877">
        <v>276</v>
      </c>
      <c r="I3877">
        <v>86896</v>
      </c>
      <c r="J3877">
        <v>276</v>
      </c>
    </row>
    <row r="3878" spans="1:10" x14ac:dyDescent="0.25">
      <c r="A3878" s="33">
        <v>86898</v>
      </c>
      <c r="B3878">
        <v>693</v>
      </c>
      <c r="I3878">
        <v>86898</v>
      </c>
      <c r="J3878">
        <v>693</v>
      </c>
    </row>
    <row r="3879" spans="1:10" x14ac:dyDescent="0.25">
      <c r="A3879" s="33">
        <v>86901</v>
      </c>
      <c r="B3879">
        <v>159</v>
      </c>
      <c r="I3879">
        <v>86901</v>
      </c>
      <c r="J3879">
        <v>159</v>
      </c>
    </row>
    <row r="3880" spans="1:10" x14ac:dyDescent="0.25">
      <c r="A3880" s="33">
        <v>86934</v>
      </c>
      <c r="B3880">
        <v>2614</v>
      </c>
      <c r="I3880">
        <v>86934</v>
      </c>
      <c r="J3880">
        <v>2614</v>
      </c>
    </row>
    <row r="3881" spans="1:10" x14ac:dyDescent="0.25">
      <c r="A3881" s="33">
        <v>86946</v>
      </c>
      <c r="B3881">
        <v>204</v>
      </c>
      <c r="I3881">
        <v>86946</v>
      </c>
      <c r="J3881">
        <v>204</v>
      </c>
    </row>
    <row r="3882" spans="1:10" x14ac:dyDescent="0.25">
      <c r="A3882" s="33">
        <v>86976</v>
      </c>
      <c r="B3882">
        <v>575</v>
      </c>
      <c r="I3882">
        <v>86976</v>
      </c>
      <c r="J3882">
        <v>575</v>
      </c>
    </row>
    <row r="3883" spans="1:10" x14ac:dyDescent="0.25">
      <c r="A3883" s="33">
        <v>87008</v>
      </c>
      <c r="B3883">
        <v>4573</v>
      </c>
      <c r="I3883">
        <v>87008</v>
      </c>
      <c r="J3883">
        <v>4573</v>
      </c>
    </row>
    <row r="3884" spans="1:10" x14ac:dyDescent="0.25">
      <c r="A3884" s="33">
        <v>87064</v>
      </c>
      <c r="B3884">
        <v>541</v>
      </c>
      <c r="I3884">
        <v>87064</v>
      </c>
      <c r="J3884">
        <v>541</v>
      </c>
    </row>
    <row r="3885" spans="1:10" x14ac:dyDescent="0.25">
      <c r="A3885" s="33">
        <v>87068</v>
      </c>
      <c r="B3885">
        <v>94</v>
      </c>
      <c r="I3885">
        <v>87068</v>
      </c>
      <c r="J3885">
        <v>94</v>
      </c>
    </row>
    <row r="3886" spans="1:10" x14ac:dyDescent="0.25">
      <c r="A3886" s="33">
        <v>87072</v>
      </c>
      <c r="B3886">
        <v>1207</v>
      </c>
      <c r="I3886">
        <v>87072</v>
      </c>
      <c r="J3886">
        <v>1207</v>
      </c>
    </row>
    <row r="3887" spans="1:10" x14ac:dyDescent="0.25">
      <c r="A3887" s="33">
        <v>87080</v>
      </c>
      <c r="B3887">
        <v>476</v>
      </c>
      <c r="I3887">
        <v>87080</v>
      </c>
      <c r="J3887">
        <v>476</v>
      </c>
    </row>
    <row r="3888" spans="1:10" x14ac:dyDescent="0.25">
      <c r="A3888" s="33">
        <v>87096</v>
      </c>
      <c r="B3888">
        <v>1135</v>
      </c>
      <c r="I3888">
        <v>87096</v>
      </c>
      <c r="J3888">
        <v>1135</v>
      </c>
    </row>
    <row r="3889" spans="1:10" x14ac:dyDescent="0.25">
      <c r="A3889" s="33">
        <v>87099</v>
      </c>
      <c r="B3889">
        <v>371</v>
      </c>
      <c r="I3889">
        <v>87099</v>
      </c>
      <c r="J3889">
        <v>371</v>
      </c>
    </row>
    <row r="3890" spans="1:10" x14ac:dyDescent="0.25">
      <c r="A3890" s="33">
        <v>87138</v>
      </c>
      <c r="B3890">
        <v>0</v>
      </c>
      <c r="I3890">
        <v>87138</v>
      </c>
      <c r="J3890">
        <v>0</v>
      </c>
    </row>
    <row r="3891" spans="1:10" x14ac:dyDescent="0.25">
      <c r="A3891" s="33">
        <v>87143</v>
      </c>
      <c r="B3891">
        <v>387</v>
      </c>
      <c r="I3891">
        <v>87143</v>
      </c>
      <c r="J3891">
        <v>387</v>
      </c>
    </row>
    <row r="3892" spans="1:10" x14ac:dyDescent="0.25">
      <c r="A3892" s="33">
        <v>87180</v>
      </c>
      <c r="B3892">
        <v>1303</v>
      </c>
      <c r="I3892">
        <v>87180</v>
      </c>
      <c r="J3892">
        <v>1303</v>
      </c>
    </row>
    <row r="3893" spans="1:10" x14ac:dyDescent="0.25">
      <c r="A3893" s="33">
        <v>87206</v>
      </c>
      <c r="B3893">
        <v>1950</v>
      </c>
      <c r="I3893">
        <v>87206</v>
      </c>
      <c r="J3893">
        <v>1950</v>
      </c>
    </row>
    <row r="3894" spans="1:10" x14ac:dyDescent="0.25">
      <c r="A3894" s="33">
        <v>87222</v>
      </c>
      <c r="B3894">
        <v>294</v>
      </c>
      <c r="I3894">
        <v>87222</v>
      </c>
      <c r="J3894">
        <v>294</v>
      </c>
    </row>
    <row r="3895" spans="1:10" x14ac:dyDescent="0.25">
      <c r="A3895" s="33">
        <v>87231</v>
      </c>
      <c r="B3895">
        <v>4690</v>
      </c>
      <c r="I3895">
        <v>87231</v>
      </c>
      <c r="J3895">
        <v>4690</v>
      </c>
    </row>
    <row r="3896" spans="1:10" x14ac:dyDescent="0.25">
      <c r="A3896" s="33">
        <v>87246</v>
      </c>
      <c r="B3896">
        <v>380</v>
      </c>
      <c r="I3896">
        <v>87246</v>
      </c>
      <c r="J3896">
        <v>380</v>
      </c>
    </row>
    <row r="3897" spans="1:10" x14ac:dyDescent="0.25">
      <c r="A3897" s="33">
        <v>87256</v>
      </c>
      <c r="B3897">
        <v>317</v>
      </c>
      <c r="I3897">
        <v>87256</v>
      </c>
      <c r="J3897">
        <v>317</v>
      </c>
    </row>
    <row r="3898" spans="1:10" x14ac:dyDescent="0.25">
      <c r="A3898" s="33">
        <v>87287</v>
      </c>
      <c r="B3898">
        <v>3594</v>
      </c>
      <c r="I3898">
        <v>87287</v>
      </c>
      <c r="J3898">
        <v>3594</v>
      </c>
    </row>
    <row r="3899" spans="1:10" x14ac:dyDescent="0.25">
      <c r="A3899" s="33">
        <v>87291</v>
      </c>
      <c r="B3899">
        <v>340</v>
      </c>
      <c r="I3899">
        <v>87291</v>
      </c>
      <c r="J3899">
        <v>340</v>
      </c>
    </row>
    <row r="3900" spans="1:10" x14ac:dyDescent="0.25">
      <c r="A3900" s="33">
        <v>87299</v>
      </c>
      <c r="B3900">
        <v>291</v>
      </c>
      <c r="I3900">
        <v>87299</v>
      </c>
      <c r="J3900">
        <v>291</v>
      </c>
    </row>
    <row r="3901" spans="1:10" x14ac:dyDescent="0.25">
      <c r="A3901" s="33">
        <v>87341</v>
      </c>
      <c r="B3901">
        <v>716</v>
      </c>
      <c r="I3901">
        <v>87341</v>
      </c>
      <c r="J3901">
        <v>716</v>
      </c>
    </row>
    <row r="3902" spans="1:10" x14ac:dyDescent="0.25">
      <c r="A3902" s="33">
        <v>87345</v>
      </c>
      <c r="B3902">
        <v>355</v>
      </c>
      <c r="I3902">
        <v>87345</v>
      </c>
      <c r="J3902">
        <v>355</v>
      </c>
    </row>
    <row r="3903" spans="1:10" x14ac:dyDescent="0.25">
      <c r="A3903" s="33">
        <v>87353</v>
      </c>
      <c r="B3903">
        <v>7694</v>
      </c>
      <c r="I3903">
        <v>87353</v>
      </c>
      <c r="J3903">
        <v>7694</v>
      </c>
    </row>
    <row r="3904" spans="1:10" x14ac:dyDescent="0.25">
      <c r="A3904" s="33">
        <v>87364</v>
      </c>
      <c r="B3904">
        <v>164</v>
      </c>
      <c r="I3904">
        <v>87364</v>
      </c>
      <c r="J3904">
        <v>164</v>
      </c>
    </row>
    <row r="3905" spans="1:10" x14ac:dyDescent="0.25">
      <c r="A3905" s="33">
        <v>87368</v>
      </c>
      <c r="B3905">
        <v>909</v>
      </c>
      <c r="I3905">
        <v>87368</v>
      </c>
      <c r="J3905">
        <v>909</v>
      </c>
    </row>
    <row r="3906" spans="1:10" x14ac:dyDescent="0.25">
      <c r="A3906" s="33">
        <v>87390</v>
      </c>
      <c r="B3906">
        <v>381</v>
      </c>
      <c r="I3906">
        <v>87390</v>
      </c>
      <c r="J3906">
        <v>381</v>
      </c>
    </row>
    <row r="3907" spans="1:10" x14ac:dyDescent="0.25">
      <c r="A3907" s="33">
        <v>87407</v>
      </c>
      <c r="B3907">
        <v>425</v>
      </c>
      <c r="I3907">
        <v>87407</v>
      </c>
      <c r="J3907">
        <v>425</v>
      </c>
    </row>
    <row r="3908" spans="1:10" x14ac:dyDescent="0.25">
      <c r="A3908" s="33">
        <v>87431</v>
      </c>
      <c r="B3908">
        <v>471</v>
      </c>
      <c r="I3908">
        <v>87431</v>
      </c>
      <c r="J3908">
        <v>471</v>
      </c>
    </row>
    <row r="3909" spans="1:10" x14ac:dyDescent="0.25">
      <c r="A3909" s="33">
        <v>87496</v>
      </c>
      <c r="B3909">
        <v>227</v>
      </c>
      <c r="I3909">
        <v>87496</v>
      </c>
      <c r="J3909">
        <v>227</v>
      </c>
    </row>
    <row r="3910" spans="1:10" x14ac:dyDescent="0.25">
      <c r="A3910" s="33">
        <v>87536</v>
      </c>
      <c r="B3910">
        <v>2024</v>
      </c>
      <c r="I3910">
        <v>87536</v>
      </c>
      <c r="J3910">
        <v>2024</v>
      </c>
    </row>
    <row r="3911" spans="1:10" x14ac:dyDescent="0.25">
      <c r="A3911" s="33">
        <v>87573</v>
      </c>
      <c r="B3911">
        <v>356</v>
      </c>
      <c r="I3911">
        <v>87573</v>
      </c>
      <c r="J3911">
        <v>356</v>
      </c>
    </row>
    <row r="3912" spans="1:10" x14ac:dyDescent="0.25">
      <c r="A3912" s="33">
        <v>87579</v>
      </c>
      <c r="B3912">
        <v>363</v>
      </c>
      <c r="I3912">
        <v>87579</v>
      </c>
      <c r="J3912">
        <v>363</v>
      </c>
    </row>
    <row r="3913" spans="1:10" x14ac:dyDescent="0.25">
      <c r="A3913" s="33">
        <v>87589</v>
      </c>
      <c r="B3913">
        <v>324</v>
      </c>
      <c r="I3913">
        <v>87589</v>
      </c>
      <c r="J3913">
        <v>324</v>
      </c>
    </row>
    <row r="3914" spans="1:10" x14ac:dyDescent="0.25">
      <c r="A3914" s="33">
        <v>87602</v>
      </c>
      <c r="B3914">
        <v>1199</v>
      </c>
      <c r="I3914">
        <v>87602</v>
      </c>
      <c r="J3914">
        <v>1199</v>
      </c>
    </row>
    <row r="3915" spans="1:10" x14ac:dyDescent="0.25">
      <c r="A3915" s="33">
        <v>87622</v>
      </c>
      <c r="B3915">
        <v>2577</v>
      </c>
      <c r="I3915">
        <v>87622</v>
      </c>
      <c r="J3915">
        <v>2577</v>
      </c>
    </row>
    <row r="3916" spans="1:10" x14ac:dyDescent="0.25">
      <c r="A3916" s="33">
        <v>87625</v>
      </c>
      <c r="B3916">
        <v>760</v>
      </c>
      <c r="I3916">
        <v>87625</v>
      </c>
      <c r="J3916">
        <v>760</v>
      </c>
    </row>
    <row r="3917" spans="1:10" x14ac:dyDescent="0.25">
      <c r="A3917" s="33">
        <v>87701</v>
      </c>
      <c r="B3917">
        <v>563</v>
      </c>
      <c r="I3917">
        <v>87701</v>
      </c>
      <c r="J3917">
        <v>563</v>
      </c>
    </row>
    <row r="3918" spans="1:10" x14ac:dyDescent="0.25">
      <c r="A3918" s="33">
        <v>87727</v>
      </c>
      <c r="B3918">
        <v>209</v>
      </c>
      <c r="I3918">
        <v>87727</v>
      </c>
      <c r="J3918">
        <v>209</v>
      </c>
    </row>
    <row r="3919" spans="1:10" x14ac:dyDescent="0.25">
      <c r="A3919" s="33">
        <v>87744</v>
      </c>
      <c r="B3919">
        <v>4446</v>
      </c>
      <c r="I3919">
        <v>87744</v>
      </c>
      <c r="J3919">
        <v>4446</v>
      </c>
    </row>
    <row r="3920" spans="1:10" x14ac:dyDescent="0.25">
      <c r="A3920" s="33">
        <v>87779</v>
      </c>
      <c r="B3920">
        <v>743</v>
      </c>
      <c r="I3920">
        <v>87779</v>
      </c>
      <c r="J3920">
        <v>743</v>
      </c>
    </row>
    <row r="3921" spans="1:10" x14ac:dyDescent="0.25">
      <c r="A3921" s="33">
        <v>87785</v>
      </c>
      <c r="B3921">
        <v>1069</v>
      </c>
      <c r="I3921">
        <v>87785</v>
      </c>
      <c r="J3921">
        <v>1069</v>
      </c>
    </row>
    <row r="3922" spans="1:10" x14ac:dyDescent="0.25">
      <c r="A3922" s="33">
        <v>87793</v>
      </c>
      <c r="B3922">
        <v>74</v>
      </c>
      <c r="I3922">
        <v>87793</v>
      </c>
      <c r="J3922">
        <v>74</v>
      </c>
    </row>
    <row r="3923" spans="1:10" x14ac:dyDescent="0.25">
      <c r="A3923" s="33">
        <v>87796</v>
      </c>
      <c r="B3923">
        <v>85</v>
      </c>
      <c r="I3923">
        <v>87796</v>
      </c>
      <c r="J3923">
        <v>85</v>
      </c>
    </row>
    <row r="3924" spans="1:10" x14ac:dyDescent="0.25">
      <c r="A3924" s="33">
        <v>87806</v>
      </c>
      <c r="B3924">
        <v>356</v>
      </c>
      <c r="I3924">
        <v>87806</v>
      </c>
      <c r="J3924">
        <v>356</v>
      </c>
    </row>
    <row r="3925" spans="1:10" x14ac:dyDescent="0.25">
      <c r="A3925" s="33">
        <v>87820</v>
      </c>
      <c r="B3925">
        <v>3805</v>
      </c>
      <c r="I3925">
        <v>87820</v>
      </c>
      <c r="J3925">
        <v>3805</v>
      </c>
    </row>
    <row r="3926" spans="1:10" x14ac:dyDescent="0.25">
      <c r="A3926" s="33">
        <v>87821</v>
      </c>
      <c r="B3926">
        <v>364</v>
      </c>
      <c r="I3926">
        <v>87821</v>
      </c>
      <c r="J3926">
        <v>364</v>
      </c>
    </row>
    <row r="3927" spans="1:10" x14ac:dyDescent="0.25">
      <c r="A3927" s="33">
        <v>87823</v>
      </c>
      <c r="B3927">
        <v>892</v>
      </c>
      <c r="I3927">
        <v>87823</v>
      </c>
      <c r="J3927">
        <v>892</v>
      </c>
    </row>
    <row r="3928" spans="1:10" x14ac:dyDescent="0.25">
      <c r="A3928" s="33">
        <v>87837</v>
      </c>
      <c r="B3928">
        <v>1454</v>
      </c>
      <c r="I3928">
        <v>87837</v>
      </c>
      <c r="J3928">
        <v>1454</v>
      </c>
    </row>
    <row r="3929" spans="1:10" x14ac:dyDescent="0.25">
      <c r="A3929" s="33">
        <v>87852</v>
      </c>
      <c r="B3929">
        <v>225</v>
      </c>
      <c r="I3929">
        <v>87852</v>
      </c>
      <c r="J3929">
        <v>225</v>
      </c>
    </row>
    <row r="3930" spans="1:10" x14ac:dyDescent="0.25">
      <c r="A3930" s="33">
        <v>87854</v>
      </c>
      <c r="B3930">
        <v>2472</v>
      </c>
      <c r="I3930">
        <v>87854</v>
      </c>
      <c r="J3930">
        <v>2472</v>
      </c>
    </row>
    <row r="3931" spans="1:10" x14ac:dyDescent="0.25">
      <c r="A3931" s="33">
        <v>87872</v>
      </c>
      <c r="B3931">
        <v>2961</v>
      </c>
      <c r="I3931">
        <v>87872</v>
      </c>
      <c r="J3931">
        <v>2961</v>
      </c>
    </row>
    <row r="3932" spans="1:10" x14ac:dyDescent="0.25">
      <c r="A3932" s="33">
        <v>87886</v>
      </c>
      <c r="B3932">
        <v>355</v>
      </c>
      <c r="I3932">
        <v>87886</v>
      </c>
      <c r="J3932">
        <v>355</v>
      </c>
    </row>
    <row r="3933" spans="1:10" x14ac:dyDescent="0.25">
      <c r="A3933" s="33">
        <v>87949</v>
      </c>
      <c r="B3933">
        <v>1071</v>
      </c>
      <c r="I3933">
        <v>87949</v>
      </c>
      <c r="J3933">
        <v>1071</v>
      </c>
    </row>
    <row r="3934" spans="1:10" x14ac:dyDescent="0.25">
      <c r="A3934" s="33">
        <v>87951</v>
      </c>
      <c r="B3934">
        <v>185</v>
      </c>
      <c r="I3934">
        <v>87951</v>
      </c>
      <c r="J3934">
        <v>185</v>
      </c>
    </row>
    <row r="3935" spans="1:10" x14ac:dyDescent="0.25">
      <c r="A3935" s="33">
        <v>87974</v>
      </c>
      <c r="B3935">
        <v>529</v>
      </c>
      <c r="I3935">
        <v>87974</v>
      </c>
      <c r="J3935">
        <v>529</v>
      </c>
    </row>
    <row r="3936" spans="1:10" x14ac:dyDescent="0.25">
      <c r="A3936" s="33">
        <v>87993</v>
      </c>
      <c r="B3936">
        <v>840</v>
      </c>
      <c r="I3936">
        <v>87993</v>
      </c>
      <c r="J3936">
        <v>840</v>
      </c>
    </row>
    <row r="3937" spans="1:10" x14ac:dyDescent="0.25">
      <c r="A3937" s="33">
        <v>87996</v>
      </c>
      <c r="B3937">
        <v>458</v>
      </c>
      <c r="I3937">
        <v>87996</v>
      </c>
      <c r="J3937">
        <v>458</v>
      </c>
    </row>
    <row r="3938" spans="1:10" x14ac:dyDescent="0.25">
      <c r="A3938" s="33">
        <v>88002</v>
      </c>
      <c r="B3938">
        <v>518</v>
      </c>
      <c r="I3938">
        <v>88002</v>
      </c>
      <c r="J3938">
        <v>518</v>
      </c>
    </row>
    <row r="3939" spans="1:10" x14ac:dyDescent="0.25">
      <c r="A3939" s="33">
        <v>88042</v>
      </c>
      <c r="B3939">
        <v>2688</v>
      </c>
      <c r="I3939">
        <v>88042</v>
      </c>
      <c r="J3939">
        <v>2688</v>
      </c>
    </row>
    <row r="3940" spans="1:10" x14ac:dyDescent="0.25">
      <c r="A3940" s="33">
        <v>88058</v>
      </c>
      <c r="B3940">
        <v>0</v>
      </c>
      <c r="I3940">
        <v>88058</v>
      </c>
      <c r="J3940">
        <v>0</v>
      </c>
    </row>
    <row r="3941" spans="1:10" x14ac:dyDescent="0.25">
      <c r="A3941" s="33">
        <v>88081</v>
      </c>
      <c r="B3941">
        <v>80</v>
      </c>
      <c r="I3941">
        <v>88081</v>
      </c>
      <c r="J3941">
        <v>80</v>
      </c>
    </row>
    <row r="3942" spans="1:10" x14ac:dyDescent="0.25">
      <c r="A3942" s="33">
        <v>88082</v>
      </c>
      <c r="B3942">
        <v>403</v>
      </c>
      <c r="I3942">
        <v>88082</v>
      </c>
      <c r="J3942">
        <v>403</v>
      </c>
    </row>
    <row r="3943" spans="1:10" x14ac:dyDescent="0.25">
      <c r="A3943" s="33">
        <v>88093</v>
      </c>
      <c r="B3943">
        <v>207</v>
      </c>
      <c r="I3943">
        <v>88093</v>
      </c>
      <c r="J3943">
        <v>207</v>
      </c>
    </row>
    <row r="3944" spans="1:10" x14ac:dyDescent="0.25">
      <c r="A3944" s="33">
        <v>88114</v>
      </c>
      <c r="B3944">
        <v>182</v>
      </c>
      <c r="I3944">
        <v>88114</v>
      </c>
      <c r="J3944">
        <v>182</v>
      </c>
    </row>
    <row r="3945" spans="1:10" x14ac:dyDescent="0.25">
      <c r="A3945" s="33">
        <v>88132</v>
      </c>
      <c r="B3945">
        <v>4245</v>
      </c>
      <c r="I3945">
        <v>88132</v>
      </c>
      <c r="J3945">
        <v>4245</v>
      </c>
    </row>
    <row r="3946" spans="1:10" x14ac:dyDescent="0.25">
      <c r="A3946" s="33">
        <v>88175</v>
      </c>
      <c r="B3946">
        <v>539</v>
      </c>
      <c r="I3946">
        <v>88175</v>
      </c>
      <c r="J3946">
        <v>539</v>
      </c>
    </row>
    <row r="3947" spans="1:10" x14ac:dyDescent="0.25">
      <c r="A3947" s="33">
        <v>88195</v>
      </c>
      <c r="B3947">
        <v>447</v>
      </c>
      <c r="I3947">
        <v>88195</v>
      </c>
      <c r="J3947">
        <v>447</v>
      </c>
    </row>
    <row r="3948" spans="1:10" x14ac:dyDescent="0.25">
      <c r="A3948" s="33">
        <v>88266</v>
      </c>
      <c r="B3948">
        <v>8098</v>
      </c>
      <c r="I3948">
        <v>88266</v>
      </c>
      <c r="J3948">
        <v>8098</v>
      </c>
    </row>
    <row r="3949" spans="1:10" x14ac:dyDescent="0.25">
      <c r="A3949" s="33">
        <v>88291</v>
      </c>
      <c r="B3949">
        <v>9179</v>
      </c>
      <c r="I3949">
        <v>88291</v>
      </c>
      <c r="J3949">
        <v>9179</v>
      </c>
    </row>
    <row r="3950" spans="1:10" x14ac:dyDescent="0.25">
      <c r="A3950" s="33">
        <v>88335</v>
      </c>
      <c r="B3950">
        <v>401</v>
      </c>
      <c r="I3950">
        <v>88335</v>
      </c>
      <c r="J3950">
        <v>401</v>
      </c>
    </row>
    <row r="3951" spans="1:10" x14ac:dyDescent="0.25">
      <c r="A3951" s="33">
        <v>88339</v>
      </c>
      <c r="B3951">
        <v>293</v>
      </c>
      <c r="I3951">
        <v>88339</v>
      </c>
      <c r="J3951">
        <v>293</v>
      </c>
    </row>
    <row r="3952" spans="1:10" x14ac:dyDescent="0.25">
      <c r="A3952" s="33">
        <v>88349</v>
      </c>
      <c r="B3952">
        <v>757</v>
      </c>
      <c r="I3952">
        <v>88349</v>
      </c>
      <c r="J3952">
        <v>757</v>
      </c>
    </row>
    <row r="3953" spans="1:10" x14ac:dyDescent="0.25">
      <c r="A3953" s="33">
        <v>88358</v>
      </c>
      <c r="B3953">
        <v>252</v>
      </c>
      <c r="I3953">
        <v>88358</v>
      </c>
      <c r="J3953">
        <v>252</v>
      </c>
    </row>
    <row r="3954" spans="1:10" x14ac:dyDescent="0.25">
      <c r="A3954" s="33">
        <v>88370</v>
      </c>
      <c r="B3954">
        <v>2633</v>
      </c>
      <c r="I3954">
        <v>88370</v>
      </c>
      <c r="J3954">
        <v>2633</v>
      </c>
    </row>
    <row r="3955" spans="1:10" x14ac:dyDescent="0.25">
      <c r="A3955" s="33">
        <v>88372</v>
      </c>
      <c r="B3955">
        <v>277</v>
      </c>
      <c r="I3955">
        <v>88372</v>
      </c>
      <c r="J3955">
        <v>277</v>
      </c>
    </row>
    <row r="3956" spans="1:10" x14ac:dyDescent="0.25">
      <c r="A3956" s="33">
        <v>88375</v>
      </c>
      <c r="B3956">
        <v>139</v>
      </c>
      <c r="I3956">
        <v>88375</v>
      </c>
      <c r="J3956">
        <v>139</v>
      </c>
    </row>
    <row r="3957" spans="1:10" x14ac:dyDescent="0.25">
      <c r="A3957" s="33">
        <v>88410</v>
      </c>
      <c r="B3957">
        <v>81</v>
      </c>
      <c r="I3957">
        <v>88410</v>
      </c>
      <c r="J3957">
        <v>81</v>
      </c>
    </row>
    <row r="3958" spans="1:10" x14ac:dyDescent="0.25">
      <c r="A3958" s="33">
        <v>88417</v>
      </c>
      <c r="B3958">
        <v>360</v>
      </c>
      <c r="I3958">
        <v>88417</v>
      </c>
      <c r="J3958">
        <v>360</v>
      </c>
    </row>
    <row r="3959" spans="1:10" x14ac:dyDescent="0.25">
      <c r="A3959" s="33">
        <v>88419</v>
      </c>
      <c r="B3959">
        <v>278</v>
      </c>
      <c r="I3959">
        <v>88419</v>
      </c>
      <c r="J3959">
        <v>278</v>
      </c>
    </row>
    <row r="3960" spans="1:10" x14ac:dyDescent="0.25">
      <c r="A3960" s="33">
        <v>88421</v>
      </c>
      <c r="B3960">
        <v>660</v>
      </c>
      <c r="I3960">
        <v>88421</v>
      </c>
      <c r="J3960">
        <v>660</v>
      </c>
    </row>
    <row r="3961" spans="1:10" x14ac:dyDescent="0.25">
      <c r="A3961" s="33">
        <v>88422</v>
      </c>
      <c r="B3961">
        <v>154</v>
      </c>
      <c r="I3961">
        <v>88422</v>
      </c>
      <c r="J3961">
        <v>154</v>
      </c>
    </row>
    <row r="3962" spans="1:10" x14ac:dyDescent="0.25">
      <c r="A3962" s="33">
        <v>88478</v>
      </c>
      <c r="B3962">
        <v>0</v>
      </c>
      <c r="I3962">
        <v>88478</v>
      </c>
      <c r="J3962">
        <v>0</v>
      </c>
    </row>
    <row r="3963" spans="1:10" x14ac:dyDescent="0.25">
      <c r="A3963" s="33">
        <v>88494</v>
      </c>
      <c r="B3963">
        <v>159</v>
      </c>
      <c r="I3963">
        <v>88494</v>
      </c>
      <c r="J3963">
        <v>159</v>
      </c>
    </row>
    <row r="3964" spans="1:10" x14ac:dyDescent="0.25">
      <c r="A3964" s="33">
        <v>88502</v>
      </c>
      <c r="B3964">
        <v>760</v>
      </c>
      <c r="I3964">
        <v>88502</v>
      </c>
      <c r="J3964">
        <v>760</v>
      </c>
    </row>
    <row r="3965" spans="1:10" x14ac:dyDescent="0.25">
      <c r="A3965" s="33">
        <v>88518</v>
      </c>
      <c r="B3965">
        <v>218</v>
      </c>
      <c r="I3965">
        <v>88518</v>
      </c>
      <c r="J3965">
        <v>218</v>
      </c>
    </row>
    <row r="3966" spans="1:10" x14ac:dyDescent="0.25">
      <c r="A3966" s="33">
        <v>88528</v>
      </c>
      <c r="B3966">
        <v>367</v>
      </c>
      <c r="I3966">
        <v>88528</v>
      </c>
      <c r="J3966">
        <v>367</v>
      </c>
    </row>
    <row r="3967" spans="1:10" x14ac:dyDescent="0.25">
      <c r="A3967" s="33">
        <v>88535</v>
      </c>
      <c r="B3967">
        <v>567</v>
      </c>
      <c r="I3967">
        <v>88535</v>
      </c>
      <c r="J3967">
        <v>567</v>
      </c>
    </row>
    <row r="3968" spans="1:10" x14ac:dyDescent="0.25">
      <c r="A3968" s="33">
        <v>88539</v>
      </c>
      <c r="B3968">
        <v>1901</v>
      </c>
      <c r="I3968">
        <v>88539</v>
      </c>
      <c r="J3968">
        <v>1901</v>
      </c>
    </row>
    <row r="3969" spans="1:10" x14ac:dyDescent="0.25">
      <c r="A3969" s="33">
        <v>88543</v>
      </c>
      <c r="B3969">
        <v>852</v>
      </c>
      <c r="I3969">
        <v>88543</v>
      </c>
      <c r="J3969">
        <v>852</v>
      </c>
    </row>
    <row r="3970" spans="1:10" x14ac:dyDescent="0.25">
      <c r="A3970" s="33">
        <v>88590</v>
      </c>
      <c r="B3970">
        <v>2094</v>
      </c>
      <c r="I3970">
        <v>88590</v>
      </c>
      <c r="J3970">
        <v>2094</v>
      </c>
    </row>
    <row r="3971" spans="1:10" x14ac:dyDescent="0.25">
      <c r="A3971" s="33">
        <v>88594</v>
      </c>
      <c r="B3971">
        <v>461</v>
      </c>
      <c r="I3971">
        <v>88594</v>
      </c>
      <c r="J3971">
        <v>461</v>
      </c>
    </row>
    <row r="3972" spans="1:10" x14ac:dyDescent="0.25">
      <c r="A3972" s="33">
        <v>88638</v>
      </c>
      <c r="B3972">
        <v>1496</v>
      </c>
      <c r="I3972">
        <v>88638</v>
      </c>
      <c r="J3972">
        <v>1496</v>
      </c>
    </row>
    <row r="3973" spans="1:10" x14ac:dyDescent="0.25">
      <c r="A3973" s="33">
        <v>88675</v>
      </c>
      <c r="B3973">
        <v>1598</v>
      </c>
      <c r="I3973">
        <v>88675</v>
      </c>
      <c r="J3973">
        <v>1598</v>
      </c>
    </row>
    <row r="3974" spans="1:10" x14ac:dyDescent="0.25">
      <c r="A3974" s="33">
        <v>88729</v>
      </c>
      <c r="B3974">
        <v>969</v>
      </c>
      <c r="I3974">
        <v>88729</v>
      </c>
      <c r="J3974">
        <v>969</v>
      </c>
    </row>
    <row r="3975" spans="1:10" x14ac:dyDescent="0.25">
      <c r="A3975" s="33">
        <v>88745</v>
      </c>
      <c r="B3975">
        <v>229</v>
      </c>
      <c r="I3975">
        <v>88745</v>
      </c>
      <c r="J3975">
        <v>229</v>
      </c>
    </row>
    <row r="3976" spans="1:10" x14ac:dyDescent="0.25">
      <c r="A3976" s="33">
        <v>88748</v>
      </c>
      <c r="B3976">
        <v>5915</v>
      </c>
      <c r="I3976">
        <v>88748</v>
      </c>
      <c r="J3976">
        <v>5915</v>
      </c>
    </row>
    <row r="3977" spans="1:10" x14ac:dyDescent="0.25">
      <c r="A3977" s="33">
        <v>88758</v>
      </c>
      <c r="B3977">
        <v>380</v>
      </c>
      <c r="I3977">
        <v>88758</v>
      </c>
      <c r="J3977">
        <v>380</v>
      </c>
    </row>
    <row r="3978" spans="1:10" x14ac:dyDescent="0.25">
      <c r="A3978" s="33">
        <v>88803</v>
      </c>
      <c r="B3978">
        <v>497</v>
      </c>
      <c r="I3978">
        <v>88803</v>
      </c>
      <c r="J3978">
        <v>497</v>
      </c>
    </row>
    <row r="3979" spans="1:10" x14ac:dyDescent="0.25">
      <c r="A3979" s="33">
        <v>88856</v>
      </c>
      <c r="B3979">
        <v>864</v>
      </c>
      <c r="I3979">
        <v>88856</v>
      </c>
      <c r="J3979">
        <v>864</v>
      </c>
    </row>
    <row r="3980" spans="1:10" x14ac:dyDescent="0.25">
      <c r="A3980" s="33">
        <v>88927</v>
      </c>
      <c r="B3980">
        <v>0</v>
      </c>
      <c r="I3980">
        <v>88927</v>
      </c>
      <c r="J3980">
        <v>0</v>
      </c>
    </row>
    <row r="3981" spans="1:10" x14ac:dyDescent="0.25">
      <c r="A3981" s="33">
        <v>88951</v>
      </c>
      <c r="B3981">
        <v>364</v>
      </c>
      <c r="I3981">
        <v>88951</v>
      </c>
      <c r="J3981">
        <v>364</v>
      </c>
    </row>
    <row r="3982" spans="1:10" x14ac:dyDescent="0.25">
      <c r="A3982" s="33">
        <v>88961</v>
      </c>
      <c r="B3982">
        <v>541</v>
      </c>
      <c r="I3982">
        <v>88961</v>
      </c>
      <c r="J3982">
        <v>541</v>
      </c>
    </row>
    <row r="3983" spans="1:10" x14ac:dyDescent="0.25">
      <c r="A3983" s="33">
        <v>88986</v>
      </c>
      <c r="B3983">
        <v>347</v>
      </c>
      <c r="I3983">
        <v>88986</v>
      </c>
      <c r="J3983">
        <v>347</v>
      </c>
    </row>
    <row r="3984" spans="1:10" x14ac:dyDescent="0.25">
      <c r="A3984" s="33">
        <v>88988</v>
      </c>
      <c r="B3984">
        <v>420</v>
      </c>
      <c r="I3984">
        <v>88988</v>
      </c>
      <c r="J3984">
        <v>420</v>
      </c>
    </row>
    <row r="3985" spans="1:10" x14ac:dyDescent="0.25">
      <c r="A3985" s="33">
        <v>89009</v>
      </c>
      <c r="B3985">
        <v>632</v>
      </c>
      <c r="I3985">
        <v>89009</v>
      </c>
      <c r="J3985">
        <v>632</v>
      </c>
    </row>
    <row r="3986" spans="1:10" x14ac:dyDescent="0.25">
      <c r="A3986" s="33">
        <v>89043</v>
      </c>
      <c r="B3986">
        <v>319</v>
      </c>
      <c r="I3986">
        <v>89043</v>
      </c>
      <c r="J3986">
        <v>319</v>
      </c>
    </row>
    <row r="3987" spans="1:10" x14ac:dyDescent="0.25">
      <c r="A3987" s="33">
        <v>89062</v>
      </c>
      <c r="B3987">
        <v>1001</v>
      </c>
      <c r="I3987">
        <v>89062</v>
      </c>
      <c r="J3987">
        <v>1001</v>
      </c>
    </row>
    <row r="3988" spans="1:10" x14ac:dyDescent="0.25">
      <c r="A3988" s="33">
        <v>89079</v>
      </c>
      <c r="B3988">
        <v>2034</v>
      </c>
      <c r="I3988">
        <v>89079</v>
      </c>
      <c r="J3988">
        <v>2034</v>
      </c>
    </row>
    <row r="3989" spans="1:10" x14ac:dyDescent="0.25">
      <c r="A3989" s="33">
        <v>89086</v>
      </c>
      <c r="B3989">
        <v>697</v>
      </c>
      <c r="I3989">
        <v>89086</v>
      </c>
      <c r="J3989">
        <v>697</v>
      </c>
    </row>
    <row r="3990" spans="1:10" x14ac:dyDescent="0.25">
      <c r="A3990" s="33">
        <v>89095</v>
      </c>
      <c r="B3990">
        <v>262</v>
      </c>
      <c r="I3990">
        <v>89095</v>
      </c>
      <c r="J3990">
        <v>262</v>
      </c>
    </row>
    <row r="3991" spans="1:10" x14ac:dyDescent="0.25">
      <c r="A3991" s="33">
        <v>89106</v>
      </c>
      <c r="B3991">
        <v>1044</v>
      </c>
      <c r="I3991">
        <v>89106</v>
      </c>
      <c r="J3991">
        <v>1044</v>
      </c>
    </row>
    <row r="3992" spans="1:10" x14ac:dyDescent="0.25">
      <c r="A3992" s="33">
        <v>89112</v>
      </c>
      <c r="B3992">
        <v>2057</v>
      </c>
      <c r="I3992">
        <v>89112</v>
      </c>
      <c r="J3992">
        <v>2057</v>
      </c>
    </row>
    <row r="3993" spans="1:10" x14ac:dyDescent="0.25">
      <c r="A3993" s="33">
        <v>89114</v>
      </c>
      <c r="B3993">
        <v>405</v>
      </c>
      <c r="I3993">
        <v>89114</v>
      </c>
      <c r="J3993">
        <v>405</v>
      </c>
    </row>
    <row r="3994" spans="1:10" x14ac:dyDescent="0.25">
      <c r="A3994" s="33">
        <v>89136</v>
      </c>
      <c r="B3994">
        <v>500</v>
      </c>
      <c r="I3994">
        <v>89136</v>
      </c>
      <c r="J3994">
        <v>500</v>
      </c>
    </row>
    <row r="3995" spans="1:10" x14ac:dyDescent="0.25">
      <c r="A3995" s="33">
        <v>89144</v>
      </c>
      <c r="B3995">
        <v>3604</v>
      </c>
      <c r="I3995">
        <v>89144</v>
      </c>
      <c r="J3995">
        <v>3604</v>
      </c>
    </row>
    <row r="3996" spans="1:10" x14ac:dyDescent="0.25">
      <c r="A3996" s="33">
        <v>89164</v>
      </c>
      <c r="B3996">
        <v>192</v>
      </c>
      <c r="I3996">
        <v>89164</v>
      </c>
      <c r="J3996">
        <v>192</v>
      </c>
    </row>
    <row r="3997" spans="1:10" x14ac:dyDescent="0.25">
      <c r="A3997" s="33">
        <v>89181</v>
      </c>
      <c r="B3997">
        <v>535</v>
      </c>
      <c r="I3997">
        <v>89181</v>
      </c>
      <c r="J3997">
        <v>535</v>
      </c>
    </row>
    <row r="3998" spans="1:10" x14ac:dyDescent="0.25">
      <c r="A3998" s="33">
        <v>89196</v>
      </c>
      <c r="B3998">
        <v>0</v>
      </c>
      <c r="I3998">
        <v>89196</v>
      </c>
      <c r="J3998">
        <v>0</v>
      </c>
    </row>
    <row r="3999" spans="1:10" x14ac:dyDescent="0.25">
      <c r="A3999" s="33">
        <v>89295</v>
      </c>
      <c r="B3999">
        <v>826</v>
      </c>
      <c r="I3999">
        <v>89295</v>
      </c>
      <c r="J3999">
        <v>826</v>
      </c>
    </row>
    <row r="4000" spans="1:10" x14ac:dyDescent="0.25">
      <c r="A4000" s="33">
        <v>89299</v>
      </c>
      <c r="B4000">
        <v>1637</v>
      </c>
      <c r="I4000">
        <v>89299</v>
      </c>
      <c r="J4000">
        <v>1637</v>
      </c>
    </row>
    <row r="4001" spans="1:10" x14ac:dyDescent="0.25">
      <c r="A4001" s="33">
        <v>89326</v>
      </c>
      <c r="B4001">
        <v>3035</v>
      </c>
      <c r="I4001">
        <v>89326</v>
      </c>
      <c r="J4001">
        <v>3035</v>
      </c>
    </row>
    <row r="4002" spans="1:10" x14ac:dyDescent="0.25">
      <c r="A4002" s="33">
        <v>89408</v>
      </c>
      <c r="B4002">
        <v>276</v>
      </c>
      <c r="I4002">
        <v>89408</v>
      </c>
      <c r="J4002">
        <v>276</v>
      </c>
    </row>
    <row r="4003" spans="1:10" x14ac:dyDescent="0.25">
      <c r="A4003" s="33">
        <v>89431</v>
      </c>
      <c r="B4003">
        <v>458</v>
      </c>
      <c r="I4003">
        <v>89431</v>
      </c>
      <c r="J4003">
        <v>458</v>
      </c>
    </row>
    <row r="4004" spans="1:10" x14ac:dyDescent="0.25">
      <c r="A4004" s="33">
        <v>89483</v>
      </c>
      <c r="B4004">
        <v>8903</v>
      </c>
      <c r="I4004">
        <v>89483</v>
      </c>
      <c r="J4004">
        <v>8903</v>
      </c>
    </row>
    <row r="4005" spans="1:10" x14ac:dyDescent="0.25">
      <c r="A4005" s="33">
        <v>89538</v>
      </c>
      <c r="B4005">
        <v>649</v>
      </c>
      <c r="I4005">
        <v>89538</v>
      </c>
      <c r="J4005">
        <v>649</v>
      </c>
    </row>
    <row r="4006" spans="1:10" x14ac:dyDescent="0.25">
      <c r="A4006" s="33">
        <v>89540</v>
      </c>
      <c r="B4006">
        <v>227</v>
      </c>
      <c r="I4006">
        <v>89540</v>
      </c>
      <c r="J4006">
        <v>227</v>
      </c>
    </row>
    <row r="4007" spans="1:10" x14ac:dyDescent="0.25">
      <c r="A4007" s="33">
        <v>89552</v>
      </c>
      <c r="B4007">
        <v>12802</v>
      </c>
      <c r="I4007">
        <v>89552</v>
      </c>
      <c r="J4007">
        <v>12802</v>
      </c>
    </row>
    <row r="4008" spans="1:10" x14ac:dyDescent="0.25">
      <c r="A4008" s="33">
        <v>89574</v>
      </c>
      <c r="B4008">
        <v>1282</v>
      </c>
      <c r="I4008">
        <v>89574</v>
      </c>
      <c r="J4008">
        <v>1282</v>
      </c>
    </row>
    <row r="4009" spans="1:10" x14ac:dyDescent="0.25">
      <c r="A4009" s="33">
        <v>89587</v>
      </c>
      <c r="B4009">
        <v>5651</v>
      </c>
      <c r="I4009">
        <v>89587</v>
      </c>
      <c r="J4009">
        <v>5651</v>
      </c>
    </row>
    <row r="4010" spans="1:10" x14ac:dyDescent="0.25">
      <c r="A4010" s="33">
        <v>89588</v>
      </c>
      <c r="B4010">
        <v>94</v>
      </c>
      <c r="I4010">
        <v>89588</v>
      </c>
      <c r="J4010">
        <v>94</v>
      </c>
    </row>
    <row r="4011" spans="1:10" x14ac:dyDescent="0.25">
      <c r="A4011" s="33">
        <v>89609</v>
      </c>
      <c r="B4011">
        <v>251</v>
      </c>
      <c r="I4011">
        <v>89609</v>
      </c>
      <c r="J4011">
        <v>251</v>
      </c>
    </row>
    <row r="4012" spans="1:10" x14ac:dyDescent="0.25">
      <c r="A4012" s="33">
        <v>89648</v>
      </c>
      <c r="B4012">
        <v>571</v>
      </c>
      <c r="I4012">
        <v>89648</v>
      </c>
      <c r="J4012">
        <v>571</v>
      </c>
    </row>
    <row r="4013" spans="1:10" x14ac:dyDescent="0.25">
      <c r="A4013" s="33">
        <v>89677</v>
      </c>
      <c r="B4013">
        <v>58</v>
      </c>
      <c r="I4013">
        <v>89677</v>
      </c>
      <c r="J4013">
        <v>58</v>
      </c>
    </row>
    <row r="4014" spans="1:10" x14ac:dyDescent="0.25">
      <c r="A4014" s="33">
        <v>89706</v>
      </c>
      <c r="B4014">
        <v>3014</v>
      </c>
      <c r="I4014">
        <v>89706</v>
      </c>
      <c r="J4014">
        <v>3014</v>
      </c>
    </row>
    <row r="4015" spans="1:10" x14ac:dyDescent="0.25">
      <c r="A4015" s="33">
        <v>89737</v>
      </c>
      <c r="B4015">
        <v>745</v>
      </c>
      <c r="I4015">
        <v>89737</v>
      </c>
      <c r="J4015">
        <v>745</v>
      </c>
    </row>
    <row r="4016" spans="1:10" x14ac:dyDescent="0.25">
      <c r="A4016" s="33">
        <v>89768</v>
      </c>
      <c r="B4016">
        <v>1573</v>
      </c>
      <c r="I4016">
        <v>89768</v>
      </c>
      <c r="J4016">
        <v>1573</v>
      </c>
    </row>
    <row r="4017" spans="1:10" x14ac:dyDescent="0.25">
      <c r="A4017" s="33">
        <v>89792</v>
      </c>
      <c r="B4017">
        <v>718</v>
      </c>
      <c r="I4017">
        <v>89792</v>
      </c>
      <c r="J4017">
        <v>718</v>
      </c>
    </row>
    <row r="4018" spans="1:10" x14ac:dyDescent="0.25">
      <c r="A4018" s="33">
        <v>89802</v>
      </c>
      <c r="B4018">
        <v>540</v>
      </c>
      <c r="I4018">
        <v>89802</v>
      </c>
      <c r="J4018">
        <v>540</v>
      </c>
    </row>
    <row r="4019" spans="1:10" x14ac:dyDescent="0.25">
      <c r="A4019" s="33">
        <v>89844</v>
      </c>
      <c r="B4019">
        <v>569</v>
      </c>
      <c r="I4019">
        <v>89844</v>
      </c>
      <c r="J4019">
        <v>569</v>
      </c>
    </row>
    <row r="4020" spans="1:10" x14ac:dyDescent="0.25">
      <c r="A4020" s="33">
        <v>89897</v>
      </c>
      <c r="B4020">
        <v>2685</v>
      </c>
      <c r="I4020">
        <v>89897</v>
      </c>
      <c r="J4020">
        <v>2685</v>
      </c>
    </row>
    <row r="4021" spans="1:10" x14ac:dyDescent="0.25">
      <c r="A4021" s="33">
        <v>89916</v>
      </c>
      <c r="B4021">
        <v>553</v>
      </c>
      <c r="I4021">
        <v>89916</v>
      </c>
      <c r="J4021">
        <v>553</v>
      </c>
    </row>
    <row r="4022" spans="1:10" x14ac:dyDescent="0.25">
      <c r="A4022" s="33">
        <v>89957</v>
      </c>
      <c r="B4022">
        <v>600</v>
      </c>
      <c r="I4022">
        <v>89957</v>
      </c>
      <c r="J4022">
        <v>600</v>
      </c>
    </row>
    <row r="4023" spans="1:10" x14ac:dyDescent="0.25">
      <c r="A4023" s="33">
        <v>89975</v>
      </c>
      <c r="B4023">
        <v>664</v>
      </c>
      <c r="I4023">
        <v>89975</v>
      </c>
      <c r="J4023">
        <v>664</v>
      </c>
    </row>
    <row r="4024" spans="1:10" x14ac:dyDescent="0.25">
      <c r="A4024" s="33">
        <v>90009</v>
      </c>
      <c r="B4024">
        <v>402</v>
      </c>
      <c r="I4024">
        <v>90009</v>
      </c>
      <c r="J4024">
        <v>402</v>
      </c>
    </row>
    <row r="4025" spans="1:10" x14ac:dyDescent="0.25">
      <c r="A4025" s="33">
        <v>90028</v>
      </c>
      <c r="B4025">
        <v>2572</v>
      </c>
      <c r="I4025">
        <v>90028</v>
      </c>
      <c r="J4025">
        <v>2572</v>
      </c>
    </row>
    <row r="4026" spans="1:10" x14ac:dyDescent="0.25">
      <c r="A4026" s="33">
        <v>90034</v>
      </c>
      <c r="B4026">
        <v>1948</v>
      </c>
      <c r="I4026">
        <v>90034</v>
      </c>
      <c r="J4026">
        <v>1948</v>
      </c>
    </row>
    <row r="4027" spans="1:10" x14ac:dyDescent="0.25">
      <c r="A4027" s="33">
        <v>90039</v>
      </c>
      <c r="B4027">
        <v>441</v>
      </c>
      <c r="I4027">
        <v>90039</v>
      </c>
      <c r="J4027">
        <v>441</v>
      </c>
    </row>
    <row r="4028" spans="1:10" x14ac:dyDescent="0.25">
      <c r="A4028" s="33">
        <v>90046</v>
      </c>
      <c r="B4028">
        <v>492</v>
      </c>
      <c r="I4028">
        <v>90046</v>
      </c>
      <c r="J4028">
        <v>492</v>
      </c>
    </row>
    <row r="4029" spans="1:10" x14ac:dyDescent="0.25">
      <c r="A4029" s="33">
        <v>90086</v>
      </c>
      <c r="B4029">
        <v>505</v>
      </c>
      <c r="I4029">
        <v>90086</v>
      </c>
      <c r="J4029">
        <v>505</v>
      </c>
    </row>
    <row r="4030" spans="1:10" x14ac:dyDescent="0.25">
      <c r="A4030" s="33">
        <v>90105</v>
      </c>
      <c r="B4030">
        <v>909</v>
      </c>
      <c r="I4030">
        <v>90105</v>
      </c>
      <c r="J4030">
        <v>909</v>
      </c>
    </row>
    <row r="4031" spans="1:10" x14ac:dyDescent="0.25">
      <c r="A4031" s="33">
        <v>90111</v>
      </c>
      <c r="B4031">
        <v>5399</v>
      </c>
      <c r="I4031">
        <v>90111</v>
      </c>
      <c r="J4031">
        <v>5399</v>
      </c>
    </row>
    <row r="4032" spans="1:10" x14ac:dyDescent="0.25">
      <c r="A4032" s="33">
        <v>90148</v>
      </c>
      <c r="B4032">
        <v>607</v>
      </c>
      <c r="I4032">
        <v>90148</v>
      </c>
      <c r="J4032">
        <v>607</v>
      </c>
    </row>
    <row r="4033" spans="1:10" x14ac:dyDescent="0.25">
      <c r="A4033" s="33">
        <v>90161</v>
      </c>
      <c r="B4033">
        <v>2587</v>
      </c>
      <c r="I4033">
        <v>90161</v>
      </c>
      <c r="J4033">
        <v>2587</v>
      </c>
    </row>
    <row r="4034" spans="1:10" x14ac:dyDescent="0.25">
      <c r="A4034" s="33">
        <v>90176</v>
      </c>
      <c r="B4034">
        <v>1203</v>
      </c>
      <c r="I4034">
        <v>90176</v>
      </c>
      <c r="J4034">
        <v>1203</v>
      </c>
    </row>
    <row r="4035" spans="1:10" x14ac:dyDescent="0.25">
      <c r="A4035" s="33">
        <v>90183</v>
      </c>
      <c r="B4035">
        <v>3476</v>
      </c>
      <c r="I4035">
        <v>90183</v>
      </c>
      <c r="J4035">
        <v>3476</v>
      </c>
    </row>
    <row r="4036" spans="1:10" x14ac:dyDescent="0.25">
      <c r="A4036" s="33">
        <v>90190</v>
      </c>
      <c r="B4036">
        <v>387</v>
      </c>
      <c r="I4036">
        <v>90190</v>
      </c>
      <c r="J4036">
        <v>387</v>
      </c>
    </row>
    <row r="4037" spans="1:10" x14ac:dyDescent="0.25">
      <c r="A4037" s="33">
        <v>90198</v>
      </c>
      <c r="B4037">
        <v>350</v>
      </c>
      <c r="I4037">
        <v>90198</v>
      </c>
      <c r="J4037">
        <v>350</v>
      </c>
    </row>
    <row r="4038" spans="1:10" x14ac:dyDescent="0.25">
      <c r="A4038" s="33">
        <v>90203</v>
      </c>
      <c r="B4038">
        <v>148</v>
      </c>
      <c r="I4038">
        <v>90203</v>
      </c>
      <c r="J4038">
        <v>148</v>
      </c>
    </row>
    <row r="4039" spans="1:10" x14ac:dyDescent="0.25">
      <c r="A4039" s="33">
        <v>90223</v>
      </c>
      <c r="B4039">
        <v>3727</v>
      </c>
      <c r="I4039">
        <v>90223</v>
      </c>
      <c r="J4039">
        <v>3727</v>
      </c>
    </row>
    <row r="4040" spans="1:10" x14ac:dyDescent="0.25">
      <c r="A4040" s="33">
        <v>90242</v>
      </c>
      <c r="B4040">
        <v>5315</v>
      </c>
      <c r="I4040">
        <v>90242</v>
      </c>
      <c r="J4040">
        <v>5315</v>
      </c>
    </row>
    <row r="4041" spans="1:10" x14ac:dyDescent="0.25">
      <c r="A4041" s="33">
        <v>90293</v>
      </c>
      <c r="B4041">
        <v>5049</v>
      </c>
      <c r="I4041">
        <v>90293</v>
      </c>
      <c r="J4041">
        <v>5049</v>
      </c>
    </row>
    <row r="4042" spans="1:10" x14ac:dyDescent="0.25">
      <c r="A4042" s="33">
        <v>90298</v>
      </c>
      <c r="B4042">
        <v>636</v>
      </c>
      <c r="I4042">
        <v>90298</v>
      </c>
      <c r="J4042">
        <v>636</v>
      </c>
    </row>
    <row r="4043" spans="1:10" x14ac:dyDescent="0.25">
      <c r="A4043" s="33">
        <v>90397</v>
      </c>
      <c r="B4043">
        <v>7302</v>
      </c>
      <c r="I4043">
        <v>90397</v>
      </c>
      <c r="J4043">
        <v>7302</v>
      </c>
    </row>
    <row r="4044" spans="1:10" x14ac:dyDescent="0.25">
      <c r="A4044" s="33">
        <v>90400</v>
      </c>
      <c r="B4044">
        <v>134</v>
      </c>
      <c r="I4044">
        <v>90400</v>
      </c>
      <c r="J4044">
        <v>134</v>
      </c>
    </row>
    <row r="4045" spans="1:10" x14ac:dyDescent="0.25">
      <c r="A4045" s="33">
        <v>90408</v>
      </c>
      <c r="B4045">
        <v>649</v>
      </c>
      <c r="I4045">
        <v>90408</v>
      </c>
      <c r="J4045">
        <v>649</v>
      </c>
    </row>
    <row r="4046" spans="1:10" x14ac:dyDescent="0.25">
      <c r="A4046" s="33">
        <v>90431</v>
      </c>
      <c r="B4046">
        <v>321</v>
      </c>
      <c r="I4046">
        <v>90431</v>
      </c>
      <c r="J4046">
        <v>321</v>
      </c>
    </row>
    <row r="4047" spans="1:10" x14ac:dyDescent="0.25">
      <c r="A4047" s="33">
        <v>90497</v>
      </c>
      <c r="B4047">
        <v>3132</v>
      </c>
      <c r="I4047">
        <v>90497</v>
      </c>
      <c r="J4047">
        <v>3132</v>
      </c>
    </row>
    <row r="4048" spans="1:10" x14ac:dyDescent="0.25">
      <c r="A4048" s="33">
        <v>90501</v>
      </c>
      <c r="B4048">
        <v>4380</v>
      </c>
      <c r="I4048">
        <v>90501</v>
      </c>
      <c r="J4048">
        <v>4380</v>
      </c>
    </row>
    <row r="4049" spans="1:10" x14ac:dyDescent="0.25">
      <c r="A4049" s="33">
        <v>90521</v>
      </c>
      <c r="B4049">
        <v>442</v>
      </c>
      <c r="I4049">
        <v>90521</v>
      </c>
      <c r="J4049">
        <v>442</v>
      </c>
    </row>
    <row r="4050" spans="1:10" x14ac:dyDescent="0.25">
      <c r="A4050" s="33">
        <v>90556</v>
      </c>
      <c r="B4050">
        <v>1227</v>
      </c>
      <c r="I4050">
        <v>90556</v>
      </c>
      <c r="J4050">
        <v>1227</v>
      </c>
    </row>
    <row r="4051" spans="1:10" x14ac:dyDescent="0.25">
      <c r="A4051" s="33">
        <v>90617</v>
      </c>
      <c r="B4051">
        <v>597</v>
      </c>
      <c r="I4051">
        <v>90617</v>
      </c>
      <c r="J4051">
        <v>597</v>
      </c>
    </row>
    <row r="4052" spans="1:10" x14ac:dyDescent="0.25">
      <c r="A4052" s="33">
        <v>90619</v>
      </c>
      <c r="B4052">
        <v>5226</v>
      </c>
      <c r="I4052">
        <v>90619</v>
      </c>
      <c r="J4052">
        <v>5226</v>
      </c>
    </row>
    <row r="4053" spans="1:10" x14ac:dyDescent="0.25">
      <c r="A4053" s="33">
        <v>90643</v>
      </c>
      <c r="B4053">
        <v>18060</v>
      </c>
      <c r="I4053">
        <v>90643</v>
      </c>
      <c r="J4053">
        <v>18060</v>
      </c>
    </row>
    <row r="4054" spans="1:10" x14ac:dyDescent="0.25">
      <c r="A4054" s="33">
        <v>90650</v>
      </c>
      <c r="B4054">
        <v>1245</v>
      </c>
      <c r="I4054">
        <v>90650</v>
      </c>
      <c r="J4054">
        <v>1245</v>
      </c>
    </row>
    <row r="4055" spans="1:10" x14ac:dyDescent="0.25">
      <c r="A4055" s="33">
        <v>90679</v>
      </c>
      <c r="B4055">
        <v>1378</v>
      </c>
      <c r="I4055">
        <v>90679</v>
      </c>
      <c r="J4055">
        <v>1378</v>
      </c>
    </row>
    <row r="4056" spans="1:10" x14ac:dyDescent="0.25">
      <c r="A4056" s="33">
        <v>90683</v>
      </c>
      <c r="B4056">
        <v>1013</v>
      </c>
      <c r="I4056">
        <v>90683</v>
      </c>
      <c r="J4056">
        <v>1013</v>
      </c>
    </row>
    <row r="4057" spans="1:10" x14ac:dyDescent="0.25">
      <c r="A4057" s="33">
        <v>90688</v>
      </c>
      <c r="B4057">
        <v>3260</v>
      </c>
      <c r="I4057">
        <v>90688</v>
      </c>
      <c r="J4057">
        <v>3260</v>
      </c>
    </row>
    <row r="4058" spans="1:10" x14ac:dyDescent="0.25">
      <c r="A4058" s="33">
        <v>90698</v>
      </c>
      <c r="B4058">
        <v>4214</v>
      </c>
      <c r="I4058">
        <v>90698</v>
      </c>
      <c r="J4058">
        <v>4214</v>
      </c>
    </row>
    <row r="4059" spans="1:10" x14ac:dyDescent="0.25">
      <c r="A4059" s="33">
        <v>90719</v>
      </c>
      <c r="B4059">
        <v>519</v>
      </c>
      <c r="I4059">
        <v>90719</v>
      </c>
      <c r="J4059">
        <v>519</v>
      </c>
    </row>
    <row r="4060" spans="1:10" x14ac:dyDescent="0.25">
      <c r="A4060" s="33">
        <v>90726</v>
      </c>
      <c r="B4060">
        <v>490</v>
      </c>
      <c r="I4060">
        <v>90726</v>
      </c>
      <c r="J4060">
        <v>490</v>
      </c>
    </row>
    <row r="4061" spans="1:10" x14ac:dyDescent="0.25">
      <c r="A4061" s="33">
        <v>90745</v>
      </c>
      <c r="B4061">
        <v>374</v>
      </c>
      <c r="I4061">
        <v>90745</v>
      </c>
      <c r="J4061">
        <v>374</v>
      </c>
    </row>
    <row r="4062" spans="1:10" x14ac:dyDescent="0.25">
      <c r="A4062" s="33">
        <v>90779</v>
      </c>
      <c r="B4062">
        <v>653</v>
      </c>
      <c r="I4062">
        <v>90779</v>
      </c>
      <c r="J4062">
        <v>653</v>
      </c>
    </row>
    <row r="4063" spans="1:10" x14ac:dyDescent="0.25">
      <c r="A4063" s="33">
        <v>90797</v>
      </c>
      <c r="B4063">
        <v>638</v>
      </c>
      <c r="I4063">
        <v>90797</v>
      </c>
      <c r="J4063">
        <v>638</v>
      </c>
    </row>
    <row r="4064" spans="1:10" x14ac:dyDescent="0.25">
      <c r="A4064" s="33">
        <v>90823</v>
      </c>
      <c r="B4064">
        <v>569</v>
      </c>
      <c r="I4064">
        <v>90823</v>
      </c>
      <c r="J4064">
        <v>569</v>
      </c>
    </row>
    <row r="4065" spans="1:10" x14ac:dyDescent="0.25">
      <c r="A4065" s="33">
        <v>90826</v>
      </c>
      <c r="B4065">
        <v>5187</v>
      </c>
      <c r="I4065">
        <v>90826</v>
      </c>
      <c r="J4065">
        <v>5187</v>
      </c>
    </row>
    <row r="4066" spans="1:10" x14ac:dyDescent="0.25">
      <c r="A4066" s="33">
        <v>90831</v>
      </c>
      <c r="B4066">
        <v>91</v>
      </c>
      <c r="I4066">
        <v>90831</v>
      </c>
      <c r="J4066">
        <v>91</v>
      </c>
    </row>
    <row r="4067" spans="1:10" x14ac:dyDescent="0.25">
      <c r="A4067" s="33">
        <v>90832</v>
      </c>
      <c r="B4067">
        <v>668</v>
      </c>
      <c r="I4067">
        <v>90832</v>
      </c>
      <c r="J4067">
        <v>668</v>
      </c>
    </row>
    <row r="4068" spans="1:10" x14ac:dyDescent="0.25">
      <c r="A4068" s="33">
        <v>90843</v>
      </c>
      <c r="B4068">
        <v>417</v>
      </c>
      <c r="I4068">
        <v>90843</v>
      </c>
      <c r="J4068">
        <v>417</v>
      </c>
    </row>
    <row r="4069" spans="1:10" x14ac:dyDescent="0.25">
      <c r="A4069" s="33">
        <v>90851</v>
      </c>
      <c r="B4069">
        <v>353</v>
      </c>
      <c r="I4069">
        <v>90851</v>
      </c>
      <c r="J4069">
        <v>353</v>
      </c>
    </row>
    <row r="4070" spans="1:10" x14ac:dyDescent="0.25">
      <c r="A4070" s="33">
        <v>90858</v>
      </c>
      <c r="B4070">
        <v>233</v>
      </c>
      <c r="I4070">
        <v>90858</v>
      </c>
      <c r="J4070">
        <v>233</v>
      </c>
    </row>
    <row r="4071" spans="1:10" x14ac:dyDescent="0.25">
      <c r="A4071" s="33">
        <v>90867</v>
      </c>
      <c r="B4071">
        <v>2098</v>
      </c>
      <c r="I4071">
        <v>90867</v>
      </c>
      <c r="J4071">
        <v>2098</v>
      </c>
    </row>
    <row r="4072" spans="1:10" x14ac:dyDescent="0.25">
      <c r="A4072" s="33">
        <v>90922</v>
      </c>
      <c r="B4072">
        <v>1275</v>
      </c>
      <c r="I4072">
        <v>90922</v>
      </c>
      <c r="J4072">
        <v>1275</v>
      </c>
    </row>
    <row r="4073" spans="1:10" x14ac:dyDescent="0.25">
      <c r="A4073" s="33">
        <v>90939</v>
      </c>
      <c r="B4073">
        <v>712</v>
      </c>
      <c r="I4073">
        <v>90939</v>
      </c>
      <c r="J4073">
        <v>712</v>
      </c>
    </row>
    <row r="4074" spans="1:10" x14ac:dyDescent="0.25">
      <c r="A4074" s="33">
        <v>90952</v>
      </c>
      <c r="B4074">
        <v>1171</v>
      </c>
      <c r="I4074">
        <v>90952</v>
      </c>
      <c r="J4074">
        <v>1171</v>
      </c>
    </row>
    <row r="4075" spans="1:10" x14ac:dyDescent="0.25">
      <c r="A4075" s="33">
        <v>90970</v>
      </c>
      <c r="B4075">
        <v>6282</v>
      </c>
      <c r="I4075">
        <v>90970</v>
      </c>
      <c r="J4075">
        <v>6282</v>
      </c>
    </row>
    <row r="4076" spans="1:10" x14ac:dyDescent="0.25">
      <c r="A4076" s="33">
        <v>90983</v>
      </c>
      <c r="B4076">
        <v>180</v>
      </c>
      <c r="I4076">
        <v>90983</v>
      </c>
      <c r="J4076">
        <v>180</v>
      </c>
    </row>
    <row r="4077" spans="1:10" x14ac:dyDescent="0.25">
      <c r="A4077" s="33">
        <v>90988</v>
      </c>
      <c r="B4077">
        <v>5876</v>
      </c>
      <c r="I4077">
        <v>90988</v>
      </c>
      <c r="J4077">
        <v>5876</v>
      </c>
    </row>
    <row r="4078" spans="1:10" x14ac:dyDescent="0.25">
      <c r="A4078" s="33">
        <v>90990</v>
      </c>
      <c r="B4078">
        <v>294</v>
      </c>
      <c r="I4078">
        <v>90990</v>
      </c>
      <c r="J4078">
        <v>294</v>
      </c>
    </row>
    <row r="4079" spans="1:10" x14ac:dyDescent="0.25">
      <c r="A4079" s="33">
        <v>91014</v>
      </c>
      <c r="B4079">
        <v>241</v>
      </c>
      <c r="I4079">
        <v>91014</v>
      </c>
      <c r="J4079">
        <v>241</v>
      </c>
    </row>
    <row r="4080" spans="1:10" x14ac:dyDescent="0.25">
      <c r="A4080" s="33">
        <v>91023</v>
      </c>
      <c r="B4080">
        <v>6779</v>
      </c>
      <c r="I4080">
        <v>91023</v>
      </c>
      <c r="J4080">
        <v>6779</v>
      </c>
    </row>
    <row r="4081" spans="1:10" x14ac:dyDescent="0.25">
      <c r="A4081" s="33">
        <v>91045</v>
      </c>
      <c r="B4081">
        <v>0</v>
      </c>
      <c r="I4081">
        <v>91045</v>
      </c>
      <c r="J4081">
        <v>0</v>
      </c>
    </row>
    <row r="4082" spans="1:10" x14ac:dyDescent="0.25">
      <c r="A4082" s="33">
        <v>91065</v>
      </c>
      <c r="B4082">
        <v>6339</v>
      </c>
      <c r="I4082">
        <v>91065</v>
      </c>
      <c r="J4082">
        <v>6339</v>
      </c>
    </row>
    <row r="4083" spans="1:10" x14ac:dyDescent="0.25">
      <c r="A4083" s="33">
        <v>91115</v>
      </c>
      <c r="B4083">
        <v>991</v>
      </c>
      <c r="I4083">
        <v>91115</v>
      </c>
      <c r="J4083">
        <v>991</v>
      </c>
    </row>
    <row r="4084" spans="1:10" x14ac:dyDescent="0.25">
      <c r="A4084" s="33">
        <v>91153</v>
      </c>
      <c r="B4084">
        <v>384</v>
      </c>
      <c r="I4084">
        <v>91153</v>
      </c>
      <c r="J4084">
        <v>384</v>
      </c>
    </row>
    <row r="4085" spans="1:10" x14ac:dyDescent="0.25">
      <c r="A4085" s="33">
        <v>91166</v>
      </c>
      <c r="B4085">
        <v>3254</v>
      </c>
      <c r="I4085">
        <v>91166</v>
      </c>
      <c r="J4085">
        <v>3254</v>
      </c>
    </row>
    <row r="4086" spans="1:10" x14ac:dyDescent="0.25">
      <c r="A4086" s="33">
        <v>91168</v>
      </c>
      <c r="B4086">
        <v>457</v>
      </c>
      <c r="I4086">
        <v>91168</v>
      </c>
      <c r="J4086">
        <v>457</v>
      </c>
    </row>
    <row r="4087" spans="1:10" x14ac:dyDescent="0.25">
      <c r="A4087" s="33">
        <v>91269</v>
      </c>
      <c r="B4087">
        <v>0</v>
      </c>
      <c r="I4087">
        <v>91269</v>
      </c>
      <c r="J4087">
        <v>0</v>
      </c>
    </row>
    <row r="4088" spans="1:10" x14ac:dyDescent="0.25">
      <c r="A4088" s="33">
        <v>91270</v>
      </c>
      <c r="B4088">
        <v>9308</v>
      </c>
      <c r="I4088">
        <v>91270</v>
      </c>
      <c r="J4088">
        <v>9308</v>
      </c>
    </row>
    <row r="4089" spans="1:10" x14ac:dyDescent="0.25">
      <c r="A4089" s="33">
        <v>91281</v>
      </c>
      <c r="B4089">
        <v>2504</v>
      </c>
      <c r="I4089">
        <v>91281</v>
      </c>
      <c r="J4089">
        <v>2504</v>
      </c>
    </row>
    <row r="4090" spans="1:10" x14ac:dyDescent="0.25">
      <c r="A4090" s="33">
        <v>91299</v>
      </c>
      <c r="B4090">
        <v>2521</v>
      </c>
      <c r="I4090">
        <v>91299</v>
      </c>
      <c r="J4090">
        <v>2521</v>
      </c>
    </row>
    <row r="4091" spans="1:10" x14ac:dyDescent="0.25">
      <c r="A4091" s="33">
        <v>91305</v>
      </c>
      <c r="B4091">
        <v>260</v>
      </c>
      <c r="I4091">
        <v>91305</v>
      </c>
      <c r="J4091">
        <v>260</v>
      </c>
    </row>
    <row r="4092" spans="1:10" x14ac:dyDescent="0.25">
      <c r="A4092" s="33">
        <v>91339</v>
      </c>
      <c r="B4092">
        <v>175</v>
      </c>
      <c r="I4092">
        <v>91339</v>
      </c>
      <c r="J4092">
        <v>175</v>
      </c>
    </row>
    <row r="4093" spans="1:10" x14ac:dyDescent="0.25">
      <c r="A4093" s="33">
        <v>91364</v>
      </c>
      <c r="B4093">
        <v>360</v>
      </c>
      <c r="I4093">
        <v>91364</v>
      </c>
      <c r="J4093">
        <v>360</v>
      </c>
    </row>
    <row r="4094" spans="1:10" x14ac:dyDescent="0.25">
      <c r="A4094" s="33">
        <v>91401</v>
      </c>
      <c r="B4094">
        <v>483</v>
      </c>
      <c r="I4094">
        <v>91401</v>
      </c>
      <c r="J4094">
        <v>483</v>
      </c>
    </row>
    <row r="4095" spans="1:10" x14ac:dyDescent="0.25">
      <c r="A4095" s="33">
        <v>91407</v>
      </c>
      <c r="B4095">
        <v>114</v>
      </c>
      <c r="I4095">
        <v>91407</v>
      </c>
      <c r="J4095">
        <v>114</v>
      </c>
    </row>
    <row r="4096" spans="1:10" x14ac:dyDescent="0.25">
      <c r="A4096" s="33">
        <v>91409</v>
      </c>
      <c r="B4096">
        <v>4315</v>
      </c>
      <c r="I4096">
        <v>91409</v>
      </c>
      <c r="J4096">
        <v>4315</v>
      </c>
    </row>
    <row r="4097" spans="1:10" x14ac:dyDescent="0.25">
      <c r="A4097" s="33">
        <v>91430</v>
      </c>
      <c r="B4097">
        <v>333</v>
      </c>
      <c r="I4097">
        <v>91430</v>
      </c>
      <c r="J4097">
        <v>333</v>
      </c>
    </row>
    <row r="4098" spans="1:10" x14ac:dyDescent="0.25">
      <c r="A4098" s="33">
        <v>91447</v>
      </c>
      <c r="B4098">
        <v>712</v>
      </c>
      <c r="I4098">
        <v>91447</v>
      </c>
      <c r="J4098">
        <v>712</v>
      </c>
    </row>
    <row r="4099" spans="1:10" x14ac:dyDescent="0.25">
      <c r="A4099" s="33">
        <v>91466</v>
      </c>
      <c r="B4099">
        <v>380</v>
      </c>
      <c r="I4099">
        <v>91466</v>
      </c>
      <c r="J4099">
        <v>380</v>
      </c>
    </row>
    <row r="4100" spans="1:10" x14ac:dyDescent="0.25">
      <c r="A4100" s="33">
        <v>91469</v>
      </c>
      <c r="B4100">
        <v>1059</v>
      </c>
      <c r="I4100">
        <v>91469</v>
      </c>
      <c r="J4100">
        <v>1059</v>
      </c>
    </row>
    <row r="4101" spans="1:10" x14ac:dyDescent="0.25">
      <c r="A4101" s="33">
        <v>91487</v>
      </c>
      <c r="B4101">
        <v>90</v>
      </c>
      <c r="I4101">
        <v>91487</v>
      </c>
      <c r="J4101">
        <v>90</v>
      </c>
    </row>
    <row r="4102" spans="1:10" x14ac:dyDescent="0.25">
      <c r="A4102" s="33">
        <v>91505</v>
      </c>
      <c r="B4102">
        <v>1003</v>
      </c>
      <c r="I4102">
        <v>91505</v>
      </c>
      <c r="J4102">
        <v>1003</v>
      </c>
    </row>
    <row r="4103" spans="1:10" x14ac:dyDescent="0.25">
      <c r="A4103" s="33">
        <v>91547</v>
      </c>
      <c r="B4103">
        <v>2580</v>
      </c>
      <c r="I4103">
        <v>91547</v>
      </c>
      <c r="J4103">
        <v>2580</v>
      </c>
    </row>
    <row r="4104" spans="1:10" x14ac:dyDescent="0.25">
      <c r="A4104" s="33">
        <v>91572</v>
      </c>
      <c r="B4104">
        <v>546</v>
      </c>
      <c r="I4104">
        <v>91572</v>
      </c>
      <c r="J4104">
        <v>546</v>
      </c>
    </row>
    <row r="4105" spans="1:10" x14ac:dyDescent="0.25">
      <c r="A4105" s="33">
        <v>91575</v>
      </c>
      <c r="B4105">
        <v>243</v>
      </c>
      <c r="I4105">
        <v>91575</v>
      </c>
      <c r="J4105">
        <v>243</v>
      </c>
    </row>
    <row r="4106" spans="1:10" x14ac:dyDescent="0.25">
      <c r="A4106" s="33">
        <v>91579</v>
      </c>
      <c r="B4106">
        <v>0</v>
      </c>
      <c r="I4106">
        <v>91579</v>
      </c>
      <c r="J4106">
        <v>0</v>
      </c>
    </row>
    <row r="4107" spans="1:10" x14ac:dyDescent="0.25">
      <c r="A4107" s="33">
        <v>91589</v>
      </c>
      <c r="B4107">
        <v>375</v>
      </c>
      <c r="I4107">
        <v>91589</v>
      </c>
      <c r="J4107">
        <v>375</v>
      </c>
    </row>
    <row r="4108" spans="1:10" x14ac:dyDescent="0.25">
      <c r="A4108" s="33">
        <v>91613</v>
      </c>
      <c r="B4108">
        <v>231</v>
      </c>
      <c r="I4108">
        <v>91613</v>
      </c>
      <c r="J4108">
        <v>231</v>
      </c>
    </row>
    <row r="4109" spans="1:10" x14ac:dyDescent="0.25">
      <c r="A4109" s="33">
        <v>91679</v>
      </c>
      <c r="B4109">
        <v>739</v>
      </c>
      <c r="I4109">
        <v>91679</v>
      </c>
      <c r="J4109">
        <v>739</v>
      </c>
    </row>
    <row r="4110" spans="1:10" x14ac:dyDescent="0.25">
      <c r="A4110" s="33">
        <v>91722</v>
      </c>
      <c r="B4110">
        <v>323</v>
      </c>
      <c r="I4110">
        <v>91722</v>
      </c>
      <c r="J4110">
        <v>323</v>
      </c>
    </row>
    <row r="4111" spans="1:10" x14ac:dyDescent="0.25">
      <c r="A4111" s="33">
        <v>91750</v>
      </c>
      <c r="B4111">
        <v>2240</v>
      </c>
      <c r="I4111">
        <v>91750</v>
      </c>
      <c r="J4111">
        <v>2240</v>
      </c>
    </row>
    <row r="4112" spans="1:10" x14ac:dyDescent="0.25">
      <c r="A4112" s="33">
        <v>91761</v>
      </c>
      <c r="B4112">
        <v>7909</v>
      </c>
      <c r="I4112">
        <v>91761</v>
      </c>
      <c r="J4112">
        <v>7909</v>
      </c>
    </row>
    <row r="4113" spans="1:10" x14ac:dyDescent="0.25">
      <c r="A4113" s="33">
        <v>91764</v>
      </c>
      <c r="B4113">
        <v>0</v>
      </c>
      <c r="I4113">
        <v>91764</v>
      </c>
      <c r="J4113">
        <v>0</v>
      </c>
    </row>
    <row r="4114" spans="1:10" x14ac:dyDescent="0.25">
      <c r="A4114" s="33">
        <v>91772</v>
      </c>
      <c r="B4114">
        <v>246</v>
      </c>
      <c r="I4114">
        <v>91772</v>
      </c>
      <c r="J4114">
        <v>246</v>
      </c>
    </row>
    <row r="4115" spans="1:10" x14ac:dyDescent="0.25">
      <c r="A4115" s="33">
        <v>91778</v>
      </c>
      <c r="B4115">
        <v>356</v>
      </c>
      <c r="I4115">
        <v>91778</v>
      </c>
      <c r="J4115">
        <v>356</v>
      </c>
    </row>
    <row r="4116" spans="1:10" x14ac:dyDescent="0.25">
      <c r="A4116" s="33">
        <v>91781</v>
      </c>
      <c r="B4116">
        <v>1178</v>
      </c>
      <c r="I4116">
        <v>91781</v>
      </c>
      <c r="J4116">
        <v>1178</v>
      </c>
    </row>
    <row r="4117" spans="1:10" x14ac:dyDescent="0.25">
      <c r="A4117" s="33">
        <v>91820</v>
      </c>
      <c r="B4117">
        <v>406</v>
      </c>
      <c r="I4117">
        <v>91820</v>
      </c>
      <c r="J4117">
        <v>406</v>
      </c>
    </row>
    <row r="4118" spans="1:10" x14ac:dyDescent="0.25">
      <c r="A4118" s="33">
        <v>91827</v>
      </c>
      <c r="B4118">
        <v>571</v>
      </c>
      <c r="I4118">
        <v>91827</v>
      </c>
      <c r="J4118">
        <v>571</v>
      </c>
    </row>
    <row r="4119" spans="1:10" x14ac:dyDescent="0.25">
      <c r="A4119" s="33">
        <v>91847</v>
      </c>
      <c r="B4119">
        <v>2626</v>
      </c>
      <c r="I4119">
        <v>91847</v>
      </c>
      <c r="J4119">
        <v>2626</v>
      </c>
    </row>
    <row r="4120" spans="1:10" x14ac:dyDescent="0.25">
      <c r="A4120" s="33">
        <v>91854</v>
      </c>
      <c r="B4120">
        <v>931</v>
      </c>
      <c r="I4120">
        <v>91854</v>
      </c>
      <c r="J4120">
        <v>931</v>
      </c>
    </row>
    <row r="4121" spans="1:10" x14ac:dyDescent="0.25">
      <c r="A4121" s="33">
        <v>91856</v>
      </c>
      <c r="B4121">
        <v>7287</v>
      </c>
      <c r="I4121">
        <v>91856</v>
      </c>
      <c r="J4121">
        <v>7287</v>
      </c>
    </row>
    <row r="4122" spans="1:10" x14ac:dyDescent="0.25">
      <c r="A4122" s="33">
        <v>91860</v>
      </c>
      <c r="B4122">
        <v>686</v>
      </c>
      <c r="I4122">
        <v>91860</v>
      </c>
      <c r="J4122">
        <v>686</v>
      </c>
    </row>
    <row r="4123" spans="1:10" x14ac:dyDescent="0.25">
      <c r="A4123" s="33">
        <v>91863</v>
      </c>
      <c r="B4123">
        <v>140</v>
      </c>
      <c r="I4123">
        <v>91863</v>
      </c>
      <c r="J4123">
        <v>140</v>
      </c>
    </row>
    <row r="4124" spans="1:10" x14ac:dyDescent="0.25">
      <c r="A4124" s="33">
        <v>91883</v>
      </c>
      <c r="B4124">
        <v>5338</v>
      </c>
      <c r="I4124">
        <v>91883</v>
      </c>
      <c r="J4124">
        <v>5338</v>
      </c>
    </row>
    <row r="4125" spans="1:10" x14ac:dyDescent="0.25">
      <c r="A4125" s="33">
        <v>91891</v>
      </c>
      <c r="B4125">
        <v>1369</v>
      </c>
      <c r="I4125">
        <v>91891</v>
      </c>
      <c r="J4125">
        <v>1369</v>
      </c>
    </row>
    <row r="4126" spans="1:10" x14ac:dyDescent="0.25">
      <c r="A4126" s="33">
        <v>91910</v>
      </c>
      <c r="B4126">
        <v>2356</v>
      </c>
      <c r="I4126">
        <v>91910</v>
      </c>
      <c r="J4126">
        <v>2356</v>
      </c>
    </row>
    <row r="4127" spans="1:10" x14ac:dyDescent="0.25">
      <c r="A4127" s="33">
        <v>91923</v>
      </c>
      <c r="B4127">
        <v>170</v>
      </c>
      <c r="I4127">
        <v>91923</v>
      </c>
      <c r="J4127">
        <v>170</v>
      </c>
    </row>
    <row r="4128" spans="1:10" x14ac:dyDescent="0.25">
      <c r="A4128" s="33">
        <v>91930</v>
      </c>
      <c r="B4128">
        <v>966</v>
      </c>
      <c r="I4128">
        <v>91930</v>
      </c>
      <c r="J4128">
        <v>966</v>
      </c>
    </row>
    <row r="4129" spans="1:10" x14ac:dyDescent="0.25">
      <c r="A4129" s="33">
        <v>91958</v>
      </c>
      <c r="B4129">
        <v>718</v>
      </c>
      <c r="I4129">
        <v>91958</v>
      </c>
      <c r="J4129">
        <v>718</v>
      </c>
    </row>
    <row r="4130" spans="1:10" x14ac:dyDescent="0.25">
      <c r="A4130" s="33">
        <v>91963</v>
      </c>
      <c r="B4130">
        <v>1422</v>
      </c>
      <c r="I4130">
        <v>91963</v>
      </c>
      <c r="J4130">
        <v>1422</v>
      </c>
    </row>
    <row r="4131" spans="1:10" x14ac:dyDescent="0.25">
      <c r="A4131" s="33">
        <v>91965</v>
      </c>
      <c r="B4131">
        <v>897</v>
      </c>
      <c r="I4131">
        <v>91965</v>
      </c>
      <c r="J4131">
        <v>897</v>
      </c>
    </row>
    <row r="4132" spans="1:10" x14ac:dyDescent="0.25">
      <c r="A4132" s="33">
        <v>91990</v>
      </c>
      <c r="B4132">
        <v>4688</v>
      </c>
      <c r="I4132">
        <v>91990</v>
      </c>
      <c r="J4132">
        <v>4688</v>
      </c>
    </row>
    <row r="4133" spans="1:10" x14ac:dyDescent="0.25">
      <c r="A4133" s="33">
        <v>91999</v>
      </c>
      <c r="B4133">
        <v>951</v>
      </c>
      <c r="I4133">
        <v>91999</v>
      </c>
      <c r="J4133">
        <v>951</v>
      </c>
    </row>
    <row r="4134" spans="1:10" x14ac:dyDescent="0.25">
      <c r="A4134" s="33">
        <v>92022</v>
      </c>
      <c r="B4134">
        <v>803</v>
      </c>
      <c r="I4134">
        <v>92022</v>
      </c>
      <c r="J4134">
        <v>803</v>
      </c>
    </row>
    <row r="4135" spans="1:10" x14ac:dyDescent="0.25">
      <c r="A4135" s="33">
        <v>92050</v>
      </c>
      <c r="B4135">
        <v>552</v>
      </c>
      <c r="I4135">
        <v>92050</v>
      </c>
      <c r="J4135">
        <v>552</v>
      </c>
    </row>
    <row r="4136" spans="1:10" x14ac:dyDescent="0.25">
      <c r="A4136" s="33">
        <v>92051</v>
      </c>
      <c r="B4136">
        <v>4354</v>
      </c>
      <c r="I4136">
        <v>92051</v>
      </c>
      <c r="J4136">
        <v>4354</v>
      </c>
    </row>
    <row r="4137" spans="1:10" x14ac:dyDescent="0.25">
      <c r="A4137" s="33">
        <v>92062</v>
      </c>
      <c r="B4137">
        <v>1202</v>
      </c>
      <c r="I4137">
        <v>92062</v>
      </c>
      <c r="J4137">
        <v>1202</v>
      </c>
    </row>
    <row r="4138" spans="1:10" x14ac:dyDescent="0.25">
      <c r="A4138" s="33">
        <v>92070</v>
      </c>
      <c r="B4138">
        <v>133</v>
      </c>
      <c r="I4138">
        <v>92070</v>
      </c>
      <c r="J4138">
        <v>133</v>
      </c>
    </row>
    <row r="4139" spans="1:10" x14ac:dyDescent="0.25">
      <c r="A4139" s="33">
        <v>92089</v>
      </c>
      <c r="B4139">
        <v>895</v>
      </c>
      <c r="I4139">
        <v>92089</v>
      </c>
      <c r="J4139">
        <v>895</v>
      </c>
    </row>
    <row r="4140" spans="1:10" x14ac:dyDescent="0.25">
      <c r="A4140" s="33">
        <v>92091</v>
      </c>
      <c r="B4140">
        <v>783</v>
      </c>
      <c r="I4140">
        <v>92091</v>
      </c>
      <c r="J4140">
        <v>783</v>
      </c>
    </row>
    <row r="4141" spans="1:10" x14ac:dyDescent="0.25">
      <c r="A4141" s="33">
        <v>92119</v>
      </c>
      <c r="B4141">
        <v>328</v>
      </c>
      <c r="I4141">
        <v>92119</v>
      </c>
      <c r="J4141">
        <v>328</v>
      </c>
    </row>
    <row r="4142" spans="1:10" x14ac:dyDescent="0.25">
      <c r="A4142" s="33">
        <v>92169</v>
      </c>
      <c r="B4142">
        <v>1575</v>
      </c>
      <c r="I4142">
        <v>92169</v>
      </c>
      <c r="J4142">
        <v>1575</v>
      </c>
    </row>
    <row r="4143" spans="1:10" x14ac:dyDescent="0.25">
      <c r="A4143" s="33">
        <v>92196</v>
      </c>
      <c r="B4143">
        <v>224</v>
      </c>
      <c r="I4143">
        <v>92196</v>
      </c>
      <c r="J4143">
        <v>224</v>
      </c>
    </row>
    <row r="4144" spans="1:10" x14ac:dyDescent="0.25">
      <c r="A4144" s="33">
        <v>92200</v>
      </c>
      <c r="B4144">
        <v>496</v>
      </c>
      <c r="I4144">
        <v>92200</v>
      </c>
      <c r="J4144">
        <v>496</v>
      </c>
    </row>
    <row r="4145" spans="1:10" x14ac:dyDescent="0.25">
      <c r="A4145" s="33">
        <v>92206</v>
      </c>
      <c r="B4145">
        <v>441</v>
      </c>
      <c r="I4145">
        <v>92206</v>
      </c>
      <c r="J4145">
        <v>441</v>
      </c>
    </row>
    <row r="4146" spans="1:10" x14ac:dyDescent="0.25">
      <c r="A4146" s="33">
        <v>92216</v>
      </c>
      <c r="B4146">
        <v>1165</v>
      </c>
      <c r="I4146">
        <v>92216</v>
      </c>
      <c r="J4146">
        <v>1165</v>
      </c>
    </row>
    <row r="4147" spans="1:10" x14ac:dyDescent="0.25">
      <c r="A4147" s="33">
        <v>92353</v>
      </c>
      <c r="B4147">
        <v>927</v>
      </c>
      <c r="I4147">
        <v>92353</v>
      </c>
      <c r="J4147">
        <v>927</v>
      </c>
    </row>
    <row r="4148" spans="1:10" x14ac:dyDescent="0.25">
      <c r="A4148" s="33">
        <v>92387</v>
      </c>
      <c r="B4148">
        <v>493</v>
      </c>
      <c r="I4148">
        <v>92387</v>
      </c>
      <c r="J4148">
        <v>493</v>
      </c>
    </row>
    <row r="4149" spans="1:10" x14ac:dyDescent="0.25">
      <c r="A4149" s="33">
        <v>92422</v>
      </c>
      <c r="B4149">
        <v>345</v>
      </c>
      <c r="I4149">
        <v>92422</v>
      </c>
      <c r="J4149">
        <v>345</v>
      </c>
    </row>
    <row r="4150" spans="1:10" x14ac:dyDescent="0.25">
      <c r="A4150" s="33">
        <v>92439</v>
      </c>
      <c r="B4150">
        <v>219</v>
      </c>
      <c r="I4150">
        <v>92439</v>
      </c>
      <c r="J4150">
        <v>219</v>
      </c>
    </row>
    <row r="4151" spans="1:10" x14ac:dyDescent="0.25">
      <c r="A4151" s="33">
        <v>92468</v>
      </c>
      <c r="B4151">
        <v>484</v>
      </c>
      <c r="I4151">
        <v>92468</v>
      </c>
      <c r="J4151">
        <v>484</v>
      </c>
    </row>
    <row r="4152" spans="1:10" x14ac:dyDescent="0.25">
      <c r="A4152" s="33">
        <v>92475</v>
      </c>
      <c r="B4152">
        <v>0</v>
      </c>
      <c r="I4152">
        <v>92475</v>
      </c>
      <c r="J4152">
        <v>0</v>
      </c>
    </row>
    <row r="4153" spans="1:10" x14ac:dyDescent="0.25">
      <c r="A4153" s="33">
        <v>92481</v>
      </c>
      <c r="B4153">
        <v>247</v>
      </c>
      <c r="I4153">
        <v>92481</v>
      </c>
      <c r="J4153">
        <v>247</v>
      </c>
    </row>
    <row r="4154" spans="1:10" x14ac:dyDescent="0.25">
      <c r="A4154" s="33">
        <v>92482</v>
      </c>
      <c r="B4154">
        <v>1715</v>
      </c>
      <c r="I4154">
        <v>92482</v>
      </c>
      <c r="J4154">
        <v>1715</v>
      </c>
    </row>
    <row r="4155" spans="1:10" x14ac:dyDescent="0.25">
      <c r="A4155" s="33">
        <v>92486</v>
      </c>
      <c r="B4155">
        <v>6996</v>
      </c>
      <c r="I4155">
        <v>92486</v>
      </c>
      <c r="J4155">
        <v>6996</v>
      </c>
    </row>
    <row r="4156" spans="1:10" x14ac:dyDescent="0.25">
      <c r="A4156" s="33">
        <v>92538</v>
      </c>
      <c r="B4156">
        <v>737</v>
      </c>
      <c r="I4156">
        <v>92538</v>
      </c>
      <c r="J4156">
        <v>737</v>
      </c>
    </row>
    <row r="4157" spans="1:10" x14ac:dyDescent="0.25">
      <c r="A4157" s="33">
        <v>92560</v>
      </c>
      <c r="B4157">
        <v>916</v>
      </c>
      <c r="I4157">
        <v>92560</v>
      </c>
      <c r="J4157">
        <v>916</v>
      </c>
    </row>
    <row r="4158" spans="1:10" x14ac:dyDescent="0.25">
      <c r="A4158" s="33">
        <v>92561</v>
      </c>
      <c r="B4158">
        <v>2047</v>
      </c>
      <c r="I4158">
        <v>92561</v>
      </c>
      <c r="J4158">
        <v>2047</v>
      </c>
    </row>
    <row r="4159" spans="1:10" x14ac:dyDescent="0.25">
      <c r="A4159" s="33">
        <v>92567</v>
      </c>
      <c r="B4159">
        <v>312</v>
      </c>
      <c r="I4159">
        <v>92567</v>
      </c>
      <c r="J4159">
        <v>312</v>
      </c>
    </row>
    <row r="4160" spans="1:10" x14ac:dyDescent="0.25">
      <c r="A4160" s="33">
        <v>92634</v>
      </c>
      <c r="B4160">
        <v>306</v>
      </c>
      <c r="I4160">
        <v>92634</v>
      </c>
      <c r="J4160">
        <v>306</v>
      </c>
    </row>
    <row r="4161" spans="1:10" x14ac:dyDescent="0.25">
      <c r="A4161" s="33">
        <v>92655</v>
      </c>
      <c r="B4161">
        <v>398</v>
      </c>
      <c r="I4161">
        <v>92655</v>
      </c>
      <c r="J4161">
        <v>398</v>
      </c>
    </row>
    <row r="4162" spans="1:10" x14ac:dyDescent="0.25">
      <c r="A4162" s="33">
        <v>92668</v>
      </c>
      <c r="B4162">
        <v>1678</v>
      </c>
      <c r="I4162">
        <v>92668</v>
      </c>
      <c r="J4162">
        <v>1678</v>
      </c>
    </row>
    <row r="4163" spans="1:10" x14ac:dyDescent="0.25">
      <c r="A4163" s="33">
        <v>92687</v>
      </c>
      <c r="B4163">
        <v>9314</v>
      </c>
      <c r="I4163">
        <v>92687</v>
      </c>
      <c r="J4163">
        <v>9314</v>
      </c>
    </row>
    <row r="4164" spans="1:10" x14ac:dyDescent="0.25">
      <c r="A4164" s="33">
        <v>92703</v>
      </c>
      <c r="B4164">
        <v>692</v>
      </c>
      <c r="I4164">
        <v>92703</v>
      </c>
      <c r="J4164">
        <v>692</v>
      </c>
    </row>
    <row r="4165" spans="1:10" x14ac:dyDescent="0.25">
      <c r="A4165" s="33">
        <v>92719</v>
      </c>
      <c r="B4165">
        <v>0</v>
      </c>
      <c r="I4165">
        <v>92719</v>
      </c>
      <c r="J4165">
        <v>0</v>
      </c>
    </row>
    <row r="4166" spans="1:10" x14ac:dyDescent="0.25">
      <c r="A4166" s="33">
        <v>92764</v>
      </c>
      <c r="B4166">
        <v>0</v>
      </c>
      <c r="I4166">
        <v>92764</v>
      </c>
      <c r="J4166">
        <v>0</v>
      </c>
    </row>
    <row r="4167" spans="1:10" x14ac:dyDescent="0.25">
      <c r="A4167" s="33">
        <v>92830</v>
      </c>
      <c r="B4167">
        <v>1257</v>
      </c>
      <c r="I4167">
        <v>92830</v>
      </c>
      <c r="J4167">
        <v>1257</v>
      </c>
    </row>
    <row r="4168" spans="1:10" x14ac:dyDescent="0.25">
      <c r="A4168" s="33">
        <v>92894</v>
      </c>
      <c r="B4168">
        <v>303</v>
      </c>
      <c r="I4168">
        <v>92894</v>
      </c>
      <c r="J4168">
        <v>303</v>
      </c>
    </row>
    <row r="4169" spans="1:10" x14ac:dyDescent="0.25">
      <c r="A4169" s="33">
        <v>92931</v>
      </c>
      <c r="B4169">
        <v>191</v>
      </c>
      <c r="I4169">
        <v>92931</v>
      </c>
      <c r="J4169">
        <v>191</v>
      </c>
    </row>
    <row r="4170" spans="1:10" x14ac:dyDescent="0.25">
      <c r="A4170" s="33">
        <v>92963</v>
      </c>
      <c r="B4170">
        <v>549</v>
      </c>
      <c r="I4170">
        <v>92963</v>
      </c>
      <c r="J4170">
        <v>549</v>
      </c>
    </row>
    <row r="4171" spans="1:10" x14ac:dyDescent="0.25">
      <c r="A4171" s="33">
        <v>92974</v>
      </c>
      <c r="B4171">
        <v>943</v>
      </c>
      <c r="I4171">
        <v>92974</v>
      </c>
      <c r="J4171">
        <v>943</v>
      </c>
    </row>
    <row r="4172" spans="1:10" x14ac:dyDescent="0.25">
      <c r="A4172" s="33">
        <v>93035</v>
      </c>
      <c r="B4172">
        <v>2814</v>
      </c>
      <c r="I4172">
        <v>93035</v>
      </c>
      <c r="J4172">
        <v>2814</v>
      </c>
    </row>
    <row r="4173" spans="1:10" x14ac:dyDescent="0.25">
      <c r="A4173" s="33">
        <v>93069</v>
      </c>
      <c r="B4173">
        <v>481</v>
      </c>
      <c r="I4173">
        <v>93069</v>
      </c>
      <c r="J4173">
        <v>481</v>
      </c>
    </row>
    <row r="4174" spans="1:10" x14ac:dyDescent="0.25">
      <c r="A4174" s="33">
        <v>93070</v>
      </c>
      <c r="B4174">
        <v>690</v>
      </c>
      <c r="I4174">
        <v>93070</v>
      </c>
      <c r="J4174">
        <v>690</v>
      </c>
    </row>
    <row r="4175" spans="1:10" x14ac:dyDescent="0.25">
      <c r="A4175" s="33">
        <v>93087</v>
      </c>
      <c r="B4175">
        <v>452</v>
      </c>
      <c r="I4175">
        <v>93087</v>
      </c>
      <c r="J4175">
        <v>452</v>
      </c>
    </row>
    <row r="4176" spans="1:10" x14ac:dyDescent="0.25">
      <c r="A4176" s="33">
        <v>93089</v>
      </c>
      <c r="B4176">
        <v>508</v>
      </c>
      <c r="I4176">
        <v>93089</v>
      </c>
      <c r="J4176">
        <v>508</v>
      </c>
    </row>
    <row r="4177" spans="1:10" x14ac:dyDescent="0.25">
      <c r="A4177" s="33">
        <v>93168</v>
      </c>
      <c r="B4177">
        <v>3316</v>
      </c>
      <c r="I4177">
        <v>93168</v>
      </c>
      <c r="J4177">
        <v>3316</v>
      </c>
    </row>
    <row r="4178" spans="1:10" x14ac:dyDescent="0.25">
      <c r="A4178" s="33">
        <v>93197</v>
      </c>
      <c r="B4178">
        <v>295</v>
      </c>
      <c r="I4178">
        <v>93197</v>
      </c>
      <c r="J4178">
        <v>295</v>
      </c>
    </row>
    <row r="4179" spans="1:10" x14ac:dyDescent="0.25">
      <c r="A4179" s="33">
        <v>93230</v>
      </c>
      <c r="B4179">
        <v>5832</v>
      </c>
      <c r="I4179">
        <v>93230</v>
      </c>
      <c r="J4179">
        <v>5832</v>
      </c>
    </row>
    <row r="4180" spans="1:10" x14ac:dyDescent="0.25">
      <c r="A4180" s="33">
        <v>93241</v>
      </c>
      <c r="B4180">
        <v>237</v>
      </c>
      <c r="I4180">
        <v>93241</v>
      </c>
      <c r="J4180">
        <v>237</v>
      </c>
    </row>
    <row r="4181" spans="1:10" x14ac:dyDescent="0.25">
      <c r="A4181" s="33">
        <v>93249</v>
      </c>
      <c r="B4181">
        <v>2400</v>
      </c>
      <c r="I4181">
        <v>93249</v>
      </c>
      <c r="J4181">
        <v>2400</v>
      </c>
    </row>
    <row r="4182" spans="1:10" x14ac:dyDescent="0.25">
      <c r="A4182" s="33">
        <v>93288</v>
      </c>
      <c r="B4182">
        <v>295</v>
      </c>
      <c r="I4182">
        <v>93288</v>
      </c>
      <c r="J4182">
        <v>295</v>
      </c>
    </row>
    <row r="4183" spans="1:10" x14ac:dyDescent="0.25">
      <c r="A4183" s="33">
        <v>93304</v>
      </c>
      <c r="B4183">
        <v>517</v>
      </c>
      <c r="I4183">
        <v>93304</v>
      </c>
      <c r="J4183">
        <v>517</v>
      </c>
    </row>
    <row r="4184" spans="1:10" x14ac:dyDescent="0.25">
      <c r="A4184" s="33">
        <v>93338</v>
      </c>
      <c r="B4184">
        <v>444</v>
      </c>
      <c r="I4184">
        <v>93338</v>
      </c>
      <c r="J4184">
        <v>444</v>
      </c>
    </row>
    <row r="4185" spans="1:10" x14ac:dyDescent="0.25">
      <c r="A4185" s="33">
        <v>93364</v>
      </c>
      <c r="B4185">
        <v>444</v>
      </c>
      <c r="I4185">
        <v>93364</v>
      </c>
      <c r="J4185">
        <v>444</v>
      </c>
    </row>
    <row r="4186" spans="1:10" x14ac:dyDescent="0.25">
      <c r="A4186" s="33">
        <v>93376</v>
      </c>
      <c r="B4186">
        <v>509</v>
      </c>
      <c r="I4186">
        <v>93376</v>
      </c>
      <c r="J4186">
        <v>509</v>
      </c>
    </row>
    <row r="4187" spans="1:10" x14ac:dyDescent="0.25">
      <c r="A4187" s="33">
        <v>93456</v>
      </c>
      <c r="B4187">
        <v>2935</v>
      </c>
      <c r="I4187">
        <v>93456</v>
      </c>
      <c r="J4187">
        <v>2935</v>
      </c>
    </row>
    <row r="4188" spans="1:10" x14ac:dyDescent="0.25">
      <c r="A4188" s="33">
        <v>93485</v>
      </c>
      <c r="B4188">
        <v>167</v>
      </c>
      <c r="I4188">
        <v>93485</v>
      </c>
      <c r="J4188">
        <v>167</v>
      </c>
    </row>
    <row r="4189" spans="1:10" x14ac:dyDescent="0.25">
      <c r="A4189" s="33">
        <v>93505</v>
      </c>
      <c r="B4189">
        <v>287</v>
      </c>
      <c r="I4189">
        <v>93505</v>
      </c>
      <c r="J4189">
        <v>287</v>
      </c>
    </row>
    <row r="4190" spans="1:10" x14ac:dyDescent="0.25">
      <c r="A4190" s="33">
        <v>93511</v>
      </c>
      <c r="B4190">
        <v>5247</v>
      </c>
      <c r="I4190">
        <v>93511</v>
      </c>
      <c r="J4190">
        <v>5247</v>
      </c>
    </row>
    <row r="4191" spans="1:10" x14ac:dyDescent="0.25">
      <c r="A4191" s="33">
        <v>93543</v>
      </c>
      <c r="B4191">
        <v>3440</v>
      </c>
      <c r="I4191">
        <v>93543</v>
      </c>
      <c r="J4191">
        <v>3440</v>
      </c>
    </row>
    <row r="4192" spans="1:10" x14ac:dyDescent="0.25">
      <c r="A4192" s="33">
        <v>93555</v>
      </c>
      <c r="B4192">
        <v>178</v>
      </c>
      <c r="I4192">
        <v>93555</v>
      </c>
      <c r="J4192">
        <v>178</v>
      </c>
    </row>
    <row r="4193" spans="1:10" x14ac:dyDescent="0.25">
      <c r="A4193" s="33">
        <v>93604</v>
      </c>
      <c r="B4193">
        <v>2869</v>
      </c>
      <c r="I4193">
        <v>93604</v>
      </c>
      <c r="J4193">
        <v>2869</v>
      </c>
    </row>
    <row r="4194" spans="1:10" x14ac:dyDescent="0.25">
      <c r="A4194" s="33">
        <v>93634</v>
      </c>
      <c r="B4194">
        <v>406</v>
      </c>
      <c r="I4194">
        <v>93634</v>
      </c>
      <c r="J4194">
        <v>406</v>
      </c>
    </row>
    <row r="4195" spans="1:10" x14ac:dyDescent="0.25">
      <c r="A4195" s="33">
        <v>93647</v>
      </c>
      <c r="B4195">
        <v>283</v>
      </c>
      <c r="I4195">
        <v>93647</v>
      </c>
      <c r="J4195">
        <v>283</v>
      </c>
    </row>
    <row r="4196" spans="1:10" x14ac:dyDescent="0.25">
      <c r="A4196" s="33">
        <v>93649</v>
      </c>
      <c r="B4196">
        <v>2687</v>
      </c>
      <c r="I4196">
        <v>93649</v>
      </c>
      <c r="J4196">
        <v>2687</v>
      </c>
    </row>
    <row r="4197" spans="1:10" x14ac:dyDescent="0.25">
      <c r="A4197" s="33">
        <v>93654</v>
      </c>
      <c r="B4197">
        <v>971</v>
      </c>
      <c r="I4197">
        <v>93654</v>
      </c>
      <c r="J4197">
        <v>971</v>
      </c>
    </row>
    <row r="4198" spans="1:10" x14ac:dyDescent="0.25">
      <c r="A4198" s="33">
        <v>93662</v>
      </c>
      <c r="B4198">
        <v>33</v>
      </c>
      <c r="I4198">
        <v>93662</v>
      </c>
      <c r="J4198">
        <v>33</v>
      </c>
    </row>
    <row r="4199" spans="1:10" x14ac:dyDescent="0.25">
      <c r="A4199" s="33">
        <v>93747</v>
      </c>
      <c r="B4199">
        <v>934</v>
      </c>
      <c r="I4199">
        <v>93747</v>
      </c>
      <c r="J4199">
        <v>934</v>
      </c>
    </row>
    <row r="4200" spans="1:10" x14ac:dyDescent="0.25">
      <c r="A4200" s="33">
        <v>93753</v>
      </c>
      <c r="B4200">
        <v>416</v>
      </c>
      <c r="I4200">
        <v>93753</v>
      </c>
      <c r="J4200">
        <v>416</v>
      </c>
    </row>
    <row r="4201" spans="1:10" x14ac:dyDescent="0.25">
      <c r="A4201" s="33">
        <v>93760</v>
      </c>
      <c r="B4201">
        <v>327</v>
      </c>
      <c r="I4201">
        <v>93760</v>
      </c>
      <c r="J4201">
        <v>327</v>
      </c>
    </row>
    <row r="4202" spans="1:10" x14ac:dyDescent="0.25">
      <c r="A4202" s="33">
        <v>93771</v>
      </c>
      <c r="B4202">
        <v>1782</v>
      </c>
      <c r="I4202">
        <v>93771</v>
      </c>
      <c r="J4202">
        <v>1782</v>
      </c>
    </row>
    <row r="4203" spans="1:10" x14ac:dyDescent="0.25">
      <c r="A4203" s="33">
        <v>93794</v>
      </c>
      <c r="B4203">
        <v>130</v>
      </c>
      <c r="I4203">
        <v>93794</v>
      </c>
      <c r="J4203">
        <v>130</v>
      </c>
    </row>
    <row r="4204" spans="1:10" x14ac:dyDescent="0.25">
      <c r="A4204" s="33">
        <v>93893</v>
      </c>
      <c r="B4204">
        <v>752</v>
      </c>
      <c r="I4204">
        <v>93893</v>
      </c>
      <c r="J4204">
        <v>752</v>
      </c>
    </row>
    <row r="4205" spans="1:10" x14ac:dyDescent="0.25">
      <c r="A4205" s="33">
        <v>93902</v>
      </c>
      <c r="B4205">
        <v>1765</v>
      </c>
      <c r="I4205">
        <v>93902</v>
      </c>
      <c r="J4205">
        <v>1765</v>
      </c>
    </row>
    <row r="4206" spans="1:10" x14ac:dyDescent="0.25">
      <c r="A4206" s="33">
        <v>93961</v>
      </c>
      <c r="B4206">
        <v>955</v>
      </c>
      <c r="I4206">
        <v>93961</v>
      </c>
      <c r="J4206">
        <v>955</v>
      </c>
    </row>
    <row r="4207" spans="1:10" x14ac:dyDescent="0.25">
      <c r="A4207" s="33">
        <v>93962</v>
      </c>
      <c r="B4207">
        <v>625</v>
      </c>
      <c r="I4207">
        <v>93962</v>
      </c>
      <c r="J4207">
        <v>625</v>
      </c>
    </row>
    <row r="4208" spans="1:10" x14ac:dyDescent="0.25">
      <c r="A4208" s="33">
        <v>93964</v>
      </c>
      <c r="B4208">
        <v>4111</v>
      </c>
      <c r="I4208">
        <v>93964</v>
      </c>
      <c r="J4208">
        <v>4111</v>
      </c>
    </row>
    <row r="4209" spans="1:10" x14ac:dyDescent="0.25">
      <c r="A4209" s="33">
        <v>94049</v>
      </c>
      <c r="B4209">
        <v>533</v>
      </c>
      <c r="I4209">
        <v>94049</v>
      </c>
      <c r="J4209">
        <v>533</v>
      </c>
    </row>
    <row r="4210" spans="1:10" x14ac:dyDescent="0.25">
      <c r="A4210" s="33">
        <v>94053</v>
      </c>
      <c r="B4210">
        <v>2624</v>
      </c>
      <c r="I4210">
        <v>94053</v>
      </c>
      <c r="J4210">
        <v>2624</v>
      </c>
    </row>
    <row r="4211" spans="1:10" x14ac:dyDescent="0.25">
      <c r="A4211" s="33">
        <v>94082</v>
      </c>
      <c r="B4211">
        <v>883</v>
      </c>
      <c r="I4211">
        <v>94082</v>
      </c>
      <c r="J4211">
        <v>883</v>
      </c>
    </row>
    <row r="4212" spans="1:10" x14ac:dyDescent="0.25">
      <c r="A4212" s="33">
        <v>94093</v>
      </c>
      <c r="B4212">
        <v>433</v>
      </c>
      <c r="I4212">
        <v>94093</v>
      </c>
      <c r="J4212">
        <v>433</v>
      </c>
    </row>
    <row r="4213" spans="1:10" x14ac:dyDescent="0.25">
      <c r="A4213" s="33">
        <v>94094</v>
      </c>
      <c r="B4213">
        <v>781</v>
      </c>
      <c r="I4213">
        <v>94094</v>
      </c>
      <c r="J4213">
        <v>781</v>
      </c>
    </row>
    <row r="4214" spans="1:10" x14ac:dyDescent="0.25">
      <c r="A4214" s="33">
        <v>94148</v>
      </c>
      <c r="B4214">
        <v>517</v>
      </c>
      <c r="I4214">
        <v>94148</v>
      </c>
      <c r="J4214">
        <v>517</v>
      </c>
    </row>
    <row r="4215" spans="1:10" x14ac:dyDescent="0.25">
      <c r="A4215" s="33">
        <v>94187</v>
      </c>
      <c r="B4215">
        <v>7878</v>
      </c>
      <c r="I4215">
        <v>94187</v>
      </c>
      <c r="J4215">
        <v>7878</v>
      </c>
    </row>
    <row r="4216" spans="1:10" x14ac:dyDescent="0.25">
      <c r="A4216" s="33">
        <v>94200</v>
      </c>
      <c r="B4216">
        <v>271</v>
      </c>
      <c r="I4216">
        <v>94200</v>
      </c>
      <c r="J4216">
        <v>271</v>
      </c>
    </row>
    <row r="4217" spans="1:10" x14ac:dyDescent="0.25">
      <c r="A4217" s="33">
        <v>94207</v>
      </c>
      <c r="B4217">
        <v>5032</v>
      </c>
      <c r="I4217">
        <v>94207</v>
      </c>
      <c r="J4217">
        <v>5032</v>
      </c>
    </row>
    <row r="4218" spans="1:10" x14ac:dyDescent="0.25">
      <c r="A4218" s="33">
        <v>94245</v>
      </c>
      <c r="B4218">
        <v>163</v>
      </c>
      <c r="I4218">
        <v>94245</v>
      </c>
      <c r="J4218">
        <v>163</v>
      </c>
    </row>
    <row r="4219" spans="1:10" x14ac:dyDescent="0.25">
      <c r="A4219" s="33">
        <v>94260</v>
      </c>
      <c r="B4219">
        <v>749</v>
      </c>
      <c r="I4219">
        <v>94260</v>
      </c>
      <c r="J4219">
        <v>749</v>
      </c>
    </row>
    <row r="4220" spans="1:10" x14ac:dyDescent="0.25">
      <c r="A4220" s="33">
        <v>94263</v>
      </c>
      <c r="B4220">
        <v>435</v>
      </c>
      <c r="I4220">
        <v>94263</v>
      </c>
      <c r="J4220">
        <v>435</v>
      </c>
    </row>
    <row r="4221" spans="1:10" x14ac:dyDescent="0.25">
      <c r="A4221" s="33">
        <v>94307</v>
      </c>
      <c r="B4221">
        <v>1312</v>
      </c>
      <c r="I4221">
        <v>94307</v>
      </c>
      <c r="J4221">
        <v>1312</v>
      </c>
    </row>
    <row r="4222" spans="1:10" x14ac:dyDescent="0.25">
      <c r="A4222" s="33">
        <v>94310</v>
      </c>
      <c r="B4222">
        <v>2365</v>
      </c>
      <c r="I4222">
        <v>94310</v>
      </c>
      <c r="J4222">
        <v>2365</v>
      </c>
    </row>
    <row r="4223" spans="1:10" x14ac:dyDescent="0.25">
      <c r="A4223" s="33">
        <v>94346</v>
      </c>
      <c r="B4223">
        <v>2148</v>
      </c>
      <c r="I4223">
        <v>94346</v>
      </c>
      <c r="J4223">
        <v>2148</v>
      </c>
    </row>
    <row r="4224" spans="1:10" x14ac:dyDescent="0.25">
      <c r="A4224" s="33">
        <v>94348</v>
      </c>
      <c r="B4224">
        <v>738</v>
      </c>
      <c r="I4224">
        <v>94348</v>
      </c>
      <c r="J4224">
        <v>738</v>
      </c>
    </row>
    <row r="4225" spans="1:10" x14ac:dyDescent="0.25">
      <c r="A4225" s="33">
        <v>94361</v>
      </c>
      <c r="B4225">
        <v>1058</v>
      </c>
      <c r="I4225">
        <v>94361</v>
      </c>
      <c r="J4225">
        <v>1058</v>
      </c>
    </row>
    <row r="4226" spans="1:10" x14ac:dyDescent="0.25">
      <c r="A4226" s="33">
        <v>94363</v>
      </c>
      <c r="B4226">
        <v>212</v>
      </c>
      <c r="I4226">
        <v>94363</v>
      </c>
      <c r="J4226">
        <v>212</v>
      </c>
    </row>
    <row r="4227" spans="1:10" x14ac:dyDescent="0.25">
      <c r="A4227" s="33">
        <v>94368</v>
      </c>
      <c r="B4227">
        <v>129</v>
      </c>
      <c r="I4227">
        <v>94368</v>
      </c>
      <c r="J4227">
        <v>129</v>
      </c>
    </row>
    <row r="4228" spans="1:10" x14ac:dyDescent="0.25">
      <c r="A4228" s="33">
        <v>94400</v>
      </c>
      <c r="B4228">
        <v>286</v>
      </c>
      <c r="I4228">
        <v>94400</v>
      </c>
      <c r="J4228">
        <v>286</v>
      </c>
    </row>
    <row r="4229" spans="1:10" x14ac:dyDescent="0.25">
      <c r="A4229" s="33">
        <v>94448</v>
      </c>
      <c r="B4229">
        <v>732</v>
      </c>
      <c r="I4229">
        <v>94448</v>
      </c>
      <c r="J4229">
        <v>732</v>
      </c>
    </row>
    <row r="4230" spans="1:10" x14ac:dyDescent="0.25">
      <c r="A4230" s="33">
        <v>94449</v>
      </c>
      <c r="B4230">
        <v>400</v>
      </c>
      <c r="I4230">
        <v>94449</v>
      </c>
      <c r="J4230">
        <v>400</v>
      </c>
    </row>
    <row r="4231" spans="1:10" x14ac:dyDescent="0.25">
      <c r="A4231" s="33">
        <v>94483</v>
      </c>
      <c r="B4231">
        <v>961</v>
      </c>
      <c r="I4231">
        <v>94483</v>
      </c>
      <c r="J4231">
        <v>961</v>
      </c>
    </row>
    <row r="4232" spans="1:10" x14ac:dyDescent="0.25">
      <c r="A4232" s="33">
        <v>94577</v>
      </c>
      <c r="B4232">
        <v>270</v>
      </c>
      <c r="I4232">
        <v>94577</v>
      </c>
      <c r="J4232">
        <v>270</v>
      </c>
    </row>
    <row r="4233" spans="1:10" x14ac:dyDescent="0.25">
      <c r="A4233" s="33">
        <v>94605</v>
      </c>
      <c r="B4233">
        <v>6359</v>
      </c>
      <c r="I4233">
        <v>94605</v>
      </c>
      <c r="J4233">
        <v>6359</v>
      </c>
    </row>
    <row r="4234" spans="1:10" x14ac:dyDescent="0.25">
      <c r="A4234" s="33">
        <v>94700</v>
      </c>
      <c r="B4234">
        <v>1083</v>
      </c>
      <c r="I4234">
        <v>94700</v>
      </c>
      <c r="J4234">
        <v>1083</v>
      </c>
    </row>
    <row r="4235" spans="1:10" x14ac:dyDescent="0.25">
      <c r="A4235" s="33">
        <v>94715</v>
      </c>
      <c r="B4235">
        <v>288</v>
      </c>
      <c r="I4235">
        <v>94715</v>
      </c>
      <c r="J4235">
        <v>288</v>
      </c>
    </row>
    <row r="4236" spans="1:10" x14ac:dyDescent="0.25">
      <c r="A4236" s="33">
        <v>94730</v>
      </c>
      <c r="B4236">
        <v>370</v>
      </c>
      <c r="I4236">
        <v>94730</v>
      </c>
      <c r="J4236">
        <v>370</v>
      </c>
    </row>
    <row r="4237" spans="1:10" x14ac:dyDescent="0.25">
      <c r="A4237" s="33">
        <v>94809</v>
      </c>
      <c r="B4237">
        <v>291</v>
      </c>
      <c r="I4237">
        <v>94809</v>
      </c>
      <c r="J4237">
        <v>291</v>
      </c>
    </row>
    <row r="4238" spans="1:10" x14ac:dyDescent="0.25">
      <c r="A4238" s="33">
        <v>94902</v>
      </c>
      <c r="B4238">
        <v>1831</v>
      </c>
      <c r="I4238">
        <v>94902</v>
      </c>
      <c r="J4238">
        <v>1831</v>
      </c>
    </row>
    <row r="4239" spans="1:10" x14ac:dyDescent="0.25">
      <c r="A4239" s="33">
        <v>94921</v>
      </c>
      <c r="B4239">
        <v>8535</v>
      </c>
      <c r="I4239">
        <v>94921</v>
      </c>
      <c r="J4239">
        <v>8535</v>
      </c>
    </row>
    <row r="4240" spans="1:10" x14ac:dyDescent="0.25">
      <c r="A4240" s="33">
        <v>94939</v>
      </c>
      <c r="B4240">
        <v>1909</v>
      </c>
      <c r="I4240">
        <v>94939</v>
      </c>
      <c r="J4240">
        <v>1909</v>
      </c>
    </row>
    <row r="4241" spans="1:10" x14ac:dyDescent="0.25">
      <c r="A4241" s="33">
        <v>94949</v>
      </c>
      <c r="B4241">
        <v>42</v>
      </c>
      <c r="I4241">
        <v>94949</v>
      </c>
      <c r="J4241">
        <v>42</v>
      </c>
    </row>
    <row r="4242" spans="1:10" x14ac:dyDescent="0.25">
      <c r="A4242" s="33">
        <v>94965</v>
      </c>
      <c r="B4242">
        <v>832</v>
      </c>
      <c r="I4242">
        <v>94965</v>
      </c>
      <c r="J4242">
        <v>832</v>
      </c>
    </row>
    <row r="4243" spans="1:10" x14ac:dyDescent="0.25">
      <c r="A4243" s="33">
        <v>94985</v>
      </c>
      <c r="B4243">
        <v>190</v>
      </c>
      <c r="I4243">
        <v>94985</v>
      </c>
      <c r="J4243">
        <v>190</v>
      </c>
    </row>
    <row r="4244" spans="1:10" x14ac:dyDescent="0.25">
      <c r="A4244" s="33">
        <v>94987</v>
      </c>
      <c r="B4244">
        <v>625</v>
      </c>
      <c r="I4244">
        <v>94987</v>
      </c>
      <c r="J4244">
        <v>625</v>
      </c>
    </row>
    <row r="4245" spans="1:10" x14ac:dyDescent="0.25">
      <c r="A4245" s="33">
        <v>95064</v>
      </c>
      <c r="B4245">
        <v>1194</v>
      </c>
      <c r="I4245">
        <v>95064</v>
      </c>
      <c r="J4245">
        <v>1194</v>
      </c>
    </row>
    <row r="4246" spans="1:10" x14ac:dyDescent="0.25">
      <c r="A4246" s="33">
        <v>95077</v>
      </c>
      <c r="B4246">
        <v>5295</v>
      </c>
      <c r="I4246">
        <v>95077</v>
      </c>
      <c r="J4246">
        <v>5295</v>
      </c>
    </row>
    <row r="4247" spans="1:10" x14ac:dyDescent="0.25">
      <c r="A4247" s="33">
        <v>95090</v>
      </c>
      <c r="B4247">
        <v>2057</v>
      </c>
      <c r="I4247">
        <v>95090</v>
      </c>
      <c r="J4247">
        <v>2057</v>
      </c>
    </row>
    <row r="4248" spans="1:10" x14ac:dyDescent="0.25">
      <c r="A4248" s="33">
        <v>95093</v>
      </c>
      <c r="B4248">
        <v>134</v>
      </c>
      <c r="I4248">
        <v>95093</v>
      </c>
      <c r="J4248">
        <v>134</v>
      </c>
    </row>
    <row r="4249" spans="1:10" x14ac:dyDescent="0.25">
      <c r="A4249" s="33">
        <v>95100</v>
      </c>
      <c r="B4249">
        <v>157</v>
      </c>
      <c r="I4249">
        <v>95100</v>
      </c>
      <c r="J4249">
        <v>157</v>
      </c>
    </row>
    <row r="4250" spans="1:10" x14ac:dyDescent="0.25">
      <c r="A4250" s="33">
        <v>95135</v>
      </c>
      <c r="B4250">
        <v>821</v>
      </c>
      <c r="I4250">
        <v>95135</v>
      </c>
      <c r="J4250">
        <v>821</v>
      </c>
    </row>
    <row r="4251" spans="1:10" x14ac:dyDescent="0.25">
      <c r="A4251" s="33">
        <v>95148</v>
      </c>
      <c r="B4251">
        <v>593</v>
      </c>
      <c r="I4251">
        <v>95148</v>
      </c>
      <c r="J4251">
        <v>593</v>
      </c>
    </row>
    <row r="4252" spans="1:10" x14ac:dyDescent="0.25">
      <c r="A4252" s="33">
        <v>95189</v>
      </c>
      <c r="B4252">
        <v>417</v>
      </c>
      <c r="I4252">
        <v>95189</v>
      </c>
      <c r="J4252">
        <v>417</v>
      </c>
    </row>
    <row r="4253" spans="1:10" x14ac:dyDescent="0.25">
      <c r="A4253" s="33">
        <v>95218</v>
      </c>
      <c r="B4253">
        <v>282</v>
      </c>
      <c r="I4253">
        <v>95218</v>
      </c>
      <c r="J4253">
        <v>282</v>
      </c>
    </row>
    <row r="4254" spans="1:10" x14ac:dyDescent="0.25">
      <c r="A4254" s="33">
        <v>95252</v>
      </c>
      <c r="B4254">
        <v>744</v>
      </c>
      <c r="I4254">
        <v>95252</v>
      </c>
      <c r="J4254">
        <v>744</v>
      </c>
    </row>
    <row r="4255" spans="1:10" x14ac:dyDescent="0.25">
      <c r="A4255" s="33">
        <v>95265</v>
      </c>
      <c r="B4255">
        <v>216</v>
      </c>
      <c r="I4255">
        <v>95265</v>
      </c>
      <c r="J4255">
        <v>216</v>
      </c>
    </row>
    <row r="4256" spans="1:10" x14ac:dyDescent="0.25">
      <c r="A4256" s="33">
        <v>95332</v>
      </c>
      <c r="B4256">
        <v>1901</v>
      </c>
      <c r="I4256">
        <v>95332</v>
      </c>
      <c r="J4256">
        <v>1901</v>
      </c>
    </row>
    <row r="4257" spans="1:10" x14ac:dyDescent="0.25">
      <c r="A4257" s="33">
        <v>95438</v>
      </c>
      <c r="B4257">
        <v>7657</v>
      </c>
      <c r="I4257">
        <v>95438</v>
      </c>
      <c r="J4257">
        <v>7657</v>
      </c>
    </row>
    <row r="4258" spans="1:10" x14ac:dyDescent="0.25">
      <c r="A4258" s="33">
        <v>95465</v>
      </c>
      <c r="B4258">
        <v>150</v>
      </c>
      <c r="I4258">
        <v>95465</v>
      </c>
      <c r="J4258">
        <v>150</v>
      </c>
    </row>
    <row r="4259" spans="1:10" x14ac:dyDescent="0.25">
      <c r="A4259" s="33">
        <v>95470</v>
      </c>
      <c r="B4259">
        <v>370</v>
      </c>
      <c r="I4259">
        <v>95470</v>
      </c>
      <c r="J4259">
        <v>370</v>
      </c>
    </row>
    <row r="4260" spans="1:10" x14ac:dyDescent="0.25">
      <c r="A4260" s="33">
        <v>95508</v>
      </c>
      <c r="B4260">
        <v>52</v>
      </c>
      <c r="I4260">
        <v>95508</v>
      </c>
      <c r="J4260">
        <v>52</v>
      </c>
    </row>
    <row r="4261" spans="1:10" x14ac:dyDescent="0.25">
      <c r="A4261" s="33">
        <v>95580</v>
      </c>
      <c r="B4261">
        <v>773</v>
      </c>
      <c r="I4261">
        <v>95580</v>
      </c>
      <c r="J4261">
        <v>773</v>
      </c>
    </row>
    <row r="4262" spans="1:10" x14ac:dyDescent="0.25">
      <c r="A4262" s="33">
        <v>95648</v>
      </c>
      <c r="B4262">
        <v>1153</v>
      </c>
      <c r="I4262">
        <v>95648</v>
      </c>
      <c r="J4262">
        <v>1153</v>
      </c>
    </row>
    <row r="4263" spans="1:10" x14ac:dyDescent="0.25">
      <c r="A4263" s="33">
        <v>95655</v>
      </c>
      <c r="B4263">
        <v>551</v>
      </c>
      <c r="I4263">
        <v>95655</v>
      </c>
      <c r="J4263">
        <v>551</v>
      </c>
    </row>
    <row r="4264" spans="1:10" x14ac:dyDescent="0.25">
      <c r="A4264" s="33">
        <v>95689</v>
      </c>
      <c r="B4264">
        <v>217</v>
      </c>
      <c r="I4264">
        <v>95689</v>
      </c>
      <c r="J4264">
        <v>217</v>
      </c>
    </row>
    <row r="4265" spans="1:10" x14ac:dyDescent="0.25">
      <c r="A4265" s="33">
        <v>95696</v>
      </c>
      <c r="B4265">
        <v>545</v>
      </c>
      <c r="I4265">
        <v>95696</v>
      </c>
      <c r="J4265">
        <v>545</v>
      </c>
    </row>
    <row r="4266" spans="1:10" x14ac:dyDescent="0.25">
      <c r="A4266" s="33">
        <v>95756</v>
      </c>
      <c r="B4266">
        <v>2112</v>
      </c>
      <c r="I4266">
        <v>95756</v>
      </c>
      <c r="J4266">
        <v>2112</v>
      </c>
    </row>
    <row r="4267" spans="1:10" x14ac:dyDescent="0.25">
      <c r="A4267" s="33">
        <v>95773</v>
      </c>
      <c r="B4267">
        <v>318</v>
      </c>
      <c r="I4267">
        <v>95773</v>
      </c>
      <c r="J4267">
        <v>318</v>
      </c>
    </row>
    <row r="4268" spans="1:10" x14ac:dyDescent="0.25">
      <c r="A4268" s="33">
        <v>95824</v>
      </c>
      <c r="B4268">
        <v>514</v>
      </c>
      <c r="I4268">
        <v>95824</v>
      </c>
      <c r="J4268">
        <v>514</v>
      </c>
    </row>
    <row r="4269" spans="1:10" x14ac:dyDescent="0.25">
      <c r="A4269" s="33">
        <v>95837</v>
      </c>
      <c r="B4269">
        <v>0</v>
      </c>
      <c r="I4269">
        <v>95837</v>
      </c>
      <c r="J4269">
        <v>0</v>
      </c>
    </row>
    <row r="4270" spans="1:10" x14ac:dyDescent="0.25">
      <c r="A4270" s="33">
        <v>95868</v>
      </c>
      <c r="B4270">
        <v>396</v>
      </c>
      <c r="I4270">
        <v>95868</v>
      </c>
      <c r="J4270">
        <v>396</v>
      </c>
    </row>
    <row r="4271" spans="1:10" x14ac:dyDescent="0.25">
      <c r="A4271" s="33">
        <v>95876</v>
      </c>
      <c r="B4271">
        <v>561</v>
      </c>
      <c r="I4271">
        <v>95876</v>
      </c>
      <c r="J4271">
        <v>561</v>
      </c>
    </row>
    <row r="4272" spans="1:10" x14ac:dyDescent="0.25">
      <c r="A4272" s="33">
        <v>95881</v>
      </c>
      <c r="B4272">
        <v>406</v>
      </c>
      <c r="I4272">
        <v>95881</v>
      </c>
      <c r="J4272">
        <v>406</v>
      </c>
    </row>
    <row r="4273" spans="1:10" x14ac:dyDescent="0.25">
      <c r="A4273" s="33">
        <v>95926</v>
      </c>
      <c r="B4273">
        <v>982</v>
      </c>
      <c r="I4273">
        <v>95926</v>
      </c>
      <c r="J4273">
        <v>982</v>
      </c>
    </row>
    <row r="4274" spans="1:10" x14ac:dyDescent="0.25">
      <c r="A4274" s="33">
        <v>95936</v>
      </c>
      <c r="B4274">
        <v>2088</v>
      </c>
      <c r="I4274">
        <v>95936</v>
      </c>
      <c r="J4274">
        <v>2088</v>
      </c>
    </row>
    <row r="4275" spans="1:10" x14ac:dyDescent="0.25">
      <c r="A4275" s="33">
        <v>95956</v>
      </c>
      <c r="B4275">
        <v>281</v>
      </c>
      <c r="I4275">
        <v>95956</v>
      </c>
      <c r="J4275">
        <v>281</v>
      </c>
    </row>
    <row r="4276" spans="1:10" x14ac:dyDescent="0.25">
      <c r="A4276" s="33">
        <v>95974</v>
      </c>
      <c r="B4276">
        <v>1587</v>
      </c>
      <c r="I4276">
        <v>95974</v>
      </c>
      <c r="J4276">
        <v>1587</v>
      </c>
    </row>
    <row r="4277" spans="1:10" x14ac:dyDescent="0.25">
      <c r="A4277" s="33">
        <v>95996</v>
      </c>
      <c r="B4277">
        <v>300</v>
      </c>
      <c r="I4277">
        <v>95996</v>
      </c>
      <c r="J4277">
        <v>300</v>
      </c>
    </row>
    <row r="4278" spans="1:10" x14ac:dyDescent="0.25">
      <c r="A4278" s="33">
        <v>96000</v>
      </c>
      <c r="B4278">
        <v>93</v>
      </c>
      <c r="I4278">
        <v>96000</v>
      </c>
      <c r="J4278">
        <v>93</v>
      </c>
    </row>
    <row r="4279" spans="1:10" x14ac:dyDescent="0.25">
      <c r="A4279" s="33">
        <v>96004</v>
      </c>
      <c r="B4279">
        <v>528</v>
      </c>
      <c r="I4279">
        <v>96004</v>
      </c>
      <c r="J4279">
        <v>528</v>
      </c>
    </row>
    <row r="4280" spans="1:10" x14ac:dyDescent="0.25">
      <c r="A4280" s="33">
        <v>96063</v>
      </c>
      <c r="B4280">
        <v>1594</v>
      </c>
      <c r="I4280">
        <v>96063</v>
      </c>
      <c r="J4280">
        <v>1594</v>
      </c>
    </row>
    <row r="4281" spans="1:10" x14ac:dyDescent="0.25">
      <c r="A4281" s="33">
        <v>96102</v>
      </c>
      <c r="B4281">
        <v>300</v>
      </c>
      <c r="I4281">
        <v>96102</v>
      </c>
      <c r="J4281">
        <v>300</v>
      </c>
    </row>
    <row r="4282" spans="1:10" x14ac:dyDescent="0.25">
      <c r="A4282" s="33">
        <v>96113</v>
      </c>
      <c r="B4282">
        <v>2300</v>
      </c>
      <c r="I4282">
        <v>96113</v>
      </c>
      <c r="J4282">
        <v>2300</v>
      </c>
    </row>
    <row r="4283" spans="1:10" x14ac:dyDescent="0.25">
      <c r="A4283" s="33">
        <v>96126</v>
      </c>
      <c r="B4283">
        <v>985</v>
      </c>
      <c r="I4283">
        <v>96126</v>
      </c>
      <c r="J4283">
        <v>985</v>
      </c>
    </row>
    <row r="4284" spans="1:10" x14ac:dyDescent="0.25">
      <c r="A4284" s="33">
        <v>96153</v>
      </c>
      <c r="B4284">
        <v>513</v>
      </c>
      <c r="I4284">
        <v>96153</v>
      </c>
      <c r="J4284">
        <v>513</v>
      </c>
    </row>
    <row r="4285" spans="1:10" x14ac:dyDescent="0.25">
      <c r="A4285" s="33">
        <v>96163</v>
      </c>
      <c r="B4285">
        <v>3969</v>
      </c>
      <c r="I4285">
        <v>96163</v>
      </c>
      <c r="J4285">
        <v>3969</v>
      </c>
    </row>
    <row r="4286" spans="1:10" x14ac:dyDescent="0.25">
      <c r="A4286" s="33">
        <v>96206</v>
      </c>
      <c r="B4286">
        <v>1560</v>
      </c>
      <c r="I4286">
        <v>96206</v>
      </c>
      <c r="J4286">
        <v>1560</v>
      </c>
    </row>
    <row r="4287" spans="1:10" x14ac:dyDescent="0.25">
      <c r="A4287" s="33">
        <v>96258</v>
      </c>
      <c r="B4287">
        <v>2185</v>
      </c>
      <c r="I4287">
        <v>96258</v>
      </c>
      <c r="J4287">
        <v>2185</v>
      </c>
    </row>
    <row r="4288" spans="1:10" x14ac:dyDescent="0.25">
      <c r="A4288" s="33">
        <v>96278</v>
      </c>
      <c r="B4288">
        <v>214</v>
      </c>
      <c r="I4288">
        <v>96278</v>
      </c>
      <c r="J4288">
        <v>214</v>
      </c>
    </row>
    <row r="4289" spans="1:10" x14ac:dyDescent="0.25">
      <c r="A4289" s="33">
        <v>96293</v>
      </c>
      <c r="B4289">
        <v>239</v>
      </c>
      <c r="I4289">
        <v>96293</v>
      </c>
      <c r="J4289">
        <v>239</v>
      </c>
    </row>
    <row r="4290" spans="1:10" x14ac:dyDescent="0.25">
      <c r="A4290" s="33">
        <v>96306</v>
      </c>
      <c r="B4290">
        <v>52</v>
      </c>
      <c r="I4290">
        <v>96306</v>
      </c>
      <c r="J4290">
        <v>52</v>
      </c>
    </row>
    <row r="4291" spans="1:10" x14ac:dyDescent="0.25">
      <c r="A4291" s="33">
        <v>96331</v>
      </c>
      <c r="B4291">
        <v>322</v>
      </c>
      <c r="I4291">
        <v>96331</v>
      </c>
      <c r="J4291">
        <v>322</v>
      </c>
    </row>
    <row r="4292" spans="1:10" x14ac:dyDescent="0.25">
      <c r="A4292" s="33">
        <v>96352</v>
      </c>
      <c r="B4292">
        <v>2072</v>
      </c>
      <c r="I4292">
        <v>96352</v>
      </c>
      <c r="J4292">
        <v>2072</v>
      </c>
    </row>
    <row r="4293" spans="1:10" x14ac:dyDescent="0.25">
      <c r="A4293" s="33">
        <v>96370</v>
      </c>
      <c r="B4293">
        <v>2092</v>
      </c>
      <c r="I4293">
        <v>96370</v>
      </c>
      <c r="J4293">
        <v>2092</v>
      </c>
    </row>
    <row r="4294" spans="1:10" x14ac:dyDescent="0.25">
      <c r="A4294" s="33">
        <v>96390</v>
      </c>
      <c r="B4294">
        <v>1288</v>
      </c>
      <c r="I4294">
        <v>96390</v>
      </c>
      <c r="J4294">
        <v>1288</v>
      </c>
    </row>
    <row r="4295" spans="1:10" x14ac:dyDescent="0.25">
      <c r="A4295" s="33">
        <v>96391</v>
      </c>
      <c r="B4295">
        <v>95</v>
      </c>
      <c r="I4295">
        <v>96391</v>
      </c>
      <c r="J4295">
        <v>95</v>
      </c>
    </row>
    <row r="4296" spans="1:10" x14ac:dyDescent="0.25">
      <c r="A4296" s="33">
        <v>96471</v>
      </c>
      <c r="B4296">
        <v>271</v>
      </c>
      <c r="I4296">
        <v>96471</v>
      </c>
      <c r="J4296">
        <v>271</v>
      </c>
    </row>
    <row r="4297" spans="1:10" x14ac:dyDescent="0.25">
      <c r="A4297" s="33">
        <v>96527</v>
      </c>
      <c r="B4297">
        <v>866</v>
      </c>
      <c r="I4297">
        <v>96527</v>
      </c>
      <c r="J4297">
        <v>866</v>
      </c>
    </row>
    <row r="4298" spans="1:10" x14ac:dyDescent="0.25">
      <c r="A4298" s="33">
        <v>96537</v>
      </c>
      <c r="B4298">
        <v>452</v>
      </c>
      <c r="I4298">
        <v>96537</v>
      </c>
      <c r="J4298">
        <v>452</v>
      </c>
    </row>
    <row r="4299" spans="1:10" x14ac:dyDescent="0.25">
      <c r="A4299" s="33">
        <v>96543</v>
      </c>
      <c r="B4299">
        <v>4208</v>
      </c>
      <c r="I4299">
        <v>96543</v>
      </c>
      <c r="J4299">
        <v>4208</v>
      </c>
    </row>
    <row r="4300" spans="1:10" x14ac:dyDescent="0.25">
      <c r="A4300" s="33">
        <v>96564</v>
      </c>
      <c r="B4300">
        <v>61</v>
      </c>
      <c r="I4300">
        <v>96564</v>
      </c>
      <c r="J4300">
        <v>61</v>
      </c>
    </row>
    <row r="4301" spans="1:10" x14ac:dyDescent="0.25">
      <c r="A4301" s="33">
        <v>96631</v>
      </c>
      <c r="B4301">
        <v>574</v>
      </c>
      <c r="I4301">
        <v>96631</v>
      </c>
      <c r="J4301">
        <v>574</v>
      </c>
    </row>
    <row r="4302" spans="1:10" x14ac:dyDescent="0.25">
      <c r="A4302" s="33">
        <v>96640</v>
      </c>
      <c r="B4302">
        <v>10818</v>
      </c>
      <c r="I4302">
        <v>96640</v>
      </c>
      <c r="J4302">
        <v>10818</v>
      </c>
    </row>
    <row r="4303" spans="1:10" x14ac:dyDescent="0.25">
      <c r="A4303" s="33">
        <v>96641</v>
      </c>
      <c r="B4303">
        <v>565</v>
      </c>
      <c r="I4303">
        <v>96641</v>
      </c>
      <c r="J4303">
        <v>565</v>
      </c>
    </row>
    <row r="4304" spans="1:10" x14ac:dyDescent="0.25">
      <c r="A4304" s="33">
        <v>96664</v>
      </c>
      <c r="B4304">
        <v>1376</v>
      </c>
      <c r="I4304">
        <v>96664</v>
      </c>
      <c r="J4304">
        <v>1376</v>
      </c>
    </row>
    <row r="4305" spans="1:10" x14ac:dyDescent="0.25">
      <c r="A4305" s="33">
        <v>96680</v>
      </c>
      <c r="B4305">
        <v>6347</v>
      </c>
      <c r="I4305">
        <v>96680</v>
      </c>
      <c r="J4305">
        <v>6347</v>
      </c>
    </row>
    <row r="4306" spans="1:10" x14ac:dyDescent="0.25">
      <c r="A4306" s="33">
        <v>96682</v>
      </c>
      <c r="B4306">
        <v>939</v>
      </c>
      <c r="I4306">
        <v>96682</v>
      </c>
      <c r="J4306">
        <v>939</v>
      </c>
    </row>
    <row r="4307" spans="1:10" x14ac:dyDescent="0.25">
      <c r="A4307" s="33">
        <v>96688</v>
      </c>
      <c r="B4307">
        <v>979</v>
      </c>
      <c r="I4307">
        <v>96688</v>
      </c>
      <c r="J4307">
        <v>979</v>
      </c>
    </row>
    <row r="4308" spans="1:10" x14ac:dyDescent="0.25">
      <c r="A4308" s="33">
        <v>96759</v>
      </c>
      <c r="B4308">
        <v>937</v>
      </c>
      <c r="I4308">
        <v>96759</v>
      </c>
      <c r="J4308">
        <v>937</v>
      </c>
    </row>
    <row r="4309" spans="1:10" x14ac:dyDescent="0.25">
      <c r="A4309" s="33">
        <v>96760</v>
      </c>
      <c r="B4309">
        <v>331</v>
      </c>
      <c r="I4309">
        <v>96760</v>
      </c>
      <c r="J4309">
        <v>331</v>
      </c>
    </row>
    <row r="4310" spans="1:10" x14ac:dyDescent="0.25">
      <c r="A4310" s="33">
        <v>96824</v>
      </c>
      <c r="B4310">
        <v>759</v>
      </c>
      <c r="I4310">
        <v>96824</v>
      </c>
      <c r="J4310">
        <v>759</v>
      </c>
    </row>
    <row r="4311" spans="1:10" x14ac:dyDescent="0.25">
      <c r="A4311" s="33">
        <v>96826</v>
      </c>
      <c r="B4311">
        <v>872</v>
      </c>
      <c r="I4311">
        <v>96826</v>
      </c>
      <c r="J4311">
        <v>872</v>
      </c>
    </row>
    <row r="4312" spans="1:10" x14ac:dyDescent="0.25">
      <c r="A4312" s="33">
        <v>96854</v>
      </c>
      <c r="B4312">
        <v>1113</v>
      </c>
      <c r="I4312">
        <v>96854</v>
      </c>
      <c r="J4312">
        <v>1113</v>
      </c>
    </row>
    <row r="4313" spans="1:10" x14ac:dyDescent="0.25">
      <c r="A4313" s="33">
        <v>96860</v>
      </c>
      <c r="B4313">
        <v>253</v>
      </c>
      <c r="I4313">
        <v>96860</v>
      </c>
      <c r="J4313">
        <v>253</v>
      </c>
    </row>
    <row r="4314" spans="1:10" x14ac:dyDescent="0.25">
      <c r="A4314" s="33">
        <v>96885</v>
      </c>
      <c r="B4314">
        <v>749</v>
      </c>
      <c r="I4314">
        <v>96885</v>
      </c>
      <c r="J4314">
        <v>749</v>
      </c>
    </row>
    <row r="4315" spans="1:10" x14ac:dyDescent="0.25">
      <c r="A4315" s="33">
        <v>96893</v>
      </c>
      <c r="B4315">
        <v>727</v>
      </c>
      <c r="I4315">
        <v>96893</v>
      </c>
      <c r="J4315">
        <v>727</v>
      </c>
    </row>
    <row r="4316" spans="1:10" x14ac:dyDescent="0.25">
      <c r="A4316" s="33">
        <v>96908</v>
      </c>
      <c r="B4316">
        <v>65</v>
      </c>
      <c r="I4316">
        <v>96908</v>
      </c>
      <c r="J4316">
        <v>65</v>
      </c>
    </row>
    <row r="4317" spans="1:10" x14ac:dyDescent="0.25">
      <c r="A4317" s="33">
        <v>96921</v>
      </c>
      <c r="B4317">
        <v>5737</v>
      </c>
      <c r="I4317">
        <v>96921</v>
      </c>
      <c r="J4317">
        <v>5737</v>
      </c>
    </row>
    <row r="4318" spans="1:10" x14ac:dyDescent="0.25">
      <c r="A4318" s="33">
        <v>96974</v>
      </c>
      <c r="B4318">
        <v>8644</v>
      </c>
      <c r="I4318">
        <v>96974</v>
      </c>
      <c r="J4318">
        <v>8644</v>
      </c>
    </row>
    <row r="4319" spans="1:10" x14ac:dyDescent="0.25">
      <c r="A4319" s="33">
        <v>97018</v>
      </c>
      <c r="B4319">
        <v>956</v>
      </c>
      <c r="I4319">
        <v>97018</v>
      </c>
      <c r="J4319">
        <v>956</v>
      </c>
    </row>
    <row r="4320" spans="1:10" x14ac:dyDescent="0.25">
      <c r="A4320" s="33">
        <v>97033</v>
      </c>
      <c r="B4320">
        <v>1206</v>
      </c>
      <c r="I4320">
        <v>97033</v>
      </c>
      <c r="J4320">
        <v>1206</v>
      </c>
    </row>
    <row r="4321" spans="1:10" x14ac:dyDescent="0.25">
      <c r="A4321" s="33">
        <v>97035</v>
      </c>
      <c r="B4321">
        <v>490</v>
      </c>
      <c r="I4321">
        <v>97035</v>
      </c>
      <c r="J4321">
        <v>490</v>
      </c>
    </row>
    <row r="4322" spans="1:10" x14ac:dyDescent="0.25">
      <c r="A4322" s="33">
        <v>97045</v>
      </c>
      <c r="B4322">
        <v>707</v>
      </c>
      <c r="I4322">
        <v>97045</v>
      </c>
      <c r="J4322">
        <v>707</v>
      </c>
    </row>
    <row r="4323" spans="1:10" x14ac:dyDescent="0.25">
      <c r="A4323" s="33">
        <v>97056</v>
      </c>
      <c r="B4323">
        <v>8005</v>
      </c>
      <c r="I4323">
        <v>97056</v>
      </c>
      <c r="J4323">
        <v>8005</v>
      </c>
    </row>
    <row r="4324" spans="1:10" x14ac:dyDescent="0.25">
      <c r="A4324" s="33">
        <v>97071</v>
      </c>
      <c r="B4324">
        <v>94</v>
      </c>
      <c r="I4324">
        <v>97071</v>
      </c>
      <c r="J4324">
        <v>94</v>
      </c>
    </row>
    <row r="4325" spans="1:10" x14ac:dyDescent="0.25">
      <c r="A4325" s="33">
        <v>97091</v>
      </c>
      <c r="B4325">
        <v>828</v>
      </c>
      <c r="I4325">
        <v>97091</v>
      </c>
      <c r="J4325">
        <v>828</v>
      </c>
    </row>
    <row r="4326" spans="1:10" x14ac:dyDescent="0.25">
      <c r="A4326" s="33">
        <v>97102</v>
      </c>
      <c r="B4326">
        <v>860</v>
      </c>
      <c r="I4326">
        <v>97102</v>
      </c>
      <c r="J4326">
        <v>860</v>
      </c>
    </row>
    <row r="4327" spans="1:10" x14ac:dyDescent="0.25">
      <c r="A4327" s="33">
        <v>97108</v>
      </c>
      <c r="B4327">
        <v>4081</v>
      </c>
      <c r="I4327">
        <v>97108</v>
      </c>
      <c r="J4327">
        <v>4081</v>
      </c>
    </row>
    <row r="4328" spans="1:10" x14ac:dyDescent="0.25">
      <c r="A4328" s="33">
        <v>97111</v>
      </c>
      <c r="B4328">
        <v>1966</v>
      </c>
      <c r="I4328">
        <v>97111</v>
      </c>
      <c r="J4328">
        <v>1966</v>
      </c>
    </row>
    <row r="4329" spans="1:10" x14ac:dyDescent="0.25">
      <c r="A4329" s="33">
        <v>97150</v>
      </c>
      <c r="B4329">
        <v>629</v>
      </c>
      <c r="I4329">
        <v>97150</v>
      </c>
      <c r="J4329">
        <v>629</v>
      </c>
    </row>
    <row r="4330" spans="1:10" x14ac:dyDescent="0.25">
      <c r="A4330" s="33">
        <v>97216</v>
      </c>
      <c r="B4330">
        <v>172</v>
      </c>
      <c r="I4330">
        <v>97216</v>
      </c>
      <c r="J4330">
        <v>172</v>
      </c>
    </row>
    <row r="4331" spans="1:10" x14ac:dyDescent="0.25">
      <c r="A4331" s="33">
        <v>97236</v>
      </c>
      <c r="B4331">
        <v>3907</v>
      </c>
      <c r="I4331">
        <v>97236</v>
      </c>
      <c r="J4331">
        <v>3907</v>
      </c>
    </row>
    <row r="4332" spans="1:10" x14ac:dyDescent="0.25">
      <c r="A4332" s="33">
        <v>97250</v>
      </c>
      <c r="B4332">
        <v>676</v>
      </c>
      <c r="I4332">
        <v>97250</v>
      </c>
      <c r="J4332">
        <v>676</v>
      </c>
    </row>
    <row r="4333" spans="1:10" x14ac:dyDescent="0.25">
      <c r="A4333" s="33">
        <v>97260</v>
      </c>
      <c r="B4333">
        <v>444</v>
      </c>
      <c r="I4333">
        <v>97260</v>
      </c>
      <c r="J4333">
        <v>444</v>
      </c>
    </row>
    <row r="4334" spans="1:10" x14ac:dyDescent="0.25">
      <c r="A4334" s="33">
        <v>97267</v>
      </c>
      <c r="B4334">
        <v>823</v>
      </c>
      <c r="I4334">
        <v>97267</v>
      </c>
      <c r="J4334">
        <v>823</v>
      </c>
    </row>
    <row r="4335" spans="1:10" x14ac:dyDescent="0.25">
      <c r="A4335" s="33">
        <v>97291</v>
      </c>
      <c r="B4335">
        <v>473</v>
      </c>
      <c r="I4335">
        <v>97291</v>
      </c>
      <c r="J4335">
        <v>473</v>
      </c>
    </row>
    <row r="4336" spans="1:10" x14ac:dyDescent="0.25">
      <c r="A4336" s="33">
        <v>97297</v>
      </c>
      <c r="B4336">
        <v>2898</v>
      </c>
      <c r="I4336">
        <v>97297</v>
      </c>
      <c r="J4336">
        <v>2898</v>
      </c>
    </row>
    <row r="4337" spans="1:10" x14ac:dyDescent="0.25">
      <c r="A4337" s="33">
        <v>97302</v>
      </c>
      <c r="B4337">
        <v>355</v>
      </c>
      <c r="I4337">
        <v>97302</v>
      </c>
      <c r="J4337">
        <v>355</v>
      </c>
    </row>
    <row r="4338" spans="1:10" x14ac:dyDescent="0.25">
      <c r="A4338" s="33">
        <v>97351</v>
      </c>
      <c r="B4338">
        <v>7462</v>
      </c>
      <c r="I4338">
        <v>97351</v>
      </c>
      <c r="J4338">
        <v>7462</v>
      </c>
    </row>
    <row r="4339" spans="1:10" x14ac:dyDescent="0.25">
      <c r="A4339" s="33">
        <v>97379</v>
      </c>
      <c r="B4339">
        <v>312</v>
      </c>
      <c r="I4339">
        <v>97379</v>
      </c>
      <c r="J4339">
        <v>312</v>
      </c>
    </row>
    <row r="4340" spans="1:10" x14ac:dyDescent="0.25">
      <c r="A4340" s="33">
        <v>97380</v>
      </c>
      <c r="B4340">
        <v>359</v>
      </c>
      <c r="I4340">
        <v>97380</v>
      </c>
      <c r="J4340">
        <v>359</v>
      </c>
    </row>
    <row r="4341" spans="1:10" x14ac:dyDescent="0.25">
      <c r="A4341" s="33">
        <v>97391</v>
      </c>
      <c r="B4341">
        <v>238</v>
      </c>
      <c r="I4341">
        <v>97391</v>
      </c>
      <c r="J4341">
        <v>238</v>
      </c>
    </row>
    <row r="4342" spans="1:10" x14ac:dyDescent="0.25">
      <c r="A4342" s="33">
        <v>97454</v>
      </c>
      <c r="B4342">
        <v>950</v>
      </c>
      <c r="I4342">
        <v>97454</v>
      </c>
      <c r="J4342">
        <v>950</v>
      </c>
    </row>
    <row r="4343" spans="1:10" x14ac:dyDescent="0.25">
      <c r="A4343" s="33">
        <v>97477</v>
      </c>
      <c r="B4343">
        <v>990</v>
      </c>
      <c r="I4343">
        <v>97477</v>
      </c>
      <c r="J4343">
        <v>990</v>
      </c>
    </row>
    <row r="4344" spans="1:10" x14ac:dyDescent="0.25">
      <c r="A4344" s="33">
        <v>97491</v>
      </c>
      <c r="B4344">
        <v>3198</v>
      </c>
      <c r="I4344">
        <v>97491</v>
      </c>
      <c r="J4344">
        <v>3198</v>
      </c>
    </row>
    <row r="4345" spans="1:10" x14ac:dyDescent="0.25">
      <c r="A4345" s="33">
        <v>97494</v>
      </c>
      <c r="B4345">
        <v>2007</v>
      </c>
      <c r="I4345">
        <v>97494</v>
      </c>
      <c r="J4345">
        <v>2007</v>
      </c>
    </row>
    <row r="4346" spans="1:10" x14ac:dyDescent="0.25">
      <c r="A4346" s="33">
        <v>97522</v>
      </c>
      <c r="B4346">
        <v>838</v>
      </c>
      <c r="I4346">
        <v>97522</v>
      </c>
      <c r="J4346">
        <v>838</v>
      </c>
    </row>
    <row r="4347" spans="1:10" x14ac:dyDescent="0.25">
      <c r="A4347" s="33">
        <v>97533</v>
      </c>
      <c r="B4347">
        <v>995</v>
      </c>
      <c r="I4347">
        <v>97533</v>
      </c>
      <c r="J4347">
        <v>995</v>
      </c>
    </row>
    <row r="4348" spans="1:10" x14ac:dyDescent="0.25">
      <c r="A4348" s="33">
        <v>97541</v>
      </c>
      <c r="B4348">
        <v>1129</v>
      </c>
      <c r="I4348">
        <v>97541</v>
      </c>
      <c r="J4348">
        <v>1129</v>
      </c>
    </row>
    <row r="4349" spans="1:10" x14ac:dyDescent="0.25">
      <c r="A4349" s="33">
        <v>97556</v>
      </c>
      <c r="B4349">
        <v>203</v>
      </c>
      <c r="I4349">
        <v>97556</v>
      </c>
      <c r="J4349">
        <v>203</v>
      </c>
    </row>
    <row r="4350" spans="1:10" x14ac:dyDescent="0.25">
      <c r="A4350" s="33">
        <v>97560</v>
      </c>
      <c r="B4350">
        <v>447</v>
      </c>
      <c r="I4350">
        <v>97560</v>
      </c>
      <c r="J4350">
        <v>447</v>
      </c>
    </row>
    <row r="4351" spans="1:10" x14ac:dyDescent="0.25">
      <c r="A4351" s="33">
        <v>97600</v>
      </c>
      <c r="B4351">
        <v>924</v>
      </c>
      <c r="I4351">
        <v>97600</v>
      </c>
      <c r="J4351">
        <v>924</v>
      </c>
    </row>
    <row r="4352" spans="1:10" x14ac:dyDescent="0.25">
      <c r="A4352" s="33">
        <v>97601</v>
      </c>
      <c r="B4352">
        <v>3435</v>
      </c>
      <c r="I4352">
        <v>97601</v>
      </c>
      <c r="J4352">
        <v>3435</v>
      </c>
    </row>
    <row r="4353" spans="1:10" x14ac:dyDescent="0.25">
      <c r="A4353" s="33">
        <v>97628</v>
      </c>
      <c r="B4353">
        <v>170</v>
      </c>
      <c r="I4353">
        <v>97628</v>
      </c>
      <c r="J4353">
        <v>170</v>
      </c>
    </row>
    <row r="4354" spans="1:10" x14ac:dyDescent="0.25">
      <c r="A4354" s="33">
        <v>97708</v>
      </c>
      <c r="B4354">
        <v>2663</v>
      </c>
      <c r="I4354">
        <v>97708</v>
      </c>
      <c r="J4354">
        <v>2663</v>
      </c>
    </row>
    <row r="4355" spans="1:10" x14ac:dyDescent="0.25">
      <c r="A4355" s="33">
        <v>97709</v>
      </c>
      <c r="B4355">
        <v>536</v>
      </c>
      <c r="I4355">
        <v>97709</v>
      </c>
      <c r="J4355">
        <v>536</v>
      </c>
    </row>
    <row r="4356" spans="1:10" x14ac:dyDescent="0.25">
      <c r="A4356" s="33">
        <v>97746</v>
      </c>
      <c r="B4356">
        <v>492</v>
      </c>
      <c r="I4356">
        <v>97746</v>
      </c>
      <c r="J4356">
        <v>492</v>
      </c>
    </row>
    <row r="4357" spans="1:10" x14ac:dyDescent="0.25">
      <c r="A4357" s="33">
        <v>97748</v>
      </c>
      <c r="B4357">
        <v>211</v>
      </c>
      <c r="I4357">
        <v>97748</v>
      </c>
      <c r="J4357">
        <v>211</v>
      </c>
    </row>
    <row r="4358" spans="1:10" x14ac:dyDescent="0.25">
      <c r="A4358" s="33">
        <v>97754</v>
      </c>
      <c r="B4358">
        <v>385</v>
      </c>
      <c r="I4358">
        <v>97754</v>
      </c>
      <c r="J4358">
        <v>385</v>
      </c>
    </row>
    <row r="4359" spans="1:10" x14ac:dyDescent="0.25">
      <c r="A4359" s="33">
        <v>97769</v>
      </c>
      <c r="B4359">
        <v>785</v>
      </c>
      <c r="I4359">
        <v>97769</v>
      </c>
      <c r="J4359">
        <v>785</v>
      </c>
    </row>
    <row r="4360" spans="1:10" x14ac:dyDescent="0.25">
      <c r="A4360" s="33">
        <v>97788</v>
      </c>
      <c r="B4360">
        <v>1946</v>
      </c>
      <c r="I4360">
        <v>97788</v>
      </c>
      <c r="J4360">
        <v>1946</v>
      </c>
    </row>
    <row r="4361" spans="1:10" x14ac:dyDescent="0.25">
      <c r="A4361" s="33">
        <v>97808</v>
      </c>
      <c r="B4361">
        <v>554</v>
      </c>
      <c r="I4361">
        <v>97808</v>
      </c>
      <c r="J4361">
        <v>554</v>
      </c>
    </row>
    <row r="4362" spans="1:10" x14ac:dyDescent="0.25">
      <c r="A4362" s="33">
        <v>97814</v>
      </c>
      <c r="B4362">
        <v>342</v>
      </c>
      <c r="I4362">
        <v>97814</v>
      </c>
      <c r="J4362">
        <v>342</v>
      </c>
    </row>
    <row r="4363" spans="1:10" x14ac:dyDescent="0.25">
      <c r="A4363" s="33">
        <v>97840</v>
      </c>
      <c r="B4363">
        <v>267</v>
      </c>
      <c r="I4363">
        <v>97840</v>
      </c>
      <c r="J4363">
        <v>267</v>
      </c>
    </row>
    <row r="4364" spans="1:10" x14ac:dyDescent="0.25">
      <c r="A4364" s="33">
        <v>97845</v>
      </c>
      <c r="B4364">
        <v>114</v>
      </c>
      <c r="I4364">
        <v>97845</v>
      </c>
      <c r="J4364">
        <v>114</v>
      </c>
    </row>
    <row r="4365" spans="1:10" x14ac:dyDescent="0.25">
      <c r="A4365" s="33">
        <v>97907</v>
      </c>
      <c r="B4365">
        <v>465</v>
      </c>
      <c r="I4365">
        <v>97907</v>
      </c>
      <c r="J4365">
        <v>465</v>
      </c>
    </row>
    <row r="4366" spans="1:10" x14ac:dyDescent="0.25">
      <c r="A4366" s="33">
        <v>97914</v>
      </c>
      <c r="B4366">
        <v>3928</v>
      </c>
      <c r="I4366">
        <v>97914</v>
      </c>
      <c r="J4366">
        <v>3928</v>
      </c>
    </row>
    <row r="4367" spans="1:10" x14ac:dyDescent="0.25">
      <c r="A4367" s="33">
        <v>97924</v>
      </c>
      <c r="B4367">
        <v>0</v>
      </c>
      <c r="I4367">
        <v>97924</v>
      </c>
      <c r="J4367">
        <v>0</v>
      </c>
    </row>
    <row r="4368" spans="1:10" x14ac:dyDescent="0.25">
      <c r="A4368" s="33">
        <v>97938</v>
      </c>
      <c r="B4368">
        <v>1788</v>
      </c>
      <c r="I4368">
        <v>97938</v>
      </c>
      <c r="J4368">
        <v>1788</v>
      </c>
    </row>
    <row r="4369" spans="1:10" x14ac:dyDescent="0.25">
      <c r="A4369" s="33">
        <v>97993</v>
      </c>
      <c r="B4369">
        <v>327</v>
      </c>
      <c r="I4369">
        <v>97993</v>
      </c>
      <c r="J4369">
        <v>327</v>
      </c>
    </row>
    <row r="4370" spans="1:10" x14ac:dyDescent="0.25">
      <c r="A4370" s="33">
        <v>98019</v>
      </c>
      <c r="B4370">
        <v>550</v>
      </c>
      <c r="I4370">
        <v>98019</v>
      </c>
      <c r="J4370">
        <v>550</v>
      </c>
    </row>
    <row r="4371" spans="1:10" x14ac:dyDescent="0.25">
      <c r="A4371" s="33">
        <v>98027</v>
      </c>
      <c r="B4371">
        <v>6677</v>
      </c>
      <c r="I4371">
        <v>98027</v>
      </c>
      <c r="J4371">
        <v>6677</v>
      </c>
    </row>
    <row r="4372" spans="1:10" x14ac:dyDescent="0.25">
      <c r="A4372" s="33">
        <v>98045</v>
      </c>
      <c r="B4372">
        <v>801</v>
      </c>
      <c r="I4372">
        <v>98045</v>
      </c>
      <c r="J4372">
        <v>801</v>
      </c>
    </row>
    <row r="4373" spans="1:10" x14ac:dyDescent="0.25">
      <c r="A4373" s="33">
        <v>98050</v>
      </c>
      <c r="B4373">
        <v>2319</v>
      </c>
      <c r="I4373">
        <v>98050</v>
      </c>
      <c r="J4373">
        <v>2319</v>
      </c>
    </row>
    <row r="4374" spans="1:10" x14ac:dyDescent="0.25">
      <c r="A4374" s="33">
        <v>98102</v>
      </c>
      <c r="B4374">
        <v>664</v>
      </c>
      <c r="I4374">
        <v>98102</v>
      </c>
      <c r="J4374">
        <v>664</v>
      </c>
    </row>
    <row r="4375" spans="1:10" x14ac:dyDescent="0.25">
      <c r="A4375" s="33">
        <v>98158</v>
      </c>
      <c r="B4375">
        <v>236</v>
      </c>
      <c r="I4375">
        <v>98158</v>
      </c>
      <c r="J4375">
        <v>236</v>
      </c>
    </row>
    <row r="4376" spans="1:10" x14ac:dyDescent="0.25">
      <c r="A4376" s="33">
        <v>98163</v>
      </c>
      <c r="B4376">
        <v>4215</v>
      </c>
      <c r="I4376">
        <v>98163</v>
      </c>
      <c r="J4376">
        <v>4215</v>
      </c>
    </row>
    <row r="4377" spans="1:10" x14ac:dyDescent="0.25">
      <c r="A4377" s="33">
        <v>98198</v>
      </c>
      <c r="B4377">
        <v>374</v>
      </c>
      <c r="I4377">
        <v>98198</v>
      </c>
      <c r="J4377">
        <v>374</v>
      </c>
    </row>
    <row r="4378" spans="1:10" x14ac:dyDescent="0.25">
      <c r="A4378" s="33">
        <v>98229</v>
      </c>
      <c r="B4378">
        <v>371</v>
      </c>
      <c r="I4378">
        <v>98229</v>
      </c>
      <c r="J4378">
        <v>371</v>
      </c>
    </row>
    <row r="4379" spans="1:10" x14ac:dyDescent="0.25">
      <c r="A4379" s="33">
        <v>98274</v>
      </c>
      <c r="B4379">
        <v>700</v>
      </c>
      <c r="I4379">
        <v>98274</v>
      </c>
      <c r="J4379">
        <v>700</v>
      </c>
    </row>
    <row r="4380" spans="1:10" x14ac:dyDescent="0.25">
      <c r="A4380" s="33">
        <v>98308</v>
      </c>
      <c r="B4380">
        <v>2667</v>
      </c>
      <c r="I4380">
        <v>98308</v>
      </c>
      <c r="J4380">
        <v>2667</v>
      </c>
    </row>
    <row r="4381" spans="1:10" x14ac:dyDescent="0.25">
      <c r="A4381" s="33">
        <v>98323</v>
      </c>
      <c r="B4381">
        <v>838</v>
      </c>
      <c r="I4381">
        <v>98323</v>
      </c>
      <c r="J4381">
        <v>838</v>
      </c>
    </row>
    <row r="4382" spans="1:10" x14ac:dyDescent="0.25">
      <c r="A4382" s="33">
        <v>98363</v>
      </c>
      <c r="B4382">
        <v>385</v>
      </c>
      <c r="I4382">
        <v>98363</v>
      </c>
      <c r="J4382">
        <v>385</v>
      </c>
    </row>
    <row r="4383" spans="1:10" x14ac:dyDescent="0.25">
      <c r="A4383" s="33">
        <v>98406</v>
      </c>
      <c r="B4383">
        <v>4502</v>
      </c>
      <c r="I4383">
        <v>98406</v>
      </c>
      <c r="J4383">
        <v>4502</v>
      </c>
    </row>
    <row r="4384" spans="1:10" x14ac:dyDescent="0.25">
      <c r="A4384" s="33">
        <v>98428</v>
      </c>
      <c r="B4384">
        <v>1420</v>
      </c>
      <c r="I4384">
        <v>98428</v>
      </c>
      <c r="J4384">
        <v>1420</v>
      </c>
    </row>
    <row r="4385" spans="1:10" x14ac:dyDescent="0.25">
      <c r="A4385" s="33">
        <v>98443</v>
      </c>
      <c r="B4385">
        <v>554</v>
      </c>
      <c r="I4385">
        <v>98443</v>
      </c>
      <c r="J4385">
        <v>554</v>
      </c>
    </row>
    <row r="4386" spans="1:10" x14ac:dyDescent="0.25">
      <c r="A4386" s="33">
        <v>98482</v>
      </c>
      <c r="B4386">
        <v>117</v>
      </c>
      <c r="I4386">
        <v>98482</v>
      </c>
      <c r="J4386">
        <v>117</v>
      </c>
    </row>
    <row r="4387" spans="1:10" x14ac:dyDescent="0.25">
      <c r="A4387" s="33">
        <v>98515</v>
      </c>
      <c r="B4387">
        <v>286</v>
      </c>
      <c r="I4387">
        <v>98515</v>
      </c>
      <c r="J4387">
        <v>286</v>
      </c>
    </row>
    <row r="4388" spans="1:10" x14ac:dyDescent="0.25">
      <c r="A4388" s="33">
        <v>98576</v>
      </c>
      <c r="B4388">
        <v>330</v>
      </c>
      <c r="I4388">
        <v>98576</v>
      </c>
      <c r="J4388">
        <v>330</v>
      </c>
    </row>
    <row r="4389" spans="1:10" x14ac:dyDescent="0.25">
      <c r="A4389" s="33">
        <v>98641</v>
      </c>
      <c r="B4389">
        <v>1720</v>
      </c>
      <c r="I4389">
        <v>98641</v>
      </c>
      <c r="J4389">
        <v>1720</v>
      </c>
    </row>
    <row r="4390" spans="1:10" x14ac:dyDescent="0.25">
      <c r="A4390" s="33">
        <v>98653</v>
      </c>
      <c r="B4390">
        <v>852</v>
      </c>
      <c r="I4390">
        <v>98653</v>
      </c>
      <c r="J4390">
        <v>852</v>
      </c>
    </row>
    <row r="4391" spans="1:10" x14ac:dyDescent="0.25">
      <c r="A4391" s="33">
        <v>98658</v>
      </c>
      <c r="B4391">
        <v>2146</v>
      </c>
      <c r="I4391">
        <v>98658</v>
      </c>
      <c r="J4391">
        <v>2146</v>
      </c>
    </row>
    <row r="4392" spans="1:10" x14ac:dyDescent="0.25">
      <c r="A4392" s="33">
        <v>98687</v>
      </c>
      <c r="B4392">
        <v>227</v>
      </c>
      <c r="I4392">
        <v>98687</v>
      </c>
      <c r="J4392">
        <v>227</v>
      </c>
    </row>
    <row r="4393" spans="1:10" x14ac:dyDescent="0.25">
      <c r="A4393" s="33">
        <v>98706</v>
      </c>
      <c r="B4393">
        <v>381</v>
      </c>
      <c r="I4393">
        <v>98706</v>
      </c>
      <c r="J4393">
        <v>381</v>
      </c>
    </row>
    <row r="4394" spans="1:10" x14ac:dyDescent="0.25">
      <c r="A4394" s="33">
        <v>98729</v>
      </c>
      <c r="B4394">
        <v>142</v>
      </c>
      <c r="I4394">
        <v>98729</v>
      </c>
      <c r="J4394">
        <v>142</v>
      </c>
    </row>
    <row r="4395" spans="1:10" x14ac:dyDescent="0.25">
      <c r="A4395" s="33">
        <v>98733</v>
      </c>
      <c r="B4395">
        <v>5788</v>
      </c>
      <c r="I4395">
        <v>98733</v>
      </c>
      <c r="J4395">
        <v>5788</v>
      </c>
    </row>
    <row r="4396" spans="1:10" x14ac:dyDescent="0.25">
      <c r="A4396" s="33">
        <v>98758</v>
      </c>
      <c r="B4396">
        <v>658</v>
      </c>
      <c r="I4396">
        <v>98758</v>
      </c>
      <c r="J4396">
        <v>658</v>
      </c>
    </row>
    <row r="4397" spans="1:10" x14ac:dyDescent="0.25">
      <c r="A4397" s="33">
        <v>98765</v>
      </c>
      <c r="B4397">
        <v>209</v>
      </c>
      <c r="I4397">
        <v>98765</v>
      </c>
      <c r="J4397">
        <v>209</v>
      </c>
    </row>
    <row r="4398" spans="1:10" x14ac:dyDescent="0.25">
      <c r="A4398" s="33">
        <v>98777</v>
      </c>
      <c r="B4398">
        <v>1682</v>
      </c>
      <c r="I4398">
        <v>98777</v>
      </c>
      <c r="J4398">
        <v>1682</v>
      </c>
    </row>
    <row r="4399" spans="1:10" x14ac:dyDescent="0.25">
      <c r="A4399" s="33">
        <v>98825</v>
      </c>
      <c r="B4399">
        <v>2681</v>
      </c>
      <c r="I4399">
        <v>98825</v>
      </c>
      <c r="J4399">
        <v>2681</v>
      </c>
    </row>
    <row r="4400" spans="1:10" x14ac:dyDescent="0.25">
      <c r="A4400" s="33">
        <v>98843</v>
      </c>
      <c r="B4400">
        <v>476</v>
      </c>
      <c r="I4400">
        <v>98843</v>
      </c>
      <c r="J4400">
        <v>476</v>
      </c>
    </row>
    <row r="4401" spans="1:10" x14ac:dyDescent="0.25">
      <c r="A4401" s="33">
        <v>98868</v>
      </c>
      <c r="B4401">
        <v>3304</v>
      </c>
      <c r="I4401">
        <v>98868</v>
      </c>
      <c r="J4401">
        <v>3304</v>
      </c>
    </row>
    <row r="4402" spans="1:10" x14ac:dyDescent="0.25">
      <c r="A4402" s="33">
        <v>98924</v>
      </c>
      <c r="B4402">
        <v>5039</v>
      </c>
      <c r="I4402">
        <v>98924</v>
      </c>
      <c r="J4402">
        <v>5039</v>
      </c>
    </row>
    <row r="4403" spans="1:10" x14ac:dyDescent="0.25">
      <c r="A4403" s="33">
        <v>98973</v>
      </c>
      <c r="B4403">
        <v>7006</v>
      </c>
      <c r="I4403">
        <v>98973</v>
      </c>
      <c r="J4403">
        <v>7006</v>
      </c>
    </row>
    <row r="4404" spans="1:10" x14ac:dyDescent="0.25">
      <c r="A4404" s="33">
        <v>99008</v>
      </c>
      <c r="B4404">
        <v>630</v>
      </c>
      <c r="I4404">
        <v>99008</v>
      </c>
      <c r="J4404">
        <v>630</v>
      </c>
    </row>
    <row r="4405" spans="1:10" x14ac:dyDescent="0.25">
      <c r="A4405" s="33">
        <v>99022</v>
      </c>
      <c r="B4405">
        <v>578</v>
      </c>
      <c r="I4405">
        <v>99022</v>
      </c>
      <c r="J4405">
        <v>578</v>
      </c>
    </row>
    <row r="4406" spans="1:10" x14ac:dyDescent="0.25">
      <c r="A4406" s="33">
        <v>99045</v>
      </c>
      <c r="B4406">
        <v>296</v>
      </c>
      <c r="I4406">
        <v>99045</v>
      </c>
      <c r="J4406">
        <v>296</v>
      </c>
    </row>
    <row r="4407" spans="1:10" x14ac:dyDescent="0.25">
      <c r="A4407" s="33">
        <v>99102</v>
      </c>
      <c r="B4407">
        <v>4838</v>
      </c>
      <c r="I4407">
        <v>99102</v>
      </c>
      <c r="J4407">
        <v>4838</v>
      </c>
    </row>
    <row r="4408" spans="1:10" x14ac:dyDescent="0.25">
      <c r="A4408" s="33">
        <v>99105</v>
      </c>
      <c r="B4408">
        <v>113</v>
      </c>
      <c r="I4408">
        <v>99105</v>
      </c>
      <c r="J4408">
        <v>113</v>
      </c>
    </row>
    <row r="4409" spans="1:10" x14ac:dyDescent="0.25">
      <c r="A4409" s="33">
        <v>99116</v>
      </c>
      <c r="B4409">
        <v>2341</v>
      </c>
      <c r="I4409">
        <v>99116</v>
      </c>
      <c r="J4409">
        <v>2341</v>
      </c>
    </row>
    <row r="4410" spans="1:10" x14ac:dyDescent="0.25">
      <c r="A4410" s="33">
        <v>99140</v>
      </c>
      <c r="B4410">
        <v>840</v>
      </c>
      <c r="I4410">
        <v>99140</v>
      </c>
      <c r="J4410">
        <v>840</v>
      </c>
    </row>
    <row r="4411" spans="1:10" x14ac:dyDescent="0.25">
      <c r="A4411" s="33">
        <v>99181</v>
      </c>
      <c r="B4411">
        <v>3070</v>
      </c>
      <c r="I4411">
        <v>99181</v>
      </c>
      <c r="J4411">
        <v>3070</v>
      </c>
    </row>
    <row r="4412" spans="1:10" x14ac:dyDescent="0.25">
      <c r="A4412" s="33">
        <v>99183</v>
      </c>
      <c r="B4412">
        <v>5746</v>
      </c>
      <c r="I4412">
        <v>99183</v>
      </c>
      <c r="J4412">
        <v>5746</v>
      </c>
    </row>
    <row r="4413" spans="1:10" x14ac:dyDescent="0.25">
      <c r="A4413" s="33">
        <v>99190</v>
      </c>
      <c r="B4413">
        <v>629</v>
      </c>
      <c r="I4413">
        <v>99190</v>
      </c>
      <c r="J4413">
        <v>629</v>
      </c>
    </row>
    <row r="4414" spans="1:10" x14ac:dyDescent="0.25">
      <c r="A4414" s="33">
        <v>99193</v>
      </c>
      <c r="B4414">
        <v>285</v>
      </c>
      <c r="I4414">
        <v>99193</v>
      </c>
      <c r="J4414">
        <v>285</v>
      </c>
    </row>
    <row r="4415" spans="1:10" x14ac:dyDescent="0.25">
      <c r="A4415" s="33">
        <v>99199</v>
      </c>
      <c r="B4415">
        <v>2153</v>
      </c>
      <c r="I4415">
        <v>99199</v>
      </c>
      <c r="J4415">
        <v>2153</v>
      </c>
    </row>
    <row r="4416" spans="1:10" x14ac:dyDescent="0.25">
      <c r="A4416" s="33">
        <v>99237</v>
      </c>
      <c r="B4416">
        <v>157</v>
      </c>
      <c r="I4416">
        <v>99237</v>
      </c>
      <c r="J4416">
        <v>157</v>
      </c>
    </row>
    <row r="4417" spans="1:10" x14ac:dyDescent="0.25">
      <c r="A4417" s="33">
        <v>99286</v>
      </c>
      <c r="B4417">
        <v>436</v>
      </c>
      <c r="I4417">
        <v>99286</v>
      </c>
      <c r="J4417">
        <v>436</v>
      </c>
    </row>
    <row r="4418" spans="1:10" x14ac:dyDescent="0.25">
      <c r="A4418" s="33">
        <v>99292</v>
      </c>
      <c r="B4418">
        <v>976</v>
      </c>
      <c r="I4418">
        <v>99292</v>
      </c>
      <c r="J4418">
        <v>976</v>
      </c>
    </row>
    <row r="4419" spans="1:10" x14ac:dyDescent="0.25">
      <c r="A4419" s="33">
        <v>99338</v>
      </c>
      <c r="B4419">
        <v>76</v>
      </c>
      <c r="I4419">
        <v>99338</v>
      </c>
      <c r="J4419">
        <v>76</v>
      </c>
    </row>
    <row r="4420" spans="1:10" x14ac:dyDescent="0.25">
      <c r="A4420" s="33">
        <v>99339</v>
      </c>
      <c r="B4420">
        <v>1547</v>
      </c>
      <c r="I4420">
        <v>99339</v>
      </c>
      <c r="J4420">
        <v>1547</v>
      </c>
    </row>
    <row r="4421" spans="1:10" x14ac:dyDescent="0.25">
      <c r="A4421" s="33">
        <v>99443</v>
      </c>
      <c r="B4421">
        <v>519</v>
      </c>
      <c r="I4421">
        <v>99443</v>
      </c>
      <c r="J4421">
        <v>519</v>
      </c>
    </row>
    <row r="4422" spans="1:10" x14ac:dyDescent="0.25">
      <c r="A4422" s="33">
        <v>99466</v>
      </c>
      <c r="B4422">
        <v>5244</v>
      </c>
      <c r="I4422">
        <v>99466</v>
      </c>
      <c r="J4422">
        <v>5244</v>
      </c>
    </row>
    <row r="4423" spans="1:10" x14ac:dyDescent="0.25">
      <c r="A4423" s="33">
        <v>99507</v>
      </c>
      <c r="B4423">
        <v>250</v>
      </c>
      <c r="I4423">
        <v>99507</v>
      </c>
      <c r="J4423">
        <v>250</v>
      </c>
    </row>
    <row r="4424" spans="1:10" x14ac:dyDescent="0.25">
      <c r="A4424" s="33">
        <v>99562</v>
      </c>
      <c r="B4424">
        <v>201</v>
      </c>
      <c r="I4424">
        <v>99562</v>
      </c>
      <c r="J4424">
        <v>201</v>
      </c>
    </row>
    <row r="4425" spans="1:10" x14ac:dyDescent="0.25">
      <c r="A4425" s="33">
        <v>99628</v>
      </c>
      <c r="B4425">
        <v>905</v>
      </c>
      <c r="I4425">
        <v>99628</v>
      </c>
      <c r="J4425">
        <v>905</v>
      </c>
    </row>
    <row r="4426" spans="1:10" x14ac:dyDescent="0.25">
      <c r="A4426" s="33">
        <v>99647</v>
      </c>
      <c r="B4426">
        <v>217</v>
      </c>
      <c r="I4426">
        <v>99647</v>
      </c>
      <c r="J4426">
        <v>217</v>
      </c>
    </row>
    <row r="4427" spans="1:10" x14ac:dyDescent="0.25">
      <c r="A4427" s="33">
        <v>99664</v>
      </c>
      <c r="B4427">
        <v>137</v>
      </c>
      <c r="I4427">
        <v>99664</v>
      </c>
      <c r="J4427">
        <v>137</v>
      </c>
    </row>
    <row r="4428" spans="1:10" x14ac:dyDescent="0.25">
      <c r="A4428" s="33">
        <v>99686</v>
      </c>
      <c r="B4428">
        <v>364</v>
      </c>
      <c r="I4428">
        <v>99686</v>
      </c>
      <c r="J4428">
        <v>364</v>
      </c>
    </row>
    <row r="4429" spans="1:10" x14ac:dyDescent="0.25">
      <c r="A4429" s="33">
        <v>99726</v>
      </c>
      <c r="B4429">
        <v>1627</v>
      </c>
      <c r="I4429">
        <v>99726</v>
      </c>
      <c r="J4429">
        <v>1627</v>
      </c>
    </row>
    <row r="4430" spans="1:10" x14ac:dyDescent="0.25">
      <c r="A4430" s="33">
        <v>99728</v>
      </c>
      <c r="B4430">
        <v>970</v>
      </c>
      <c r="I4430">
        <v>99728</v>
      </c>
      <c r="J4430">
        <v>970</v>
      </c>
    </row>
    <row r="4431" spans="1:10" x14ac:dyDescent="0.25">
      <c r="A4431" s="33">
        <v>99757</v>
      </c>
      <c r="B4431">
        <v>1009</v>
      </c>
      <c r="I4431">
        <v>99757</v>
      </c>
      <c r="J4431">
        <v>1009</v>
      </c>
    </row>
    <row r="4432" spans="1:10" x14ac:dyDescent="0.25">
      <c r="A4432" s="33">
        <v>99777</v>
      </c>
      <c r="B4432">
        <v>899</v>
      </c>
      <c r="I4432">
        <v>99777</v>
      </c>
      <c r="J4432">
        <v>899</v>
      </c>
    </row>
    <row r="4433" spans="1:10" x14ac:dyDescent="0.25">
      <c r="A4433" s="33">
        <v>99816</v>
      </c>
      <c r="B4433">
        <v>109</v>
      </c>
      <c r="I4433">
        <v>99816</v>
      </c>
      <c r="J4433">
        <v>109</v>
      </c>
    </row>
    <row r="4434" spans="1:10" x14ac:dyDescent="0.25">
      <c r="A4434" s="33">
        <v>99822</v>
      </c>
      <c r="B4434">
        <v>248</v>
      </c>
      <c r="I4434">
        <v>99822</v>
      </c>
      <c r="J4434">
        <v>248</v>
      </c>
    </row>
    <row r="4435" spans="1:10" x14ac:dyDescent="0.25">
      <c r="A4435" s="33">
        <v>99832</v>
      </c>
      <c r="B4435">
        <v>344</v>
      </c>
      <c r="I4435">
        <v>99832</v>
      </c>
      <c r="J4435">
        <v>344</v>
      </c>
    </row>
    <row r="4436" spans="1:10" x14ac:dyDescent="0.25">
      <c r="A4436" s="33">
        <v>99836</v>
      </c>
      <c r="B4436">
        <v>6196</v>
      </c>
      <c r="I4436">
        <v>99836</v>
      </c>
      <c r="J4436">
        <v>6196</v>
      </c>
    </row>
    <row r="4437" spans="1:10" x14ac:dyDescent="0.25">
      <c r="A4437" s="33">
        <v>99852</v>
      </c>
      <c r="B4437">
        <v>967</v>
      </c>
      <c r="I4437">
        <v>99852</v>
      </c>
      <c r="J4437">
        <v>967</v>
      </c>
    </row>
    <row r="4438" spans="1:10" x14ac:dyDescent="0.25">
      <c r="A4438" s="33">
        <v>99872</v>
      </c>
      <c r="B4438">
        <v>6818</v>
      </c>
      <c r="I4438">
        <v>99872</v>
      </c>
      <c r="J4438">
        <v>6818</v>
      </c>
    </row>
    <row r="4439" spans="1:10" x14ac:dyDescent="0.25">
      <c r="A4439" s="33">
        <v>99917</v>
      </c>
      <c r="B4439">
        <v>587</v>
      </c>
      <c r="I4439">
        <v>99917</v>
      </c>
      <c r="J4439">
        <v>587</v>
      </c>
    </row>
    <row r="4440" spans="1:10" x14ac:dyDescent="0.25">
      <c r="A4440" s="33">
        <v>99926</v>
      </c>
      <c r="B4440">
        <v>441</v>
      </c>
      <c r="I4440">
        <v>99926</v>
      </c>
      <c r="J4440">
        <v>441</v>
      </c>
    </row>
    <row r="4441" spans="1:10" x14ac:dyDescent="0.25">
      <c r="A4441" s="33">
        <v>99940</v>
      </c>
      <c r="B4441">
        <v>612</v>
      </c>
      <c r="I4441">
        <v>99940</v>
      </c>
      <c r="J4441">
        <v>612</v>
      </c>
    </row>
    <row r="4442" spans="1:10" x14ac:dyDescent="0.25">
      <c r="A4442" s="33">
        <v>99949</v>
      </c>
      <c r="B4442">
        <v>355</v>
      </c>
      <c r="I4442">
        <v>99949</v>
      </c>
      <c r="J4442">
        <v>355</v>
      </c>
    </row>
    <row r="4443" spans="1:10" x14ac:dyDescent="0.25">
      <c r="A4443" s="33">
        <v>99978</v>
      </c>
      <c r="B4443">
        <v>335</v>
      </c>
      <c r="I4443">
        <v>99978</v>
      </c>
      <c r="J4443">
        <v>335</v>
      </c>
    </row>
    <row r="4444" spans="1:10" x14ac:dyDescent="0.25">
      <c r="A4444" s="33">
        <v>100010</v>
      </c>
      <c r="B4444">
        <v>0</v>
      </c>
      <c r="I4444">
        <v>100010</v>
      </c>
      <c r="J4444">
        <v>0</v>
      </c>
    </row>
    <row r="4445" spans="1:10" x14ac:dyDescent="0.25">
      <c r="A4445" s="33">
        <v>100043</v>
      </c>
      <c r="B4445">
        <v>425</v>
      </c>
      <c r="I4445">
        <v>100043</v>
      </c>
      <c r="J4445">
        <v>425</v>
      </c>
    </row>
    <row r="4446" spans="1:10" x14ac:dyDescent="0.25">
      <c r="A4446" s="33">
        <v>100052</v>
      </c>
      <c r="B4446">
        <v>392</v>
      </c>
      <c r="I4446">
        <v>100052</v>
      </c>
      <c r="J4446">
        <v>392</v>
      </c>
    </row>
    <row r="4447" spans="1:10" x14ac:dyDescent="0.25">
      <c r="A4447" s="33">
        <v>100055</v>
      </c>
      <c r="B4447">
        <v>11211</v>
      </c>
      <c r="I4447">
        <v>100055</v>
      </c>
      <c r="J4447">
        <v>11211</v>
      </c>
    </row>
    <row r="4448" spans="1:10" x14ac:dyDescent="0.25">
      <c r="A4448" s="33">
        <v>100068</v>
      </c>
      <c r="B4448">
        <v>150</v>
      </c>
      <c r="I4448">
        <v>100068</v>
      </c>
      <c r="J4448">
        <v>150</v>
      </c>
    </row>
    <row r="4449" spans="1:10" x14ac:dyDescent="0.25">
      <c r="A4449" s="33">
        <v>100075</v>
      </c>
      <c r="B4449">
        <v>4732</v>
      </c>
      <c r="I4449">
        <v>100075</v>
      </c>
      <c r="J4449">
        <v>4732</v>
      </c>
    </row>
    <row r="4450" spans="1:10" x14ac:dyDescent="0.25">
      <c r="A4450" s="33">
        <v>100082</v>
      </c>
      <c r="B4450">
        <v>86</v>
      </c>
      <c r="I4450">
        <v>100082</v>
      </c>
      <c r="J4450">
        <v>86</v>
      </c>
    </row>
    <row r="4451" spans="1:10" x14ac:dyDescent="0.25">
      <c r="A4451" s="33">
        <v>100089</v>
      </c>
      <c r="B4451">
        <v>490</v>
      </c>
      <c r="I4451">
        <v>100089</v>
      </c>
      <c r="J4451">
        <v>490</v>
      </c>
    </row>
    <row r="4452" spans="1:10" x14ac:dyDescent="0.25">
      <c r="A4452" s="33">
        <v>100098</v>
      </c>
      <c r="B4452">
        <v>4060</v>
      </c>
      <c r="I4452">
        <v>100098</v>
      </c>
      <c r="J4452">
        <v>4060</v>
      </c>
    </row>
    <row r="4453" spans="1:10" x14ac:dyDescent="0.25">
      <c r="A4453" s="33">
        <v>100169</v>
      </c>
      <c r="B4453">
        <v>312</v>
      </c>
      <c r="I4453">
        <v>100169</v>
      </c>
      <c r="J4453">
        <v>312</v>
      </c>
    </row>
    <row r="4454" spans="1:10" x14ac:dyDescent="0.25">
      <c r="A4454" s="33">
        <v>100211</v>
      </c>
      <c r="B4454">
        <v>521</v>
      </c>
      <c r="I4454">
        <v>100211</v>
      </c>
      <c r="J4454">
        <v>521</v>
      </c>
    </row>
    <row r="4455" spans="1:10" x14ac:dyDescent="0.25">
      <c r="A4455" s="33">
        <v>100232</v>
      </c>
      <c r="B4455">
        <v>454</v>
      </c>
      <c r="I4455">
        <v>100232</v>
      </c>
      <c r="J4455">
        <v>454</v>
      </c>
    </row>
    <row r="4456" spans="1:10" x14ac:dyDescent="0.25">
      <c r="A4456" s="33">
        <v>100249</v>
      </c>
      <c r="B4456">
        <v>808</v>
      </c>
      <c r="I4456">
        <v>100249</v>
      </c>
      <c r="J4456">
        <v>808</v>
      </c>
    </row>
    <row r="4457" spans="1:10" x14ac:dyDescent="0.25">
      <c r="A4457" s="33">
        <v>100271</v>
      </c>
      <c r="B4457">
        <v>638</v>
      </c>
      <c r="I4457">
        <v>100271</v>
      </c>
      <c r="J4457">
        <v>638</v>
      </c>
    </row>
    <row r="4458" spans="1:10" x14ac:dyDescent="0.25">
      <c r="A4458" s="33">
        <v>100312</v>
      </c>
      <c r="B4458">
        <v>6787</v>
      </c>
      <c r="I4458">
        <v>100312</v>
      </c>
      <c r="J4458">
        <v>6787</v>
      </c>
    </row>
    <row r="4459" spans="1:10" x14ac:dyDescent="0.25">
      <c r="A4459" s="33">
        <v>100385</v>
      </c>
      <c r="B4459">
        <v>7042</v>
      </c>
      <c r="I4459">
        <v>100385</v>
      </c>
      <c r="J4459">
        <v>7042</v>
      </c>
    </row>
    <row r="4460" spans="1:10" x14ac:dyDescent="0.25">
      <c r="A4460" s="33">
        <v>100398</v>
      </c>
      <c r="B4460">
        <v>729</v>
      </c>
      <c r="I4460">
        <v>100398</v>
      </c>
      <c r="J4460">
        <v>729</v>
      </c>
    </row>
    <row r="4461" spans="1:10" x14ac:dyDescent="0.25">
      <c r="A4461" s="33">
        <v>100401</v>
      </c>
      <c r="B4461">
        <v>2650</v>
      </c>
      <c r="I4461">
        <v>100401</v>
      </c>
      <c r="J4461">
        <v>2650</v>
      </c>
    </row>
    <row r="4462" spans="1:10" x14ac:dyDescent="0.25">
      <c r="A4462" s="33">
        <v>100418</v>
      </c>
      <c r="B4462">
        <v>317</v>
      </c>
      <c r="I4462">
        <v>100418</v>
      </c>
      <c r="J4462">
        <v>317</v>
      </c>
    </row>
    <row r="4463" spans="1:10" x14ac:dyDescent="0.25">
      <c r="A4463" s="33">
        <v>100431</v>
      </c>
      <c r="B4463">
        <v>835</v>
      </c>
      <c r="I4463">
        <v>100431</v>
      </c>
      <c r="J4463">
        <v>835</v>
      </c>
    </row>
    <row r="4464" spans="1:10" x14ac:dyDescent="0.25">
      <c r="A4464" s="33">
        <v>100469</v>
      </c>
      <c r="B4464">
        <v>427</v>
      </c>
      <c r="I4464">
        <v>100469</v>
      </c>
      <c r="J4464">
        <v>427</v>
      </c>
    </row>
    <row r="4465" spans="1:10" x14ac:dyDescent="0.25">
      <c r="A4465" s="33">
        <v>100539</v>
      </c>
      <c r="B4465">
        <v>920</v>
      </c>
      <c r="I4465">
        <v>100539</v>
      </c>
      <c r="J4465">
        <v>920</v>
      </c>
    </row>
    <row r="4466" spans="1:10" x14ac:dyDescent="0.25">
      <c r="A4466" s="33">
        <v>100544</v>
      </c>
      <c r="B4466">
        <v>602</v>
      </c>
      <c r="I4466">
        <v>100544</v>
      </c>
      <c r="J4466">
        <v>602</v>
      </c>
    </row>
    <row r="4467" spans="1:10" x14ac:dyDescent="0.25">
      <c r="A4467" s="33">
        <v>100564</v>
      </c>
      <c r="B4467">
        <v>261</v>
      </c>
      <c r="I4467">
        <v>100564</v>
      </c>
      <c r="J4467">
        <v>261</v>
      </c>
    </row>
    <row r="4468" spans="1:10" x14ac:dyDescent="0.25">
      <c r="A4468" s="33">
        <v>100589</v>
      </c>
      <c r="B4468">
        <v>0</v>
      </c>
      <c r="I4468">
        <v>100589</v>
      </c>
      <c r="J4468">
        <v>0</v>
      </c>
    </row>
    <row r="4469" spans="1:10" x14ac:dyDescent="0.25">
      <c r="A4469" s="33">
        <v>100595</v>
      </c>
      <c r="B4469">
        <v>259</v>
      </c>
      <c r="I4469">
        <v>100595</v>
      </c>
      <c r="J4469">
        <v>259</v>
      </c>
    </row>
    <row r="4470" spans="1:10" x14ac:dyDescent="0.25">
      <c r="A4470" s="33">
        <v>100613</v>
      </c>
      <c r="B4470">
        <v>1544</v>
      </c>
      <c r="I4470">
        <v>100613</v>
      </c>
      <c r="J4470">
        <v>1544</v>
      </c>
    </row>
    <row r="4471" spans="1:10" x14ac:dyDescent="0.25">
      <c r="A4471" s="33">
        <v>100619</v>
      </c>
      <c r="B4471">
        <v>421</v>
      </c>
      <c r="I4471">
        <v>100619</v>
      </c>
      <c r="J4471">
        <v>421</v>
      </c>
    </row>
    <row r="4472" spans="1:10" x14ac:dyDescent="0.25">
      <c r="A4472" s="33">
        <v>100662</v>
      </c>
      <c r="B4472">
        <v>2021</v>
      </c>
      <c r="I4472">
        <v>100662</v>
      </c>
      <c r="J4472">
        <v>2021</v>
      </c>
    </row>
    <row r="4473" spans="1:10" x14ac:dyDescent="0.25">
      <c r="A4473" s="33">
        <v>100672</v>
      </c>
      <c r="B4473">
        <v>778</v>
      </c>
      <c r="I4473">
        <v>100672</v>
      </c>
      <c r="J4473">
        <v>778</v>
      </c>
    </row>
    <row r="4474" spans="1:10" x14ac:dyDescent="0.25">
      <c r="A4474" s="33">
        <v>100705</v>
      </c>
      <c r="B4474">
        <v>6540</v>
      </c>
      <c r="I4474">
        <v>100705</v>
      </c>
      <c r="J4474">
        <v>6540</v>
      </c>
    </row>
    <row r="4475" spans="1:10" x14ac:dyDescent="0.25">
      <c r="A4475" s="33">
        <v>100711</v>
      </c>
      <c r="B4475">
        <v>914</v>
      </c>
      <c r="I4475">
        <v>100711</v>
      </c>
      <c r="J4475">
        <v>914</v>
      </c>
    </row>
    <row r="4476" spans="1:10" x14ac:dyDescent="0.25">
      <c r="A4476" s="33">
        <v>100713</v>
      </c>
      <c r="B4476">
        <v>1372</v>
      </c>
      <c r="I4476">
        <v>100713</v>
      </c>
      <c r="J4476">
        <v>1372</v>
      </c>
    </row>
    <row r="4477" spans="1:10" x14ac:dyDescent="0.25">
      <c r="A4477" s="33">
        <v>100726</v>
      </c>
      <c r="B4477">
        <v>4311</v>
      </c>
      <c r="I4477">
        <v>100726</v>
      </c>
      <c r="J4477">
        <v>4311</v>
      </c>
    </row>
    <row r="4478" spans="1:10" x14ac:dyDescent="0.25">
      <c r="A4478" s="33">
        <v>100744</v>
      </c>
      <c r="B4478">
        <v>306</v>
      </c>
      <c r="I4478">
        <v>100744</v>
      </c>
      <c r="J4478">
        <v>306</v>
      </c>
    </row>
    <row r="4479" spans="1:10" x14ac:dyDescent="0.25">
      <c r="A4479" s="33">
        <v>100745</v>
      </c>
      <c r="B4479">
        <v>2655</v>
      </c>
      <c r="I4479">
        <v>100745</v>
      </c>
      <c r="J4479">
        <v>2655</v>
      </c>
    </row>
    <row r="4480" spans="1:10" x14ac:dyDescent="0.25">
      <c r="A4480" s="33">
        <v>100746</v>
      </c>
      <c r="B4480">
        <v>351</v>
      </c>
      <c r="I4480">
        <v>100746</v>
      </c>
      <c r="J4480">
        <v>351</v>
      </c>
    </row>
    <row r="4481" spans="1:10" x14ac:dyDescent="0.25">
      <c r="A4481" s="33">
        <v>100747</v>
      </c>
      <c r="B4481">
        <v>447</v>
      </c>
      <c r="I4481">
        <v>100747</v>
      </c>
      <c r="J4481">
        <v>447</v>
      </c>
    </row>
    <row r="4482" spans="1:10" x14ac:dyDescent="0.25">
      <c r="A4482" s="33">
        <v>100770</v>
      </c>
      <c r="B4482">
        <v>387</v>
      </c>
      <c r="I4482">
        <v>100770</v>
      </c>
      <c r="J4482">
        <v>387</v>
      </c>
    </row>
    <row r="4483" spans="1:10" x14ac:dyDescent="0.25">
      <c r="A4483" s="33">
        <v>100790</v>
      </c>
      <c r="B4483">
        <v>5719</v>
      </c>
      <c r="I4483">
        <v>100790</v>
      </c>
      <c r="J4483">
        <v>5719</v>
      </c>
    </row>
    <row r="4484" spans="1:10" x14ac:dyDescent="0.25">
      <c r="A4484" s="33">
        <v>100845</v>
      </c>
      <c r="B4484">
        <v>366</v>
      </c>
      <c r="I4484">
        <v>100845</v>
      </c>
      <c r="J4484">
        <v>366</v>
      </c>
    </row>
    <row r="4485" spans="1:10" x14ac:dyDescent="0.25">
      <c r="A4485" s="33">
        <v>100856</v>
      </c>
      <c r="B4485">
        <v>601</v>
      </c>
      <c r="I4485">
        <v>100856</v>
      </c>
      <c r="J4485">
        <v>601</v>
      </c>
    </row>
    <row r="4486" spans="1:10" x14ac:dyDescent="0.25">
      <c r="A4486" s="33">
        <v>100861</v>
      </c>
      <c r="B4486">
        <v>163</v>
      </c>
      <c r="I4486">
        <v>100861</v>
      </c>
      <c r="J4486">
        <v>163</v>
      </c>
    </row>
    <row r="4487" spans="1:10" x14ac:dyDescent="0.25">
      <c r="A4487" s="33">
        <v>100863</v>
      </c>
      <c r="B4487">
        <v>963</v>
      </c>
      <c r="I4487">
        <v>100863</v>
      </c>
      <c r="J4487">
        <v>963</v>
      </c>
    </row>
    <row r="4488" spans="1:10" x14ac:dyDescent="0.25">
      <c r="A4488" s="33">
        <v>100867</v>
      </c>
      <c r="B4488">
        <v>127</v>
      </c>
      <c r="I4488">
        <v>100867</v>
      </c>
      <c r="J4488">
        <v>127</v>
      </c>
    </row>
    <row r="4489" spans="1:10" x14ac:dyDescent="0.25">
      <c r="A4489" s="33">
        <v>100869</v>
      </c>
      <c r="B4489">
        <v>670</v>
      </c>
      <c r="I4489">
        <v>100869</v>
      </c>
      <c r="J4489">
        <v>670</v>
      </c>
    </row>
    <row r="4490" spans="1:10" x14ac:dyDescent="0.25">
      <c r="A4490" s="33">
        <v>100873</v>
      </c>
      <c r="B4490">
        <v>148</v>
      </c>
      <c r="I4490">
        <v>100873</v>
      </c>
      <c r="J4490">
        <v>148</v>
      </c>
    </row>
    <row r="4491" spans="1:10" x14ac:dyDescent="0.25">
      <c r="A4491" s="33">
        <v>100988</v>
      </c>
      <c r="B4491">
        <v>370</v>
      </c>
      <c r="I4491">
        <v>100988</v>
      </c>
      <c r="J4491">
        <v>370</v>
      </c>
    </row>
    <row r="4492" spans="1:10" x14ac:dyDescent="0.25">
      <c r="A4492" s="33">
        <v>101041</v>
      </c>
      <c r="B4492">
        <v>449</v>
      </c>
      <c r="I4492">
        <v>101041</v>
      </c>
      <c r="J4492">
        <v>449</v>
      </c>
    </row>
    <row r="4493" spans="1:10" x14ac:dyDescent="0.25">
      <c r="A4493" s="33">
        <v>101044</v>
      </c>
      <c r="B4493">
        <v>4670</v>
      </c>
      <c r="I4493">
        <v>101044</v>
      </c>
      <c r="J4493">
        <v>4670</v>
      </c>
    </row>
    <row r="4494" spans="1:10" x14ac:dyDescent="0.25">
      <c r="A4494" s="33">
        <v>101051</v>
      </c>
      <c r="B4494">
        <v>289</v>
      </c>
      <c r="I4494">
        <v>101051</v>
      </c>
      <c r="J4494">
        <v>289</v>
      </c>
    </row>
    <row r="4495" spans="1:10" x14ac:dyDescent="0.25">
      <c r="A4495" s="33">
        <v>101095</v>
      </c>
      <c r="B4495">
        <v>1345</v>
      </c>
      <c r="I4495">
        <v>101095</v>
      </c>
      <c r="J4495">
        <v>1345</v>
      </c>
    </row>
    <row r="4496" spans="1:10" x14ac:dyDescent="0.25">
      <c r="A4496" s="33">
        <v>101105</v>
      </c>
      <c r="B4496">
        <v>2352</v>
      </c>
      <c r="I4496">
        <v>101105</v>
      </c>
      <c r="J4496">
        <v>2352</v>
      </c>
    </row>
    <row r="4497" spans="1:10" x14ac:dyDescent="0.25">
      <c r="A4497" s="33">
        <v>101130</v>
      </c>
      <c r="B4497">
        <v>1793</v>
      </c>
      <c r="I4497">
        <v>101130</v>
      </c>
      <c r="J4497">
        <v>1793</v>
      </c>
    </row>
    <row r="4498" spans="1:10" x14ac:dyDescent="0.25">
      <c r="A4498" s="33">
        <v>101135</v>
      </c>
      <c r="B4498">
        <v>313</v>
      </c>
      <c r="I4498">
        <v>101135</v>
      </c>
      <c r="J4498">
        <v>313</v>
      </c>
    </row>
    <row r="4499" spans="1:10" x14ac:dyDescent="0.25">
      <c r="A4499" s="33">
        <v>101152</v>
      </c>
      <c r="B4499">
        <v>197</v>
      </c>
      <c r="I4499">
        <v>101152</v>
      </c>
      <c r="J4499">
        <v>197</v>
      </c>
    </row>
    <row r="4500" spans="1:10" x14ac:dyDescent="0.25">
      <c r="A4500" s="33">
        <v>101163</v>
      </c>
      <c r="B4500">
        <v>691</v>
      </c>
      <c r="I4500">
        <v>101163</v>
      </c>
      <c r="J4500">
        <v>691</v>
      </c>
    </row>
    <row r="4501" spans="1:10" x14ac:dyDescent="0.25">
      <c r="A4501" s="33">
        <v>101166</v>
      </c>
      <c r="B4501">
        <v>506</v>
      </c>
      <c r="I4501">
        <v>101166</v>
      </c>
      <c r="J4501">
        <v>506</v>
      </c>
    </row>
    <row r="4502" spans="1:10" x14ac:dyDescent="0.25">
      <c r="A4502" s="33">
        <v>101214</v>
      </c>
      <c r="B4502">
        <v>607</v>
      </c>
      <c r="I4502">
        <v>101214</v>
      </c>
      <c r="J4502">
        <v>607</v>
      </c>
    </row>
    <row r="4503" spans="1:10" x14ac:dyDescent="0.25">
      <c r="A4503" s="33">
        <v>101233</v>
      </c>
      <c r="B4503">
        <v>866</v>
      </c>
      <c r="I4503">
        <v>101233</v>
      </c>
      <c r="J4503">
        <v>866</v>
      </c>
    </row>
    <row r="4504" spans="1:10" x14ac:dyDescent="0.25">
      <c r="A4504" s="33">
        <v>101234</v>
      </c>
      <c r="B4504">
        <v>69</v>
      </c>
      <c r="I4504">
        <v>101234</v>
      </c>
      <c r="J4504">
        <v>69</v>
      </c>
    </row>
    <row r="4505" spans="1:10" x14ac:dyDescent="0.25">
      <c r="A4505" s="33">
        <v>101238</v>
      </c>
      <c r="B4505">
        <v>394</v>
      </c>
      <c r="I4505">
        <v>101238</v>
      </c>
      <c r="J4505">
        <v>394</v>
      </c>
    </row>
    <row r="4506" spans="1:10" x14ac:dyDescent="0.25">
      <c r="A4506" s="33">
        <v>101247</v>
      </c>
      <c r="B4506">
        <v>157</v>
      </c>
      <c r="I4506">
        <v>101247</v>
      </c>
      <c r="J4506">
        <v>157</v>
      </c>
    </row>
    <row r="4507" spans="1:10" x14ac:dyDescent="0.25">
      <c r="A4507" s="33">
        <v>101258</v>
      </c>
      <c r="B4507">
        <v>455</v>
      </c>
      <c r="I4507">
        <v>101258</v>
      </c>
      <c r="J4507">
        <v>455</v>
      </c>
    </row>
    <row r="4508" spans="1:10" x14ac:dyDescent="0.25">
      <c r="A4508" s="33">
        <v>101345</v>
      </c>
      <c r="B4508">
        <v>805</v>
      </c>
      <c r="I4508">
        <v>101345</v>
      </c>
      <c r="J4508">
        <v>805</v>
      </c>
    </row>
    <row r="4509" spans="1:10" x14ac:dyDescent="0.25">
      <c r="A4509" s="33">
        <v>101372</v>
      </c>
      <c r="B4509">
        <v>208</v>
      </c>
      <c r="I4509">
        <v>101372</v>
      </c>
      <c r="J4509">
        <v>208</v>
      </c>
    </row>
    <row r="4510" spans="1:10" x14ac:dyDescent="0.25">
      <c r="A4510" s="33">
        <v>101381</v>
      </c>
      <c r="B4510">
        <v>2627</v>
      </c>
      <c r="I4510">
        <v>101381</v>
      </c>
      <c r="J4510">
        <v>2627</v>
      </c>
    </row>
    <row r="4511" spans="1:10" x14ac:dyDescent="0.25">
      <c r="A4511" s="33">
        <v>101387</v>
      </c>
      <c r="B4511">
        <v>834</v>
      </c>
      <c r="I4511">
        <v>101387</v>
      </c>
      <c r="J4511">
        <v>834</v>
      </c>
    </row>
    <row r="4512" spans="1:10" x14ac:dyDescent="0.25">
      <c r="A4512" s="33">
        <v>101389</v>
      </c>
      <c r="B4512">
        <v>341</v>
      </c>
      <c r="I4512">
        <v>101389</v>
      </c>
      <c r="J4512">
        <v>341</v>
      </c>
    </row>
    <row r="4513" spans="1:10" x14ac:dyDescent="0.25">
      <c r="A4513" s="33">
        <v>101434</v>
      </c>
      <c r="B4513">
        <v>333</v>
      </c>
      <c r="I4513">
        <v>101434</v>
      </c>
      <c r="J4513">
        <v>333</v>
      </c>
    </row>
    <row r="4514" spans="1:10" x14ac:dyDescent="0.25">
      <c r="A4514" s="33">
        <v>101440</v>
      </c>
      <c r="B4514">
        <v>312</v>
      </c>
      <c r="I4514">
        <v>101440</v>
      </c>
      <c r="J4514">
        <v>312</v>
      </c>
    </row>
    <row r="4515" spans="1:10" x14ac:dyDescent="0.25">
      <c r="A4515" s="33">
        <v>101450</v>
      </c>
      <c r="B4515">
        <v>1588</v>
      </c>
      <c r="I4515">
        <v>101450</v>
      </c>
      <c r="J4515">
        <v>1588</v>
      </c>
    </row>
    <row r="4516" spans="1:10" x14ac:dyDescent="0.25">
      <c r="A4516" s="33">
        <v>101479</v>
      </c>
      <c r="B4516">
        <v>8006</v>
      </c>
      <c r="I4516">
        <v>101479</v>
      </c>
      <c r="J4516">
        <v>8006</v>
      </c>
    </row>
    <row r="4517" spans="1:10" x14ac:dyDescent="0.25">
      <c r="A4517" s="33">
        <v>101534</v>
      </c>
      <c r="B4517">
        <v>320</v>
      </c>
      <c r="I4517">
        <v>101534</v>
      </c>
      <c r="J4517">
        <v>320</v>
      </c>
    </row>
    <row r="4518" spans="1:10" x14ac:dyDescent="0.25">
      <c r="A4518" s="33">
        <v>101565</v>
      </c>
      <c r="B4518">
        <v>222</v>
      </c>
      <c r="I4518">
        <v>101565</v>
      </c>
      <c r="J4518">
        <v>222</v>
      </c>
    </row>
    <row r="4519" spans="1:10" x14ac:dyDescent="0.25">
      <c r="A4519" s="33">
        <v>101572</v>
      </c>
      <c r="B4519">
        <v>100</v>
      </c>
      <c r="I4519">
        <v>101572</v>
      </c>
      <c r="J4519">
        <v>100</v>
      </c>
    </row>
    <row r="4520" spans="1:10" x14ac:dyDescent="0.25">
      <c r="A4520" s="33">
        <v>101589</v>
      </c>
      <c r="B4520">
        <v>270</v>
      </c>
      <c r="I4520">
        <v>101589</v>
      </c>
      <c r="J4520">
        <v>270</v>
      </c>
    </row>
    <row r="4521" spans="1:10" x14ac:dyDescent="0.25">
      <c r="A4521" s="33">
        <v>101631</v>
      </c>
      <c r="B4521">
        <v>489</v>
      </c>
      <c r="I4521">
        <v>101631</v>
      </c>
      <c r="J4521">
        <v>489</v>
      </c>
    </row>
    <row r="4522" spans="1:10" x14ac:dyDescent="0.25">
      <c r="A4522" s="33">
        <v>101672</v>
      </c>
      <c r="B4522">
        <v>314</v>
      </c>
      <c r="I4522">
        <v>101672</v>
      </c>
      <c r="J4522">
        <v>314</v>
      </c>
    </row>
    <row r="4523" spans="1:10" x14ac:dyDescent="0.25">
      <c r="A4523" s="33">
        <v>101688</v>
      </c>
      <c r="B4523">
        <v>571</v>
      </c>
      <c r="I4523">
        <v>101688</v>
      </c>
      <c r="J4523">
        <v>571</v>
      </c>
    </row>
    <row r="4524" spans="1:10" x14ac:dyDescent="0.25">
      <c r="A4524" s="33">
        <v>101690</v>
      </c>
      <c r="B4524">
        <v>433</v>
      </c>
      <c r="I4524">
        <v>101690</v>
      </c>
      <c r="J4524">
        <v>433</v>
      </c>
    </row>
    <row r="4525" spans="1:10" x14ac:dyDescent="0.25">
      <c r="A4525" s="33">
        <v>101694</v>
      </c>
      <c r="B4525">
        <v>836</v>
      </c>
      <c r="I4525">
        <v>101694</v>
      </c>
      <c r="J4525">
        <v>836</v>
      </c>
    </row>
    <row r="4526" spans="1:10" x14ac:dyDescent="0.25">
      <c r="A4526" s="33">
        <v>101712</v>
      </c>
      <c r="B4526">
        <v>1426</v>
      </c>
      <c r="I4526">
        <v>101712</v>
      </c>
      <c r="J4526">
        <v>1426</v>
      </c>
    </row>
    <row r="4527" spans="1:10" x14ac:dyDescent="0.25">
      <c r="A4527" s="33">
        <v>101732</v>
      </c>
      <c r="B4527">
        <v>2292</v>
      </c>
      <c r="I4527">
        <v>101732</v>
      </c>
      <c r="J4527">
        <v>2292</v>
      </c>
    </row>
    <row r="4528" spans="1:10" x14ac:dyDescent="0.25">
      <c r="A4528" s="33">
        <v>101748</v>
      </c>
      <c r="B4528">
        <v>1526</v>
      </c>
      <c r="I4528">
        <v>101748</v>
      </c>
      <c r="J4528">
        <v>1526</v>
      </c>
    </row>
    <row r="4529" spans="1:10" x14ac:dyDescent="0.25">
      <c r="A4529" s="33">
        <v>101775</v>
      </c>
      <c r="B4529">
        <v>1182</v>
      </c>
      <c r="I4529">
        <v>101775</v>
      </c>
      <c r="J4529">
        <v>1182</v>
      </c>
    </row>
    <row r="4530" spans="1:10" x14ac:dyDescent="0.25">
      <c r="A4530" s="33">
        <v>101789</v>
      </c>
      <c r="B4530">
        <v>2665</v>
      </c>
      <c r="I4530">
        <v>101789</v>
      </c>
      <c r="J4530">
        <v>2665</v>
      </c>
    </row>
    <row r="4531" spans="1:10" x14ac:dyDescent="0.25">
      <c r="A4531" s="33">
        <v>101823</v>
      </c>
      <c r="B4531">
        <v>686</v>
      </c>
      <c r="I4531">
        <v>101823</v>
      </c>
      <c r="J4531">
        <v>686</v>
      </c>
    </row>
    <row r="4532" spans="1:10" x14ac:dyDescent="0.25">
      <c r="A4532" s="33">
        <v>101854</v>
      </c>
      <c r="B4532">
        <v>501</v>
      </c>
      <c r="I4532">
        <v>101854</v>
      </c>
      <c r="J4532">
        <v>501</v>
      </c>
    </row>
    <row r="4533" spans="1:10" x14ac:dyDescent="0.25">
      <c r="A4533" s="33">
        <v>101858</v>
      </c>
      <c r="B4533">
        <v>136</v>
      </c>
      <c r="I4533">
        <v>101858</v>
      </c>
      <c r="J4533">
        <v>136</v>
      </c>
    </row>
    <row r="4534" spans="1:10" x14ac:dyDescent="0.25">
      <c r="A4534" s="33">
        <v>101871</v>
      </c>
      <c r="B4534">
        <v>4724</v>
      </c>
      <c r="I4534">
        <v>101871</v>
      </c>
      <c r="J4534">
        <v>4724</v>
      </c>
    </row>
    <row r="4535" spans="1:10" x14ac:dyDescent="0.25">
      <c r="A4535" s="33">
        <v>101873</v>
      </c>
      <c r="B4535">
        <v>599</v>
      </c>
      <c r="I4535">
        <v>101873</v>
      </c>
      <c r="J4535">
        <v>599</v>
      </c>
    </row>
    <row r="4536" spans="1:10" x14ac:dyDescent="0.25">
      <c r="A4536" s="33">
        <v>101890</v>
      </c>
      <c r="B4536">
        <v>451</v>
      </c>
      <c r="I4536">
        <v>101890</v>
      </c>
      <c r="J4536">
        <v>451</v>
      </c>
    </row>
    <row r="4537" spans="1:10" x14ac:dyDescent="0.25">
      <c r="A4537" s="33">
        <v>101892</v>
      </c>
      <c r="B4537">
        <v>8780</v>
      </c>
      <c r="I4537">
        <v>101892</v>
      </c>
      <c r="J4537">
        <v>8780</v>
      </c>
    </row>
    <row r="4538" spans="1:10" x14ac:dyDescent="0.25">
      <c r="A4538" s="33">
        <v>101895</v>
      </c>
      <c r="B4538">
        <v>635</v>
      </c>
      <c r="I4538">
        <v>101895</v>
      </c>
      <c r="J4538">
        <v>635</v>
      </c>
    </row>
    <row r="4539" spans="1:10" x14ac:dyDescent="0.25">
      <c r="A4539" s="33">
        <v>101911</v>
      </c>
      <c r="B4539">
        <v>598</v>
      </c>
      <c r="I4539">
        <v>101911</v>
      </c>
      <c r="J4539">
        <v>598</v>
      </c>
    </row>
    <row r="4540" spans="1:10" x14ac:dyDescent="0.25">
      <c r="A4540" s="33">
        <v>101916</v>
      </c>
      <c r="B4540">
        <v>281</v>
      </c>
      <c r="I4540">
        <v>101916</v>
      </c>
      <c r="J4540">
        <v>281</v>
      </c>
    </row>
    <row r="4541" spans="1:10" x14ac:dyDescent="0.25">
      <c r="A4541" s="33">
        <v>101978</v>
      </c>
      <c r="B4541">
        <v>179</v>
      </c>
      <c r="I4541">
        <v>101978</v>
      </c>
      <c r="J4541">
        <v>179</v>
      </c>
    </row>
    <row r="4542" spans="1:10" x14ac:dyDescent="0.25">
      <c r="A4542" s="33">
        <v>101979</v>
      </c>
      <c r="B4542">
        <v>319</v>
      </c>
      <c r="I4542">
        <v>101979</v>
      </c>
      <c r="J4542">
        <v>319</v>
      </c>
    </row>
    <row r="4543" spans="1:10" x14ac:dyDescent="0.25">
      <c r="A4543" s="33">
        <v>101996</v>
      </c>
      <c r="B4543">
        <v>82</v>
      </c>
      <c r="I4543">
        <v>101996</v>
      </c>
      <c r="J4543">
        <v>82</v>
      </c>
    </row>
    <row r="4544" spans="1:10" x14ac:dyDescent="0.25">
      <c r="A4544" s="33">
        <v>102026</v>
      </c>
      <c r="B4544">
        <v>16148</v>
      </c>
      <c r="I4544">
        <v>102026</v>
      </c>
      <c r="J4544">
        <v>16148</v>
      </c>
    </row>
    <row r="4545" spans="1:10" x14ac:dyDescent="0.25">
      <c r="A4545" s="33">
        <v>102096</v>
      </c>
      <c r="B4545">
        <v>880</v>
      </c>
      <c r="I4545">
        <v>102096</v>
      </c>
      <c r="J4545">
        <v>880</v>
      </c>
    </row>
    <row r="4546" spans="1:10" x14ac:dyDescent="0.25">
      <c r="A4546" s="33">
        <v>102104</v>
      </c>
      <c r="B4546">
        <v>427</v>
      </c>
      <c r="I4546">
        <v>102104</v>
      </c>
      <c r="J4546">
        <v>427</v>
      </c>
    </row>
    <row r="4547" spans="1:10" x14ac:dyDescent="0.25">
      <c r="A4547" s="33">
        <v>102126</v>
      </c>
      <c r="B4547">
        <v>722</v>
      </c>
      <c r="I4547">
        <v>102126</v>
      </c>
      <c r="J4547">
        <v>722</v>
      </c>
    </row>
    <row r="4548" spans="1:10" x14ac:dyDescent="0.25">
      <c r="A4548" s="33">
        <v>102128</v>
      </c>
      <c r="B4548">
        <v>769</v>
      </c>
      <c r="I4548">
        <v>102128</v>
      </c>
      <c r="J4548">
        <v>769</v>
      </c>
    </row>
    <row r="4549" spans="1:10" x14ac:dyDescent="0.25">
      <c r="A4549" s="33">
        <v>102141</v>
      </c>
      <c r="B4549">
        <v>403</v>
      </c>
      <c r="I4549">
        <v>102141</v>
      </c>
      <c r="J4549">
        <v>403</v>
      </c>
    </row>
    <row r="4550" spans="1:10" x14ac:dyDescent="0.25">
      <c r="A4550" s="33">
        <v>102143</v>
      </c>
      <c r="B4550">
        <v>562</v>
      </c>
      <c r="I4550">
        <v>102143</v>
      </c>
      <c r="J4550">
        <v>562</v>
      </c>
    </row>
    <row r="4551" spans="1:10" x14ac:dyDescent="0.25">
      <c r="A4551" s="33">
        <v>102146</v>
      </c>
      <c r="B4551">
        <v>64</v>
      </c>
      <c r="I4551">
        <v>102146</v>
      </c>
      <c r="J4551">
        <v>64</v>
      </c>
    </row>
    <row r="4552" spans="1:10" x14ac:dyDescent="0.25">
      <c r="A4552" s="33">
        <v>102173</v>
      </c>
      <c r="B4552">
        <v>450</v>
      </c>
      <c r="I4552">
        <v>102173</v>
      </c>
      <c r="J4552">
        <v>450</v>
      </c>
    </row>
    <row r="4553" spans="1:10" x14ac:dyDescent="0.25">
      <c r="A4553" s="33">
        <v>102181</v>
      </c>
      <c r="B4553">
        <v>0</v>
      </c>
      <c r="I4553">
        <v>102181</v>
      </c>
      <c r="J4553">
        <v>0</v>
      </c>
    </row>
    <row r="4554" spans="1:10" x14ac:dyDescent="0.25">
      <c r="A4554" s="33">
        <v>102191</v>
      </c>
      <c r="B4554">
        <v>80</v>
      </c>
      <c r="I4554">
        <v>102191</v>
      </c>
      <c r="J4554">
        <v>80</v>
      </c>
    </row>
    <row r="4555" spans="1:10" x14ac:dyDescent="0.25">
      <c r="A4555" s="33">
        <v>102194</v>
      </c>
      <c r="B4555">
        <v>359</v>
      </c>
      <c r="I4555">
        <v>102194</v>
      </c>
      <c r="J4555">
        <v>359</v>
      </c>
    </row>
    <row r="4556" spans="1:10" x14ac:dyDescent="0.25">
      <c r="A4556" s="33">
        <v>102226</v>
      </c>
      <c r="B4556">
        <v>364</v>
      </c>
      <c r="I4556">
        <v>102226</v>
      </c>
      <c r="J4556">
        <v>364</v>
      </c>
    </row>
    <row r="4557" spans="1:10" x14ac:dyDescent="0.25">
      <c r="A4557" s="33">
        <v>102238</v>
      </c>
      <c r="B4557">
        <v>339</v>
      </c>
      <c r="I4557">
        <v>102238</v>
      </c>
      <c r="J4557">
        <v>339</v>
      </c>
    </row>
    <row r="4558" spans="1:10" x14ac:dyDescent="0.25">
      <c r="A4558" s="33">
        <v>102252</v>
      </c>
      <c r="B4558">
        <v>1470</v>
      </c>
      <c r="I4558">
        <v>102252</v>
      </c>
      <c r="J4558">
        <v>1470</v>
      </c>
    </row>
    <row r="4559" spans="1:10" x14ac:dyDescent="0.25">
      <c r="A4559" s="33">
        <v>102282</v>
      </c>
      <c r="B4559">
        <v>1751</v>
      </c>
      <c r="I4559">
        <v>102282</v>
      </c>
      <c r="J4559">
        <v>1751</v>
      </c>
    </row>
    <row r="4560" spans="1:10" x14ac:dyDescent="0.25">
      <c r="A4560" s="33">
        <v>102294</v>
      </c>
      <c r="B4560">
        <v>407</v>
      </c>
      <c r="I4560">
        <v>102294</v>
      </c>
      <c r="J4560">
        <v>407</v>
      </c>
    </row>
    <row r="4561" spans="1:10" x14ac:dyDescent="0.25">
      <c r="A4561" s="33">
        <v>102315</v>
      </c>
      <c r="B4561">
        <v>488</v>
      </c>
      <c r="I4561">
        <v>102315</v>
      </c>
      <c r="J4561">
        <v>488</v>
      </c>
    </row>
    <row r="4562" spans="1:10" x14ac:dyDescent="0.25">
      <c r="A4562" s="33">
        <v>102324</v>
      </c>
      <c r="B4562">
        <v>340</v>
      </c>
      <c r="I4562">
        <v>102324</v>
      </c>
      <c r="J4562">
        <v>340</v>
      </c>
    </row>
    <row r="4563" spans="1:10" x14ac:dyDescent="0.25">
      <c r="A4563" s="33">
        <v>102353</v>
      </c>
      <c r="B4563">
        <v>187</v>
      </c>
      <c r="I4563">
        <v>102353</v>
      </c>
      <c r="J4563">
        <v>187</v>
      </c>
    </row>
    <row r="4564" spans="1:10" x14ac:dyDescent="0.25">
      <c r="A4564" s="33">
        <v>102372</v>
      </c>
      <c r="B4564">
        <v>470</v>
      </c>
      <c r="I4564">
        <v>102372</v>
      </c>
      <c r="J4564">
        <v>470</v>
      </c>
    </row>
    <row r="4565" spans="1:10" x14ac:dyDescent="0.25">
      <c r="A4565" s="33">
        <v>102443</v>
      </c>
      <c r="B4565">
        <v>188</v>
      </c>
      <c r="I4565">
        <v>102443</v>
      </c>
      <c r="J4565">
        <v>188</v>
      </c>
    </row>
    <row r="4566" spans="1:10" x14ac:dyDescent="0.25">
      <c r="A4566" s="33">
        <v>102471</v>
      </c>
      <c r="B4566">
        <v>570</v>
      </c>
      <c r="I4566">
        <v>102471</v>
      </c>
      <c r="J4566">
        <v>570</v>
      </c>
    </row>
    <row r="4567" spans="1:10" x14ac:dyDescent="0.25">
      <c r="A4567" s="33">
        <v>102474</v>
      </c>
      <c r="B4567">
        <v>1200</v>
      </c>
      <c r="I4567">
        <v>102474</v>
      </c>
      <c r="J4567">
        <v>1200</v>
      </c>
    </row>
    <row r="4568" spans="1:10" x14ac:dyDescent="0.25">
      <c r="A4568" s="33">
        <v>102524</v>
      </c>
      <c r="B4568">
        <v>133</v>
      </c>
      <c r="I4568">
        <v>102524</v>
      </c>
      <c r="J4568">
        <v>133</v>
      </c>
    </row>
    <row r="4569" spans="1:10" x14ac:dyDescent="0.25">
      <c r="A4569" s="33">
        <v>102526</v>
      </c>
      <c r="B4569">
        <v>864</v>
      </c>
      <c r="I4569">
        <v>102526</v>
      </c>
      <c r="J4569">
        <v>864</v>
      </c>
    </row>
    <row r="4570" spans="1:10" x14ac:dyDescent="0.25">
      <c r="A4570" s="33">
        <v>102616</v>
      </c>
      <c r="B4570">
        <v>1468</v>
      </c>
      <c r="I4570">
        <v>102616</v>
      </c>
      <c r="J4570">
        <v>1468</v>
      </c>
    </row>
    <row r="4571" spans="1:10" x14ac:dyDescent="0.25">
      <c r="A4571" s="33">
        <v>102623</v>
      </c>
      <c r="B4571">
        <v>117</v>
      </c>
      <c r="I4571">
        <v>102623</v>
      </c>
      <c r="J4571">
        <v>117</v>
      </c>
    </row>
    <row r="4572" spans="1:10" x14ac:dyDescent="0.25">
      <c r="A4572" s="33">
        <v>102628</v>
      </c>
      <c r="B4572">
        <v>982</v>
      </c>
      <c r="I4572">
        <v>102628</v>
      </c>
      <c r="J4572">
        <v>982</v>
      </c>
    </row>
    <row r="4573" spans="1:10" x14ac:dyDescent="0.25">
      <c r="A4573" s="33">
        <v>102648</v>
      </c>
      <c r="B4573">
        <v>1536</v>
      </c>
      <c r="I4573">
        <v>102648</v>
      </c>
      <c r="J4573">
        <v>1536</v>
      </c>
    </row>
    <row r="4574" spans="1:10" x14ac:dyDescent="0.25">
      <c r="A4574" s="33">
        <v>102666</v>
      </c>
      <c r="B4574">
        <v>338</v>
      </c>
      <c r="I4574">
        <v>102666</v>
      </c>
      <c r="J4574">
        <v>338</v>
      </c>
    </row>
    <row r="4575" spans="1:10" x14ac:dyDescent="0.25">
      <c r="A4575" s="33">
        <v>102694</v>
      </c>
      <c r="B4575">
        <v>4818</v>
      </c>
      <c r="I4575">
        <v>102694</v>
      </c>
      <c r="J4575">
        <v>4818</v>
      </c>
    </row>
    <row r="4576" spans="1:10" x14ac:dyDescent="0.25">
      <c r="A4576" s="33">
        <v>102707</v>
      </c>
      <c r="B4576">
        <v>390</v>
      </c>
      <c r="I4576">
        <v>102707</v>
      </c>
      <c r="J4576">
        <v>390</v>
      </c>
    </row>
    <row r="4577" spans="1:10" x14ac:dyDescent="0.25">
      <c r="A4577" s="33">
        <v>102710</v>
      </c>
      <c r="B4577">
        <v>519</v>
      </c>
      <c r="I4577">
        <v>102710</v>
      </c>
      <c r="J4577">
        <v>519</v>
      </c>
    </row>
    <row r="4578" spans="1:10" x14ac:dyDescent="0.25">
      <c r="A4578" s="33">
        <v>102728</v>
      </c>
      <c r="B4578">
        <v>7852</v>
      </c>
      <c r="I4578">
        <v>102728</v>
      </c>
      <c r="J4578">
        <v>7852</v>
      </c>
    </row>
    <row r="4579" spans="1:10" x14ac:dyDescent="0.25">
      <c r="A4579" s="33">
        <v>102731</v>
      </c>
      <c r="B4579">
        <v>2032</v>
      </c>
      <c r="I4579">
        <v>102731</v>
      </c>
      <c r="J4579">
        <v>2032</v>
      </c>
    </row>
    <row r="4580" spans="1:10" x14ac:dyDescent="0.25">
      <c r="A4580" s="33">
        <v>102738</v>
      </c>
      <c r="B4580">
        <v>3639</v>
      </c>
      <c r="I4580">
        <v>102738</v>
      </c>
      <c r="J4580">
        <v>3639</v>
      </c>
    </row>
    <row r="4581" spans="1:10" x14ac:dyDescent="0.25">
      <c r="A4581" s="33">
        <v>102746</v>
      </c>
      <c r="B4581">
        <v>141</v>
      </c>
      <c r="I4581">
        <v>102746</v>
      </c>
      <c r="J4581">
        <v>141</v>
      </c>
    </row>
    <row r="4582" spans="1:10" x14ac:dyDescent="0.25">
      <c r="A4582" s="33">
        <v>102769</v>
      </c>
      <c r="B4582">
        <v>578</v>
      </c>
      <c r="I4582">
        <v>102769</v>
      </c>
      <c r="J4582">
        <v>578</v>
      </c>
    </row>
    <row r="4583" spans="1:10" x14ac:dyDescent="0.25">
      <c r="A4583" s="33">
        <v>102774</v>
      </c>
      <c r="B4583">
        <v>475</v>
      </c>
      <c r="I4583">
        <v>102774</v>
      </c>
      <c r="J4583">
        <v>475</v>
      </c>
    </row>
    <row r="4584" spans="1:10" x14ac:dyDescent="0.25">
      <c r="A4584" s="33">
        <v>102785</v>
      </c>
      <c r="B4584">
        <v>816</v>
      </c>
      <c r="I4584">
        <v>102785</v>
      </c>
      <c r="J4584">
        <v>816</v>
      </c>
    </row>
    <row r="4585" spans="1:10" x14ac:dyDescent="0.25">
      <c r="A4585" s="33">
        <v>102810</v>
      </c>
      <c r="B4585">
        <v>682</v>
      </c>
      <c r="I4585">
        <v>102810</v>
      </c>
      <c r="J4585">
        <v>682</v>
      </c>
    </row>
    <row r="4586" spans="1:10" x14ac:dyDescent="0.25">
      <c r="A4586" s="33">
        <v>102822</v>
      </c>
      <c r="B4586">
        <v>147</v>
      </c>
      <c r="I4586">
        <v>102822</v>
      </c>
      <c r="J4586">
        <v>147</v>
      </c>
    </row>
    <row r="4587" spans="1:10" x14ac:dyDescent="0.25">
      <c r="A4587" s="33">
        <v>102826</v>
      </c>
      <c r="B4587">
        <v>478</v>
      </c>
      <c r="I4587">
        <v>102826</v>
      </c>
      <c r="J4587">
        <v>478</v>
      </c>
    </row>
    <row r="4588" spans="1:10" x14ac:dyDescent="0.25">
      <c r="A4588" s="33">
        <v>102852</v>
      </c>
      <c r="B4588">
        <v>5939</v>
      </c>
      <c r="I4588">
        <v>102852</v>
      </c>
      <c r="J4588">
        <v>5939</v>
      </c>
    </row>
    <row r="4589" spans="1:10" x14ac:dyDescent="0.25">
      <c r="A4589" s="33">
        <v>102868</v>
      </c>
      <c r="B4589">
        <v>6049</v>
      </c>
      <c r="I4589">
        <v>102868</v>
      </c>
      <c r="J4589">
        <v>6049</v>
      </c>
    </row>
    <row r="4590" spans="1:10" x14ac:dyDescent="0.25">
      <c r="A4590" s="33">
        <v>102880</v>
      </c>
      <c r="B4590">
        <v>229</v>
      </c>
      <c r="I4590">
        <v>102880</v>
      </c>
      <c r="J4590">
        <v>229</v>
      </c>
    </row>
    <row r="4591" spans="1:10" x14ac:dyDescent="0.25">
      <c r="A4591" s="33">
        <v>102889</v>
      </c>
      <c r="B4591">
        <v>513</v>
      </c>
      <c r="I4591">
        <v>102889</v>
      </c>
      <c r="J4591">
        <v>513</v>
      </c>
    </row>
    <row r="4592" spans="1:10" x14ac:dyDescent="0.25">
      <c r="A4592" s="33">
        <v>102974</v>
      </c>
      <c r="B4592">
        <v>2316</v>
      </c>
      <c r="I4592">
        <v>102974</v>
      </c>
      <c r="J4592">
        <v>2316</v>
      </c>
    </row>
    <row r="4593" spans="1:10" x14ac:dyDescent="0.25">
      <c r="A4593" s="33">
        <v>103025</v>
      </c>
      <c r="B4593">
        <v>302</v>
      </c>
      <c r="I4593">
        <v>103025</v>
      </c>
      <c r="J4593">
        <v>302</v>
      </c>
    </row>
    <row r="4594" spans="1:10" x14ac:dyDescent="0.25">
      <c r="A4594" s="33">
        <v>103074</v>
      </c>
      <c r="B4594">
        <v>3599</v>
      </c>
      <c r="I4594">
        <v>103074</v>
      </c>
      <c r="J4594">
        <v>3599</v>
      </c>
    </row>
    <row r="4595" spans="1:10" x14ac:dyDescent="0.25">
      <c r="A4595" s="33">
        <v>103107</v>
      </c>
      <c r="B4595">
        <v>1187</v>
      </c>
      <c r="I4595">
        <v>103107</v>
      </c>
      <c r="J4595">
        <v>1187</v>
      </c>
    </row>
    <row r="4596" spans="1:10" x14ac:dyDescent="0.25">
      <c r="A4596" s="33">
        <v>103123</v>
      </c>
      <c r="B4596">
        <v>385</v>
      </c>
      <c r="I4596">
        <v>103123</v>
      </c>
      <c r="J4596">
        <v>385</v>
      </c>
    </row>
    <row r="4597" spans="1:10" x14ac:dyDescent="0.25">
      <c r="A4597" s="33">
        <v>103137</v>
      </c>
      <c r="B4597">
        <v>4002</v>
      </c>
      <c r="I4597">
        <v>103137</v>
      </c>
      <c r="J4597">
        <v>4002</v>
      </c>
    </row>
    <row r="4598" spans="1:10" x14ac:dyDescent="0.25">
      <c r="A4598" s="33">
        <v>103173</v>
      </c>
      <c r="B4598">
        <v>2442</v>
      </c>
      <c r="I4598">
        <v>103173</v>
      </c>
      <c r="J4598">
        <v>2442</v>
      </c>
    </row>
    <row r="4599" spans="1:10" x14ac:dyDescent="0.25">
      <c r="A4599" s="33">
        <v>103210</v>
      </c>
      <c r="B4599">
        <v>3127</v>
      </c>
      <c r="I4599">
        <v>103210</v>
      </c>
      <c r="J4599">
        <v>3127</v>
      </c>
    </row>
    <row r="4600" spans="1:10" x14ac:dyDescent="0.25">
      <c r="A4600" s="33">
        <v>103238</v>
      </c>
      <c r="B4600">
        <v>5523</v>
      </c>
      <c r="I4600">
        <v>103238</v>
      </c>
      <c r="J4600">
        <v>5523</v>
      </c>
    </row>
    <row r="4601" spans="1:10" x14ac:dyDescent="0.25">
      <c r="A4601" s="33">
        <v>103313</v>
      </c>
      <c r="B4601">
        <v>523</v>
      </c>
      <c r="I4601">
        <v>103313</v>
      </c>
      <c r="J4601">
        <v>523</v>
      </c>
    </row>
    <row r="4602" spans="1:10" x14ac:dyDescent="0.25">
      <c r="A4602" s="33">
        <v>103317</v>
      </c>
      <c r="B4602">
        <v>658</v>
      </c>
      <c r="I4602">
        <v>103317</v>
      </c>
      <c r="J4602">
        <v>658</v>
      </c>
    </row>
    <row r="4603" spans="1:10" x14ac:dyDescent="0.25">
      <c r="A4603" s="33">
        <v>103329</v>
      </c>
      <c r="B4603">
        <v>1017</v>
      </c>
      <c r="I4603">
        <v>103329</v>
      </c>
      <c r="J4603">
        <v>1017</v>
      </c>
    </row>
    <row r="4604" spans="1:10" x14ac:dyDescent="0.25">
      <c r="A4604" s="33">
        <v>103349</v>
      </c>
      <c r="B4604">
        <v>167</v>
      </c>
      <c r="I4604">
        <v>103349</v>
      </c>
      <c r="J4604">
        <v>167</v>
      </c>
    </row>
    <row r="4605" spans="1:10" x14ac:dyDescent="0.25">
      <c r="A4605" s="33">
        <v>103355</v>
      </c>
      <c r="B4605">
        <v>1039</v>
      </c>
      <c r="I4605">
        <v>103355</v>
      </c>
      <c r="J4605">
        <v>1039</v>
      </c>
    </row>
    <row r="4606" spans="1:10" x14ac:dyDescent="0.25">
      <c r="A4606" s="33">
        <v>103430</v>
      </c>
      <c r="B4606">
        <v>1034</v>
      </c>
      <c r="I4606">
        <v>103430</v>
      </c>
      <c r="J4606">
        <v>1034</v>
      </c>
    </row>
    <row r="4607" spans="1:10" x14ac:dyDescent="0.25">
      <c r="A4607" s="33">
        <v>103466</v>
      </c>
      <c r="B4607">
        <v>261</v>
      </c>
      <c r="I4607">
        <v>103466</v>
      </c>
      <c r="J4607">
        <v>261</v>
      </c>
    </row>
    <row r="4608" spans="1:10" x14ac:dyDescent="0.25">
      <c r="A4608" s="33">
        <v>103483</v>
      </c>
      <c r="B4608">
        <v>312</v>
      </c>
      <c r="I4608">
        <v>103483</v>
      </c>
      <c r="J4608">
        <v>312</v>
      </c>
    </row>
    <row r="4609" spans="1:10" x14ac:dyDescent="0.25">
      <c r="A4609" s="33">
        <v>103496</v>
      </c>
      <c r="B4609">
        <v>1113</v>
      </c>
      <c r="I4609">
        <v>103496</v>
      </c>
      <c r="J4609">
        <v>1113</v>
      </c>
    </row>
    <row r="4610" spans="1:10" x14ac:dyDescent="0.25">
      <c r="A4610" s="33">
        <v>103510</v>
      </c>
      <c r="B4610">
        <v>220</v>
      </c>
      <c r="I4610">
        <v>103510</v>
      </c>
      <c r="J4610">
        <v>220</v>
      </c>
    </row>
    <row r="4611" spans="1:10" x14ac:dyDescent="0.25">
      <c r="A4611" s="33">
        <v>103527</v>
      </c>
      <c r="B4611">
        <v>237</v>
      </c>
      <c r="I4611">
        <v>103527</v>
      </c>
      <c r="J4611">
        <v>237</v>
      </c>
    </row>
    <row r="4612" spans="1:10" x14ac:dyDescent="0.25">
      <c r="A4612" s="33">
        <v>103533</v>
      </c>
      <c r="B4612">
        <v>374</v>
      </c>
      <c r="I4612">
        <v>103533</v>
      </c>
      <c r="J4612">
        <v>374</v>
      </c>
    </row>
    <row r="4613" spans="1:10" x14ac:dyDescent="0.25">
      <c r="A4613" s="33">
        <v>103541</v>
      </c>
      <c r="B4613">
        <v>86</v>
      </c>
      <c r="I4613">
        <v>103541</v>
      </c>
      <c r="J4613">
        <v>86</v>
      </c>
    </row>
    <row r="4614" spans="1:10" x14ac:dyDescent="0.25">
      <c r="A4614" s="33">
        <v>103636</v>
      </c>
      <c r="B4614">
        <v>5770</v>
      </c>
      <c r="I4614">
        <v>103636</v>
      </c>
      <c r="J4614">
        <v>5770</v>
      </c>
    </row>
    <row r="4615" spans="1:10" x14ac:dyDescent="0.25">
      <c r="A4615" s="33">
        <v>103643</v>
      </c>
      <c r="B4615">
        <v>819</v>
      </c>
      <c r="I4615">
        <v>103643</v>
      </c>
      <c r="J4615">
        <v>819</v>
      </c>
    </row>
    <row r="4616" spans="1:10" x14ac:dyDescent="0.25">
      <c r="A4616" s="33">
        <v>103665</v>
      </c>
      <c r="B4616">
        <v>566</v>
      </c>
      <c r="I4616">
        <v>103665</v>
      </c>
      <c r="J4616">
        <v>566</v>
      </c>
    </row>
    <row r="4617" spans="1:10" x14ac:dyDescent="0.25">
      <c r="A4617" s="33">
        <v>103674</v>
      </c>
      <c r="B4617">
        <v>635</v>
      </c>
      <c r="I4617">
        <v>103674</v>
      </c>
      <c r="J4617">
        <v>635</v>
      </c>
    </row>
    <row r="4618" spans="1:10" x14ac:dyDescent="0.25">
      <c r="A4618" s="33">
        <v>103675</v>
      </c>
      <c r="B4618">
        <v>0</v>
      </c>
      <c r="I4618">
        <v>103675</v>
      </c>
      <c r="J4618">
        <v>0</v>
      </c>
    </row>
    <row r="4619" spans="1:10" x14ac:dyDescent="0.25">
      <c r="A4619" s="33">
        <v>103688</v>
      </c>
      <c r="B4619">
        <v>587</v>
      </c>
      <c r="I4619">
        <v>103688</v>
      </c>
      <c r="J4619">
        <v>587</v>
      </c>
    </row>
    <row r="4620" spans="1:10" x14ac:dyDescent="0.25">
      <c r="A4620" s="33">
        <v>103700</v>
      </c>
      <c r="B4620">
        <v>2585</v>
      </c>
      <c r="I4620">
        <v>103700</v>
      </c>
      <c r="J4620">
        <v>2585</v>
      </c>
    </row>
    <row r="4621" spans="1:10" x14ac:dyDescent="0.25">
      <c r="A4621" s="33">
        <v>103702</v>
      </c>
      <c r="B4621">
        <v>2624</v>
      </c>
      <c r="I4621">
        <v>103702</v>
      </c>
      <c r="J4621">
        <v>2624</v>
      </c>
    </row>
    <row r="4622" spans="1:10" x14ac:dyDescent="0.25">
      <c r="A4622" s="33">
        <v>103740</v>
      </c>
      <c r="B4622">
        <v>237</v>
      </c>
      <c r="I4622">
        <v>103740</v>
      </c>
      <c r="J4622">
        <v>237</v>
      </c>
    </row>
    <row r="4623" spans="1:10" x14ac:dyDescent="0.25">
      <c r="A4623" s="33">
        <v>103774</v>
      </c>
      <c r="B4623">
        <v>1022</v>
      </c>
      <c r="I4623">
        <v>103774</v>
      </c>
      <c r="J4623">
        <v>1022</v>
      </c>
    </row>
    <row r="4624" spans="1:10" x14ac:dyDescent="0.25">
      <c r="A4624" s="33">
        <v>103783</v>
      </c>
      <c r="B4624">
        <v>59</v>
      </c>
      <c r="I4624">
        <v>103783</v>
      </c>
      <c r="J4624">
        <v>59</v>
      </c>
    </row>
    <row r="4625" spans="1:10" x14ac:dyDescent="0.25">
      <c r="A4625" s="33">
        <v>103795</v>
      </c>
      <c r="B4625">
        <v>19577</v>
      </c>
      <c r="I4625">
        <v>103795</v>
      </c>
      <c r="J4625">
        <v>19577</v>
      </c>
    </row>
    <row r="4626" spans="1:10" x14ac:dyDescent="0.25">
      <c r="A4626" s="33">
        <v>103810</v>
      </c>
      <c r="B4626">
        <v>1193</v>
      </c>
      <c r="I4626">
        <v>103810</v>
      </c>
      <c r="J4626">
        <v>1193</v>
      </c>
    </row>
    <row r="4627" spans="1:10" x14ac:dyDescent="0.25">
      <c r="A4627" s="33">
        <v>103819</v>
      </c>
      <c r="B4627">
        <v>572</v>
      </c>
      <c r="I4627">
        <v>103819</v>
      </c>
      <c r="J4627">
        <v>572</v>
      </c>
    </row>
    <row r="4628" spans="1:10" x14ac:dyDescent="0.25">
      <c r="A4628" s="33">
        <v>103824</v>
      </c>
      <c r="B4628">
        <v>478</v>
      </c>
      <c r="I4628">
        <v>103824</v>
      </c>
      <c r="J4628">
        <v>478</v>
      </c>
    </row>
    <row r="4629" spans="1:10" x14ac:dyDescent="0.25">
      <c r="A4629" s="33">
        <v>103897</v>
      </c>
      <c r="B4629">
        <v>2993</v>
      </c>
      <c r="I4629">
        <v>103897</v>
      </c>
      <c r="J4629">
        <v>2993</v>
      </c>
    </row>
    <row r="4630" spans="1:10" x14ac:dyDescent="0.25">
      <c r="A4630" s="33">
        <v>103968</v>
      </c>
      <c r="B4630">
        <v>100</v>
      </c>
      <c r="I4630">
        <v>103968</v>
      </c>
      <c r="J4630">
        <v>100</v>
      </c>
    </row>
    <row r="4631" spans="1:10" x14ac:dyDescent="0.25">
      <c r="A4631" s="33">
        <v>103975</v>
      </c>
      <c r="B4631">
        <v>162</v>
      </c>
      <c r="I4631">
        <v>103975</v>
      </c>
      <c r="J4631">
        <v>162</v>
      </c>
    </row>
    <row r="4632" spans="1:10" x14ac:dyDescent="0.25">
      <c r="A4632" s="33">
        <v>103986</v>
      </c>
      <c r="B4632">
        <v>110</v>
      </c>
      <c r="I4632">
        <v>103986</v>
      </c>
      <c r="J4632">
        <v>110</v>
      </c>
    </row>
    <row r="4633" spans="1:10" x14ac:dyDescent="0.25">
      <c r="A4633" s="33">
        <v>104028</v>
      </c>
      <c r="B4633">
        <v>347</v>
      </c>
      <c r="I4633">
        <v>104028</v>
      </c>
      <c r="J4633">
        <v>347</v>
      </c>
    </row>
    <row r="4634" spans="1:10" x14ac:dyDescent="0.25">
      <c r="A4634" s="33">
        <v>104046</v>
      </c>
      <c r="B4634">
        <v>635</v>
      </c>
      <c r="I4634">
        <v>104046</v>
      </c>
      <c r="J4634">
        <v>635</v>
      </c>
    </row>
    <row r="4635" spans="1:10" x14ac:dyDescent="0.25">
      <c r="A4635" s="33">
        <v>104048</v>
      </c>
      <c r="B4635">
        <v>375</v>
      </c>
      <c r="I4635">
        <v>104048</v>
      </c>
      <c r="J4635">
        <v>375</v>
      </c>
    </row>
    <row r="4636" spans="1:10" x14ac:dyDescent="0.25">
      <c r="A4636" s="33">
        <v>104049</v>
      </c>
      <c r="B4636">
        <v>876</v>
      </c>
      <c r="I4636">
        <v>104049</v>
      </c>
      <c r="J4636">
        <v>876</v>
      </c>
    </row>
    <row r="4637" spans="1:10" x14ac:dyDescent="0.25">
      <c r="A4637" s="33">
        <v>104051</v>
      </c>
      <c r="B4637">
        <v>789</v>
      </c>
      <c r="I4637">
        <v>104051</v>
      </c>
      <c r="J4637">
        <v>789</v>
      </c>
    </row>
    <row r="4638" spans="1:10" x14ac:dyDescent="0.25">
      <c r="A4638" s="33">
        <v>104062</v>
      </c>
      <c r="B4638">
        <v>934</v>
      </c>
      <c r="I4638">
        <v>104062</v>
      </c>
      <c r="J4638">
        <v>934</v>
      </c>
    </row>
    <row r="4639" spans="1:10" x14ac:dyDescent="0.25">
      <c r="A4639" s="33">
        <v>104189</v>
      </c>
      <c r="B4639">
        <v>1153</v>
      </c>
      <c r="I4639">
        <v>104189</v>
      </c>
      <c r="J4639">
        <v>1153</v>
      </c>
    </row>
    <row r="4640" spans="1:10" x14ac:dyDescent="0.25">
      <c r="A4640" s="33">
        <v>104267</v>
      </c>
      <c r="B4640">
        <v>143</v>
      </c>
      <c r="I4640">
        <v>104267</v>
      </c>
      <c r="J4640">
        <v>143</v>
      </c>
    </row>
    <row r="4641" spans="1:10" x14ac:dyDescent="0.25">
      <c r="A4641" s="33">
        <v>104371</v>
      </c>
      <c r="B4641">
        <v>6912</v>
      </c>
      <c r="I4641">
        <v>104371</v>
      </c>
      <c r="J4641">
        <v>6912</v>
      </c>
    </row>
    <row r="4642" spans="1:10" x14ac:dyDescent="0.25">
      <c r="A4642" s="33">
        <v>104382</v>
      </c>
      <c r="B4642">
        <v>471</v>
      </c>
      <c r="I4642">
        <v>104382</v>
      </c>
      <c r="J4642">
        <v>471</v>
      </c>
    </row>
    <row r="4643" spans="1:10" x14ac:dyDescent="0.25">
      <c r="A4643" s="33">
        <v>104408</v>
      </c>
      <c r="B4643">
        <v>663</v>
      </c>
      <c r="I4643">
        <v>104408</v>
      </c>
      <c r="J4643">
        <v>663</v>
      </c>
    </row>
    <row r="4644" spans="1:10" x14ac:dyDescent="0.25">
      <c r="A4644" s="33">
        <v>104410</v>
      </c>
      <c r="B4644">
        <v>1039</v>
      </c>
      <c r="I4644">
        <v>104410</v>
      </c>
      <c r="J4644">
        <v>1039</v>
      </c>
    </row>
    <row r="4645" spans="1:10" x14ac:dyDescent="0.25">
      <c r="A4645" s="33">
        <v>104441</v>
      </c>
      <c r="B4645">
        <v>308</v>
      </c>
      <c r="I4645">
        <v>104441</v>
      </c>
      <c r="J4645">
        <v>308</v>
      </c>
    </row>
    <row r="4646" spans="1:10" x14ac:dyDescent="0.25">
      <c r="A4646" s="33">
        <v>104451</v>
      </c>
      <c r="B4646">
        <v>113</v>
      </c>
      <c r="I4646">
        <v>104451</v>
      </c>
      <c r="J4646">
        <v>113</v>
      </c>
    </row>
    <row r="4647" spans="1:10" x14ac:dyDescent="0.25">
      <c r="A4647" s="33">
        <v>104478</v>
      </c>
      <c r="B4647">
        <v>682</v>
      </c>
      <c r="I4647">
        <v>104478</v>
      </c>
      <c r="J4647">
        <v>682</v>
      </c>
    </row>
    <row r="4648" spans="1:10" x14ac:dyDescent="0.25">
      <c r="A4648" s="33">
        <v>104488</v>
      </c>
      <c r="B4648">
        <v>136</v>
      </c>
      <c r="I4648">
        <v>104488</v>
      </c>
      <c r="J4648">
        <v>136</v>
      </c>
    </row>
    <row r="4649" spans="1:10" x14ac:dyDescent="0.25">
      <c r="A4649" s="33">
        <v>104494</v>
      </c>
      <c r="B4649">
        <v>387</v>
      </c>
      <c r="I4649">
        <v>104494</v>
      </c>
      <c r="J4649">
        <v>387</v>
      </c>
    </row>
    <row r="4650" spans="1:10" x14ac:dyDescent="0.25">
      <c r="A4650" s="33">
        <v>104511</v>
      </c>
      <c r="B4650">
        <v>885</v>
      </c>
      <c r="I4650">
        <v>104511</v>
      </c>
      <c r="J4650">
        <v>885</v>
      </c>
    </row>
    <row r="4651" spans="1:10" x14ac:dyDescent="0.25">
      <c r="A4651" s="33">
        <v>104523</v>
      </c>
      <c r="B4651">
        <v>179</v>
      </c>
      <c r="I4651">
        <v>104523</v>
      </c>
      <c r="J4651">
        <v>179</v>
      </c>
    </row>
    <row r="4652" spans="1:10" x14ac:dyDescent="0.25">
      <c r="A4652" s="33">
        <v>104525</v>
      </c>
      <c r="B4652">
        <v>1383</v>
      </c>
      <c r="I4652">
        <v>104525</v>
      </c>
      <c r="J4652">
        <v>1383</v>
      </c>
    </row>
    <row r="4653" spans="1:10" x14ac:dyDescent="0.25">
      <c r="A4653" s="33">
        <v>104530</v>
      </c>
      <c r="B4653">
        <v>1870</v>
      </c>
      <c r="I4653">
        <v>104530</v>
      </c>
      <c r="J4653">
        <v>1870</v>
      </c>
    </row>
    <row r="4654" spans="1:10" x14ac:dyDescent="0.25">
      <c r="A4654" s="33">
        <v>104603</v>
      </c>
      <c r="B4654">
        <v>239</v>
      </c>
      <c r="I4654">
        <v>104603</v>
      </c>
      <c r="J4654">
        <v>239</v>
      </c>
    </row>
    <row r="4655" spans="1:10" x14ac:dyDescent="0.25">
      <c r="A4655" s="33">
        <v>104615</v>
      </c>
      <c r="B4655">
        <v>699</v>
      </c>
      <c r="I4655">
        <v>104615</v>
      </c>
      <c r="J4655">
        <v>699</v>
      </c>
    </row>
    <row r="4656" spans="1:10" x14ac:dyDescent="0.25">
      <c r="A4656" s="33">
        <v>104625</v>
      </c>
      <c r="B4656">
        <v>2169</v>
      </c>
      <c r="I4656">
        <v>104625</v>
      </c>
      <c r="J4656">
        <v>2169</v>
      </c>
    </row>
    <row r="4657" spans="1:10" x14ac:dyDescent="0.25">
      <c r="A4657" s="33">
        <v>104626</v>
      </c>
      <c r="B4657">
        <v>111</v>
      </c>
      <c r="I4657">
        <v>104626</v>
      </c>
      <c r="J4657">
        <v>111</v>
      </c>
    </row>
    <row r="4658" spans="1:10" x14ac:dyDescent="0.25">
      <c r="A4658" s="33">
        <v>104640</v>
      </c>
      <c r="B4658">
        <v>861</v>
      </c>
      <c r="I4658">
        <v>104640</v>
      </c>
      <c r="J4658">
        <v>861</v>
      </c>
    </row>
    <row r="4659" spans="1:10" x14ac:dyDescent="0.25">
      <c r="A4659" s="33">
        <v>104670</v>
      </c>
      <c r="B4659">
        <v>11203</v>
      </c>
      <c r="I4659">
        <v>104670</v>
      </c>
      <c r="J4659">
        <v>11203</v>
      </c>
    </row>
    <row r="4660" spans="1:10" x14ac:dyDescent="0.25">
      <c r="A4660" s="33">
        <v>104721</v>
      </c>
      <c r="B4660">
        <v>1131</v>
      </c>
      <c r="I4660">
        <v>104721</v>
      </c>
      <c r="J4660">
        <v>1131</v>
      </c>
    </row>
    <row r="4661" spans="1:10" x14ac:dyDescent="0.25">
      <c r="A4661" s="33">
        <v>104791</v>
      </c>
      <c r="B4661">
        <v>429</v>
      </c>
      <c r="I4661">
        <v>104791</v>
      </c>
      <c r="J4661">
        <v>429</v>
      </c>
    </row>
    <row r="4662" spans="1:10" x14ac:dyDescent="0.25">
      <c r="A4662" s="33">
        <v>104848</v>
      </c>
      <c r="B4662">
        <v>1682</v>
      </c>
      <c r="I4662">
        <v>104848</v>
      </c>
      <c r="J4662">
        <v>1682</v>
      </c>
    </row>
    <row r="4663" spans="1:10" x14ac:dyDescent="0.25">
      <c r="A4663" s="33">
        <v>104870</v>
      </c>
      <c r="B4663">
        <v>616</v>
      </c>
      <c r="I4663">
        <v>104870</v>
      </c>
      <c r="J4663">
        <v>616</v>
      </c>
    </row>
    <row r="4664" spans="1:10" x14ac:dyDescent="0.25">
      <c r="A4664" s="33">
        <v>104881</v>
      </c>
      <c r="B4664">
        <v>822</v>
      </c>
      <c r="I4664">
        <v>104881</v>
      </c>
      <c r="J4664">
        <v>822</v>
      </c>
    </row>
    <row r="4665" spans="1:10" x14ac:dyDescent="0.25">
      <c r="A4665" s="33">
        <v>104892</v>
      </c>
      <c r="B4665">
        <v>6094</v>
      </c>
      <c r="I4665">
        <v>104892</v>
      </c>
      <c r="J4665">
        <v>6094</v>
      </c>
    </row>
    <row r="4666" spans="1:10" x14ac:dyDescent="0.25">
      <c r="A4666" s="33">
        <v>104912</v>
      </c>
      <c r="B4666">
        <v>629</v>
      </c>
      <c r="I4666">
        <v>104912</v>
      </c>
      <c r="J4666">
        <v>629</v>
      </c>
    </row>
    <row r="4667" spans="1:10" x14ac:dyDescent="0.25">
      <c r="A4667" s="33">
        <v>104943</v>
      </c>
      <c r="B4667">
        <v>305</v>
      </c>
      <c r="I4667">
        <v>104943</v>
      </c>
      <c r="J4667">
        <v>305</v>
      </c>
    </row>
    <row r="4668" spans="1:10" x14ac:dyDescent="0.25">
      <c r="A4668" s="33">
        <v>104967</v>
      </c>
      <c r="B4668">
        <v>335</v>
      </c>
      <c r="I4668">
        <v>104967</v>
      </c>
      <c r="J4668">
        <v>335</v>
      </c>
    </row>
    <row r="4669" spans="1:10" x14ac:dyDescent="0.25">
      <c r="A4669" s="33">
        <v>104977</v>
      </c>
      <c r="B4669">
        <v>386</v>
      </c>
      <c r="I4669">
        <v>104977</v>
      </c>
      <c r="J4669">
        <v>386</v>
      </c>
    </row>
    <row r="4670" spans="1:10" x14ac:dyDescent="0.25">
      <c r="A4670" s="33">
        <v>105008</v>
      </c>
      <c r="B4670">
        <v>6726</v>
      </c>
      <c r="I4670">
        <v>105008</v>
      </c>
      <c r="J4670">
        <v>6726</v>
      </c>
    </row>
    <row r="4671" spans="1:10" x14ac:dyDescent="0.25">
      <c r="A4671" s="33">
        <v>105018</v>
      </c>
      <c r="B4671">
        <v>383</v>
      </c>
      <c r="I4671">
        <v>105018</v>
      </c>
      <c r="J4671">
        <v>383</v>
      </c>
    </row>
    <row r="4672" spans="1:10" x14ac:dyDescent="0.25">
      <c r="A4672" s="33">
        <v>105020</v>
      </c>
      <c r="B4672">
        <v>485</v>
      </c>
      <c r="I4672">
        <v>105020</v>
      </c>
      <c r="J4672">
        <v>485</v>
      </c>
    </row>
    <row r="4673" spans="1:10" x14ac:dyDescent="0.25">
      <c r="A4673" s="33">
        <v>105033</v>
      </c>
      <c r="B4673">
        <v>356</v>
      </c>
      <c r="I4673">
        <v>105033</v>
      </c>
      <c r="J4673">
        <v>356</v>
      </c>
    </row>
    <row r="4674" spans="1:10" x14ac:dyDescent="0.25">
      <c r="A4674" s="33">
        <v>105060</v>
      </c>
      <c r="B4674">
        <v>419</v>
      </c>
      <c r="I4674">
        <v>105060</v>
      </c>
      <c r="J4674">
        <v>419</v>
      </c>
    </row>
    <row r="4675" spans="1:10" x14ac:dyDescent="0.25">
      <c r="A4675" s="33">
        <v>105082</v>
      </c>
      <c r="B4675">
        <v>2410</v>
      </c>
      <c r="I4675">
        <v>105082</v>
      </c>
      <c r="J4675">
        <v>2410</v>
      </c>
    </row>
    <row r="4676" spans="1:10" x14ac:dyDescent="0.25">
      <c r="A4676" s="33">
        <v>105088</v>
      </c>
      <c r="B4676">
        <v>1784</v>
      </c>
      <c r="I4676">
        <v>105088</v>
      </c>
      <c r="J4676">
        <v>1784</v>
      </c>
    </row>
    <row r="4677" spans="1:10" x14ac:dyDescent="0.25">
      <c r="A4677" s="33">
        <v>105095</v>
      </c>
      <c r="B4677">
        <v>429</v>
      </c>
      <c r="I4677">
        <v>105095</v>
      </c>
      <c r="J4677">
        <v>429</v>
      </c>
    </row>
    <row r="4678" spans="1:10" x14ac:dyDescent="0.25">
      <c r="A4678" s="33">
        <v>105118</v>
      </c>
      <c r="B4678">
        <v>5221</v>
      </c>
      <c r="I4678">
        <v>105118</v>
      </c>
      <c r="J4678">
        <v>5221</v>
      </c>
    </row>
    <row r="4679" spans="1:10" x14ac:dyDescent="0.25">
      <c r="A4679" s="33">
        <v>105119</v>
      </c>
      <c r="B4679">
        <v>444</v>
      </c>
      <c r="I4679">
        <v>105119</v>
      </c>
      <c r="J4679">
        <v>444</v>
      </c>
    </row>
    <row r="4680" spans="1:10" x14ac:dyDescent="0.25">
      <c r="A4680" s="33">
        <v>105128</v>
      </c>
      <c r="B4680">
        <v>286</v>
      </c>
      <c r="I4680">
        <v>105128</v>
      </c>
      <c r="J4680">
        <v>286</v>
      </c>
    </row>
    <row r="4681" spans="1:10" x14ac:dyDescent="0.25">
      <c r="A4681" s="33">
        <v>105155</v>
      </c>
      <c r="B4681">
        <v>777</v>
      </c>
      <c r="I4681">
        <v>105155</v>
      </c>
      <c r="J4681">
        <v>777</v>
      </c>
    </row>
    <row r="4682" spans="1:10" x14ac:dyDescent="0.25">
      <c r="A4682" s="33">
        <v>105164</v>
      </c>
      <c r="B4682">
        <v>2184</v>
      </c>
      <c r="I4682">
        <v>105164</v>
      </c>
      <c r="J4682">
        <v>2184</v>
      </c>
    </row>
    <row r="4683" spans="1:10" x14ac:dyDescent="0.25">
      <c r="A4683" s="33">
        <v>105210</v>
      </c>
      <c r="B4683">
        <v>1009</v>
      </c>
      <c r="I4683">
        <v>105210</v>
      </c>
      <c r="J4683">
        <v>1009</v>
      </c>
    </row>
    <row r="4684" spans="1:10" x14ac:dyDescent="0.25">
      <c r="A4684" s="33">
        <v>105261</v>
      </c>
      <c r="B4684">
        <v>338</v>
      </c>
      <c r="I4684">
        <v>105261</v>
      </c>
      <c r="J4684">
        <v>338</v>
      </c>
    </row>
    <row r="4685" spans="1:10" x14ac:dyDescent="0.25">
      <c r="A4685" s="33">
        <v>105279</v>
      </c>
      <c r="B4685">
        <v>3324</v>
      </c>
      <c r="I4685">
        <v>105279</v>
      </c>
      <c r="J4685">
        <v>3324</v>
      </c>
    </row>
    <row r="4686" spans="1:10" x14ac:dyDescent="0.25">
      <c r="A4686" s="33">
        <v>105349</v>
      </c>
      <c r="B4686">
        <v>853</v>
      </c>
      <c r="I4686">
        <v>105349</v>
      </c>
      <c r="J4686">
        <v>853</v>
      </c>
    </row>
    <row r="4687" spans="1:10" x14ac:dyDescent="0.25">
      <c r="A4687" s="33">
        <v>105355</v>
      </c>
      <c r="B4687">
        <v>0</v>
      </c>
      <c r="I4687">
        <v>105355</v>
      </c>
      <c r="J4687">
        <v>0</v>
      </c>
    </row>
    <row r="4688" spans="1:10" x14ac:dyDescent="0.25">
      <c r="A4688" s="33">
        <v>105375</v>
      </c>
      <c r="B4688">
        <v>102</v>
      </c>
      <c r="I4688">
        <v>105375</v>
      </c>
      <c r="J4688">
        <v>102</v>
      </c>
    </row>
    <row r="4689" spans="1:10" x14ac:dyDescent="0.25">
      <c r="A4689" s="33">
        <v>105377</v>
      </c>
      <c r="B4689">
        <v>638</v>
      </c>
      <c r="I4689">
        <v>105377</v>
      </c>
      <c r="J4689">
        <v>638</v>
      </c>
    </row>
    <row r="4690" spans="1:10" x14ac:dyDescent="0.25">
      <c r="A4690" s="33">
        <v>105388</v>
      </c>
      <c r="B4690">
        <v>378</v>
      </c>
      <c r="I4690">
        <v>105388</v>
      </c>
      <c r="J4690">
        <v>378</v>
      </c>
    </row>
    <row r="4691" spans="1:10" x14ac:dyDescent="0.25">
      <c r="A4691" s="33">
        <v>105395</v>
      </c>
      <c r="B4691">
        <v>147</v>
      </c>
      <c r="I4691">
        <v>105395</v>
      </c>
      <c r="J4691">
        <v>147</v>
      </c>
    </row>
    <row r="4692" spans="1:10" x14ac:dyDescent="0.25">
      <c r="A4692" s="33">
        <v>105397</v>
      </c>
      <c r="B4692">
        <v>4894</v>
      </c>
      <c r="I4692">
        <v>105397</v>
      </c>
      <c r="J4692">
        <v>4894</v>
      </c>
    </row>
    <row r="4693" spans="1:10" x14ac:dyDescent="0.25">
      <c r="A4693" s="33">
        <v>105422</v>
      </c>
      <c r="B4693">
        <v>1106</v>
      </c>
      <c r="I4693">
        <v>105422</v>
      </c>
      <c r="J4693">
        <v>1106</v>
      </c>
    </row>
    <row r="4694" spans="1:10" x14ac:dyDescent="0.25">
      <c r="A4694" s="33">
        <v>105446</v>
      </c>
      <c r="B4694">
        <v>672</v>
      </c>
      <c r="I4694">
        <v>105446</v>
      </c>
      <c r="J4694">
        <v>672</v>
      </c>
    </row>
    <row r="4695" spans="1:10" x14ac:dyDescent="0.25">
      <c r="A4695" s="33">
        <v>105476</v>
      </c>
      <c r="B4695">
        <v>342</v>
      </c>
      <c r="I4695">
        <v>105476</v>
      </c>
      <c r="J4695">
        <v>342</v>
      </c>
    </row>
    <row r="4696" spans="1:10" x14ac:dyDescent="0.25">
      <c r="A4696" s="33">
        <v>105492</v>
      </c>
      <c r="B4696">
        <v>2636</v>
      </c>
      <c r="I4696">
        <v>105492</v>
      </c>
      <c r="J4696">
        <v>2636</v>
      </c>
    </row>
    <row r="4697" spans="1:10" x14ac:dyDescent="0.25">
      <c r="A4697" s="33">
        <v>105519</v>
      </c>
      <c r="B4697">
        <v>0</v>
      </c>
      <c r="I4697">
        <v>105519</v>
      </c>
      <c r="J4697">
        <v>0</v>
      </c>
    </row>
    <row r="4698" spans="1:10" x14ac:dyDescent="0.25">
      <c r="A4698" s="33">
        <v>105536</v>
      </c>
      <c r="B4698">
        <v>388</v>
      </c>
      <c r="I4698">
        <v>105536</v>
      </c>
      <c r="J4698">
        <v>388</v>
      </c>
    </row>
    <row r="4699" spans="1:10" x14ac:dyDescent="0.25">
      <c r="A4699" s="33">
        <v>105543</v>
      </c>
      <c r="B4699">
        <v>1779</v>
      </c>
      <c r="I4699">
        <v>105543</v>
      </c>
      <c r="J4699">
        <v>1779</v>
      </c>
    </row>
    <row r="4700" spans="1:10" x14ac:dyDescent="0.25">
      <c r="A4700" s="33">
        <v>105546</v>
      </c>
      <c r="B4700">
        <v>575</v>
      </c>
      <c r="I4700">
        <v>105546</v>
      </c>
      <c r="J4700">
        <v>575</v>
      </c>
    </row>
    <row r="4701" spans="1:10" x14ac:dyDescent="0.25">
      <c r="A4701" s="33">
        <v>105655</v>
      </c>
      <c r="B4701">
        <v>504</v>
      </c>
      <c r="I4701">
        <v>105655</v>
      </c>
      <c r="J4701">
        <v>504</v>
      </c>
    </row>
    <row r="4702" spans="1:10" x14ac:dyDescent="0.25">
      <c r="A4702" s="33">
        <v>105679</v>
      </c>
      <c r="B4702">
        <v>241</v>
      </c>
      <c r="I4702">
        <v>105679</v>
      </c>
      <c r="J4702">
        <v>241</v>
      </c>
    </row>
    <row r="4703" spans="1:10" x14ac:dyDescent="0.25">
      <c r="A4703" s="33">
        <v>105719</v>
      </c>
      <c r="B4703">
        <v>919</v>
      </c>
      <c r="I4703">
        <v>105719</v>
      </c>
      <c r="J4703">
        <v>919</v>
      </c>
    </row>
    <row r="4704" spans="1:10" x14ac:dyDescent="0.25">
      <c r="A4704" s="33">
        <v>105735</v>
      </c>
      <c r="B4704">
        <v>94</v>
      </c>
      <c r="I4704">
        <v>105735</v>
      </c>
      <c r="J4704">
        <v>94</v>
      </c>
    </row>
    <row r="4705" spans="1:10" x14ac:dyDescent="0.25">
      <c r="A4705" s="33">
        <v>105746</v>
      </c>
      <c r="B4705">
        <v>3554</v>
      </c>
      <c r="I4705">
        <v>105746</v>
      </c>
      <c r="J4705">
        <v>3554</v>
      </c>
    </row>
    <row r="4706" spans="1:10" x14ac:dyDescent="0.25">
      <c r="A4706" s="33">
        <v>105788</v>
      </c>
      <c r="B4706">
        <v>1049</v>
      </c>
      <c r="I4706">
        <v>105788</v>
      </c>
      <c r="J4706">
        <v>1049</v>
      </c>
    </row>
    <row r="4707" spans="1:10" x14ac:dyDescent="0.25">
      <c r="A4707" s="33">
        <v>105812</v>
      </c>
      <c r="B4707">
        <v>499</v>
      </c>
      <c r="I4707">
        <v>105812</v>
      </c>
      <c r="J4707">
        <v>499</v>
      </c>
    </row>
    <row r="4708" spans="1:10" x14ac:dyDescent="0.25">
      <c r="A4708" s="33">
        <v>105814</v>
      </c>
      <c r="B4708">
        <v>4482</v>
      </c>
      <c r="I4708">
        <v>105814</v>
      </c>
      <c r="J4708">
        <v>4482</v>
      </c>
    </row>
    <row r="4709" spans="1:10" x14ac:dyDescent="0.25">
      <c r="A4709" s="33">
        <v>105834</v>
      </c>
      <c r="B4709">
        <v>1144</v>
      </c>
      <c r="I4709">
        <v>105834</v>
      </c>
      <c r="J4709">
        <v>1144</v>
      </c>
    </row>
    <row r="4710" spans="1:10" x14ac:dyDescent="0.25">
      <c r="A4710" s="33">
        <v>105850</v>
      </c>
      <c r="B4710">
        <v>3976</v>
      </c>
      <c r="I4710">
        <v>105850</v>
      </c>
      <c r="J4710">
        <v>3976</v>
      </c>
    </row>
    <row r="4711" spans="1:10" x14ac:dyDescent="0.25">
      <c r="A4711" s="33">
        <v>105885</v>
      </c>
      <c r="B4711">
        <v>233</v>
      </c>
      <c r="I4711">
        <v>105885</v>
      </c>
      <c r="J4711">
        <v>233</v>
      </c>
    </row>
    <row r="4712" spans="1:10" x14ac:dyDescent="0.25">
      <c r="A4712" s="33">
        <v>105929</v>
      </c>
      <c r="B4712">
        <v>3660</v>
      </c>
      <c r="I4712">
        <v>105929</v>
      </c>
      <c r="J4712">
        <v>3660</v>
      </c>
    </row>
    <row r="4713" spans="1:10" x14ac:dyDescent="0.25">
      <c r="A4713" s="33">
        <v>105952</v>
      </c>
      <c r="B4713">
        <v>7215</v>
      </c>
      <c r="I4713">
        <v>105952</v>
      </c>
      <c r="J4713">
        <v>7215</v>
      </c>
    </row>
    <row r="4714" spans="1:10" x14ac:dyDescent="0.25">
      <c r="A4714" s="33">
        <v>105964</v>
      </c>
      <c r="B4714">
        <v>1756</v>
      </c>
      <c r="I4714">
        <v>105964</v>
      </c>
      <c r="J4714">
        <v>1756</v>
      </c>
    </row>
    <row r="4715" spans="1:10" x14ac:dyDescent="0.25">
      <c r="A4715" s="33">
        <v>105984</v>
      </c>
      <c r="B4715">
        <v>1018</v>
      </c>
      <c r="I4715">
        <v>105984</v>
      </c>
      <c r="J4715">
        <v>1018</v>
      </c>
    </row>
    <row r="4716" spans="1:10" x14ac:dyDescent="0.25">
      <c r="A4716" s="33">
        <v>105989</v>
      </c>
      <c r="B4716">
        <v>957</v>
      </c>
      <c r="I4716">
        <v>105989</v>
      </c>
      <c r="J4716">
        <v>957</v>
      </c>
    </row>
    <row r="4717" spans="1:10" x14ac:dyDescent="0.25">
      <c r="A4717" s="33">
        <v>105999</v>
      </c>
      <c r="B4717">
        <v>5442</v>
      </c>
      <c r="I4717">
        <v>105999</v>
      </c>
      <c r="J4717">
        <v>5442</v>
      </c>
    </row>
    <row r="4718" spans="1:10" x14ac:dyDescent="0.25">
      <c r="A4718" s="33">
        <v>106066</v>
      </c>
      <c r="B4718">
        <v>791</v>
      </c>
      <c r="I4718">
        <v>106066</v>
      </c>
      <c r="J4718">
        <v>791</v>
      </c>
    </row>
    <row r="4719" spans="1:10" x14ac:dyDescent="0.25">
      <c r="A4719" s="33">
        <v>106082</v>
      </c>
      <c r="B4719">
        <v>179</v>
      </c>
      <c r="I4719">
        <v>106082</v>
      </c>
      <c r="J4719">
        <v>179</v>
      </c>
    </row>
    <row r="4720" spans="1:10" x14ac:dyDescent="0.25">
      <c r="A4720" s="33">
        <v>106147</v>
      </c>
      <c r="B4720">
        <v>700</v>
      </c>
      <c r="I4720">
        <v>106147</v>
      </c>
      <c r="J4720">
        <v>700</v>
      </c>
    </row>
    <row r="4721" spans="1:10" x14ac:dyDescent="0.25">
      <c r="A4721" s="33">
        <v>106173</v>
      </c>
      <c r="B4721">
        <v>778</v>
      </c>
      <c r="I4721">
        <v>106173</v>
      </c>
      <c r="J4721">
        <v>778</v>
      </c>
    </row>
    <row r="4722" spans="1:10" x14ac:dyDescent="0.25">
      <c r="A4722" s="33">
        <v>106178</v>
      </c>
      <c r="B4722">
        <v>870</v>
      </c>
      <c r="I4722">
        <v>106178</v>
      </c>
      <c r="J4722">
        <v>870</v>
      </c>
    </row>
    <row r="4723" spans="1:10" x14ac:dyDescent="0.25">
      <c r="A4723" s="33">
        <v>106194</v>
      </c>
      <c r="B4723">
        <v>503</v>
      </c>
      <c r="I4723">
        <v>106194</v>
      </c>
      <c r="J4723">
        <v>503</v>
      </c>
    </row>
    <row r="4724" spans="1:10" x14ac:dyDescent="0.25">
      <c r="A4724" s="33">
        <v>106195</v>
      </c>
      <c r="B4724">
        <v>661</v>
      </c>
      <c r="I4724">
        <v>106195</v>
      </c>
      <c r="J4724">
        <v>661</v>
      </c>
    </row>
    <row r="4725" spans="1:10" x14ac:dyDescent="0.25">
      <c r="A4725" s="33">
        <v>106255</v>
      </c>
      <c r="B4725">
        <v>1009</v>
      </c>
      <c r="I4725">
        <v>106255</v>
      </c>
      <c r="J4725">
        <v>1009</v>
      </c>
    </row>
    <row r="4726" spans="1:10" x14ac:dyDescent="0.25">
      <c r="A4726" s="33">
        <v>106292</v>
      </c>
      <c r="B4726">
        <v>326</v>
      </c>
      <c r="I4726">
        <v>106292</v>
      </c>
      <c r="J4726">
        <v>326</v>
      </c>
    </row>
    <row r="4727" spans="1:10" x14ac:dyDescent="0.25">
      <c r="A4727" s="33">
        <v>106358</v>
      </c>
      <c r="B4727">
        <v>6980</v>
      </c>
      <c r="I4727">
        <v>106358</v>
      </c>
      <c r="J4727">
        <v>6980</v>
      </c>
    </row>
    <row r="4728" spans="1:10" x14ac:dyDescent="0.25">
      <c r="A4728" s="33">
        <v>106390</v>
      </c>
      <c r="B4728">
        <v>524</v>
      </c>
      <c r="I4728">
        <v>106390</v>
      </c>
      <c r="J4728">
        <v>524</v>
      </c>
    </row>
    <row r="4729" spans="1:10" x14ac:dyDescent="0.25">
      <c r="A4729" s="33">
        <v>106403</v>
      </c>
      <c r="B4729">
        <v>1136</v>
      </c>
      <c r="I4729">
        <v>106403</v>
      </c>
      <c r="J4729">
        <v>1136</v>
      </c>
    </row>
    <row r="4730" spans="1:10" x14ac:dyDescent="0.25">
      <c r="A4730" s="33">
        <v>106415</v>
      </c>
      <c r="B4730">
        <v>0</v>
      </c>
      <c r="I4730">
        <v>106415</v>
      </c>
      <c r="J4730">
        <v>0</v>
      </c>
    </row>
    <row r="4731" spans="1:10" x14ac:dyDescent="0.25">
      <c r="A4731" s="33">
        <v>106418</v>
      </c>
      <c r="B4731">
        <v>333</v>
      </c>
      <c r="I4731">
        <v>106418</v>
      </c>
      <c r="J4731">
        <v>333</v>
      </c>
    </row>
    <row r="4732" spans="1:10" x14ac:dyDescent="0.25">
      <c r="A4732" s="33">
        <v>106452</v>
      </c>
      <c r="B4732">
        <v>989</v>
      </c>
      <c r="I4732">
        <v>106452</v>
      </c>
      <c r="J4732">
        <v>989</v>
      </c>
    </row>
    <row r="4733" spans="1:10" x14ac:dyDescent="0.25">
      <c r="A4733" s="33">
        <v>106491</v>
      </c>
      <c r="B4733">
        <v>349</v>
      </c>
      <c r="I4733">
        <v>106491</v>
      </c>
      <c r="J4733">
        <v>349</v>
      </c>
    </row>
    <row r="4734" spans="1:10" x14ac:dyDescent="0.25">
      <c r="A4734" s="33">
        <v>106534</v>
      </c>
      <c r="B4734">
        <v>2929</v>
      </c>
      <c r="I4734">
        <v>106534</v>
      </c>
      <c r="J4734">
        <v>2929</v>
      </c>
    </row>
    <row r="4735" spans="1:10" x14ac:dyDescent="0.25">
      <c r="A4735" s="33">
        <v>106546</v>
      </c>
      <c r="B4735">
        <v>802</v>
      </c>
      <c r="I4735">
        <v>106546</v>
      </c>
      <c r="J4735">
        <v>802</v>
      </c>
    </row>
    <row r="4736" spans="1:10" x14ac:dyDescent="0.25">
      <c r="A4736" s="33">
        <v>106559</v>
      </c>
      <c r="B4736">
        <v>646</v>
      </c>
      <c r="I4736">
        <v>106559</v>
      </c>
      <c r="J4736">
        <v>646</v>
      </c>
    </row>
    <row r="4737" spans="1:10" x14ac:dyDescent="0.25">
      <c r="A4737" s="33">
        <v>106579</v>
      </c>
      <c r="B4737">
        <v>339</v>
      </c>
      <c r="I4737">
        <v>106579</v>
      </c>
      <c r="J4737">
        <v>339</v>
      </c>
    </row>
    <row r="4738" spans="1:10" x14ac:dyDescent="0.25">
      <c r="A4738" s="33">
        <v>106582</v>
      </c>
      <c r="B4738">
        <v>3650</v>
      </c>
      <c r="I4738">
        <v>106582</v>
      </c>
      <c r="J4738">
        <v>3650</v>
      </c>
    </row>
    <row r="4739" spans="1:10" x14ac:dyDescent="0.25">
      <c r="A4739" s="33">
        <v>106605</v>
      </c>
      <c r="B4739">
        <v>223</v>
      </c>
      <c r="I4739">
        <v>106605</v>
      </c>
      <c r="J4739">
        <v>223</v>
      </c>
    </row>
    <row r="4740" spans="1:10" x14ac:dyDescent="0.25">
      <c r="A4740" s="33">
        <v>106608</v>
      </c>
      <c r="B4740">
        <v>263</v>
      </c>
      <c r="I4740">
        <v>106608</v>
      </c>
      <c r="J4740">
        <v>263</v>
      </c>
    </row>
    <row r="4741" spans="1:10" x14ac:dyDescent="0.25">
      <c r="A4741" s="33">
        <v>106616</v>
      </c>
      <c r="B4741">
        <v>604</v>
      </c>
      <c r="I4741">
        <v>106616</v>
      </c>
      <c r="J4741">
        <v>604</v>
      </c>
    </row>
    <row r="4742" spans="1:10" x14ac:dyDescent="0.25">
      <c r="A4742" s="33">
        <v>106639</v>
      </c>
      <c r="B4742">
        <v>606</v>
      </c>
      <c r="I4742">
        <v>106639</v>
      </c>
      <c r="J4742">
        <v>606</v>
      </c>
    </row>
    <row r="4743" spans="1:10" x14ac:dyDescent="0.25">
      <c r="A4743" s="33">
        <v>106673</v>
      </c>
      <c r="B4743">
        <v>586</v>
      </c>
      <c r="I4743">
        <v>106673</v>
      </c>
      <c r="J4743">
        <v>586</v>
      </c>
    </row>
    <row r="4744" spans="1:10" x14ac:dyDescent="0.25">
      <c r="A4744" s="33">
        <v>106704</v>
      </c>
      <c r="B4744">
        <v>3094</v>
      </c>
      <c r="I4744">
        <v>106704</v>
      </c>
      <c r="J4744">
        <v>3094</v>
      </c>
    </row>
    <row r="4745" spans="1:10" x14ac:dyDescent="0.25">
      <c r="A4745" s="33">
        <v>106725</v>
      </c>
      <c r="B4745">
        <v>664</v>
      </c>
      <c r="I4745">
        <v>106725</v>
      </c>
      <c r="J4745">
        <v>664</v>
      </c>
    </row>
    <row r="4746" spans="1:10" x14ac:dyDescent="0.25">
      <c r="A4746" s="33">
        <v>106759</v>
      </c>
      <c r="B4746">
        <v>294</v>
      </c>
      <c r="I4746">
        <v>106759</v>
      </c>
      <c r="J4746">
        <v>294</v>
      </c>
    </row>
    <row r="4747" spans="1:10" x14ac:dyDescent="0.25">
      <c r="A4747" s="33">
        <v>106766</v>
      </c>
      <c r="B4747">
        <v>889</v>
      </c>
      <c r="I4747">
        <v>106766</v>
      </c>
      <c r="J4747">
        <v>889</v>
      </c>
    </row>
    <row r="4748" spans="1:10" x14ac:dyDescent="0.25">
      <c r="A4748" s="33">
        <v>106774</v>
      </c>
      <c r="B4748">
        <v>332</v>
      </c>
      <c r="I4748">
        <v>106774</v>
      </c>
      <c r="J4748">
        <v>332</v>
      </c>
    </row>
    <row r="4749" spans="1:10" x14ac:dyDescent="0.25">
      <c r="A4749" s="33">
        <v>106794</v>
      </c>
      <c r="B4749">
        <v>2675</v>
      </c>
      <c r="I4749">
        <v>106794</v>
      </c>
      <c r="J4749">
        <v>2675</v>
      </c>
    </row>
    <row r="4750" spans="1:10" x14ac:dyDescent="0.25">
      <c r="A4750" s="33">
        <v>106804</v>
      </c>
      <c r="B4750">
        <v>322</v>
      </c>
      <c r="I4750">
        <v>106804</v>
      </c>
      <c r="J4750">
        <v>322</v>
      </c>
    </row>
    <row r="4751" spans="1:10" x14ac:dyDescent="0.25">
      <c r="A4751" s="33">
        <v>106832</v>
      </c>
      <c r="B4751">
        <v>176</v>
      </c>
      <c r="I4751">
        <v>106832</v>
      </c>
      <c r="J4751">
        <v>176</v>
      </c>
    </row>
    <row r="4752" spans="1:10" x14ac:dyDescent="0.25">
      <c r="A4752" s="33">
        <v>106860</v>
      </c>
      <c r="B4752">
        <v>1239</v>
      </c>
      <c r="I4752">
        <v>106860</v>
      </c>
      <c r="J4752">
        <v>1239</v>
      </c>
    </row>
    <row r="4753" spans="1:10" x14ac:dyDescent="0.25">
      <c r="A4753" s="33">
        <v>106918</v>
      </c>
      <c r="B4753">
        <v>0</v>
      </c>
      <c r="I4753">
        <v>106918</v>
      </c>
      <c r="J4753">
        <v>0</v>
      </c>
    </row>
    <row r="4754" spans="1:10" x14ac:dyDescent="0.25">
      <c r="A4754" s="33">
        <v>106936</v>
      </c>
      <c r="B4754">
        <v>2805</v>
      </c>
      <c r="I4754">
        <v>106936</v>
      </c>
      <c r="J4754">
        <v>2805</v>
      </c>
    </row>
    <row r="4755" spans="1:10" x14ac:dyDescent="0.25">
      <c r="A4755" s="33">
        <v>106973</v>
      </c>
      <c r="B4755">
        <v>338</v>
      </c>
      <c r="I4755">
        <v>106973</v>
      </c>
      <c r="J4755">
        <v>338</v>
      </c>
    </row>
    <row r="4756" spans="1:10" x14ac:dyDescent="0.25">
      <c r="A4756" s="33">
        <v>106978</v>
      </c>
      <c r="B4756">
        <v>614</v>
      </c>
      <c r="I4756">
        <v>106978</v>
      </c>
      <c r="J4756">
        <v>614</v>
      </c>
    </row>
    <row r="4757" spans="1:10" x14ac:dyDescent="0.25">
      <c r="A4757" s="33">
        <v>107007</v>
      </c>
      <c r="B4757">
        <v>160</v>
      </c>
      <c r="I4757">
        <v>107007</v>
      </c>
      <c r="J4757">
        <v>160</v>
      </c>
    </row>
    <row r="4758" spans="1:10" x14ac:dyDescent="0.25">
      <c r="A4758" s="33">
        <v>107014</v>
      </c>
      <c r="B4758">
        <v>314</v>
      </c>
      <c r="I4758">
        <v>107014</v>
      </c>
      <c r="J4758">
        <v>314</v>
      </c>
    </row>
    <row r="4759" spans="1:10" x14ac:dyDescent="0.25">
      <c r="A4759" s="33">
        <v>107015</v>
      </c>
      <c r="B4759">
        <v>342</v>
      </c>
      <c r="I4759">
        <v>107015</v>
      </c>
      <c r="J4759">
        <v>342</v>
      </c>
    </row>
    <row r="4760" spans="1:10" x14ac:dyDescent="0.25">
      <c r="A4760" s="33">
        <v>107088</v>
      </c>
      <c r="B4760">
        <v>4466</v>
      </c>
      <c r="I4760">
        <v>107088</v>
      </c>
      <c r="J4760">
        <v>4466</v>
      </c>
    </row>
    <row r="4761" spans="1:10" x14ac:dyDescent="0.25">
      <c r="A4761" s="33">
        <v>107156</v>
      </c>
      <c r="B4761">
        <v>5472</v>
      </c>
      <c r="I4761">
        <v>107156</v>
      </c>
      <c r="J4761">
        <v>5472</v>
      </c>
    </row>
    <row r="4762" spans="1:10" x14ac:dyDescent="0.25">
      <c r="A4762" s="33">
        <v>107166</v>
      </c>
      <c r="B4762">
        <v>1647</v>
      </c>
      <c r="I4762">
        <v>107166</v>
      </c>
      <c r="J4762">
        <v>1647</v>
      </c>
    </row>
    <row r="4763" spans="1:10" x14ac:dyDescent="0.25">
      <c r="A4763" s="33">
        <v>107247</v>
      </c>
      <c r="B4763">
        <v>312</v>
      </c>
      <c r="I4763">
        <v>107247</v>
      </c>
      <c r="J4763">
        <v>312</v>
      </c>
    </row>
    <row r="4764" spans="1:10" x14ac:dyDescent="0.25">
      <c r="A4764" s="33">
        <v>107253</v>
      </c>
      <c r="B4764">
        <v>3957</v>
      </c>
      <c r="I4764">
        <v>107253</v>
      </c>
      <c r="J4764">
        <v>3957</v>
      </c>
    </row>
    <row r="4765" spans="1:10" x14ac:dyDescent="0.25">
      <c r="A4765" s="33">
        <v>107275</v>
      </c>
      <c r="B4765">
        <v>636</v>
      </c>
      <c r="I4765">
        <v>107275</v>
      </c>
      <c r="J4765">
        <v>636</v>
      </c>
    </row>
    <row r="4766" spans="1:10" x14ac:dyDescent="0.25">
      <c r="A4766" s="33">
        <v>107314</v>
      </c>
      <c r="B4766">
        <v>959</v>
      </c>
      <c r="I4766">
        <v>107314</v>
      </c>
      <c r="J4766">
        <v>959</v>
      </c>
    </row>
    <row r="4767" spans="1:10" x14ac:dyDescent="0.25">
      <c r="A4767" s="33">
        <v>107335</v>
      </c>
      <c r="B4767">
        <v>9933</v>
      </c>
      <c r="I4767">
        <v>107335</v>
      </c>
      <c r="J4767">
        <v>9933</v>
      </c>
    </row>
    <row r="4768" spans="1:10" x14ac:dyDescent="0.25">
      <c r="A4768" s="33">
        <v>107347</v>
      </c>
      <c r="B4768">
        <v>3596</v>
      </c>
      <c r="I4768">
        <v>107347</v>
      </c>
      <c r="J4768">
        <v>3596</v>
      </c>
    </row>
    <row r="4769" spans="1:10" x14ac:dyDescent="0.25">
      <c r="A4769" s="33">
        <v>107351</v>
      </c>
      <c r="B4769">
        <v>624</v>
      </c>
      <c r="I4769">
        <v>107351</v>
      </c>
      <c r="J4769">
        <v>624</v>
      </c>
    </row>
    <row r="4770" spans="1:10" x14ac:dyDescent="0.25">
      <c r="A4770" s="33">
        <v>107360</v>
      </c>
      <c r="B4770">
        <v>625</v>
      </c>
      <c r="I4770">
        <v>107360</v>
      </c>
      <c r="J4770">
        <v>625</v>
      </c>
    </row>
    <row r="4771" spans="1:10" x14ac:dyDescent="0.25">
      <c r="A4771" s="33">
        <v>107378</v>
      </c>
      <c r="B4771">
        <v>219</v>
      </c>
      <c r="I4771">
        <v>107378</v>
      </c>
      <c r="J4771">
        <v>219</v>
      </c>
    </row>
    <row r="4772" spans="1:10" x14ac:dyDescent="0.25">
      <c r="A4772" s="33">
        <v>107383</v>
      </c>
      <c r="B4772">
        <v>6719</v>
      </c>
      <c r="I4772">
        <v>107383</v>
      </c>
      <c r="J4772">
        <v>6719</v>
      </c>
    </row>
    <row r="4773" spans="1:10" x14ac:dyDescent="0.25">
      <c r="A4773" s="33">
        <v>107406</v>
      </c>
      <c r="B4773">
        <v>544</v>
      </c>
      <c r="I4773">
        <v>107406</v>
      </c>
      <c r="J4773">
        <v>544</v>
      </c>
    </row>
    <row r="4774" spans="1:10" x14ac:dyDescent="0.25">
      <c r="A4774" s="33">
        <v>107426</v>
      </c>
      <c r="B4774">
        <v>132</v>
      </c>
      <c r="I4774">
        <v>107426</v>
      </c>
      <c r="J4774">
        <v>132</v>
      </c>
    </row>
    <row r="4775" spans="1:10" x14ac:dyDescent="0.25">
      <c r="A4775" s="33">
        <v>107471</v>
      </c>
      <c r="B4775">
        <v>1501</v>
      </c>
      <c r="I4775">
        <v>107471</v>
      </c>
      <c r="J4775">
        <v>1501</v>
      </c>
    </row>
    <row r="4776" spans="1:10" x14ac:dyDescent="0.25">
      <c r="A4776" s="33">
        <v>107483</v>
      </c>
      <c r="B4776">
        <v>5426</v>
      </c>
      <c r="I4776">
        <v>107483</v>
      </c>
      <c r="J4776">
        <v>5426</v>
      </c>
    </row>
    <row r="4777" spans="1:10" x14ac:dyDescent="0.25">
      <c r="A4777" s="33">
        <v>107496</v>
      </c>
      <c r="B4777">
        <v>3436</v>
      </c>
      <c r="I4777">
        <v>107496</v>
      </c>
      <c r="J4777">
        <v>3436</v>
      </c>
    </row>
    <row r="4778" spans="1:10" x14ac:dyDescent="0.25">
      <c r="A4778" s="33">
        <v>107505</v>
      </c>
      <c r="B4778">
        <v>1607</v>
      </c>
      <c r="I4778">
        <v>107505</v>
      </c>
      <c r="J4778">
        <v>1607</v>
      </c>
    </row>
    <row r="4779" spans="1:10" x14ac:dyDescent="0.25">
      <c r="A4779" s="33">
        <v>107515</v>
      </c>
      <c r="B4779">
        <v>7674</v>
      </c>
      <c r="I4779">
        <v>107515</v>
      </c>
      <c r="J4779">
        <v>7674</v>
      </c>
    </row>
    <row r="4780" spans="1:10" x14ac:dyDescent="0.25">
      <c r="A4780" s="33">
        <v>107543</v>
      </c>
      <c r="B4780">
        <v>709</v>
      </c>
      <c r="I4780">
        <v>107543</v>
      </c>
      <c r="J4780">
        <v>709</v>
      </c>
    </row>
    <row r="4781" spans="1:10" x14ac:dyDescent="0.25">
      <c r="A4781" s="33">
        <v>107561</v>
      </c>
      <c r="B4781">
        <v>642</v>
      </c>
      <c r="I4781">
        <v>107561</v>
      </c>
      <c r="J4781">
        <v>642</v>
      </c>
    </row>
    <row r="4782" spans="1:10" x14ac:dyDescent="0.25">
      <c r="A4782" s="33">
        <v>107562</v>
      </c>
      <c r="B4782">
        <v>1689</v>
      </c>
      <c r="I4782">
        <v>107562</v>
      </c>
      <c r="J4782">
        <v>1689</v>
      </c>
    </row>
    <row r="4783" spans="1:10" x14ac:dyDescent="0.25">
      <c r="A4783" s="33">
        <v>107573</v>
      </c>
      <c r="B4783">
        <v>202</v>
      </c>
      <c r="I4783">
        <v>107573</v>
      </c>
      <c r="J4783">
        <v>202</v>
      </c>
    </row>
    <row r="4784" spans="1:10" x14ac:dyDescent="0.25">
      <c r="A4784" s="33">
        <v>107590</v>
      </c>
      <c r="B4784">
        <v>927</v>
      </c>
      <c r="I4784">
        <v>107590</v>
      </c>
      <c r="J4784">
        <v>927</v>
      </c>
    </row>
    <row r="4785" spans="1:10" x14ac:dyDescent="0.25">
      <c r="A4785" s="33">
        <v>107620</v>
      </c>
      <c r="B4785">
        <v>532</v>
      </c>
      <c r="I4785">
        <v>107620</v>
      </c>
      <c r="J4785">
        <v>532</v>
      </c>
    </row>
    <row r="4786" spans="1:10" x14ac:dyDescent="0.25">
      <c r="A4786" s="33">
        <v>107649</v>
      </c>
      <c r="B4786">
        <v>1220</v>
      </c>
      <c r="I4786">
        <v>107649</v>
      </c>
      <c r="J4786">
        <v>1220</v>
      </c>
    </row>
    <row r="4787" spans="1:10" x14ac:dyDescent="0.25">
      <c r="A4787" s="33">
        <v>107663</v>
      </c>
      <c r="B4787">
        <v>816</v>
      </c>
      <c r="I4787">
        <v>107663</v>
      </c>
      <c r="J4787">
        <v>816</v>
      </c>
    </row>
    <row r="4788" spans="1:10" x14ac:dyDescent="0.25">
      <c r="A4788" s="33">
        <v>107664</v>
      </c>
      <c r="B4788">
        <v>720</v>
      </c>
      <c r="I4788">
        <v>107664</v>
      </c>
      <c r="J4788">
        <v>720</v>
      </c>
    </row>
    <row r="4789" spans="1:10" x14ac:dyDescent="0.25">
      <c r="A4789" s="33">
        <v>107688</v>
      </c>
      <c r="B4789">
        <v>1486</v>
      </c>
      <c r="I4789">
        <v>107688</v>
      </c>
      <c r="J4789">
        <v>1486</v>
      </c>
    </row>
    <row r="4790" spans="1:10" x14ac:dyDescent="0.25">
      <c r="A4790" s="33">
        <v>107706</v>
      </c>
      <c r="B4790">
        <v>1740</v>
      </c>
      <c r="I4790">
        <v>107706</v>
      </c>
      <c r="J4790">
        <v>1740</v>
      </c>
    </row>
    <row r="4791" spans="1:10" x14ac:dyDescent="0.25">
      <c r="A4791" s="33">
        <v>107710</v>
      </c>
      <c r="B4791">
        <v>870</v>
      </c>
      <c r="I4791">
        <v>107710</v>
      </c>
      <c r="J4791">
        <v>870</v>
      </c>
    </row>
    <row r="4792" spans="1:10" x14ac:dyDescent="0.25">
      <c r="A4792" s="33">
        <v>107724</v>
      </c>
      <c r="B4792">
        <v>537</v>
      </c>
      <c r="I4792">
        <v>107724</v>
      </c>
      <c r="J4792">
        <v>537</v>
      </c>
    </row>
    <row r="4793" spans="1:10" x14ac:dyDescent="0.25">
      <c r="A4793" s="33">
        <v>107730</v>
      </c>
      <c r="B4793">
        <v>346</v>
      </c>
      <c r="I4793">
        <v>107730</v>
      </c>
      <c r="J4793">
        <v>346</v>
      </c>
    </row>
    <row r="4794" spans="1:10" x14ac:dyDescent="0.25">
      <c r="A4794" s="33">
        <v>107763</v>
      </c>
      <c r="B4794">
        <v>232</v>
      </c>
      <c r="I4794">
        <v>107763</v>
      </c>
      <c r="J4794">
        <v>232</v>
      </c>
    </row>
    <row r="4795" spans="1:10" x14ac:dyDescent="0.25">
      <c r="A4795" s="33">
        <v>107781</v>
      </c>
      <c r="B4795">
        <v>1241</v>
      </c>
      <c r="I4795">
        <v>107781</v>
      </c>
      <c r="J4795">
        <v>1241</v>
      </c>
    </row>
    <row r="4796" spans="1:10" x14ac:dyDescent="0.25">
      <c r="A4796" s="33">
        <v>107826</v>
      </c>
      <c r="B4796">
        <v>139</v>
      </c>
      <c r="I4796">
        <v>107826</v>
      </c>
      <c r="J4796">
        <v>139</v>
      </c>
    </row>
    <row r="4797" spans="1:10" x14ac:dyDescent="0.25">
      <c r="A4797" s="33">
        <v>107841</v>
      </c>
      <c r="B4797">
        <v>795</v>
      </c>
      <c r="I4797">
        <v>107841</v>
      </c>
      <c r="J4797">
        <v>795</v>
      </c>
    </row>
    <row r="4798" spans="1:10" x14ac:dyDescent="0.25">
      <c r="A4798" s="33">
        <v>107852</v>
      </c>
      <c r="B4798">
        <v>110</v>
      </c>
      <c r="I4798">
        <v>107852</v>
      </c>
      <c r="J4798">
        <v>110</v>
      </c>
    </row>
    <row r="4799" spans="1:10" x14ac:dyDescent="0.25">
      <c r="A4799" s="33">
        <v>107893</v>
      </c>
      <c r="B4799">
        <v>891</v>
      </c>
      <c r="I4799">
        <v>107893</v>
      </c>
      <c r="J4799">
        <v>891</v>
      </c>
    </row>
    <row r="4800" spans="1:10" x14ac:dyDescent="0.25">
      <c r="A4800" s="33">
        <v>107901</v>
      </c>
      <c r="B4800">
        <v>461</v>
      </c>
      <c r="I4800">
        <v>107901</v>
      </c>
      <c r="J4800">
        <v>461</v>
      </c>
    </row>
    <row r="4801" spans="1:10" x14ac:dyDescent="0.25">
      <c r="A4801" s="33">
        <v>107936</v>
      </c>
      <c r="B4801">
        <v>6152</v>
      </c>
      <c r="I4801">
        <v>107936</v>
      </c>
      <c r="J4801">
        <v>6152</v>
      </c>
    </row>
    <row r="4802" spans="1:10" x14ac:dyDescent="0.25">
      <c r="A4802" s="33">
        <v>107950</v>
      </c>
      <c r="B4802">
        <v>874</v>
      </c>
      <c r="I4802">
        <v>107950</v>
      </c>
      <c r="J4802">
        <v>874</v>
      </c>
    </row>
    <row r="4803" spans="1:10" x14ac:dyDescent="0.25">
      <c r="A4803" s="33">
        <v>107951</v>
      </c>
      <c r="B4803">
        <v>246</v>
      </c>
      <c r="I4803">
        <v>107951</v>
      </c>
      <c r="J4803">
        <v>246</v>
      </c>
    </row>
    <row r="4804" spans="1:10" x14ac:dyDescent="0.25">
      <c r="A4804" s="33">
        <v>107958</v>
      </c>
      <c r="B4804">
        <v>6868</v>
      </c>
      <c r="I4804">
        <v>107958</v>
      </c>
      <c r="J4804">
        <v>6868</v>
      </c>
    </row>
    <row r="4805" spans="1:10" x14ac:dyDescent="0.25">
      <c r="A4805" s="33">
        <v>107963</v>
      </c>
      <c r="B4805">
        <v>1193</v>
      </c>
      <c r="I4805">
        <v>107963</v>
      </c>
      <c r="J4805">
        <v>1193</v>
      </c>
    </row>
    <row r="4806" spans="1:10" x14ac:dyDescent="0.25">
      <c r="A4806" s="33">
        <v>108011</v>
      </c>
      <c r="B4806">
        <v>303</v>
      </c>
      <c r="I4806">
        <v>108011</v>
      </c>
      <c r="J4806">
        <v>303</v>
      </c>
    </row>
    <row r="4807" spans="1:10" x14ac:dyDescent="0.25">
      <c r="A4807" s="33">
        <v>108022</v>
      </c>
      <c r="B4807">
        <v>1314</v>
      </c>
      <c r="I4807">
        <v>108022</v>
      </c>
      <c r="J4807">
        <v>1314</v>
      </c>
    </row>
    <row r="4808" spans="1:10" x14ac:dyDescent="0.25">
      <c r="A4808" s="33">
        <v>108032</v>
      </c>
      <c r="B4808">
        <v>511</v>
      </c>
      <c r="I4808">
        <v>108032</v>
      </c>
      <c r="J4808">
        <v>511</v>
      </c>
    </row>
    <row r="4809" spans="1:10" x14ac:dyDescent="0.25">
      <c r="A4809" s="33">
        <v>108033</v>
      </c>
      <c r="B4809">
        <v>244</v>
      </c>
      <c r="I4809">
        <v>108033</v>
      </c>
      <c r="J4809">
        <v>244</v>
      </c>
    </row>
    <row r="4810" spans="1:10" x14ac:dyDescent="0.25">
      <c r="A4810" s="33">
        <v>108043</v>
      </c>
      <c r="B4810">
        <v>380</v>
      </c>
      <c r="I4810">
        <v>108043</v>
      </c>
      <c r="J4810">
        <v>380</v>
      </c>
    </row>
    <row r="4811" spans="1:10" x14ac:dyDescent="0.25">
      <c r="A4811" s="33">
        <v>108060</v>
      </c>
      <c r="B4811">
        <v>3346</v>
      </c>
      <c r="I4811">
        <v>108060</v>
      </c>
      <c r="J4811">
        <v>3346</v>
      </c>
    </row>
    <row r="4812" spans="1:10" x14ac:dyDescent="0.25">
      <c r="A4812" s="33">
        <v>108075</v>
      </c>
      <c r="B4812">
        <v>815</v>
      </c>
      <c r="I4812">
        <v>108075</v>
      </c>
      <c r="J4812">
        <v>815</v>
      </c>
    </row>
    <row r="4813" spans="1:10" x14ac:dyDescent="0.25">
      <c r="A4813" s="33">
        <v>108110</v>
      </c>
      <c r="B4813">
        <v>3484</v>
      </c>
      <c r="I4813">
        <v>108110</v>
      </c>
      <c r="J4813">
        <v>3484</v>
      </c>
    </row>
    <row r="4814" spans="1:10" x14ac:dyDescent="0.25">
      <c r="A4814" s="33">
        <v>108141</v>
      </c>
      <c r="B4814">
        <v>96</v>
      </c>
      <c r="I4814">
        <v>108141</v>
      </c>
      <c r="J4814">
        <v>96</v>
      </c>
    </row>
    <row r="4815" spans="1:10" x14ac:dyDescent="0.25">
      <c r="A4815" s="33">
        <v>108149</v>
      </c>
      <c r="B4815">
        <v>451</v>
      </c>
      <c r="I4815">
        <v>108149</v>
      </c>
      <c r="J4815">
        <v>451</v>
      </c>
    </row>
    <row r="4816" spans="1:10" x14ac:dyDescent="0.25">
      <c r="A4816" s="33">
        <v>108156</v>
      </c>
      <c r="B4816">
        <v>643</v>
      </c>
      <c r="I4816">
        <v>108156</v>
      </c>
      <c r="J4816">
        <v>643</v>
      </c>
    </row>
    <row r="4817" spans="1:10" x14ac:dyDescent="0.25">
      <c r="A4817" s="33">
        <v>108185</v>
      </c>
      <c r="B4817">
        <v>939</v>
      </c>
      <c r="I4817">
        <v>108185</v>
      </c>
      <c r="J4817">
        <v>939</v>
      </c>
    </row>
    <row r="4818" spans="1:10" x14ac:dyDescent="0.25">
      <c r="A4818" s="33">
        <v>108192</v>
      </c>
      <c r="B4818">
        <v>410</v>
      </c>
      <c r="I4818">
        <v>108192</v>
      </c>
      <c r="J4818">
        <v>410</v>
      </c>
    </row>
    <row r="4819" spans="1:10" x14ac:dyDescent="0.25">
      <c r="A4819" s="33">
        <v>108252</v>
      </c>
      <c r="B4819">
        <v>3724</v>
      </c>
      <c r="I4819">
        <v>108252</v>
      </c>
      <c r="J4819">
        <v>3724</v>
      </c>
    </row>
    <row r="4820" spans="1:10" x14ac:dyDescent="0.25">
      <c r="A4820" s="33">
        <v>108283</v>
      </c>
      <c r="B4820">
        <v>286</v>
      </c>
      <c r="I4820">
        <v>108283</v>
      </c>
      <c r="J4820">
        <v>286</v>
      </c>
    </row>
    <row r="4821" spans="1:10" x14ac:dyDescent="0.25">
      <c r="A4821" s="33">
        <v>108287</v>
      </c>
      <c r="B4821">
        <v>2556</v>
      </c>
      <c r="I4821">
        <v>108287</v>
      </c>
      <c r="J4821">
        <v>2556</v>
      </c>
    </row>
    <row r="4822" spans="1:10" x14ac:dyDescent="0.25">
      <c r="A4822" s="33">
        <v>108291</v>
      </c>
      <c r="B4822">
        <v>720</v>
      </c>
      <c r="I4822">
        <v>108291</v>
      </c>
      <c r="J4822">
        <v>720</v>
      </c>
    </row>
    <row r="4823" spans="1:10" x14ac:dyDescent="0.25">
      <c r="A4823" s="33">
        <v>108293</v>
      </c>
      <c r="B4823">
        <v>1216</v>
      </c>
      <c r="I4823">
        <v>108293</v>
      </c>
      <c r="J4823">
        <v>1216</v>
      </c>
    </row>
    <row r="4824" spans="1:10" x14ac:dyDescent="0.25">
      <c r="A4824" s="33">
        <v>108340</v>
      </c>
      <c r="B4824">
        <v>391</v>
      </c>
      <c r="I4824">
        <v>108340</v>
      </c>
      <c r="J4824">
        <v>391</v>
      </c>
    </row>
    <row r="4825" spans="1:10" x14ac:dyDescent="0.25">
      <c r="A4825" s="33">
        <v>108359</v>
      </c>
      <c r="B4825">
        <v>3328</v>
      </c>
      <c r="I4825">
        <v>108359</v>
      </c>
      <c r="J4825">
        <v>3328</v>
      </c>
    </row>
    <row r="4826" spans="1:10" x14ac:dyDescent="0.25">
      <c r="A4826" s="33">
        <v>108383</v>
      </c>
      <c r="B4826">
        <v>287</v>
      </c>
      <c r="I4826">
        <v>108383</v>
      </c>
      <c r="J4826">
        <v>287</v>
      </c>
    </row>
    <row r="4827" spans="1:10" x14ac:dyDescent="0.25">
      <c r="A4827" s="33">
        <v>108385</v>
      </c>
      <c r="B4827">
        <v>196</v>
      </c>
      <c r="I4827">
        <v>108385</v>
      </c>
      <c r="J4827">
        <v>196</v>
      </c>
    </row>
    <row r="4828" spans="1:10" x14ac:dyDescent="0.25">
      <c r="A4828" s="33">
        <v>108414</v>
      </c>
      <c r="B4828">
        <v>3771</v>
      </c>
      <c r="I4828">
        <v>108414</v>
      </c>
      <c r="J4828">
        <v>3771</v>
      </c>
    </row>
    <row r="4829" spans="1:10" x14ac:dyDescent="0.25">
      <c r="A4829" s="33">
        <v>108453</v>
      </c>
      <c r="B4829">
        <v>7555</v>
      </c>
      <c r="I4829">
        <v>108453</v>
      </c>
      <c r="J4829">
        <v>7555</v>
      </c>
    </row>
    <row r="4830" spans="1:10" x14ac:dyDescent="0.25">
      <c r="A4830" s="33">
        <v>108467</v>
      </c>
      <c r="B4830">
        <v>449</v>
      </c>
      <c r="I4830">
        <v>108467</v>
      </c>
      <c r="J4830">
        <v>449</v>
      </c>
    </row>
    <row r="4831" spans="1:10" x14ac:dyDescent="0.25">
      <c r="A4831" s="33">
        <v>108472</v>
      </c>
      <c r="B4831">
        <v>1452</v>
      </c>
      <c r="I4831">
        <v>108472</v>
      </c>
      <c r="J4831">
        <v>1452</v>
      </c>
    </row>
    <row r="4832" spans="1:10" x14ac:dyDescent="0.25">
      <c r="A4832" s="33">
        <v>108489</v>
      </c>
      <c r="B4832">
        <v>3233</v>
      </c>
      <c r="I4832">
        <v>108489</v>
      </c>
      <c r="J4832">
        <v>3233</v>
      </c>
    </row>
    <row r="4833" spans="1:10" x14ac:dyDescent="0.25">
      <c r="A4833" s="33">
        <v>108491</v>
      </c>
      <c r="B4833">
        <v>215</v>
      </c>
      <c r="I4833">
        <v>108491</v>
      </c>
      <c r="J4833">
        <v>215</v>
      </c>
    </row>
    <row r="4834" spans="1:10" x14ac:dyDescent="0.25">
      <c r="A4834" s="33">
        <v>108500</v>
      </c>
      <c r="B4834">
        <v>4510</v>
      </c>
      <c r="I4834">
        <v>108500</v>
      </c>
      <c r="J4834">
        <v>4510</v>
      </c>
    </row>
    <row r="4835" spans="1:10" x14ac:dyDescent="0.25">
      <c r="A4835" s="33">
        <v>108504</v>
      </c>
      <c r="B4835">
        <v>1508</v>
      </c>
      <c r="I4835">
        <v>108504</v>
      </c>
      <c r="J4835">
        <v>1508</v>
      </c>
    </row>
    <row r="4836" spans="1:10" x14ac:dyDescent="0.25">
      <c r="A4836" s="33">
        <v>108516</v>
      </c>
      <c r="B4836">
        <v>4469</v>
      </c>
      <c r="I4836">
        <v>108516</v>
      </c>
      <c r="J4836">
        <v>4469</v>
      </c>
    </row>
    <row r="4837" spans="1:10" x14ac:dyDescent="0.25">
      <c r="A4837" s="33">
        <v>108521</v>
      </c>
      <c r="B4837">
        <v>3692</v>
      </c>
      <c r="I4837">
        <v>108521</v>
      </c>
      <c r="J4837">
        <v>3692</v>
      </c>
    </row>
    <row r="4838" spans="1:10" x14ac:dyDescent="0.25">
      <c r="A4838" s="33">
        <v>108573</v>
      </c>
      <c r="B4838">
        <v>173</v>
      </c>
      <c r="I4838">
        <v>108573</v>
      </c>
      <c r="J4838">
        <v>173</v>
      </c>
    </row>
    <row r="4839" spans="1:10" x14ac:dyDescent="0.25">
      <c r="A4839" s="33">
        <v>108614</v>
      </c>
      <c r="B4839">
        <v>78</v>
      </c>
      <c r="I4839">
        <v>108614</v>
      </c>
      <c r="J4839">
        <v>78</v>
      </c>
    </row>
    <row r="4840" spans="1:10" x14ac:dyDescent="0.25">
      <c r="A4840" s="33">
        <v>108715</v>
      </c>
      <c r="B4840">
        <v>357</v>
      </c>
      <c r="I4840">
        <v>108715</v>
      </c>
      <c r="J4840">
        <v>357</v>
      </c>
    </row>
    <row r="4841" spans="1:10" x14ac:dyDescent="0.25">
      <c r="A4841" s="33">
        <v>108728</v>
      </c>
      <c r="B4841">
        <v>0</v>
      </c>
      <c r="I4841">
        <v>108728</v>
      </c>
      <c r="J4841">
        <v>0</v>
      </c>
    </row>
    <row r="4842" spans="1:10" x14ac:dyDescent="0.25">
      <c r="A4842" s="33">
        <v>108770</v>
      </c>
      <c r="B4842">
        <v>594</v>
      </c>
      <c r="I4842">
        <v>108770</v>
      </c>
      <c r="J4842">
        <v>594</v>
      </c>
    </row>
    <row r="4843" spans="1:10" x14ac:dyDescent="0.25">
      <c r="A4843" s="33">
        <v>108786</v>
      </c>
      <c r="B4843">
        <v>4370</v>
      </c>
      <c r="I4843">
        <v>108786</v>
      </c>
      <c r="J4843">
        <v>4370</v>
      </c>
    </row>
    <row r="4844" spans="1:10" x14ac:dyDescent="0.25">
      <c r="A4844" s="33">
        <v>108801</v>
      </c>
      <c r="B4844">
        <v>160</v>
      </c>
      <c r="I4844">
        <v>108801</v>
      </c>
      <c r="J4844">
        <v>160</v>
      </c>
    </row>
    <row r="4845" spans="1:10" x14ac:dyDescent="0.25">
      <c r="A4845" s="33">
        <v>108813</v>
      </c>
      <c r="B4845">
        <v>211</v>
      </c>
      <c r="I4845">
        <v>108813</v>
      </c>
      <c r="J4845">
        <v>211</v>
      </c>
    </row>
    <row r="4846" spans="1:10" x14ac:dyDescent="0.25">
      <c r="A4846" s="33">
        <v>108814</v>
      </c>
      <c r="B4846">
        <v>1203</v>
      </c>
      <c r="I4846">
        <v>108814</v>
      </c>
      <c r="J4846">
        <v>1203</v>
      </c>
    </row>
    <row r="4847" spans="1:10" x14ac:dyDescent="0.25">
      <c r="A4847" s="33">
        <v>108830</v>
      </c>
      <c r="B4847">
        <v>1335</v>
      </c>
      <c r="I4847">
        <v>108830</v>
      </c>
      <c r="J4847">
        <v>1335</v>
      </c>
    </row>
    <row r="4848" spans="1:10" x14ac:dyDescent="0.25">
      <c r="A4848" s="33">
        <v>108838</v>
      </c>
      <c r="B4848">
        <v>1393</v>
      </c>
      <c r="I4848">
        <v>108838</v>
      </c>
      <c r="J4848">
        <v>1393</v>
      </c>
    </row>
    <row r="4849" spans="1:10" x14ac:dyDescent="0.25">
      <c r="A4849" s="33">
        <v>108877</v>
      </c>
      <c r="B4849">
        <v>2646</v>
      </c>
      <c r="I4849">
        <v>108877</v>
      </c>
      <c r="J4849">
        <v>2646</v>
      </c>
    </row>
    <row r="4850" spans="1:10" x14ac:dyDescent="0.25">
      <c r="A4850" s="33">
        <v>108897</v>
      </c>
      <c r="B4850">
        <v>642</v>
      </c>
      <c r="I4850">
        <v>108897</v>
      </c>
      <c r="J4850">
        <v>642</v>
      </c>
    </row>
    <row r="4851" spans="1:10" x14ac:dyDescent="0.25">
      <c r="A4851" s="33">
        <v>108914</v>
      </c>
      <c r="B4851">
        <v>889</v>
      </c>
      <c r="I4851">
        <v>108914</v>
      </c>
      <c r="J4851">
        <v>889</v>
      </c>
    </row>
    <row r="4852" spans="1:10" x14ac:dyDescent="0.25">
      <c r="A4852" s="33">
        <v>108930</v>
      </c>
      <c r="B4852">
        <v>809</v>
      </c>
      <c r="I4852">
        <v>108930</v>
      </c>
      <c r="J4852">
        <v>809</v>
      </c>
    </row>
    <row r="4853" spans="1:10" x14ac:dyDescent="0.25">
      <c r="A4853" s="33">
        <v>108937</v>
      </c>
      <c r="B4853">
        <v>2468</v>
      </c>
      <c r="I4853">
        <v>108937</v>
      </c>
      <c r="J4853">
        <v>2468</v>
      </c>
    </row>
    <row r="4854" spans="1:10" x14ac:dyDescent="0.25">
      <c r="A4854" s="33">
        <v>108941</v>
      </c>
      <c r="B4854">
        <v>5417</v>
      </c>
      <c r="I4854">
        <v>108941</v>
      </c>
      <c r="J4854">
        <v>5417</v>
      </c>
    </row>
    <row r="4855" spans="1:10" x14ac:dyDescent="0.25">
      <c r="A4855" s="33">
        <v>108949</v>
      </c>
      <c r="B4855">
        <v>79</v>
      </c>
      <c r="I4855">
        <v>108949</v>
      </c>
      <c r="J4855">
        <v>79</v>
      </c>
    </row>
    <row r="4856" spans="1:10" x14ac:dyDescent="0.25">
      <c r="A4856" s="33">
        <v>108993</v>
      </c>
      <c r="B4856">
        <v>607</v>
      </c>
      <c r="I4856">
        <v>108993</v>
      </c>
      <c r="J4856">
        <v>607</v>
      </c>
    </row>
    <row r="4857" spans="1:10" x14ac:dyDescent="0.25">
      <c r="A4857" s="33">
        <v>109000</v>
      </c>
      <c r="B4857">
        <v>1424</v>
      </c>
      <c r="I4857">
        <v>109000</v>
      </c>
      <c r="J4857">
        <v>1424</v>
      </c>
    </row>
    <row r="4858" spans="1:10" x14ac:dyDescent="0.25">
      <c r="A4858" s="33">
        <v>109003</v>
      </c>
      <c r="B4858">
        <v>1520</v>
      </c>
      <c r="I4858">
        <v>109003</v>
      </c>
      <c r="J4858">
        <v>1520</v>
      </c>
    </row>
    <row r="4859" spans="1:10" x14ac:dyDescent="0.25">
      <c r="A4859" s="33">
        <v>109007</v>
      </c>
      <c r="B4859">
        <v>236</v>
      </c>
      <c r="I4859">
        <v>109007</v>
      </c>
      <c r="J4859">
        <v>236</v>
      </c>
    </row>
    <row r="4860" spans="1:10" x14ac:dyDescent="0.25">
      <c r="A4860" s="33">
        <v>109009</v>
      </c>
      <c r="B4860">
        <v>677</v>
      </c>
      <c r="I4860">
        <v>109009</v>
      </c>
      <c r="J4860">
        <v>677</v>
      </c>
    </row>
    <row r="4861" spans="1:10" x14ac:dyDescent="0.25">
      <c r="A4861" s="33">
        <v>109028</v>
      </c>
      <c r="B4861">
        <v>312</v>
      </c>
      <c r="I4861">
        <v>109028</v>
      </c>
      <c r="J4861">
        <v>312</v>
      </c>
    </row>
    <row r="4862" spans="1:10" x14ac:dyDescent="0.25">
      <c r="A4862" s="33">
        <v>109035</v>
      </c>
      <c r="B4862">
        <v>3890</v>
      </c>
      <c r="I4862">
        <v>109035</v>
      </c>
      <c r="J4862">
        <v>3890</v>
      </c>
    </row>
    <row r="4863" spans="1:10" x14ac:dyDescent="0.25">
      <c r="A4863" s="33">
        <v>109038</v>
      </c>
      <c r="B4863">
        <v>1346</v>
      </c>
      <c r="I4863">
        <v>109038</v>
      </c>
      <c r="J4863">
        <v>1346</v>
      </c>
    </row>
    <row r="4864" spans="1:10" x14ac:dyDescent="0.25">
      <c r="A4864" s="33">
        <v>109039</v>
      </c>
      <c r="B4864">
        <v>3262</v>
      </c>
      <c r="I4864">
        <v>109039</v>
      </c>
      <c r="J4864">
        <v>3262</v>
      </c>
    </row>
    <row r="4865" spans="1:10" x14ac:dyDescent="0.25">
      <c r="A4865" s="33">
        <v>109073</v>
      </c>
      <c r="B4865">
        <v>5170</v>
      </c>
      <c r="I4865">
        <v>109073</v>
      </c>
      <c r="J4865">
        <v>5170</v>
      </c>
    </row>
    <row r="4866" spans="1:10" x14ac:dyDescent="0.25">
      <c r="A4866" s="33">
        <v>109085</v>
      </c>
      <c r="B4866">
        <v>919</v>
      </c>
      <c r="I4866">
        <v>109085</v>
      </c>
      <c r="J4866">
        <v>919</v>
      </c>
    </row>
    <row r="4867" spans="1:10" x14ac:dyDescent="0.25">
      <c r="A4867" s="33">
        <v>109112</v>
      </c>
      <c r="B4867">
        <v>469</v>
      </c>
      <c r="I4867">
        <v>109112</v>
      </c>
      <c r="J4867">
        <v>469</v>
      </c>
    </row>
    <row r="4868" spans="1:10" x14ac:dyDescent="0.25">
      <c r="A4868" s="33">
        <v>109132</v>
      </c>
      <c r="B4868">
        <v>366</v>
      </c>
      <c r="I4868">
        <v>109132</v>
      </c>
      <c r="J4868">
        <v>366</v>
      </c>
    </row>
    <row r="4869" spans="1:10" x14ac:dyDescent="0.25">
      <c r="A4869" s="33">
        <v>109153</v>
      </c>
      <c r="B4869">
        <v>990</v>
      </c>
      <c r="I4869">
        <v>109153</v>
      </c>
      <c r="J4869">
        <v>990</v>
      </c>
    </row>
    <row r="4870" spans="1:10" x14ac:dyDescent="0.25">
      <c r="A4870" s="33">
        <v>109168</v>
      </c>
      <c r="B4870">
        <v>173</v>
      </c>
      <c r="I4870">
        <v>109168</v>
      </c>
      <c r="J4870">
        <v>173</v>
      </c>
    </row>
    <row r="4871" spans="1:10" x14ac:dyDescent="0.25">
      <c r="A4871" s="33">
        <v>109217</v>
      </c>
      <c r="B4871">
        <v>5153</v>
      </c>
      <c r="I4871">
        <v>109217</v>
      </c>
      <c r="J4871">
        <v>5153</v>
      </c>
    </row>
    <row r="4872" spans="1:10" x14ac:dyDescent="0.25">
      <c r="A4872" s="33">
        <v>109221</v>
      </c>
      <c r="B4872">
        <v>953</v>
      </c>
      <c r="I4872">
        <v>109221</v>
      </c>
      <c r="J4872">
        <v>953</v>
      </c>
    </row>
    <row r="4873" spans="1:10" x14ac:dyDescent="0.25">
      <c r="A4873" s="33">
        <v>109230</v>
      </c>
      <c r="B4873">
        <v>553</v>
      </c>
      <c r="I4873">
        <v>109230</v>
      </c>
      <c r="J4873">
        <v>553</v>
      </c>
    </row>
    <row r="4874" spans="1:10" x14ac:dyDescent="0.25">
      <c r="A4874" s="33">
        <v>109257</v>
      </c>
      <c r="B4874">
        <v>660</v>
      </c>
      <c r="I4874">
        <v>109257</v>
      </c>
      <c r="J4874">
        <v>660</v>
      </c>
    </row>
    <row r="4875" spans="1:10" x14ac:dyDescent="0.25">
      <c r="A4875" s="33">
        <v>109261</v>
      </c>
      <c r="B4875">
        <v>438</v>
      </c>
      <c r="I4875">
        <v>109261</v>
      </c>
      <c r="J4875">
        <v>438</v>
      </c>
    </row>
    <row r="4876" spans="1:10" x14ac:dyDescent="0.25">
      <c r="A4876" s="33">
        <v>109278</v>
      </c>
      <c r="B4876">
        <v>172</v>
      </c>
      <c r="I4876">
        <v>109278</v>
      </c>
      <c r="J4876">
        <v>172</v>
      </c>
    </row>
    <row r="4877" spans="1:10" x14ac:dyDescent="0.25">
      <c r="A4877" s="33">
        <v>109279</v>
      </c>
      <c r="B4877">
        <v>618</v>
      </c>
      <c r="I4877">
        <v>109279</v>
      </c>
      <c r="J4877">
        <v>618</v>
      </c>
    </row>
    <row r="4878" spans="1:10" x14ac:dyDescent="0.25">
      <c r="A4878" s="33">
        <v>109285</v>
      </c>
      <c r="B4878">
        <v>6686</v>
      </c>
      <c r="I4878">
        <v>109285</v>
      </c>
      <c r="J4878">
        <v>6686</v>
      </c>
    </row>
    <row r="4879" spans="1:10" x14ac:dyDescent="0.25">
      <c r="A4879" s="33">
        <v>109290</v>
      </c>
      <c r="B4879">
        <v>378</v>
      </c>
      <c r="I4879">
        <v>109290</v>
      </c>
      <c r="J4879">
        <v>378</v>
      </c>
    </row>
    <row r="4880" spans="1:10" x14ac:dyDescent="0.25">
      <c r="A4880" s="33">
        <v>109406</v>
      </c>
      <c r="B4880">
        <v>303</v>
      </c>
      <c r="I4880">
        <v>109406</v>
      </c>
      <c r="J4880">
        <v>303</v>
      </c>
    </row>
    <row r="4881" spans="1:10" x14ac:dyDescent="0.25">
      <c r="A4881" s="33">
        <v>109480</v>
      </c>
      <c r="B4881">
        <v>1014</v>
      </c>
      <c r="I4881">
        <v>109480</v>
      </c>
      <c r="J4881">
        <v>1014</v>
      </c>
    </row>
    <row r="4882" spans="1:10" x14ac:dyDescent="0.25">
      <c r="A4882" s="33">
        <v>109482</v>
      </c>
      <c r="B4882">
        <v>227</v>
      </c>
      <c r="I4882">
        <v>109482</v>
      </c>
      <c r="J4882">
        <v>227</v>
      </c>
    </row>
    <row r="4883" spans="1:10" x14ac:dyDescent="0.25">
      <c r="A4883" s="33">
        <v>109526</v>
      </c>
      <c r="B4883">
        <v>711</v>
      </c>
      <c r="I4883">
        <v>109526</v>
      </c>
      <c r="J4883">
        <v>711</v>
      </c>
    </row>
    <row r="4884" spans="1:10" x14ac:dyDescent="0.25">
      <c r="A4884" s="33">
        <v>109531</v>
      </c>
      <c r="B4884">
        <v>122</v>
      </c>
      <c r="I4884">
        <v>109531</v>
      </c>
      <c r="J4884">
        <v>122</v>
      </c>
    </row>
    <row r="4885" spans="1:10" x14ac:dyDescent="0.25">
      <c r="A4885" s="33">
        <v>109567</v>
      </c>
      <c r="B4885">
        <v>9133</v>
      </c>
      <c r="I4885">
        <v>109567</v>
      </c>
      <c r="J4885">
        <v>9133</v>
      </c>
    </row>
    <row r="4886" spans="1:10" x14ac:dyDescent="0.25">
      <c r="A4886" s="33">
        <v>109580</v>
      </c>
      <c r="B4886">
        <v>391</v>
      </c>
      <c r="I4886">
        <v>109580</v>
      </c>
      <c r="J4886">
        <v>391</v>
      </c>
    </row>
    <row r="4887" spans="1:10" x14ac:dyDescent="0.25">
      <c r="A4887" s="33">
        <v>109594</v>
      </c>
      <c r="B4887">
        <v>790</v>
      </c>
      <c r="I4887">
        <v>109594</v>
      </c>
      <c r="J4887">
        <v>790</v>
      </c>
    </row>
    <row r="4888" spans="1:10" x14ac:dyDescent="0.25">
      <c r="A4888" s="33">
        <v>109639</v>
      </c>
      <c r="B4888">
        <v>722</v>
      </c>
      <c r="I4888">
        <v>109639</v>
      </c>
      <c r="J4888">
        <v>722</v>
      </c>
    </row>
    <row r="4889" spans="1:10" x14ac:dyDescent="0.25">
      <c r="A4889" s="33">
        <v>109690</v>
      </c>
      <c r="B4889">
        <v>0</v>
      </c>
      <c r="I4889">
        <v>109690</v>
      </c>
      <c r="J4889">
        <v>0</v>
      </c>
    </row>
    <row r="4890" spans="1:10" x14ac:dyDescent="0.25">
      <c r="A4890" s="33">
        <v>109703</v>
      </c>
      <c r="B4890">
        <v>340</v>
      </c>
      <c r="I4890">
        <v>109703</v>
      </c>
      <c r="J4890">
        <v>340</v>
      </c>
    </row>
    <row r="4891" spans="1:10" x14ac:dyDescent="0.25">
      <c r="A4891" s="33">
        <v>109725</v>
      </c>
      <c r="B4891">
        <v>178</v>
      </c>
      <c r="I4891">
        <v>109725</v>
      </c>
      <c r="J4891">
        <v>178</v>
      </c>
    </row>
    <row r="4892" spans="1:10" x14ac:dyDescent="0.25">
      <c r="A4892" s="33">
        <v>109740</v>
      </c>
      <c r="B4892">
        <v>6225</v>
      </c>
      <c r="I4892">
        <v>109740</v>
      </c>
      <c r="J4892">
        <v>6225</v>
      </c>
    </row>
    <row r="4893" spans="1:10" x14ac:dyDescent="0.25">
      <c r="A4893" s="33">
        <v>109877</v>
      </c>
      <c r="B4893">
        <v>908</v>
      </c>
      <c r="I4893">
        <v>109877</v>
      </c>
      <c r="J4893">
        <v>908</v>
      </c>
    </row>
    <row r="4894" spans="1:10" x14ac:dyDescent="0.25">
      <c r="A4894" s="33">
        <v>109905</v>
      </c>
      <c r="B4894">
        <v>12534</v>
      </c>
      <c r="I4894">
        <v>109905</v>
      </c>
      <c r="J4894">
        <v>12534</v>
      </c>
    </row>
    <row r="4895" spans="1:10" x14ac:dyDescent="0.25">
      <c r="A4895" s="33">
        <v>109939</v>
      </c>
      <c r="B4895">
        <v>964</v>
      </c>
      <c r="I4895">
        <v>109939</v>
      </c>
      <c r="J4895">
        <v>964</v>
      </c>
    </row>
    <row r="4896" spans="1:10" x14ac:dyDescent="0.25">
      <c r="A4896" s="33">
        <v>109949</v>
      </c>
      <c r="B4896">
        <v>730</v>
      </c>
      <c r="I4896">
        <v>109949</v>
      </c>
      <c r="J4896">
        <v>730</v>
      </c>
    </row>
    <row r="4897" spans="1:10" x14ac:dyDescent="0.25">
      <c r="A4897" s="33">
        <v>109952</v>
      </c>
      <c r="B4897">
        <v>561</v>
      </c>
      <c r="I4897">
        <v>109952</v>
      </c>
      <c r="J4897">
        <v>561</v>
      </c>
    </row>
    <row r="4898" spans="1:10" x14ac:dyDescent="0.25">
      <c r="A4898" s="33">
        <v>109957</v>
      </c>
      <c r="B4898">
        <v>0</v>
      </c>
      <c r="I4898">
        <v>109957</v>
      </c>
      <c r="J4898">
        <v>0</v>
      </c>
    </row>
    <row r="4899" spans="1:10" x14ac:dyDescent="0.25">
      <c r="A4899" s="33">
        <v>109972</v>
      </c>
      <c r="B4899">
        <v>508</v>
      </c>
      <c r="I4899">
        <v>109972</v>
      </c>
      <c r="J4899">
        <v>508</v>
      </c>
    </row>
    <row r="4900" spans="1:10" x14ac:dyDescent="0.25">
      <c r="A4900" s="33">
        <v>109989</v>
      </c>
      <c r="B4900">
        <v>2039</v>
      </c>
      <c r="I4900">
        <v>109989</v>
      </c>
      <c r="J4900">
        <v>2039</v>
      </c>
    </row>
    <row r="4901" spans="1:10" x14ac:dyDescent="0.25">
      <c r="A4901" s="33">
        <v>109993</v>
      </c>
      <c r="B4901">
        <v>420</v>
      </c>
      <c r="I4901">
        <v>109993</v>
      </c>
      <c r="J4901">
        <v>420</v>
      </c>
    </row>
    <row r="4902" spans="1:10" x14ac:dyDescent="0.25">
      <c r="A4902" s="33">
        <v>109994</v>
      </c>
      <c r="B4902">
        <v>270</v>
      </c>
      <c r="I4902">
        <v>109994</v>
      </c>
      <c r="J4902">
        <v>270</v>
      </c>
    </row>
    <row r="4903" spans="1:10" x14ac:dyDescent="0.25">
      <c r="A4903" s="33">
        <v>110019</v>
      </c>
      <c r="B4903">
        <v>1201</v>
      </c>
      <c r="I4903">
        <v>110019</v>
      </c>
      <c r="J4903">
        <v>1201</v>
      </c>
    </row>
    <row r="4904" spans="1:10" x14ac:dyDescent="0.25">
      <c r="A4904" s="33">
        <v>110023</v>
      </c>
      <c r="B4904">
        <v>1328</v>
      </c>
      <c r="I4904">
        <v>110023</v>
      </c>
      <c r="J4904">
        <v>1328</v>
      </c>
    </row>
    <row r="4905" spans="1:10" x14ac:dyDescent="0.25">
      <c r="A4905" s="33">
        <v>110142</v>
      </c>
      <c r="B4905">
        <v>344</v>
      </c>
      <c r="I4905">
        <v>110142</v>
      </c>
      <c r="J4905">
        <v>344</v>
      </c>
    </row>
    <row r="4906" spans="1:10" x14ac:dyDescent="0.25">
      <c r="A4906" s="33">
        <v>110171</v>
      </c>
      <c r="B4906">
        <v>6250</v>
      </c>
      <c r="I4906">
        <v>110171</v>
      </c>
      <c r="J4906">
        <v>6250</v>
      </c>
    </row>
    <row r="4907" spans="1:10" x14ac:dyDescent="0.25">
      <c r="A4907" s="33">
        <v>110182</v>
      </c>
      <c r="B4907">
        <v>295</v>
      </c>
      <c r="I4907">
        <v>110182</v>
      </c>
      <c r="J4907">
        <v>295</v>
      </c>
    </row>
    <row r="4908" spans="1:10" x14ac:dyDescent="0.25">
      <c r="A4908" s="33">
        <v>110183</v>
      </c>
      <c r="B4908">
        <v>8140</v>
      </c>
      <c r="I4908">
        <v>110183</v>
      </c>
      <c r="J4908">
        <v>8140</v>
      </c>
    </row>
    <row r="4909" spans="1:10" x14ac:dyDescent="0.25">
      <c r="A4909" s="33">
        <v>110195</v>
      </c>
      <c r="B4909">
        <v>239</v>
      </c>
      <c r="I4909">
        <v>110195</v>
      </c>
      <c r="J4909">
        <v>239</v>
      </c>
    </row>
    <row r="4910" spans="1:10" x14ac:dyDescent="0.25">
      <c r="A4910" s="33">
        <v>110225</v>
      </c>
      <c r="B4910">
        <v>434</v>
      </c>
      <c r="I4910">
        <v>110225</v>
      </c>
      <c r="J4910">
        <v>434</v>
      </c>
    </row>
    <row r="4911" spans="1:10" x14ac:dyDescent="0.25">
      <c r="A4911" s="33">
        <v>110241</v>
      </c>
      <c r="B4911">
        <v>2014</v>
      </c>
      <c r="I4911">
        <v>110241</v>
      </c>
      <c r="J4911">
        <v>2014</v>
      </c>
    </row>
    <row r="4912" spans="1:10" x14ac:dyDescent="0.25">
      <c r="A4912" s="33">
        <v>110258</v>
      </c>
      <c r="B4912">
        <v>3793</v>
      </c>
      <c r="I4912">
        <v>110258</v>
      </c>
      <c r="J4912">
        <v>3793</v>
      </c>
    </row>
    <row r="4913" spans="1:10" x14ac:dyDescent="0.25">
      <c r="A4913" s="33">
        <v>110263</v>
      </c>
      <c r="B4913">
        <v>1499</v>
      </c>
      <c r="I4913">
        <v>110263</v>
      </c>
      <c r="J4913">
        <v>1499</v>
      </c>
    </row>
    <row r="4914" spans="1:10" x14ac:dyDescent="0.25">
      <c r="A4914" s="33">
        <v>110298</v>
      </c>
      <c r="B4914">
        <v>1084</v>
      </c>
      <c r="I4914">
        <v>110298</v>
      </c>
      <c r="J4914">
        <v>1084</v>
      </c>
    </row>
    <row r="4915" spans="1:10" x14ac:dyDescent="0.25">
      <c r="A4915" s="33">
        <v>110331</v>
      </c>
      <c r="B4915">
        <v>390</v>
      </c>
      <c r="I4915">
        <v>110331</v>
      </c>
      <c r="J4915">
        <v>390</v>
      </c>
    </row>
    <row r="4916" spans="1:10" x14ac:dyDescent="0.25">
      <c r="A4916" s="33">
        <v>110372</v>
      </c>
      <c r="B4916">
        <v>608</v>
      </c>
      <c r="I4916">
        <v>110372</v>
      </c>
      <c r="J4916">
        <v>608</v>
      </c>
    </row>
    <row r="4917" spans="1:10" x14ac:dyDescent="0.25">
      <c r="A4917" s="33">
        <v>110376</v>
      </c>
      <c r="B4917">
        <v>289</v>
      </c>
      <c r="I4917">
        <v>110376</v>
      </c>
      <c r="J4917">
        <v>289</v>
      </c>
    </row>
    <row r="4918" spans="1:10" x14ac:dyDescent="0.25">
      <c r="A4918" s="33">
        <v>110425</v>
      </c>
      <c r="B4918">
        <v>595</v>
      </c>
      <c r="I4918">
        <v>110425</v>
      </c>
      <c r="J4918">
        <v>595</v>
      </c>
    </row>
    <row r="4919" spans="1:10" x14ac:dyDescent="0.25">
      <c r="A4919" s="33">
        <v>110555</v>
      </c>
      <c r="B4919">
        <v>659</v>
      </c>
      <c r="I4919">
        <v>110555</v>
      </c>
      <c r="J4919">
        <v>659</v>
      </c>
    </row>
    <row r="4920" spans="1:10" x14ac:dyDescent="0.25">
      <c r="A4920" s="33">
        <v>110572</v>
      </c>
      <c r="B4920">
        <v>765</v>
      </c>
      <c r="I4920">
        <v>110572</v>
      </c>
      <c r="J4920">
        <v>765</v>
      </c>
    </row>
    <row r="4921" spans="1:10" x14ac:dyDescent="0.25">
      <c r="A4921" s="33">
        <v>110632</v>
      </c>
      <c r="B4921">
        <v>1031</v>
      </c>
      <c r="I4921">
        <v>110632</v>
      </c>
      <c r="J4921">
        <v>1031</v>
      </c>
    </row>
    <row r="4922" spans="1:10" x14ac:dyDescent="0.25">
      <c r="A4922" s="33">
        <v>110695</v>
      </c>
      <c r="B4922">
        <v>2490</v>
      </c>
      <c r="I4922">
        <v>110695</v>
      </c>
      <c r="J4922">
        <v>2490</v>
      </c>
    </row>
    <row r="4923" spans="1:10" x14ac:dyDescent="0.25">
      <c r="A4923" s="33">
        <v>110701</v>
      </c>
      <c r="B4923">
        <v>6011</v>
      </c>
      <c r="I4923">
        <v>110701</v>
      </c>
      <c r="J4923">
        <v>6011</v>
      </c>
    </row>
    <row r="4924" spans="1:10" x14ac:dyDescent="0.25">
      <c r="A4924" s="33">
        <v>110734</v>
      </c>
      <c r="B4924">
        <v>971</v>
      </c>
      <c r="I4924">
        <v>110734</v>
      </c>
      <c r="J4924">
        <v>971</v>
      </c>
    </row>
    <row r="4925" spans="1:10" x14ac:dyDescent="0.25">
      <c r="A4925" s="33">
        <v>110778</v>
      </c>
      <c r="B4925">
        <v>581</v>
      </c>
      <c r="I4925">
        <v>110778</v>
      </c>
      <c r="J4925">
        <v>581</v>
      </c>
    </row>
    <row r="4926" spans="1:10" x14ac:dyDescent="0.25">
      <c r="A4926" s="33">
        <v>110797</v>
      </c>
      <c r="B4926">
        <v>162</v>
      </c>
      <c r="I4926">
        <v>110797</v>
      </c>
      <c r="J4926">
        <v>162</v>
      </c>
    </row>
    <row r="4927" spans="1:10" x14ac:dyDescent="0.25">
      <c r="A4927" s="33">
        <v>110801</v>
      </c>
      <c r="B4927">
        <v>1241</v>
      </c>
      <c r="I4927">
        <v>110801</v>
      </c>
      <c r="J4927">
        <v>1241</v>
      </c>
    </row>
    <row r="4928" spans="1:10" x14ac:dyDescent="0.25">
      <c r="A4928" s="33">
        <v>110816</v>
      </c>
      <c r="B4928">
        <v>303</v>
      </c>
      <c r="I4928">
        <v>110816</v>
      </c>
      <c r="J4928">
        <v>303</v>
      </c>
    </row>
    <row r="4929" spans="1:10" x14ac:dyDescent="0.25">
      <c r="A4929" s="33">
        <v>110888</v>
      </c>
      <c r="B4929">
        <v>1239</v>
      </c>
      <c r="I4929">
        <v>110888</v>
      </c>
      <c r="J4929">
        <v>1239</v>
      </c>
    </row>
    <row r="4930" spans="1:10" x14ac:dyDescent="0.25">
      <c r="A4930" s="33">
        <v>110890</v>
      </c>
      <c r="B4930">
        <v>0</v>
      </c>
      <c r="I4930">
        <v>110890</v>
      </c>
      <c r="J4930">
        <v>0</v>
      </c>
    </row>
    <row r="4931" spans="1:10" x14ac:dyDescent="0.25">
      <c r="A4931" s="33">
        <v>110912</v>
      </c>
      <c r="B4931">
        <v>1581</v>
      </c>
      <c r="I4931">
        <v>110912</v>
      </c>
      <c r="J4931">
        <v>1581</v>
      </c>
    </row>
    <row r="4932" spans="1:10" x14ac:dyDescent="0.25">
      <c r="A4932" s="33">
        <v>110916</v>
      </c>
      <c r="B4932">
        <v>722</v>
      </c>
      <c r="I4932">
        <v>110916</v>
      </c>
      <c r="J4932">
        <v>722</v>
      </c>
    </row>
    <row r="4933" spans="1:10" x14ac:dyDescent="0.25">
      <c r="A4933" s="33">
        <v>110930</v>
      </c>
      <c r="B4933">
        <v>851</v>
      </c>
      <c r="I4933">
        <v>110930</v>
      </c>
      <c r="J4933">
        <v>851</v>
      </c>
    </row>
    <row r="4934" spans="1:10" x14ac:dyDescent="0.25">
      <c r="A4934" s="33">
        <v>110934</v>
      </c>
      <c r="B4934">
        <v>267</v>
      </c>
      <c r="I4934">
        <v>110934</v>
      </c>
      <c r="J4934">
        <v>267</v>
      </c>
    </row>
    <row r="4935" spans="1:10" x14ac:dyDescent="0.25">
      <c r="A4935" s="33">
        <v>111007</v>
      </c>
      <c r="B4935">
        <v>249</v>
      </c>
      <c r="I4935">
        <v>111007</v>
      </c>
      <c r="J4935">
        <v>249</v>
      </c>
    </row>
    <row r="4936" spans="1:10" x14ac:dyDescent="0.25">
      <c r="A4936" s="33">
        <v>111031</v>
      </c>
      <c r="B4936">
        <v>343</v>
      </c>
      <c r="I4936">
        <v>111031</v>
      </c>
      <c r="J4936">
        <v>343</v>
      </c>
    </row>
    <row r="4937" spans="1:10" x14ac:dyDescent="0.25">
      <c r="A4937" s="33">
        <v>111052</v>
      </c>
      <c r="B4937">
        <v>389</v>
      </c>
      <c r="I4937">
        <v>111052</v>
      </c>
      <c r="J4937">
        <v>389</v>
      </c>
    </row>
    <row r="4938" spans="1:10" x14ac:dyDescent="0.25">
      <c r="A4938" s="33">
        <v>111071</v>
      </c>
      <c r="B4938">
        <v>354</v>
      </c>
      <c r="I4938">
        <v>111071</v>
      </c>
      <c r="J4938">
        <v>354</v>
      </c>
    </row>
    <row r="4939" spans="1:10" x14ac:dyDescent="0.25">
      <c r="A4939" s="33">
        <v>111100</v>
      </c>
      <c r="B4939">
        <v>1243</v>
      </c>
      <c r="I4939">
        <v>111100</v>
      </c>
      <c r="J4939">
        <v>1243</v>
      </c>
    </row>
    <row r="4940" spans="1:10" x14ac:dyDescent="0.25">
      <c r="A4940" s="33">
        <v>111112</v>
      </c>
      <c r="B4940">
        <v>2138</v>
      </c>
      <c r="I4940">
        <v>111112</v>
      </c>
      <c r="J4940">
        <v>2138</v>
      </c>
    </row>
    <row r="4941" spans="1:10" x14ac:dyDescent="0.25">
      <c r="A4941" s="33">
        <v>111133</v>
      </c>
      <c r="B4941">
        <v>2907</v>
      </c>
      <c r="I4941">
        <v>111133</v>
      </c>
      <c r="J4941">
        <v>2907</v>
      </c>
    </row>
    <row r="4942" spans="1:10" x14ac:dyDescent="0.25">
      <c r="A4942" s="33">
        <v>111136</v>
      </c>
      <c r="B4942">
        <v>707</v>
      </c>
      <c r="I4942">
        <v>111136</v>
      </c>
      <c r="J4942">
        <v>707</v>
      </c>
    </row>
    <row r="4943" spans="1:10" x14ac:dyDescent="0.25">
      <c r="A4943" s="33">
        <v>111144</v>
      </c>
      <c r="B4943">
        <v>255</v>
      </c>
      <c r="I4943">
        <v>111144</v>
      </c>
      <c r="J4943">
        <v>255</v>
      </c>
    </row>
    <row r="4944" spans="1:10" x14ac:dyDescent="0.25">
      <c r="A4944" s="33">
        <v>111195</v>
      </c>
      <c r="B4944">
        <v>542</v>
      </c>
      <c r="I4944">
        <v>111195</v>
      </c>
      <c r="J4944">
        <v>542</v>
      </c>
    </row>
    <row r="4945" spans="1:10" x14ac:dyDescent="0.25">
      <c r="A4945" s="33">
        <v>111201</v>
      </c>
      <c r="B4945">
        <v>287</v>
      </c>
      <c r="I4945">
        <v>111201</v>
      </c>
      <c r="J4945">
        <v>287</v>
      </c>
    </row>
    <row r="4946" spans="1:10" x14ac:dyDescent="0.25">
      <c r="A4946" s="33">
        <v>111211</v>
      </c>
      <c r="B4946">
        <v>1974</v>
      </c>
      <c r="I4946">
        <v>111211</v>
      </c>
      <c r="J4946">
        <v>1974</v>
      </c>
    </row>
    <row r="4947" spans="1:10" x14ac:dyDescent="0.25">
      <c r="A4947" s="33">
        <v>111264</v>
      </c>
      <c r="B4947">
        <v>75</v>
      </c>
      <c r="I4947">
        <v>111264</v>
      </c>
      <c r="J4947">
        <v>75</v>
      </c>
    </row>
    <row r="4948" spans="1:10" x14ac:dyDescent="0.25">
      <c r="A4948" s="33">
        <v>111354</v>
      </c>
      <c r="B4948">
        <v>875</v>
      </c>
      <c r="I4948">
        <v>111354</v>
      </c>
      <c r="J4948">
        <v>875</v>
      </c>
    </row>
    <row r="4949" spans="1:10" x14ac:dyDescent="0.25">
      <c r="A4949" s="33">
        <v>111371</v>
      </c>
      <c r="B4949">
        <v>201</v>
      </c>
      <c r="I4949">
        <v>111371</v>
      </c>
      <c r="J4949">
        <v>201</v>
      </c>
    </row>
    <row r="4950" spans="1:10" x14ac:dyDescent="0.25">
      <c r="A4950" s="33">
        <v>111465</v>
      </c>
      <c r="B4950">
        <v>162</v>
      </c>
      <c r="I4950">
        <v>111465</v>
      </c>
      <c r="J4950">
        <v>162</v>
      </c>
    </row>
    <row r="4951" spans="1:10" x14ac:dyDescent="0.25">
      <c r="A4951" s="33">
        <v>111550</v>
      </c>
      <c r="B4951">
        <v>195</v>
      </c>
      <c r="I4951">
        <v>111550</v>
      </c>
      <c r="J4951">
        <v>195</v>
      </c>
    </row>
    <row r="4952" spans="1:10" x14ac:dyDescent="0.25">
      <c r="A4952" s="33">
        <v>111598</v>
      </c>
      <c r="B4952">
        <v>721</v>
      </c>
      <c r="I4952">
        <v>111598</v>
      </c>
      <c r="J4952">
        <v>721</v>
      </c>
    </row>
    <row r="4953" spans="1:10" x14ac:dyDescent="0.25">
      <c r="A4953" s="33">
        <v>111633</v>
      </c>
      <c r="B4953">
        <v>1339</v>
      </c>
      <c r="I4953">
        <v>111633</v>
      </c>
      <c r="J4953">
        <v>1339</v>
      </c>
    </row>
    <row r="4954" spans="1:10" x14ac:dyDescent="0.25">
      <c r="A4954" s="33">
        <v>111650</v>
      </c>
      <c r="B4954">
        <v>453</v>
      </c>
      <c r="I4954">
        <v>111650</v>
      </c>
      <c r="J4954">
        <v>453</v>
      </c>
    </row>
    <row r="4955" spans="1:10" x14ac:dyDescent="0.25">
      <c r="A4955" s="33">
        <v>111666</v>
      </c>
      <c r="B4955">
        <v>643</v>
      </c>
      <c r="I4955">
        <v>111666</v>
      </c>
      <c r="J4955">
        <v>643</v>
      </c>
    </row>
    <row r="4956" spans="1:10" x14ac:dyDescent="0.25">
      <c r="A4956" s="33">
        <v>111667</v>
      </c>
      <c r="B4956">
        <v>5276</v>
      </c>
      <c r="I4956">
        <v>111667</v>
      </c>
      <c r="J4956">
        <v>5276</v>
      </c>
    </row>
    <row r="4957" spans="1:10" x14ac:dyDescent="0.25">
      <c r="A4957" s="33">
        <v>111694</v>
      </c>
      <c r="B4957">
        <v>866</v>
      </c>
      <c r="I4957">
        <v>111694</v>
      </c>
      <c r="J4957">
        <v>866</v>
      </c>
    </row>
    <row r="4958" spans="1:10" x14ac:dyDescent="0.25">
      <c r="A4958" s="33">
        <v>111707</v>
      </c>
      <c r="B4958">
        <v>150</v>
      </c>
      <c r="I4958">
        <v>111707</v>
      </c>
      <c r="J4958">
        <v>150</v>
      </c>
    </row>
    <row r="4959" spans="1:10" x14ac:dyDescent="0.25">
      <c r="A4959" s="33">
        <v>111714</v>
      </c>
      <c r="B4959">
        <v>543</v>
      </c>
      <c r="I4959">
        <v>111714</v>
      </c>
      <c r="J4959">
        <v>543</v>
      </c>
    </row>
    <row r="4960" spans="1:10" x14ac:dyDescent="0.25">
      <c r="A4960" s="33">
        <v>111716</v>
      </c>
      <c r="B4960">
        <v>539</v>
      </c>
      <c r="I4960">
        <v>111716</v>
      </c>
      <c r="J4960">
        <v>539</v>
      </c>
    </row>
    <row r="4961" spans="1:10" x14ac:dyDescent="0.25">
      <c r="A4961" s="33">
        <v>111756</v>
      </c>
      <c r="B4961">
        <v>542</v>
      </c>
      <c r="I4961">
        <v>111756</v>
      </c>
      <c r="J4961">
        <v>542</v>
      </c>
    </row>
    <row r="4962" spans="1:10" x14ac:dyDescent="0.25">
      <c r="A4962" s="33">
        <v>111760</v>
      </c>
      <c r="B4962">
        <v>591</v>
      </c>
      <c r="I4962">
        <v>111760</v>
      </c>
      <c r="J4962">
        <v>591</v>
      </c>
    </row>
    <row r="4963" spans="1:10" x14ac:dyDescent="0.25">
      <c r="A4963" s="33">
        <v>111825</v>
      </c>
      <c r="B4963">
        <v>156</v>
      </c>
      <c r="I4963">
        <v>111825</v>
      </c>
      <c r="J4963">
        <v>156</v>
      </c>
    </row>
    <row r="4964" spans="1:10" x14ac:dyDescent="0.25">
      <c r="A4964" s="33">
        <v>111838</v>
      </c>
      <c r="B4964">
        <v>2156</v>
      </c>
      <c r="I4964">
        <v>111838</v>
      </c>
      <c r="J4964">
        <v>2156</v>
      </c>
    </row>
    <row r="4965" spans="1:10" x14ac:dyDescent="0.25">
      <c r="A4965" s="33">
        <v>111840</v>
      </c>
      <c r="B4965">
        <v>860</v>
      </c>
      <c r="I4965">
        <v>111840</v>
      </c>
      <c r="J4965">
        <v>860</v>
      </c>
    </row>
    <row r="4966" spans="1:10" x14ac:dyDescent="0.25">
      <c r="A4966" s="33">
        <v>111862</v>
      </c>
      <c r="B4966">
        <v>477</v>
      </c>
      <c r="I4966">
        <v>111862</v>
      </c>
      <c r="J4966">
        <v>477</v>
      </c>
    </row>
    <row r="4967" spans="1:10" x14ac:dyDescent="0.25">
      <c r="A4967" s="33">
        <v>111905</v>
      </c>
      <c r="B4967">
        <v>785</v>
      </c>
      <c r="I4967">
        <v>111905</v>
      </c>
      <c r="J4967">
        <v>785</v>
      </c>
    </row>
    <row r="4968" spans="1:10" x14ac:dyDescent="0.25">
      <c r="A4968" s="33">
        <v>111912</v>
      </c>
      <c r="B4968">
        <v>4788</v>
      </c>
      <c r="I4968">
        <v>111912</v>
      </c>
      <c r="J4968">
        <v>4788</v>
      </c>
    </row>
    <row r="4969" spans="1:10" x14ac:dyDescent="0.25">
      <c r="A4969" s="33">
        <v>111931</v>
      </c>
      <c r="B4969">
        <v>1009</v>
      </c>
      <c r="I4969">
        <v>111931</v>
      </c>
      <c r="J4969">
        <v>1009</v>
      </c>
    </row>
    <row r="4970" spans="1:10" x14ac:dyDescent="0.25">
      <c r="A4970" s="33">
        <v>111969</v>
      </c>
      <c r="B4970">
        <v>2901</v>
      </c>
      <c r="I4970">
        <v>111969</v>
      </c>
      <c r="J4970">
        <v>2901</v>
      </c>
    </row>
    <row r="4971" spans="1:10" x14ac:dyDescent="0.25">
      <c r="A4971" s="33">
        <v>111993</v>
      </c>
      <c r="B4971">
        <v>655</v>
      </c>
      <c r="I4971">
        <v>111993</v>
      </c>
      <c r="J4971">
        <v>655</v>
      </c>
    </row>
    <row r="4972" spans="1:10" x14ac:dyDescent="0.25">
      <c r="A4972" s="33">
        <v>112033</v>
      </c>
      <c r="B4972">
        <v>317</v>
      </c>
      <c r="I4972">
        <v>112033</v>
      </c>
      <c r="J4972">
        <v>317</v>
      </c>
    </row>
    <row r="4973" spans="1:10" x14ac:dyDescent="0.25">
      <c r="A4973" s="33">
        <v>112049</v>
      </c>
      <c r="B4973">
        <v>0</v>
      </c>
      <c r="I4973">
        <v>112049</v>
      </c>
      <c r="J4973">
        <v>0</v>
      </c>
    </row>
    <row r="4974" spans="1:10" x14ac:dyDescent="0.25">
      <c r="A4974" s="33">
        <v>112067</v>
      </c>
      <c r="B4974">
        <v>398</v>
      </c>
      <c r="I4974">
        <v>112067</v>
      </c>
      <c r="J4974">
        <v>398</v>
      </c>
    </row>
    <row r="4975" spans="1:10" x14ac:dyDescent="0.25">
      <c r="A4975" s="33">
        <v>112110</v>
      </c>
      <c r="B4975">
        <v>1777</v>
      </c>
      <c r="I4975">
        <v>112110</v>
      </c>
      <c r="J4975">
        <v>1777</v>
      </c>
    </row>
    <row r="4976" spans="1:10" x14ac:dyDescent="0.25">
      <c r="A4976" s="33">
        <v>112206</v>
      </c>
      <c r="B4976">
        <v>807</v>
      </c>
      <c r="I4976">
        <v>112206</v>
      </c>
      <c r="J4976">
        <v>807</v>
      </c>
    </row>
    <row r="4977" spans="1:10" x14ac:dyDescent="0.25">
      <c r="A4977" s="33">
        <v>112241</v>
      </c>
      <c r="B4977">
        <v>412</v>
      </c>
      <c r="I4977">
        <v>112241</v>
      </c>
      <c r="J4977">
        <v>412</v>
      </c>
    </row>
    <row r="4978" spans="1:10" x14ac:dyDescent="0.25">
      <c r="A4978" s="33">
        <v>112253</v>
      </c>
      <c r="B4978">
        <v>5511</v>
      </c>
      <c r="I4978">
        <v>112253</v>
      </c>
      <c r="J4978">
        <v>5511</v>
      </c>
    </row>
    <row r="4979" spans="1:10" x14ac:dyDescent="0.25">
      <c r="A4979" s="33">
        <v>112286</v>
      </c>
      <c r="B4979">
        <v>5452</v>
      </c>
      <c r="I4979">
        <v>112286</v>
      </c>
      <c r="J4979">
        <v>5452</v>
      </c>
    </row>
    <row r="4980" spans="1:10" x14ac:dyDescent="0.25">
      <c r="A4980" s="33">
        <v>112313</v>
      </c>
      <c r="B4980">
        <v>552</v>
      </c>
      <c r="I4980">
        <v>112313</v>
      </c>
      <c r="J4980">
        <v>552</v>
      </c>
    </row>
    <row r="4981" spans="1:10" x14ac:dyDescent="0.25">
      <c r="A4981" s="33">
        <v>112316</v>
      </c>
      <c r="B4981">
        <v>925</v>
      </c>
      <c r="I4981">
        <v>112316</v>
      </c>
      <c r="J4981">
        <v>925</v>
      </c>
    </row>
    <row r="4982" spans="1:10" x14ac:dyDescent="0.25">
      <c r="A4982" s="33">
        <v>112323</v>
      </c>
      <c r="B4982">
        <v>0</v>
      </c>
      <c r="I4982">
        <v>112323</v>
      </c>
      <c r="J4982">
        <v>0</v>
      </c>
    </row>
    <row r="4983" spans="1:10" x14ac:dyDescent="0.25">
      <c r="A4983" s="33">
        <v>112355</v>
      </c>
      <c r="B4983">
        <v>432</v>
      </c>
      <c r="I4983">
        <v>112355</v>
      </c>
      <c r="J4983">
        <v>432</v>
      </c>
    </row>
    <row r="4984" spans="1:10" x14ac:dyDescent="0.25">
      <c r="A4984" s="33">
        <v>112361</v>
      </c>
      <c r="B4984">
        <v>1892</v>
      </c>
      <c r="I4984">
        <v>112361</v>
      </c>
      <c r="J4984">
        <v>1892</v>
      </c>
    </row>
    <row r="4985" spans="1:10" x14ac:dyDescent="0.25">
      <c r="A4985" s="33">
        <v>112362</v>
      </c>
      <c r="B4985">
        <v>5936</v>
      </c>
      <c r="I4985">
        <v>112362</v>
      </c>
      <c r="J4985">
        <v>5936</v>
      </c>
    </row>
    <row r="4986" spans="1:10" x14ac:dyDescent="0.25">
      <c r="A4986" s="33">
        <v>112373</v>
      </c>
      <c r="B4986">
        <v>200</v>
      </c>
      <c r="I4986">
        <v>112373</v>
      </c>
      <c r="J4986">
        <v>200</v>
      </c>
    </row>
    <row r="4987" spans="1:10" x14ac:dyDescent="0.25">
      <c r="A4987" s="33">
        <v>112413</v>
      </c>
      <c r="B4987">
        <v>200</v>
      </c>
      <c r="I4987">
        <v>112413</v>
      </c>
      <c r="J4987">
        <v>200</v>
      </c>
    </row>
    <row r="4988" spans="1:10" x14ac:dyDescent="0.25">
      <c r="A4988" s="33">
        <v>112420</v>
      </c>
      <c r="B4988">
        <v>389</v>
      </c>
      <c r="I4988">
        <v>112420</v>
      </c>
      <c r="J4988">
        <v>389</v>
      </c>
    </row>
    <row r="4989" spans="1:10" x14ac:dyDescent="0.25">
      <c r="A4989" s="33">
        <v>112423</v>
      </c>
      <c r="B4989">
        <v>3307</v>
      </c>
      <c r="I4989">
        <v>112423</v>
      </c>
      <c r="J4989">
        <v>3307</v>
      </c>
    </row>
    <row r="4990" spans="1:10" x14ac:dyDescent="0.25">
      <c r="A4990" s="33">
        <v>112456</v>
      </c>
      <c r="B4990">
        <v>1319</v>
      </c>
      <c r="I4990">
        <v>112456</v>
      </c>
      <c r="J4990">
        <v>1319</v>
      </c>
    </row>
    <row r="4991" spans="1:10" x14ac:dyDescent="0.25">
      <c r="A4991" s="33">
        <v>112509</v>
      </c>
      <c r="B4991">
        <v>210</v>
      </c>
      <c r="I4991">
        <v>112509</v>
      </c>
      <c r="J4991">
        <v>210</v>
      </c>
    </row>
    <row r="4992" spans="1:10" x14ac:dyDescent="0.25">
      <c r="A4992" s="33">
        <v>112525</v>
      </c>
      <c r="B4992">
        <v>0</v>
      </c>
      <c r="I4992">
        <v>112525</v>
      </c>
      <c r="J4992">
        <v>0</v>
      </c>
    </row>
    <row r="4993" spans="1:10" x14ac:dyDescent="0.25">
      <c r="A4993" s="33">
        <v>112529</v>
      </c>
      <c r="B4993">
        <v>617</v>
      </c>
      <c r="I4993">
        <v>112529</v>
      </c>
      <c r="J4993">
        <v>617</v>
      </c>
    </row>
    <row r="4994" spans="1:10" x14ac:dyDescent="0.25">
      <c r="A4994" s="33">
        <v>112571</v>
      </c>
      <c r="B4994">
        <v>873</v>
      </c>
      <c r="I4994">
        <v>112571</v>
      </c>
      <c r="J4994">
        <v>873</v>
      </c>
    </row>
    <row r="4995" spans="1:10" x14ac:dyDescent="0.25">
      <c r="A4995" s="33">
        <v>112616</v>
      </c>
      <c r="B4995">
        <v>168</v>
      </c>
      <c r="I4995">
        <v>112616</v>
      </c>
      <c r="J4995">
        <v>168</v>
      </c>
    </row>
    <row r="4996" spans="1:10" x14ac:dyDescent="0.25">
      <c r="A4996" s="33">
        <v>112622</v>
      </c>
      <c r="B4996">
        <v>1127</v>
      </c>
      <c r="I4996">
        <v>112622</v>
      </c>
      <c r="J4996">
        <v>1127</v>
      </c>
    </row>
    <row r="4997" spans="1:10" x14ac:dyDescent="0.25">
      <c r="A4997" s="33">
        <v>112719</v>
      </c>
      <c r="B4997">
        <v>19008</v>
      </c>
      <c r="I4997">
        <v>112719</v>
      </c>
      <c r="J4997">
        <v>19008</v>
      </c>
    </row>
    <row r="4998" spans="1:10" x14ac:dyDescent="0.25">
      <c r="A4998" s="33">
        <v>112742</v>
      </c>
      <c r="B4998">
        <v>6797</v>
      </c>
      <c r="I4998">
        <v>112742</v>
      </c>
      <c r="J4998">
        <v>6797</v>
      </c>
    </row>
    <row r="4999" spans="1:10" x14ac:dyDescent="0.25">
      <c r="A4999" s="33">
        <v>112757</v>
      </c>
      <c r="B4999">
        <v>6881</v>
      </c>
      <c r="I4999">
        <v>112757</v>
      </c>
      <c r="J4999">
        <v>6881</v>
      </c>
    </row>
    <row r="5000" spans="1:10" x14ac:dyDescent="0.25">
      <c r="A5000" s="33">
        <v>112772</v>
      </c>
      <c r="B5000">
        <v>846</v>
      </c>
      <c r="I5000">
        <v>112772</v>
      </c>
      <c r="J5000">
        <v>846</v>
      </c>
    </row>
    <row r="5001" spans="1:10" x14ac:dyDescent="0.25">
      <c r="A5001" s="33">
        <v>112811</v>
      </c>
      <c r="B5001">
        <v>443</v>
      </c>
      <c r="I5001">
        <v>112811</v>
      </c>
      <c r="J5001">
        <v>443</v>
      </c>
    </row>
    <row r="5002" spans="1:10" x14ac:dyDescent="0.25">
      <c r="A5002" s="33">
        <v>112813</v>
      </c>
      <c r="B5002">
        <v>832</v>
      </c>
      <c r="I5002">
        <v>112813</v>
      </c>
      <c r="J5002">
        <v>832</v>
      </c>
    </row>
    <row r="5003" spans="1:10" x14ac:dyDescent="0.25">
      <c r="A5003" s="33">
        <v>112830</v>
      </c>
      <c r="B5003">
        <v>436</v>
      </c>
      <c r="I5003">
        <v>112830</v>
      </c>
      <c r="J5003">
        <v>436</v>
      </c>
    </row>
    <row r="5004" spans="1:10" x14ac:dyDescent="0.25">
      <c r="A5004" s="33">
        <v>112971</v>
      </c>
      <c r="B5004">
        <v>587</v>
      </c>
      <c r="I5004">
        <v>112971</v>
      </c>
      <c r="J5004">
        <v>587</v>
      </c>
    </row>
    <row r="5005" spans="1:10" x14ac:dyDescent="0.25">
      <c r="A5005" s="33">
        <v>112994</v>
      </c>
      <c r="B5005">
        <v>175</v>
      </c>
      <c r="I5005">
        <v>112994</v>
      </c>
      <c r="J5005">
        <v>175</v>
      </c>
    </row>
    <row r="5006" spans="1:10" x14ac:dyDescent="0.25">
      <c r="A5006" s="33">
        <v>113001</v>
      </c>
      <c r="B5006">
        <v>589</v>
      </c>
      <c r="I5006">
        <v>113001</v>
      </c>
      <c r="J5006">
        <v>589</v>
      </c>
    </row>
    <row r="5007" spans="1:10" x14ac:dyDescent="0.25">
      <c r="A5007" s="33">
        <v>113004</v>
      </c>
      <c r="B5007">
        <v>4835</v>
      </c>
      <c r="I5007">
        <v>113004</v>
      </c>
      <c r="J5007">
        <v>4835</v>
      </c>
    </row>
    <row r="5008" spans="1:10" x14ac:dyDescent="0.25">
      <c r="A5008" s="33">
        <v>113026</v>
      </c>
      <c r="B5008">
        <v>540</v>
      </c>
      <c r="I5008">
        <v>113026</v>
      </c>
      <c r="J5008">
        <v>540</v>
      </c>
    </row>
    <row r="5009" spans="1:10" x14ac:dyDescent="0.25">
      <c r="A5009" s="33">
        <v>113038</v>
      </c>
      <c r="B5009">
        <v>428</v>
      </c>
      <c r="I5009">
        <v>113038</v>
      </c>
      <c r="J5009">
        <v>428</v>
      </c>
    </row>
    <row r="5010" spans="1:10" x14ac:dyDescent="0.25">
      <c r="A5010" s="33">
        <v>113071</v>
      </c>
      <c r="B5010">
        <v>7445</v>
      </c>
      <c r="I5010">
        <v>113071</v>
      </c>
      <c r="J5010">
        <v>7445</v>
      </c>
    </row>
    <row r="5011" spans="1:10" x14ac:dyDescent="0.25">
      <c r="A5011" s="33">
        <v>113090</v>
      </c>
      <c r="B5011">
        <v>2821</v>
      </c>
      <c r="I5011">
        <v>113090</v>
      </c>
      <c r="J5011">
        <v>2821</v>
      </c>
    </row>
    <row r="5012" spans="1:10" x14ac:dyDescent="0.25">
      <c r="A5012" s="33">
        <v>113092</v>
      </c>
      <c r="B5012">
        <v>100</v>
      </c>
      <c r="I5012">
        <v>113092</v>
      </c>
      <c r="J5012">
        <v>100</v>
      </c>
    </row>
    <row r="5013" spans="1:10" x14ac:dyDescent="0.25">
      <c r="A5013" s="33">
        <v>113093</v>
      </c>
      <c r="B5013">
        <v>4180</v>
      </c>
      <c r="I5013">
        <v>113093</v>
      </c>
      <c r="J5013">
        <v>4180</v>
      </c>
    </row>
    <row r="5014" spans="1:10" x14ac:dyDescent="0.25">
      <c r="A5014" s="33">
        <v>113143</v>
      </c>
      <c r="B5014">
        <v>4562</v>
      </c>
      <c r="I5014">
        <v>113143</v>
      </c>
      <c r="J5014">
        <v>4562</v>
      </c>
    </row>
    <row r="5015" spans="1:10" x14ac:dyDescent="0.25">
      <c r="A5015" s="33">
        <v>113206</v>
      </c>
      <c r="B5015">
        <v>1047</v>
      </c>
      <c r="I5015">
        <v>113206</v>
      </c>
      <c r="J5015">
        <v>1047</v>
      </c>
    </row>
    <row r="5016" spans="1:10" x14ac:dyDescent="0.25">
      <c r="A5016" s="33">
        <v>113215</v>
      </c>
      <c r="B5016">
        <v>270</v>
      </c>
      <c r="I5016">
        <v>113215</v>
      </c>
      <c r="J5016">
        <v>270</v>
      </c>
    </row>
    <row r="5017" spans="1:10" x14ac:dyDescent="0.25">
      <c r="A5017" s="33">
        <v>113222</v>
      </c>
      <c r="B5017">
        <v>3285</v>
      </c>
      <c r="I5017">
        <v>113222</v>
      </c>
      <c r="J5017">
        <v>3285</v>
      </c>
    </row>
    <row r="5018" spans="1:10" x14ac:dyDescent="0.25">
      <c r="A5018" s="33">
        <v>113283</v>
      </c>
      <c r="B5018">
        <v>209</v>
      </c>
      <c r="I5018">
        <v>113283</v>
      </c>
      <c r="J5018">
        <v>209</v>
      </c>
    </row>
    <row r="5019" spans="1:10" x14ac:dyDescent="0.25">
      <c r="A5019" s="33">
        <v>113306</v>
      </c>
      <c r="B5019">
        <v>1009</v>
      </c>
      <c r="I5019">
        <v>113306</v>
      </c>
      <c r="J5019">
        <v>1009</v>
      </c>
    </row>
    <row r="5020" spans="1:10" x14ac:dyDescent="0.25">
      <c r="A5020" s="33">
        <v>113318</v>
      </c>
      <c r="B5020">
        <v>783</v>
      </c>
      <c r="I5020">
        <v>113318</v>
      </c>
      <c r="J5020">
        <v>783</v>
      </c>
    </row>
    <row r="5021" spans="1:10" x14ac:dyDescent="0.25">
      <c r="A5021" s="33">
        <v>113354</v>
      </c>
      <c r="B5021">
        <v>393</v>
      </c>
      <c r="I5021">
        <v>113354</v>
      </c>
      <c r="J5021">
        <v>393</v>
      </c>
    </row>
    <row r="5022" spans="1:10" x14ac:dyDescent="0.25">
      <c r="A5022" s="33">
        <v>113364</v>
      </c>
      <c r="B5022">
        <v>9918</v>
      </c>
      <c r="I5022">
        <v>113364</v>
      </c>
      <c r="J5022">
        <v>9918</v>
      </c>
    </row>
    <row r="5023" spans="1:10" x14ac:dyDescent="0.25">
      <c r="A5023" s="33">
        <v>113365</v>
      </c>
      <c r="B5023">
        <v>677</v>
      </c>
      <c r="I5023">
        <v>113365</v>
      </c>
      <c r="J5023">
        <v>677</v>
      </c>
    </row>
    <row r="5024" spans="1:10" x14ac:dyDescent="0.25">
      <c r="A5024" s="33">
        <v>113396</v>
      </c>
      <c r="B5024">
        <v>367</v>
      </c>
      <c r="I5024">
        <v>113396</v>
      </c>
      <c r="J5024">
        <v>367</v>
      </c>
    </row>
    <row r="5025" spans="1:10" x14ac:dyDescent="0.25">
      <c r="A5025" s="33">
        <v>113408</v>
      </c>
      <c r="B5025">
        <v>1316</v>
      </c>
      <c r="I5025">
        <v>113408</v>
      </c>
      <c r="J5025">
        <v>1316</v>
      </c>
    </row>
    <row r="5026" spans="1:10" x14ac:dyDescent="0.25">
      <c r="A5026" s="33">
        <v>113411</v>
      </c>
      <c r="B5026">
        <v>84</v>
      </c>
      <c r="I5026">
        <v>113411</v>
      </c>
      <c r="J5026">
        <v>84</v>
      </c>
    </row>
    <row r="5027" spans="1:10" x14ac:dyDescent="0.25">
      <c r="A5027" s="33">
        <v>113420</v>
      </c>
      <c r="B5027">
        <v>317</v>
      </c>
      <c r="I5027">
        <v>113420</v>
      </c>
      <c r="J5027">
        <v>317</v>
      </c>
    </row>
    <row r="5028" spans="1:10" x14ac:dyDescent="0.25">
      <c r="A5028" s="33">
        <v>113428</v>
      </c>
      <c r="B5028">
        <v>531</v>
      </c>
      <c r="I5028">
        <v>113428</v>
      </c>
      <c r="J5028">
        <v>531</v>
      </c>
    </row>
    <row r="5029" spans="1:10" x14ac:dyDescent="0.25">
      <c r="A5029" s="33">
        <v>113482</v>
      </c>
      <c r="B5029">
        <v>903</v>
      </c>
      <c r="I5029">
        <v>113482</v>
      </c>
      <c r="J5029">
        <v>903</v>
      </c>
    </row>
    <row r="5030" spans="1:10" x14ac:dyDescent="0.25">
      <c r="A5030" s="33">
        <v>113519</v>
      </c>
      <c r="B5030">
        <v>9610</v>
      </c>
      <c r="I5030">
        <v>113519</v>
      </c>
      <c r="J5030">
        <v>9610</v>
      </c>
    </row>
    <row r="5031" spans="1:10" x14ac:dyDescent="0.25">
      <c r="A5031" s="33">
        <v>113554</v>
      </c>
      <c r="B5031">
        <v>2124</v>
      </c>
      <c r="I5031">
        <v>113554</v>
      </c>
      <c r="J5031">
        <v>2124</v>
      </c>
    </row>
    <row r="5032" spans="1:10" x14ac:dyDescent="0.25">
      <c r="A5032" s="33">
        <v>113567</v>
      </c>
      <c r="B5032">
        <v>558</v>
      </c>
      <c r="I5032">
        <v>113567</v>
      </c>
      <c r="J5032">
        <v>558</v>
      </c>
    </row>
    <row r="5033" spans="1:10" x14ac:dyDescent="0.25">
      <c r="A5033" s="33">
        <v>113569</v>
      </c>
      <c r="B5033">
        <v>2117</v>
      </c>
      <c r="I5033">
        <v>113569</v>
      </c>
      <c r="J5033">
        <v>2117</v>
      </c>
    </row>
    <row r="5034" spans="1:10" x14ac:dyDescent="0.25">
      <c r="A5034" s="33">
        <v>113595</v>
      </c>
      <c r="B5034">
        <v>2209</v>
      </c>
      <c r="I5034">
        <v>113595</v>
      </c>
      <c r="J5034">
        <v>2209</v>
      </c>
    </row>
    <row r="5035" spans="1:10" x14ac:dyDescent="0.25">
      <c r="A5035" s="33">
        <v>113621</v>
      </c>
      <c r="B5035">
        <v>1808</v>
      </c>
      <c r="I5035">
        <v>113621</v>
      </c>
      <c r="J5035">
        <v>1808</v>
      </c>
    </row>
    <row r="5036" spans="1:10" x14ac:dyDescent="0.25">
      <c r="A5036" s="33">
        <v>113642</v>
      </c>
      <c r="B5036">
        <v>707</v>
      </c>
      <c r="I5036">
        <v>113642</v>
      </c>
      <c r="J5036">
        <v>707</v>
      </c>
    </row>
    <row r="5037" spans="1:10" x14ac:dyDescent="0.25">
      <c r="A5037" s="33">
        <v>113648</v>
      </c>
      <c r="B5037">
        <v>805</v>
      </c>
      <c r="I5037">
        <v>113648</v>
      </c>
      <c r="J5037">
        <v>805</v>
      </c>
    </row>
    <row r="5038" spans="1:10" x14ac:dyDescent="0.25">
      <c r="A5038" s="33">
        <v>113660</v>
      </c>
      <c r="B5038">
        <v>9874</v>
      </c>
      <c r="I5038">
        <v>113660</v>
      </c>
      <c r="J5038">
        <v>9874</v>
      </c>
    </row>
    <row r="5039" spans="1:10" x14ac:dyDescent="0.25">
      <c r="A5039" s="33">
        <v>113755</v>
      </c>
      <c r="B5039">
        <v>825</v>
      </c>
      <c r="I5039">
        <v>113755</v>
      </c>
      <c r="J5039">
        <v>825</v>
      </c>
    </row>
    <row r="5040" spans="1:10" x14ac:dyDescent="0.25">
      <c r="A5040" s="33">
        <v>113793</v>
      </c>
      <c r="B5040">
        <v>1526</v>
      </c>
      <c r="I5040">
        <v>113793</v>
      </c>
      <c r="J5040">
        <v>1526</v>
      </c>
    </row>
    <row r="5041" spans="1:10" x14ac:dyDescent="0.25">
      <c r="A5041" s="33">
        <v>113796</v>
      </c>
      <c r="B5041">
        <v>587</v>
      </c>
      <c r="I5041">
        <v>113796</v>
      </c>
      <c r="J5041">
        <v>587</v>
      </c>
    </row>
    <row r="5042" spans="1:10" x14ac:dyDescent="0.25">
      <c r="A5042" s="33">
        <v>113830</v>
      </c>
      <c r="B5042">
        <v>0</v>
      </c>
      <c r="I5042">
        <v>113830</v>
      </c>
      <c r="J5042">
        <v>0</v>
      </c>
    </row>
    <row r="5043" spans="1:10" x14ac:dyDescent="0.25">
      <c r="A5043" s="33">
        <v>113834</v>
      </c>
      <c r="B5043">
        <v>1075</v>
      </c>
      <c r="I5043">
        <v>113834</v>
      </c>
      <c r="J5043">
        <v>1075</v>
      </c>
    </row>
    <row r="5044" spans="1:10" x14ac:dyDescent="0.25">
      <c r="A5044" s="33">
        <v>113835</v>
      </c>
      <c r="B5044">
        <v>492</v>
      </c>
      <c r="I5044">
        <v>113835</v>
      </c>
      <c r="J5044">
        <v>492</v>
      </c>
    </row>
    <row r="5045" spans="1:10" x14ac:dyDescent="0.25">
      <c r="A5045" s="33">
        <v>113860</v>
      </c>
      <c r="B5045">
        <v>99</v>
      </c>
      <c r="I5045">
        <v>113860</v>
      </c>
      <c r="J5045">
        <v>99</v>
      </c>
    </row>
    <row r="5046" spans="1:10" x14ac:dyDescent="0.25">
      <c r="A5046" s="33">
        <v>113881</v>
      </c>
      <c r="B5046">
        <v>1078</v>
      </c>
      <c r="I5046">
        <v>113881</v>
      </c>
      <c r="J5046">
        <v>1078</v>
      </c>
    </row>
    <row r="5047" spans="1:10" x14ac:dyDescent="0.25">
      <c r="A5047" s="33">
        <v>113885</v>
      </c>
      <c r="B5047">
        <v>797</v>
      </c>
      <c r="I5047">
        <v>113885</v>
      </c>
      <c r="J5047">
        <v>797</v>
      </c>
    </row>
    <row r="5048" spans="1:10" x14ac:dyDescent="0.25">
      <c r="A5048" s="33">
        <v>113909</v>
      </c>
      <c r="B5048">
        <v>8873</v>
      </c>
      <c r="I5048">
        <v>113909</v>
      </c>
      <c r="J5048">
        <v>8873</v>
      </c>
    </row>
    <row r="5049" spans="1:10" x14ac:dyDescent="0.25">
      <c r="A5049" s="33">
        <v>113917</v>
      </c>
      <c r="B5049">
        <v>436</v>
      </c>
      <c r="I5049">
        <v>113917</v>
      </c>
      <c r="J5049">
        <v>436</v>
      </c>
    </row>
    <row r="5050" spans="1:10" x14ac:dyDescent="0.25">
      <c r="A5050" s="33">
        <v>113967</v>
      </c>
      <c r="B5050">
        <v>244</v>
      </c>
      <c r="I5050">
        <v>113967</v>
      </c>
      <c r="J5050">
        <v>244</v>
      </c>
    </row>
    <row r="5051" spans="1:10" x14ac:dyDescent="0.25">
      <c r="A5051" s="33">
        <v>113994</v>
      </c>
      <c r="B5051">
        <v>6617</v>
      </c>
      <c r="I5051">
        <v>113994</v>
      </c>
      <c r="J5051">
        <v>6617</v>
      </c>
    </row>
    <row r="5052" spans="1:10" x14ac:dyDescent="0.25">
      <c r="A5052" s="33">
        <v>114009</v>
      </c>
      <c r="B5052">
        <v>350</v>
      </c>
      <c r="I5052">
        <v>114009</v>
      </c>
      <c r="J5052">
        <v>350</v>
      </c>
    </row>
    <row r="5053" spans="1:10" x14ac:dyDescent="0.25">
      <c r="A5053" s="33">
        <v>114032</v>
      </c>
      <c r="B5053">
        <v>1368</v>
      </c>
      <c r="I5053">
        <v>114032</v>
      </c>
      <c r="J5053">
        <v>1368</v>
      </c>
    </row>
    <row r="5054" spans="1:10" x14ac:dyDescent="0.25">
      <c r="A5054" s="33">
        <v>114058</v>
      </c>
      <c r="B5054">
        <v>999</v>
      </c>
      <c r="I5054">
        <v>114058</v>
      </c>
      <c r="J5054">
        <v>999</v>
      </c>
    </row>
    <row r="5055" spans="1:10" x14ac:dyDescent="0.25">
      <c r="A5055" s="33">
        <v>114073</v>
      </c>
      <c r="B5055">
        <v>197</v>
      </c>
      <c r="I5055">
        <v>114073</v>
      </c>
      <c r="J5055">
        <v>197</v>
      </c>
    </row>
    <row r="5056" spans="1:10" x14ac:dyDescent="0.25">
      <c r="A5056" s="33">
        <v>114076</v>
      </c>
      <c r="B5056">
        <v>1130</v>
      </c>
      <c r="I5056">
        <v>114076</v>
      </c>
      <c r="J5056">
        <v>1130</v>
      </c>
    </row>
    <row r="5057" spans="1:10" x14ac:dyDescent="0.25">
      <c r="A5057" s="33">
        <v>114105</v>
      </c>
      <c r="B5057">
        <v>10015</v>
      </c>
      <c r="I5057">
        <v>114105</v>
      </c>
      <c r="J5057">
        <v>10015</v>
      </c>
    </row>
    <row r="5058" spans="1:10" x14ac:dyDescent="0.25">
      <c r="A5058" s="33">
        <v>114123</v>
      </c>
      <c r="B5058">
        <v>307</v>
      </c>
      <c r="I5058">
        <v>114123</v>
      </c>
      <c r="J5058">
        <v>307</v>
      </c>
    </row>
    <row r="5059" spans="1:10" x14ac:dyDescent="0.25">
      <c r="A5059" s="33">
        <v>114141</v>
      </c>
      <c r="B5059">
        <v>1040</v>
      </c>
      <c r="I5059">
        <v>114141</v>
      </c>
      <c r="J5059">
        <v>1040</v>
      </c>
    </row>
    <row r="5060" spans="1:10" x14ac:dyDescent="0.25">
      <c r="A5060" s="33">
        <v>114186</v>
      </c>
      <c r="B5060">
        <v>562</v>
      </c>
      <c r="I5060">
        <v>114186</v>
      </c>
      <c r="J5060">
        <v>562</v>
      </c>
    </row>
    <row r="5061" spans="1:10" x14ac:dyDescent="0.25">
      <c r="A5061" s="33">
        <v>114214</v>
      </c>
      <c r="B5061">
        <v>1084</v>
      </c>
      <c r="I5061">
        <v>114214</v>
      </c>
      <c r="J5061">
        <v>1084</v>
      </c>
    </row>
    <row r="5062" spans="1:10" x14ac:dyDescent="0.25">
      <c r="A5062" s="33">
        <v>114217</v>
      </c>
      <c r="B5062">
        <v>7776</v>
      </c>
      <c r="I5062">
        <v>114217</v>
      </c>
      <c r="J5062">
        <v>7776</v>
      </c>
    </row>
    <row r="5063" spans="1:10" x14ac:dyDescent="0.25">
      <c r="A5063" s="33">
        <v>114266</v>
      </c>
      <c r="B5063">
        <v>801</v>
      </c>
      <c r="I5063">
        <v>114266</v>
      </c>
      <c r="J5063">
        <v>801</v>
      </c>
    </row>
    <row r="5064" spans="1:10" x14ac:dyDescent="0.25">
      <c r="A5064" s="33">
        <v>114388</v>
      </c>
      <c r="B5064">
        <v>11258</v>
      </c>
      <c r="I5064">
        <v>114388</v>
      </c>
      <c r="J5064">
        <v>11258</v>
      </c>
    </row>
    <row r="5065" spans="1:10" x14ac:dyDescent="0.25">
      <c r="A5065" s="33">
        <v>114405</v>
      </c>
      <c r="B5065">
        <v>337</v>
      </c>
      <c r="I5065">
        <v>114405</v>
      </c>
      <c r="J5065">
        <v>337</v>
      </c>
    </row>
    <row r="5066" spans="1:10" x14ac:dyDescent="0.25">
      <c r="A5066" s="33">
        <v>114414</v>
      </c>
      <c r="B5066">
        <v>688</v>
      </c>
      <c r="I5066">
        <v>114414</v>
      </c>
      <c r="J5066">
        <v>688</v>
      </c>
    </row>
    <row r="5067" spans="1:10" x14ac:dyDescent="0.25">
      <c r="A5067" s="33">
        <v>114454</v>
      </c>
      <c r="B5067">
        <v>830</v>
      </c>
      <c r="I5067">
        <v>114454</v>
      </c>
      <c r="J5067">
        <v>830</v>
      </c>
    </row>
    <row r="5068" spans="1:10" x14ac:dyDescent="0.25">
      <c r="A5068" s="33">
        <v>114465</v>
      </c>
      <c r="B5068">
        <v>4491</v>
      </c>
      <c r="I5068">
        <v>114465</v>
      </c>
      <c r="J5068">
        <v>4491</v>
      </c>
    </row>
    <row r="5069" spans="1:10" x14ac:dyDescent="0.25">
      <c r="A5069" s="33">
        <v>114520</v>
      </c>
      <c r="B5069">
        <v>7073</v>
      </c>
      <c r="I5069">
        <v>114520</v>
      </c>
      <c r="J5069">
        <v>7073</v>
      </c>
    </row>
    <row r="5070" spans="1:10" x14ac:dyDescent="0.25">
      <c r="A5070" s="33">
        <v>114597</v>
      </c>
      <c r="B5070">
        <v>436</v>
      </c>
      <c r="I5070">
        <v>114597</v>
      </c>
      <c r="J5070">
        <v>436</v>
      </c>
    </row>
    <row r="5071" spans="1:10" x14ac:dyDescent="0.25">
      <c r="A5071" s="33">
        <v>114611</v>
      </c>
      <c r="B5071">
        <v>283</v>
      </c>
      <c r="I5071">
        <v>114611</v>
      </c>
      <c r="J5071">
        <v>283</v>
      </c>
    </row>
    <row r="5072" spans="1:10" x14ac:dyDescent="0.25">
      <c r="A5072" s="33">
        <v>114637</v>
      </c>
      <c r="B5072">
        <v>186</v>
      </c>
      <c r="I5072">
        <v>114637</v>
      </c>
      <c r="J5072">
        <v>186</v>
      </c>
    </row>
    <row r="5073" spans="1:10" x14ac:dyDescent="0.25">
      <c r="A5073" s="33">
        <v>114653</v>
      </c>
      <c r="B5073">
        <v>15508</v>
      </c>
      <c r="I5073">
        <v>114653</v>
      </c>
      <c r="J5073">
        <v>15508</v>
      </c>
    </row>
    <row r="5074" spans="1:10" x14ac:dyDescent="0.25">
      <c r="A5074" s="33">
        <v>114670</v>
      </c>
      <c r="B5074">
        <v>1124</v>
      </c>
      <c r="I5074">
        <v>114670</v>
      </c>
      <c r="J5074">
        <v>1124</v>
      </c>
    </row>
    <row r="5075" spans="1:10" x14ac:dyDescent="0.25">
      <c r="A5075" s="33">
        <v>114723</v>
      </c>
      <c r="B5075">
        <v>0</v>
      </c>
      <c r="I5075">
        <v>114723</v>
      </c>
      <c r="J5075">
        <v>0</v>
      </c>
    </row>
    <row r="5076" spans="1:10" x14ac:dyDescent="0.25">
      <c r="A5076" s="33">
        <v>114729</v>
      </c>
      <c r="B5076">
        <v>777</v>
      </c>
      <c r="I5076">
        <v>114729</v>
      </c>
      <c r="J5076">
        <v>777</v>
      </c>
    </row>
    <row r="5077" spans="1:10" x14ac:dyDescent="0.25">
      <c r="A5077" s="33">
        <v>114731</v>
      </c>
      <c r="B5077">
        <v>802</v>
      </c>
      <c r="I5077">
        <v>114731</v>
      </c>
      <c r="J5077">
        <v>802</v>
      </c>
    </row>
    <row r="5078" spans="1:10" x14ac:dyDescent="0.25">
      <c r="A5078" s="33">
        <v>114751</v>
      </c>
      <c r="B5078">
        <v>527</v>
      </c>
      <c r="I5078">
        <v>114751</v>
      </c>
      <c r="J5078">
        <v>527</v>
      </c>
    </row>
    <row r="5079" spans="1:10" x14ac:dyDescent="0.25">
      <c r="A5079" s="33">
        <v>114756</v>
      </c>
      <c r="B5079">
        <v>359</v>
      </c>
      <c r="I5079">
        <v>114756</v>
      </c>
      <c r="J5079">
        <v>359</v>
      </c>
    </row>
    <row r="5080" spans="1:10" x14ac:dyDescent="0.25">
      <c r="A5080" s="33">
        <v>114834</v>
      </c>
      <c r="B5080">
        <v>896</v>
      </c>
      <c r="I5080">
        <v>114834</v>
      </c>
      <c r="J5080">
        <v>896</v>
      </c>
    </row>
    <row r="5081" spans="1:10" x14ac:dyDescent="0.25">
      <c r="A5081" s="33">
        <v>114838</v>
      </c>
      <c r="B5081">
        <v>822</v>
      </c>
      <c r="I5081">
        <v>114838</v>
      </c>
      <c r="J5081">
        <v>822</v>
      </c>
    </row>
    <row r="5082" spans="1:10" x14ac:dyDescent="0.25">
      <c r="A5082" s="33">
        <v>114849</v>
      </c>
      <c r="B5082">
        <v>520</v>
      </c>
      <c r="I5082">
        <v>114849</v>
      </c>
      <c r="J5082">
        <v>520</v>
      </c>
    </row>
    <row r="5083" spans="1:10" x14ac:dyDescent="0.25">
      <c r="A5083" s="33">
        <v>114854</v>
      </c>
      <c r="B5083">
        <v>876</v>
      </c>
      <c r="I5083">
        <v>114854</v>
      </c>
      <c r="J5083">
        <v>876</v>
      </c>
    </row>
    <row r="5084" spans="1:10" x14ac:dyDescent="0.25">
      <c r="A5084" s="33">
        <v>114874</v>
      </c>
      <c r="B5084">
        <v>573</v>
      </c>
      <c r="I5084">
        <v>114874</v>
      </c>
      <c r="J5084">
        <v>573</v>
      </c>
    </row>
    <row r="5085" spans="1:10" x14ac:dyDescent="0.25">
      <c r="A5085" s="33">
        <v>114887</v>
      </c>
      <c r="B5085">
        <v>727</v>
      </c>
      <c r="I5085">
        <v>114887</v>
      </c>
      <c r="J5085">
        <v>727</v>
      </c>
    </row>
    <row r="5086" spans="1:10" x14ac:dyDescent="0.25">
      <c r="A5086" s="33">
        <v>114897</v>
      </c>
      <c r="B5086">
        <v>3018</v>
      </c>
      <c r="I5086">
        <v>114897</v>
      </c>
      <c r="J5086">
        <v>3018</v>
      </c>
    </row>
    <row r="5087" spans="1:10" x14ac:dyDescent="0.25">
      <c r="A5087" s="33">
        <v>114926</v>
      </c>
      <c r="B5087">
        <v>78</v>
      </c>
      <c r="I5087">
        <v>114926</v>
      </c>
      <c r="J5087">
        <v>78</v>
      </c>
    </row>
    <row r="5088" spans="1:10" x14ac:dyDescent="0.25">
      <c r="A5088" s="33">
        <v>114942</v>
      </c>
      <c r="B5088">
        <v>2041</v>
      </c>
      <c r="I5088">
        <v>114942</v>
      </c>
      <c r="J5088">
        <v>2041</v>
      </c>
    </row>
    <row r="5089" spans="1:10" x14ac:dyDescent="0.25">
      <c r="A5089" s="33">
        <v>114984</v>
      </c>
      <c r="B5089">
        <v>153</v>
      </c>
      <c r="I5089">
        <v>114984</v>
      </c>
      <c r="J5089">
        <v>153</v>
      </c>
    </row>
    <row r="5090" spans="1:10" x14ac:dyDescent="0.25">
      <c r="A5090" s="33">
        <v>115008</v>
      </c>
      <c r="B5090">
        <v>2377</v>
      </c>
      <c r="I5090">
        <v>115008</v>
      </c>
      <c r="J5090">
        <v>2377</v>
      </c>
    </row>
    <row r="5091" spans="1:10" x14ac:dyDescent="0.25">
      <c r="A5091" s="33">
        <v>115091</v>
      </c>
      <c r="B5091">
        <v>569</v>
      </c>
      <c r="I5091">
        <v>115091</v>
      </c>
      <c r="J5091">
        <v>569</v>
      </c>
    </row>
    <row r="5092" spans="1:10" x14ac:dyDescent="0.25">
      <c r="A5092" s="33">
        <v>115099</v>
      </c>
      <c r="B5092">
        <v>436</v>
      </c>
      <c r="I5092">
        <v>115099</v>
      </c>
      <c r="J5092">
        <v>436</v>
      </c>
    </row>
    <row r="5093" spans="1:10" x14ac:dyDescent="0.25">
      <c r="A5093" s="33">
        <v>115108</v>
      </c>
      <c r="B5093">
        <v>264</v>
      </c>
      <c r="I5093">
        <v>115108</v>
      </c>
      <c r="J5093">
        <v>264</v>
      </c>
    </row>
    <row r="5094" spans="1:10" x14ac:dyDescent="0.25">
      <c r="A5094" s="33">
        <v>115142</v>
      </c>
      <c r="B5094">
        <v>3478</v>
      </c>
      <c r="I5094">
        <v>115142</v>
      </c>
      <c r="J5094">
        <v>3478</v>
      </c>
    </row>
    <row r="5095" spans="1:10" x14ac:dyDescent="0.25">
      <c r="A5095" s="33">
        <v>115167</v>
      </c>
      <c r="B5095">
        <v>6100</v>
      </c>
      <c r="I5095">
        <v>115167</v>
      </c>
      <c r="J5095">
        <v>6100</v>
      </c>
    </row>
    <row r="5096" spans="1:10" x14ac:dyDescent="0.25">
      <c r="A5096" s="33">
        <v>115176</v>
      </c>
      <c r="B5096">
        <v>810</v>
      </c>
      <c r="I5096">
        <v>115176</v>
      </c>
      <c r="J5096">
        <v>810</v>
      </c>
    </row>
    <row r="5097" spans="1:10" x14ac:dyDescent="0.25">
      <c r="A5097" s="33">
        <v>115190</v>
      </c>
      <c r="B5097">
        <v>3514</v>
      </c>
      <c r="I5097">
        <v>115190</v>
      </c>
      <c r="J5097">
        <v>3514</v>
      </c>
    </row>
    <row r="5098" spans="1:10" x14ac:dyDescent="0.25">
      <c r="A5098" s="33">
        <v>115221</v>
      </c>
      <c r="B5098">
        <v>280</v>
      </c>
      <c r="I5098">
        <v>115221</v>
      </c>
      <c r="J5098">
        <v>280</v>
      </c>
    </row>
    <row r="5099" spans="1:10" x14ac:dyDescent="0.25">
      <c r="A5099" s="33">
        <v>115256</v>
      </c>
      <c r="B5099">
        <v>1572</v>
      </c>
      <c r="I5099">
        <v>115256</v>
      </c>
      <c r="J5099">
        <v>1572</v>
      </c>
    </row>
    <row r="5100" spans="1:10" x14ac:dyDescent="0.25">
      <c r="A5100" s="33">
        <v>115263</v>
      </c>
      <c r="B5100">
        <v>8642</v>
      </c>
      <c r="I5100">
        <v>115263</v>
      </c>
      <c r="J5100">
        <v>8642</v>
      </c>
    </row>
    <row r="5101" spans="1:10" x14ac:dyDescent="0.25">
      <c r="A5101" s="33">
        <v>115268</v>
      </c>
      <c r="B5101">
        <v>467</v>
      </c>
      <c r="I5101">
        <v>115268</v>
      </c>
      <c r="J5101">
        <v>467</v>
      </c>
    </row>
    <row r="5102" spans="1:10" x14ac:dyDescent="0.25">
      <c r="A5102" s="33">
        <v>115286</v>
      </c>
      <c r="B5102">
        <v>147</v>
      </c>
      <c r="I5102">
        <v>115286</v>
      </c>
      <c r="J5102">
        <v>147</v>
      </c>
    </row>
    <row r="5103" spans="1:10" x14ac:dyDescent="0.25">
      <c r="A5103" s="33">
        <v>115311</v>
      </c>
      <c r="B5103">
        <v>1001</v>
      </c>
      <c r="I5103">
        <v>115311</v>
      </c>
      <c r="J5103">
        <v>1001</v>
      </c>
    </row>
    <row r="5104" spans="1:10" x14ac:dyDescent="0.25">
      <c r="A5104" s="33">
        <v>115370</v>
      </c>
      <c r="B5104">
        <v>4686</v>
      </c>
      <c r="I5104">
        <v>115370</v>
      </c>
      <c r="J5104">
        <v>4686</v>
      </c>
    </row>
    <row r="5105" spans="1:10" x14ac:dyDescent="0.25">
      <c r="A5105" s="33">
        <v>115375</v>
      </c>
      <c r="B5105">
        <v>952</v>
      </c>
      <c r="I5105">
        <v>115375</v>
      </c>
      <c r="J5105">
        <v>952</v>
      </c>
    </row>
    <row r="5106" spans="1:10" x14ac:dyDescent="0.25">
      <c r="A5106" s="33">
        <v>115390</v>
      </c>
      <c r="B5106">
        <v>492</v>
      </c>
      <c r="I5106">
        <v>115390</v>
      </c>
      <c r="J5106">
        <v>492</v>
      </c>
    </row>
    <row r="5107" spans="1:10" x14ac:dyDescent="0.25">
      <c r="A5107" s="33">
        <v>115441</v>
      </c>
      <c r="B5107">
        <v>802</v>
      </c>
      <c r="I5107">
        <v>115441</v>
      </c>
      <c r="J5107">
        <v>802</v>
      </c>
    </row>
    <row r="5108" spans="1:10" x14ac:dyDescent="0.25">
      <c r="A5108" s="33">
        <v>115454</v>
      </c>
      <c r="B5108">
        <v>4202</v>
      </c>
      <c r="I5108">
        <v>115454</v>
      </c>
      <c r="J5108">
        <v>4202</v>
      </c>
    </row>
    <row r="5109" spans="1:10" x14ac:dyDescent="0.25">
      <c r="A5109" s="33">
        <v>115474</v>
      </c>
      <c r="B5109">
        <v>5420</v>
      </c>
      <c r="I5109">
        <v>115474</v>
      </c>
      <c r="J5109">
        <v>5420</v>
      </c>
    </row>
    <row r="5110" spans="1:10" x14ac:dyDescent="0.25">
      <c r="A5110" s="33">
        <v>115480</v>
      </c>
      <c r="B5110">
        <v>658</v>
      </c>
      <c r="I5110">
        <v>115480</v>
      </c>
      <c r="J5110">
        <v>658</v>
      </c>
    </row>
    <row r="5111" spans="1:10" x14ac:dyDescent="0.25">
      <c r="A5111" s="33">
        <v>115501</v>
      </c>
      <c r="B5111">
        <v>2998</v>
      </c>
      <c r="I5111">
        <v>115501</v>
      </c>
      <c r="J5111">
        <v>2998</v>
      </c>
    </row>
    <row r="5112" spans="1:10" x14ac:dyDescent="0.25">
      <c r="A5112" s="33">
        <v>115502</v>
      </c>
      <c r="B5112">
        <v>230</v>
      </c>
      <c r="I5112">
        <v>115502</v>
      </c>
      <c r="J5112">
        <v>230</v>
      </c>
    </row>
    <row r="5113" spans="1:10" x14ac:dyDescent="0.25">
      <c r="A5113" s="33">
        <v>115515</v>
      </c>
      <c r="B5113">
        <v>5499</v>
      </c>
      <c r="I5113">
        <v>115515</v>
      </c>
      <c r="J5113">
        <v>5499</v>
      </c>
    </row>
    <row r="5114" spans="1:10" x14ac:dyDescent="0.25">
      <c r="A5114" s="33">
        <v>115516</v>
      </c>
      <c r="B5114">
        <v>3106</v>
      </c>
      <c r="I5114">
        <v>115516</v>
      </c>
      <c r="J5114">
        <v>3106</v>
      </c>
    </row>
    <row r="5115" spans="1:10" x14ac:dyDescent="0.25">
      <c r="A5115" s="33">
        <v>115562</v>
      </c>
      <c r="B5115">
        <v>2082</v>
      </c>
      <c r="I5115">
        <v>115562</v>
      </c>
      <c r="J5115">
        <v>2082</v>
      </c>
    </row>
    <row r="5116" spans="1:10" x14ac:dyDescent="0.25">
      <c r="A5116" s="33">
        <v>115570</v>
      </c>
      <c r="B5116">
        <v>467</v>
      </c>
      <c r="I5116">
        <v>115570</v>
      </c>
      <c r="J5116">
        <v>467</v>
      </c>
    </row>
    <row r="5117" spans="1:10" x14ac:dyDescent="0.25">
      <c r="A5117" s="33">
        <v>115593</v>
      </c>
      <c r="B5117">
        <v>1323</v>
      </c>
      <c r="I5117">
        <v>115593</v>
      </c>
      <c r="J5117">
        <v>1323</v>
      </c>
    </row>
    <row r="5118" spans="1:10" x14ac:dyDescent="0.25">
      <c r="A5118" s="33">
        <v>115655</v>
      </c>
      <c r="B5118">
        <v>369</v>
      </c>
      <c r="I5118">
        <v>115655</v>
      </c>
      <c r="J5118">
        <v>369</v>
      </c>
    </row>
    <row r="5119" spans="1:10" x14ac:dyDescent="0.25">
      <c r="A5119" s="33">
        <v>115758</v>
      </c>
      <c r="B5119">
        <v>1352</v>
      </c>
      <c r="I5119">
        <v>115758</v>
      </c>
      <c r="J5119">
        <v>1352</v>
      </c>
    </row>
    <row r="5120" spans="1:10" x14ac:dyDescent="0.25">
      <c r="A5120" s="33">
        <v>115778</v>
      </c>
      <c r="B5120">
        <v>370</v>
      </c>
      <c r="I5120">
        <v>115778</v>
      </c>
      <c r="J5120">
        <v>370</v>
      </c>
    </row>
    <row r="5121" spans="1:10" x14ac:dyDescent="0.25">
      <c r="A5121" s="33">
        <v>115815</v>
      </c>
      <c r="B5121">
        <v>2669</v>
      </c>
      <c r="I5121">
        <v>115815</v>
      </c>
      <c r="J5121">
        <v>2669</v>
      </c>
    </row>
    <row r="5122" spans="1:10" x14ac:dyDescent="0.25">
      <c r="A5122" s="33">
        <v>115822</v>
      </c>
      <c r="B5122">
        <v>2717</v>
      </c>
      <c r="I5122">
        <v>115822</v>
      </c>
      <c r="J5122">
        <v>2717</v>
      </c>
    </row>
    <row r="5123" spans="1:10" x14ac:dyDescent="0.25">
      <c r="A5123" s="33">
        <v>115826</v>
      </c>
      <c r="B5123">
        <v>1050</v>
      </c>
      <c r="I5123">
        <v>115826</v>
      </c>
      <c r="J5123">
        <v>1050</v>
      </c>
    </row>
    <row r="5124" spans="1:10" x14ac:dyDescent="0.25">
      <c r="A5124" s="33">
        <v>115874</v>
      </c>
      <c r="B5124">
        <v>1023</v>
      </c>
      <c r="I5124">
        <v>115874</v>
      </c>
      <c r="J5124">
        <v>1023</v>
      </c>
    </row>
    <row r="5125" spans="1:10" x14ac:dyDescent="0.25">
      <c r="A5125" s="33">
        <v>115893</v>
      </c>
      <c r="B5125">
        <v>3457</v>
      </c>
      <c r="I5125">
        <v>115893</v>
      </c>
      <c r="J5125">
        <v>3457</v>
      </c>
    </row>
    <row r="5126" spans="1:10" x14ac:dyDescent="0.25">
      <c r="A5126" s="33">
        <v>115917</v>
      </c>
      <c r="B5126">
        <v>149</v>
      </c>
      <c r="I5126">
        <v>115917</v>
      </c>
      <c r="J5126">
        <v>149</v>
      </c>
    </row>
    <row r="5127" spans="1:10" x14ac:dyDescent="0.25">
      <c r="A5127" s="33">
        <v>115923</v>
      </c>
      <c r="B5127">
        <v>3385</v>
      </c>
      <c r="I5127">
        <v>115923</v>
      </c>
      <c r="J5127">
        <v>3385</v>
      </c>
    </row>
    <row r="5128" spans="1:10" x14ac:dyDescent="0.25">
      <c r="A5128" s="33">
        <v>115982</v>
      </c>
      <c r="B5128">
        <v>2106</v>
      </c>
      <c r="I5128">
        <v>115982</v>
      </c>
      <c r="J5128">
        <v>2106</v>
      </c>
    </row>
    <row r="5129" spans="1:10" x14ac:dyDescent="0.25">
      <c r="A5129" s="33">
        <v>116034</v>
      </c>
      <c r="B5129">
        <v>483</v>
      </c>
      <c r="I5129">
        <v>116034</v>
      </c>
      <c r="J5129">
        <v>483</v>
      </c>
    </row>
    <row r="5130" spans="1:10" x14ac:dyDescent="0.25">
      <c r="A5130" s="33">
        <v>116042</v>
      </c>
      <c r="B5130">
        <v>1785</v>
      </c>
      <c r="I5130">
        <v>116042</v>
      </c>
      <c r="J5130">
        <v>1785</v>
      </c>
    </row>
    <row r="5131" spans="1:10" x14ac:dyDescent="0.25">
      <c r="A5131" s="33">
        <v>116047</v>
      </c>
      <c r="B5131">
        <v>1003</v>
      </c>
      <c r="I5131">
        <v>116047</v>
      </c>
      <c r="J5131">
        <v>1003</v>
      </c>
    </row>
    <row r="5132" spans="1:10" x14ac:dyDescent="0.25">
      <c r="A5132" s="33">
        <v>116130</v>
      </c>
      <c r="B5132">
        <v>383</v>
      </c>
      <c r="I5132">
        <v>116130</v>
      </c>
      <c r="J5132">
        <v>383</v>
      </c>
    </row>
    <row r="5133" spans="1:10" x14ac:dyDescent="0.25">
      <c r="A5133" s="33">
        <v>116154</v>
      </c>
      <c r="B5133">
        <v>1279</v>
      </c>
      <c r="I5133">
        <v>116154</v>
      </c>
      <c r="J5133">
        <v>1279</v>
      </c>
    </row>
    <row r="5134" spans="1:10" x14ac:dyDescent="0.25">
      <c r="A5134" s="33">
        <v>116172</v>
      </c>
      <c r="B5134">
        <v>404</v>
      </c>
      <c r="I5134">
        <v>116172</v>
      </c>
      <c r="J5134">
        <v>404</v>
      </c>
    </row>
    <row r="5135" spans="1:10" x14ac:dyDescent="0.25">
      <c r="A5135" s="33">
        <v>116194</v>
      </c>
      <c r="B5135">
        <v>202</v>
      </c>
      <c r="I5135">
        <v>116194</v>
      </c>
      <c r="J5135">
        <v>202</v>
      </c>
    </row>
    <row r="5136" spans="1:10" x14ac:dyDescent="0.25">
      <c r="A5136" s="33">
        <v>116201</v>
      </c>
      <c r="B5136">
        <v>998</v>
      </c>
      <c r="I5136">
        <v>116201</v>
      </c>
      <c r="J5136">
        <v>998</v>
      </c>
    </row>
    <row r="5137" spans="1:10" x14ac:dyDescent="0.25">
      <c r="A5137" s="33">
        <v>116223</v>
      </c>
      <c r="B5137">
        <v>697</v>
      </c>
      <c r="I5137">
        <v>116223</v>
      </c>
      <c r="J5137">
        <v>697</v>
      </c>
    </row>
    <row r="5138" spans="1:10" x14ac:dyDescent="0.25">
      <c r="A5138" s="33">
        <v>116270</v>
      </c>
      <c r="B5138">
        <v>174</v>
      </c>
      <c r="I5138">
        <v>116270</v>
      </c>
      <c r="J5138">
        <v>174</v>
      </c>
    </row>
    <row r="5139" spans="1:10" x14ac:dyDescent="0.25">
      <c r="A5139" s="33">
        <v>116298</v>
      </c>
      <c r="B5139">
        <v>3369</v>
      </c>
      <c r="I5139">
        <v>116298</v>
      </c>
      <c r="J5139">
        <v>3369</v>
      </c>
    </row>
    <row r="5140" spans="1:10" x14ac:dyDescent="0.25">
      <c r="A5140" s="33">
        <v>116327</v>
      </c>
      <c r="B5140">
        <v>633</v>
      </c>
      <c r="I5140">
        <v>116327</v>
      </c>
      <c r="J5140">
        <v>633</v>
      </c>
    </row>
    <row r="5141" spans="1:10" x14ac:dyDescent="0.25">
      <c r="A5141" s="33">
        <v>116352</v>
      </c>
      <c r="B5141">
        <v>313</v>
      </c>
      <c r="I5141">
        <v>116352</v>
      </c>
      <c r="J5141">
        <v>313</v>
      </c>
    </row>
    <row r="5142" spans="1:10" x14ac:dyDescent="0.25">
      <c r="A5142" s="33">
        <v>116373</v>
      </c>
      <c r="B5142">
        <v>617</v>
      </c>
      <c r="I5142">
        <v>116373</v>
      </c>
      <c r="J5142">
        <v>617</v>
      </c>
    </row>
    <row r="5143" spans="1:10" x14ac:dyDescent="0.25">
      <c r="A5143" s="33">
        <v>116377</v>
      </c>
      <c r="B5143">
        <v>1634</v>
      </c>
      <c r="I5143">
        <v>116377</v>
      </c>
      <c r="J5143">
        <v>1634</v>
      </c>
    </row>
    <row r="5144" spans="1:10" x14ac:dyDescent="0.25">
      <c r="A5144" s="33">
        <v>116383</v>
      </c>
      <c r="B5144">
        <v>958</v>
      </c>
      <c r="I5144">
        <v>116383</v>
      </c>
      <c r="J5144">
        <v>958</v>
      </c>
    </row>
    <row r="5145" spans="1:10" x14ac:dyDescent="0.25">
      <c r="A5145" s="33">
        <v>116411</v>
      </c>
      <c r="B5145">
        <v>1046</v>
      </c>
      <c r="I5145">
        <v>116411</v>
      </c>
      <c r="J5145">
        <v>1046</v>
      </c>
    </row>
    <row r="5146" spans="1:10" x14ac:dyDescent="0.25">
      <c r="A5146" s="33">
        <v>116426</v>
      </c>
      <c r="B5146">
        <v>5246</v>
      </c>
      <c r="I5146">
        <v>116426</v>
      </c>
      <c r="J5146">
        <v>5246</v>
      </c>
    </row>
    <row r="5147" spans="1:10" x14ac:dyDescent="0.25">
      <c r="A5147" s="33">
        <v>116455</v>
      </c>
      <c r="B5147">
        <v>11603</v>
      </c>
      <c r="I5147">
        <v>116455</v>
      </c>
      <c r="J5147">
        <v>11603</v>
      </c>
    </row>
    <row r="5148" spans="1:10" x14ac:dyDescent="0.25">
      <c r="A5148" s="33">
        <v>116471</v>
      </c>
      <c r="B5148">
        <v>1144</v>
      </c>
      <c r="I5148">
        <v>116471</v>
      </c>
      <c r="J5148">
        <v>1144</v>
      </c>
    </row>
    <row r="5149" spans="1:10" x14ac:dyDescent="0.25">
      <c r="A5149" s="33">
        <v>116500</v>
      </c>
      <c r="B5149">
        <v>843</v>
      </c>
      <c r="I5149">
        <v>116500</v>
      </c>
      <c r="J5149">
        <v>843</v>
      </c>
    </row>
    <row r="5150" spans="1:10" x14ac:dyDescent="0.25">
      <c r="A5150" s="33">
        <v>116510</v>
      </c>
      <c r="B5150">
        <v>687</v>
      </c>
      <c r="I5150">
        <v>116510</v>
      </c>
      <c r="J5150">
        <v>687</v>
      </c>
    </row>
    <row r="5151" spans="1:10" x14ac:dyDescent="0.25">
      <c r="A5151" s="33">
        <v>116521</v>
      </c>
      <c r="B5151">
        <v>174</v>
      </c>
      <c r="I5151">
        <v>116521</v>
      </c>
      <c r="J5151">
        <v>174</v>
      </c>
    </row>
    <row r="5152" spans="1:10" x14ac:dyDescent="0.25">
      <c r="A5152" s="33">
        <v>116535</v>
      </c>
      <c r="B5152">
        <v>614</v>
      </c>
      <c r="I5152">
        <v>116535</v>
      </c>
      <c r="J5152">
        <v>614</v>
      </c>
    </row>
    <row r="5153" spans="1:10" x14ac:dyDescent="0.25">
      <c r="A5153" s="33">
        <v>116560</v>
      </c>
      <c r="B5153">
        <v>622</v>
      </c>
      <c r="I5153">
        <v>116560</v>
      </c>
      <c r="J5153">
        <v>622</v>
      </c>
    </row>
    <row r="5154" spans="1:10" x14ac:dyDescent="0.25">
      <c r="A5154" s="33">
        <v>116564</v>
      </c>
      <c r="B5154">
        <v>3384</v>
      </c>
      <c r="I5154">
        <v>116564</v>
      </c>
      <c r="J5154">
        <v>3384</v>
      </c>
    </row>
    <row r="5155" spans="1:10" x14ac:dyDescent="0.25">
      <c r="A5155" s="33">
        <v>116576</v>
      </c>
      <c r="B5155">
        <v>1312</v>
      </c>
      <c r="I5155">
        <v>116576</v>
      </c>
      <c r="J5155">
        <v>1312</v>
      </c>
    </row>
    <row r="5156" spans="1:10" x14ac:dyDescent="0.25">
      <c r="A5156" s="33">
        <v>116603</v>
      </c>
      <c r="B5156">
        <v>274</v>
      </c>
      <c r="I5156">
        <v>116603</v>
      </c>
      <c r="J5156">
        <v>274</v>
      </c>
    </row>
    <row r="5157" spans="1:10" x14ac:dyDescent="0.25">
      <c r="A5157" s="33">
        <v>116609</v>
      </c>
      <c r="B5157">
        <v>754</v>
      </c>
      <c r="I5157">
        <v>116609</v>
      </c>
      <c r="J5157">
        <v>754</v>
      </c>
    </row>
    <row r="5158" spans="1:10" x14ac:dyDescent="0.25">
      <c r="A5158" s="33">
        <v>116641</v>
      </c>
      <c r="B5158">
        <v>310</v>
      </c>
      <c r="I5158">
        <v>116641</v>
      </c>
      <c r="J5158">
        <v>310</v>
      </c>
    </row>
    <row r="5159" spans="1:10" x14ac:dyDescent="0.25">
      <c r="A5159" s="33">
        <v>116663</v>
      </c>
      <c r="B5159">
        <v>6238</v>
      </c>
      <c r="I5159">
        <v>116663</v>
      </c>
      <c r="J5159">
        <v>6238</v>
      </c>
    </row>
    <row r="5160" spans="1:10" x14ac:dyDescent="0.25">
      <c r="A5160" s="33">
        <v>116684</v>
      </c>
      <c r="B5160">
        <v>2226</v>
      </c>
      <c r="I5160">
        <v>116684</v>
      </c>
      <c r="J5160">
        <v>2226</v>
      </c>
    </row>
    <row r="5161" spans="1:10" x14ac:dyDescent="0.25">
      <c r="A5161" s="33">
        <v>116685</v>
      </c>
      <c r="B5161">
        <v>1289</v>
      </c>
      <c r="I5161">
        <v>116685</v>
      </c>
      <c r="J5161">
        <v>1289</v>
      </c>
    </row>
    <row r="5162" spans="1:10" x14ac:dyDescent="0.25">
      <c r="A5162" s="33">
        <v>116692</v>
      </c>
      <c r="B5162">
        <v>225</v>
      </c>
      <c r="I5162">
        <v>116692</v>
      </c>
      <c r="J5162">
        <v>225</v>
      </c>
    </row>
    <row r="5163" spans="1:10" x14ac:dyDescent="0.25">
      <c r="A5163" s="33">
        <v>116716</v>
      </c>
      <c r="B5163">
        <v>6333</v>
      </c>
      <c r="I5163">
        <v>116716</v>
      </c>
      <c r="J5163">
        <v>6333</v>
      </c>
    </row>
    <row r="5164" spans="1:10" x14ac:dyDescent="0.25">
      <c r="A5164" s="33">
        <v>116755</v>
      </c>
      <c r="B5164">
        <v>632</v>
      </c>
      <c r="I5164">
        <v>116755</v>
      </c>
      <c r="J5164">
        <v>632</v>
      </c>
    </row>
    <row r="5165" spans="1:10" x14ac:dyDescent="0.25">
      <c r="A5165" s="33">
        <v>116818</v>
      </c>
      <c r="B5165">
        <v>413</v>
      </c>
      <c r="I5165">
        <v>116818</v>
      </c>
      <c r="J5165">
        <v>413</v>
      </c>
    </row>
    <row r="5166" spans="1:10" x14ac:dyDescent="0.25">
      <c r="A5166" s="33">
        <v>116828</v>
      </c>
      <c r="B5166">
        <v>3845</v>
      </c>
      <c r="I5166">
        <v>116828</v>
      </c>
      <c r="J5166">
        <v>3845</v>
      </c>
    </row>
    <row r="5167" spans="1:10" x14ac:dyDescent="0.25">
      <c r="A5167" s="33">
        <v>116850</v>
      </c>
      <c r="B5167">
        <v>656</v>
      </c>
      <c r="I5167">
        <v>116850</v>
      </c>
      <c r="J5167">
        <v>656</v>
      </c>
    </row>
    <row r="5168" spans="1:10" x14ac:dyDescent="0.25">
      <c r="A5168" s="33">
        <v>116862</v>
      </c>
      <c r="B5168">
        <v>1292</v>
      </c>
      <c r="I5168">
        <v>116862</v>
      </c>
      <c r="J5168">
        <v>1292</v>
      </c>
    </row>
    <row r="5169" spans="1:10" x14ac:dyDescent="0.25">
      <c r="A5169" s="33">
        <v>116883</v>
      </c>
      <c r="B5169">
        <v>1049</v>
      </c>
      <c r="I5169">
        <v>116883</v>
      </c>
      <c r="J5169">
        <v>1049</v>
      </c>
    </row>
    <row r="5170" spans="1:10" x14ac:dyDescent="0.25">
      <c r="A5170" s="33">
        <v>116888</v>
      </c>
      <c r="B5170">
        <v>1616</v>
      </c>
      <c r="I5170">
        <v>116888</v>
      </c>
      <c r="J5170">
        <v>1616</v>
      </c>
    </row>
    <row r="5171" spans="1:10" x14ac:dyDescent="0.25">
      <c r="A5171" s="33">
        <v>116907</v>
      </c>
      <c r="B5171">
        <v>926</v>
      </c>
      <c r="I5171">
        <v>116907</v>
      </c>
      <c r="J5171">
        <v>926</v>
      </c>
    </row>
    <row r="5172" spans="1:10" x14ac:dyDescent="0.25">
      <c r="A5172" s="33">
        <v>116935</v>
      </c>
      <c r="B5172">
        <v>1118</v>
      </c>
      <c r="I5172">
        <v>116935</v>
      </c>
      <c r="J5172">
        <v>1118</v>
      </c>
    </row>
    <row r="5173" spans="1:10" x14ac:dyDescent="0.25">
      <c r="A5173" s="33">
        <v>116945</v>
      </c>
      <c r="B5173">
        <v>4313</v>
      </c>
      <c r="I5173">
        <v>116945</v>
      </c>
      <c r="J5173">
        <v>4313</v>
      </c>
    </row>
    <row r="5174" spans="1:10" x14ac:dyDescent="0.25">
      <c r="A5174" s="33">
        <v>116948</v>
      </c>
      <c r="B5174">
        <v>392</v>
      </c>
      <c r="I5174">
        <v>116948</v>
      </c>
      <c r="J5174">
        <v>392</v>
      </c>
    </row>
    <row r="5175" spans="1:10" x14ac:dyDescent="0.25">
      <c r="A5175" s="33">
        <v>116954</v>
      </c>
      <c r="B5175">
        <v>566</v>
      </c>
      <c r="I5175">
        <v>116954</v>
      </c>
      <c r="J5175">
        <v>566</v>
      </c>
    </row>
    <row r="5176" spans="1:10" x14ac:dyDescent="0.25">
      <c r="A5176" s="33">
        <v>116993</v>
      </c>
      <c r="B5176">
        <v>536</v>
      </c>
      <c r="I5176">
        <v>116993</v>
      </c>
      <c r="J5176">
        <v>536</v>
      </c>
    </row>
    <row r="5177" spans="1:10" x14ac:dyDescent="0.25">
      <c r="A5177" s="33">
        <v>117022</v>
      </c>
      <c r="B5177">
        <v>466</v>
      </c>
      <c r="I5177">
        <v>117022</v>
      </c>
      <c r="J5177">
        <v>466</v>
      </c>
    </row>
    <row r="5178" spans="1:10" x14ac:dyDescent="0.25">
      <c r="A5178" s="33">
        <v>117031</v>
      </c>
      <c r="B5178">
        <v>180</v>
      </c>
      <c r="I5178">
        <v>117031</v>
      </c>
      <c r="J5178">
        <v>180</v>
      </c>
    </row>
    <row r="5179" spans="1:10" x14ac:dyDescent="0.25">
      <c r="A5179" s="33">
        <v>117066</v>
      </c>
      <c r="B5179">
        <v>568</v>
      </c>
      <c r="I5179">
        <v>117066</v>
      </c>
      <c r="J5179">
        <v>568</v>
      </c>
    </row>
    <row r="5180" spans="1:10" x14ac:dyDescent="0.25">
      <c r="A5180" s="33">
        <v>117092</v>
      </c>
      <c r="B5180">
        <v>1002</v>
      </c>
      <c r="I5180">
        <v>117092</v>
      </c>
      <c r="J5180">
        <v>1002</v>
      </c>
    </row>
    <row r="5181" spans="1:10" x14ac:dyDescent="0.25">
      <c r="A5181" s="33">
        <v>117129</v>
      </c>
      <c r="B5181">
        <v>4982</v>
      </c>
      <c r="I5181">
        <v>117129</v>
      </c>
      <c r="J5181">
        <v>4982</v>
      </c>
    </row>
    <row r="5182" spans="1:10" x14ac:dyDescent="0.25">
      <c r="A5182" s="33">
        <v>117174</v>
      </c>
      <c r="B5182">
        <v>8524</v>
      </c>
      <c r="I5182">
        <v>117174</v>
      </c>
      <c r="J5182">
        <v>8524</v>
      </c>
    </row>
    <row r="5183" spans="1:10" x14ac:dyDescent="0.25">
      <c r="A5183" s="33">
        <v>117262</v>
      </c>
      <c r="B5183">
        <v>15269</v>
      </c>
      <c r="I5183">
        <v>117262</v>
      </c>
      <c r="J5183">
        <v>15269</v>
      </c>
    </row>
    <row r="5184" spans="1:10" x14ac:dyDescent="0.25">
      <c r="A5184" s="33">
        <v>117275</v>
      </c>
      <c r="B5184">
        <v>1098</v>
      </c>
      <c r="I5184">
        <v>117275</v>
      </c>
      <c r="J5184">
        <v>1098</v>
      </c>
    </row>
    <row r="5185" spans="1:10" x14ac:dyDescent="0.25">
      <c r="A5185" s="33">
        <v>117357</v>
      </c>
      <c r="B5185">
        <v>0</v>
      </c>
      <c r="I5185">
        <v>117357</v>
      </c>
      <c r="J5185">
        <v>0</v>
      </c>
    </row>
    <row r="5186" spans="1:10" x14ac:dyDescent="0.25">
      <c r="A5186" s="33">
        <v>117400</v>
      </c>
      <c r="B5186">
        <v>492</v>
      </c>
      <c r="I5186">
        <v>117400</v>
      </c>
      <c r="J5186">
        <v>492</v>
      </c>
    </row>
    <row r="5187" spans="1:10" x14ac:dyDescent="0.25">
      <c r="A5187" s="33">
        <v>117457</v>
      </c>
      <c r="B5187">
        <v>588</v>
      </c>
      <c r="I5187">
        <v>117457</v>
      </c>
      <c r="J5187">
        <v>588</v>
      </c>
    </row>
    <row r="5188" spans="1:10" x14ac:dyDescent="0.25">
      <c r="A5188" s="33">
        <v>117469</v>
      </c>
      <c r="B5188">
        <v>3164</v>
      </c>
      <c r="I5188">
        <v>117469</v>
      </c>
      <c r="J5188">
        <v>3164</v>
      </c>
    </row>
    <row r="5189" spans="1:10" x14ac:dyDescent="0.25">
      <c r="A5189" s="33">
        <v>117509</v>
      </c>
      <c r="B5189">
        <v>372</v>
      </c>
      <c r="I5189">
        <v>117509</v>
      </c>
      <c r="J5189">
        <v>372</v>
      </c>
    </row>
    <row r="5190" spans="1:10" x14ac:dyDescent="0.25">
      <c r="A5190" s="33">
        <v>117510</v>
      </c>
      <c r="B5190">
        <v>540</v>
      </c>
      <c r="I5190">
        <v>117510</v>
      </c>
      <c r="J5190">
        <v>540</v>
      </c>
    </row>
    <row r="5191" spans="1:10" x14ac:dyDescent="0.25">
      <c r="A5191" s="33">
        <v>117540</v>
      </c>
      <c r="B5191">
        <v>238</v>
      </c>
      <c r="I5191">
        <v>117540</v>
      </c>
      <c r="J5191">
        <v>238</v>
      </c>
    </row>
    <row r="5192" spans="1:10" x14ac:dyDescent="0.25">
      <c r="A5192" s="33">
        <v>117578</v>
      </c>
      <c r="B5192">
        <v>1479</v>
      </c>
      <c r="I5192">
        <v>117578</v>
      </c>
      <c r="J5192">
        <v>1479</v>
      </c>
    </row>
    <row r="5193" spans="1:10" x14ac:dyDescent="0.25">
      <c r="A5193" s="33">
        <v>117607</v>
      </c>
      <c r="B5193">
        <v>2474</v>
      </c>
      <c r="I5193">
        <v>117607</v>
      </c>
      <c r="J5193">
        <v>2474</v>
      </c>
    </row>
    <row r="5194" spans="1:10" x14ac:dyDescent="0.25">
      <c r="A5194" s="33">
        <v>117609</v>
      </c>
      <c r="B5194">
        <v>2727</v>
      </c>
      <c r="I5194">
        <v>117609</v>
      </c>
      <c r="J5194">
        <v>2727</v>
      </c>
    </row>
    <row r="5195" spans="1:10" x14ac:dyDescent="0.25">
      <c r="A5195" s="33">
        <v>117642</v>
      </c>
      <c r="B5195">
        <v>3636</v>
      </c>
      <c r="I5195">
        <v>117642</v>
      </c>
      <c r="J5195">
        <v>3636</v>
      </c>
    </row>
    <row r="5196" spans="1:10" x14ac:dyDescent="0.25">
      <c r="A5196" s="33">
        <v>117647</v>
      </c>
      <c r="B5196">
        <v>1284</v>
      </c>
      <c r="I5196">
        <v>117647</v>
      </c>
      <c r="J5196">
        <v>1284</v>
      </c>
    </row>
    <row r="5197" spans="1:10" x14ac:dyDescent="0.25">
      <c r="A5197" s="33">
        <v>117712</v>
      </c>
      <c r="B5197">
        <v>3801</v>
      </c>
      <c r="I5197">
        <v>117712</v>
      </c>
      <c r="J5197">
        <v>3801</v>
      </c>
    </row>
    <row r="5198" spans="1:10" x14ac:dyDescent="0.25">
      <c r="A5198" s="33">
        <v>117715</v>
      </c>
      <c r="B5198">
        <v>772</v>
      </c>
      <c r="I5198">
        <v>117715</v>
      </c>
      <c r="J5198">
        <v>772</v>
      </c>
    </row>
    <row r="5199" spans="1:10" x14ac:dyDescent="0.25">
      <c r="A5199" s="33">
        <v>117721</v>
      </c>
      <c r="B5199">
        <v>1334</v>
      </c>
      <c r="I5199">
        <v>117721</v>
      </c>
      <c r="J5199">
        <v>1334</v>
      </c>
    </row>
    <row r="5200" spans="1:10" x14ac:dyDescent="0.25">
      <c r="A5200" s="33">
        <v>117733</v>
      </c>
      <c r="B5200">
        <v>103</v>
      </c>
      <c r="I5200">
        <v>117733</v>
      </c>
      <c r="J5200">
        <v>103</v>
      </c>
    </row>
    <row r="5201" spans="1:10" x14ac:dyDescent="0.25">
      <c r="A5201" s="33">
        <v>117749</v>
      </c>
      <c r="B5201">
        <v>9735</v>
      </c>
      <c r="I5201">
        <v>117749</v>
      </c>
      <c r="J5201">
        <v>9735</v>
      </c>
    </row>
    <row r="5202" spans="1:10" x14ac:dyDescent="0.25">
      <c r="A5202" s="33">
        <v>117834</v>
      </c>
      <c r="B5202">
        <v>7143</v>
      </c>
      <c r="I5202">
        <v>117834</v>
      </c>
      <c r="J5202">
        <v>7143</v>
      </c>
    </row>
    <row r="5203" spans="1:10" x14ac:dyDescent="0.25">
      <c r="A5203" s="33">
        <v>117835</v>
      </c>
      <c r="B5203">
        <v>5123</v>
      </c>
      <c r="I5203">
        <v>117835</v>
      </c>
      <c r="J5203">
        <v>5123</v>
      </c>
    </row>
    <row r="5204" spans="1:10" x14ac:dyDescent="0.25">
      <c r="A5204" s="33">
        <v>117862</v>
      </c>
      <c r="B5204">
        <v>962</v>
      </c>
      <c r="I5204">
        <v>117862</v>
      </c>
      <c r="J5204">
        <v>962</v>
      </c>
    </row>
    <row r="5205" spans="1:10" x14ac:dyDescent="0.25">
      <c r="A5205" s="33">
        <v>117880</v>
      </c>
      <c r="B5205">
        <v>1677</v>
      </c>
      <c r="I5205">
        <v>117880</v>
      </c>
      <c r="J5205">
        <v>1677</v>
      </c>
    </row>
    <row r="5206" spans="1:10" x14ac:dyDescent="0.25">
      <c r="A5206" s="33">
        <v>117889</v>
      </c>
      <c r="B5206">
        <v>188</v>
      </c>
      <c r="I5206">
        <v>117889</v>
      </c>
      <c r="J5206">
        <v>188</v>
      </c>
    </row>
    <row r="5207" spans="1:10" x14ac:dyDescent="0.25">
      <c r="A5207" s="33">
        <v>117893</v>
      </c>
      <c r="B5207">
        <v>764</v>
      </c>
      <c r="I5207">
        <v>117893</v>
      </c>
      <c r="J5207">
        <v>764</v>
      </c>
    </row>
    <row r="5208" spans="1:10" x14ac:dyDescent="0.25">
      <c r="A5208" s="33">
        <v>117928</v>
      </c>
      <c r="B5208">
        <v>763</v>
      </c>
      <c r="I5208">
        <v>117928</v>
      </c>
      <c r="J5208">
        <v>763</v>
      </c>
    </row>
    <row r="5209" spans="1:10" x14ac:dyDescent="0.25">
      <c r="A5209" s="33">
        <v>117935</v>
      </c>
      <c r="B5209">
        <v>584</v>
      </c>
      <c r="I5209">
        <v>117935</v>
      </c>
      <c r="J5209">
        <v>584</v>
      </c>
    </row>
    <row r="5210" spans="1:10" x14ac:dyDescent="0.25">
      <c r="A5210" s="33">
        <v>117942</v>
      </c>
      <c r="B5210">
        <v>422</v>
      </c>
      <c r="I5210">
        <v>117942</v>
      </c>
      <c r="J5210">
        <v>422</v>
      </c>
    </row>
    <row r="5211" spans="1:10" x14ac:dyDescent="0.25">
      <c r="A5211" s="33">
        <v>117986</v>
      </c>
      <c r="B5211">
        <v>674</v>
      </c>
      <c r="I5211">
        <v>117986</v>
      </c>
      <c r="J5211">
        <v>674</v>
      </c>
    </row>
    <row r="5212" spans="1:10" x14ac:dyDescent="0.25">
      <c r="A5212" s="33">
        <v>117987</v>
      </c>
      <c r="B5212">
        <v>770</v>
      </c>
      <c r="I5212">
        <v>117987</v>
      </c>
      <c r="J5212">
        <v>770</v>
      </c>
    </row>
    <row r="5213" spans="1:10" x14ac:dyDescent="0.25">
      <c r="A5213" s="33">
        <v>118009</v>
      </c>
      <c r="B5213">
        <v>938</v>
      </c>
      <c r="I5213">
        <v>118009</v>
      </c>
      <c r="J5213">
        <v>938</v>
      </c>
    </row>
    <row r="5214" spans="1:10" x14ac:dyDescent="0.25">
      <c r="A5214" s="33">
        <v>118012</v>
      </c>
      <c r="B5214">
        <v>0</v>
      </c>
      <c r="I5214">
        <v>118012</v>
      </c>
      <c r="J5214">
        <v>0</v>
      </c>
    </row>
    <row r="5215" spans="1:10" x14ac:dyDescent="0.25">
      <c r="A5215" s="33">
        <v>118020</v>
      </c>
      <c r="B5215">
        <v>1938</v>
      </c>
      <c r="I5215">
        <v>118020</v>
      </c>
      <c r="J5215">
        <v>1938</v>
      </c>
    </row>
    <row r="5216" spans="1:10" x14ac:dyDescent="0.25">
      <c r="A5216" s="33">
        <v>118028</v>
      </c>
      <c r="B5216">
        <v>172</v>
      </c>
      <c r="I5216">
        <v>118028</v>
      </c>
      <c r="J5216">
        <v>172</v>
      </c>
    </row>
    <row r="5217" spans="1:10" x14ac:dyDescent="0.25">
      <c r="A5217" s="33">
        <v>118029</v>
      </c>
      <c r="B5217">
        <v>539</v>
      </c>
      <c r="I5217">
        <v>118029</v>
      </c>
      <c r="J5217">
        <v>539</v>
      </c>
    </row>
    <row r="5218" spans="1:10" x14ac:dyDescent="0.25">
      <c r="A5218" s="33">
        <v>118034</v>
      </c>
      <c r="B5218">
        <v>103</v>
      </c>
      <c r="I5218">
        <v>118034</v>
      </c>
      <c r="J5218">
        <v>103</v>
      </c>
    </row>
    <row r="5219" spans="1:10" x14ac:dyDescent="0.25">
      <c r="A5219" s="33">
        <v>118052</v>
      </c>
      <c r="B5219">
        <v>102</v>
      </c>
      <c r="I5219">
        <v>118052</v>
      </c>
      <c r="J5219">
        <v>102</v>
      </c>
    </row>
    <row r="5220" spans="1:10" x14ac:dyDescent="0.25">
      <c r="A5220" s="33">
        <v>118075</v>
      </c>
      <c r="B5220">
        <v>502</v>
      </c>
      <c r="I5220">
        <v>118075</v>
      </c>
      <c r="J5220">
        <v>502</v>
      </c>
    </row>
    <row r="5221" spans="1:10" x14ac:dyDescent="0.25">
      <c r="A5221" s="33">
        <v>118168</v>
      </c>
      <c r="B5221">
        <v>1050</v>
      </c>
      <c r="I5221">
        <v>118168</v>
      </c>
      <c r="J5221">
        <v>1050</v>
      </c>
    </row>
    <row r="5222" spans="1:10" x14ac:dyDescent="0.25">
      <c r="A5222" s="33">
        <v>118195</v>
      </c>
      <c r="B5222">
        <v>799</v>
      </c>
      <c r="I5222">
        <v>118195</v>
      </c>
      <c r="J5222">
        <v>799</v>
      </c>
    </row>
    <row r="5223" spans="1:10" x14ac:dyDescent="0.25">
      <c r="A5223" s="33">
        <v>118276</v>
      </c>
      <c r="B5223">
        <v>2686</v>
      </c>
      <c r="I5223">
        <v>118276</v>
      </c>
      <c r="J5223">
        <v>2686</v>
      </c>
    </row>
    <row r="5224" spans="1:10" x14ac:dyDescent="0.25">
      <c r="A5224" s="33">
        <v>118284</v>
      </c>
      <c r="B5224">
        <v>646</v>
      </c>
      <c r="I5224">
        <v>118284</v>
      </c>
      <c r="J5224">
        <v>646</v>
      </c>
    </row>
    <row r="5225" spans="1:10" x14ac:dyDescent="0.25">
      <c r="A5225" s="33">
        <v>118388</v>
      </c>
      <c r="B5225">
        <v>1091</v>
      </c>
      <c r="I5225">
        <v>118388</v>
      </c>
      <c r="J5225">
        <v>1091</v>
      </c>
    </row>
    <row r="5226" spans="1:10" x14ac:dyDescent="0.25">
      <c r="A5226" s="33">
        <v>118394</v>
      </c>
      <c r="B5226">
        <v>443</v>
      </c>
      <c r="I5226">
        <v>118394</v>
      </c>
      <c r="J5226">
        <v>443</v>
      </c>
    </row>
    <row r="5227" spans="1:10" x14ac:dyDescent="0.25">
      <c r="A5227" s="33">
        <v>118440</v>
      </c>
      <c r="B5227">
        <v>223</v>
      </c>
      <c r="I5227">
        <v>118440</v>
      </c>
      <c r="J5227">
        <v>223</v>
      </c>
    </row>
    <row r="5228" spans="1:10" x14ac:dyDescent="0.25">
      <c r="A5228" s="33">
        <v>118447</v>
      </c>
      <c r="B5228">
        <v>2829</v>
      </c>
      <c r="I5228">
        <v>118447</v>
      </c>
      <c r="J5228">
        <v>2829</v>
      </c>
    </row>
    <row r="5229" spans="1:10" x14ac:dyDescent="0.25">
      <c r="A5229" s="33">
        <v>118485</v>
      </c>
      <c r="B5229">
        <v>311</v>
      </c>
      <c r="I5229">
        <v>118485</v>
      </c>
      <c r="J5229">
        <v>311</v>
      </c>
    </row>
    <row r="5230" spans="1:10" x14ac:dyDescent="0.25">
      <c r="A5230" s="33">
        <v>118517</v>
      </c>
      <c r="B5230">
        <v>3500</v>
      </c>
      <c r="I5230">
        <v>118517</v>
      </c>
      <c r="J5230">
        <v>3500</v>
      </c>
    </row>
    <row r="5231" spans="1:10" x14ac:dyDescent="0.25">
      <c r="A5231" s="33">
        <v>118592</v>
      </c>
      <c r="B5231">
        <v>406</v>
      </c>
      <c r="I5231">
        <v>118592</v>
      </c>
      <c r="J5231">
        <v>406</v>
      </c>
    </row>
    <row r="5232" spans="1:10" x14ac:dyDescent="0.25">
      <c r="A5232" s="33">
        <v>118610</v>
      </c>
      <c r="B5232">
        <v>948</v>
      </c>
      <c r="I5232">
        <v>118610</v>
      </c>
      <c r="J5232">
        <v>948</v>
      </c>
    </row>
    <row r="5233" spans="1:10" x14ac:dyDescent="0.25">
      <c r="A5233" s="33">
        <v>118616</v>
      </c>
      <c r="B5233">
        <v>0</v>
      </c>
      <c r="I5233">
        <v>118616</v>
      </c>
      <c r="J5233">
        <v>0</v>
      </c>
    </row>
    <row r="5234" spans="1:10" x14ac:dyDescent="0.25">
      <c r="A5234" s="33">
        <v>118636</v>
      </c>
      <c r="B5234">
        <v>268</v>
      </c>
      <c r="I5234">
        <v>118636</v>
      </c>
      <c r="J5234">
        <v>268</v>
      </c>
    </row>
    <row r="5235" spans="1:10" x14ac:dyDescent="0.25">
      <c r="A5235" s="33">
        <v>118662</v>
      </c>
      <c r="B5235">
        <v>109</v>
      </c>
      <c r="I5235">
        <v>118662</v>
      </c>
      <c r="J5235">
        <v>109</v>
      </c>
    </row>
    <row r="5236" spans="1:10" x14ac:dyDescent="0.25">
      <c r="A5236" s="33">
        <v>118674</v>
      </c>
      <c r="B5236">
        <v>433</v>
      </c>
      <c r="I5236">
        <v>118674</v>
      </c>
      <c r="J5236">
        <v>433</v>
      </c>
    </row>
    <row r="5237" spans="1:10" x14ac:dyDescent="0.25">
      <c r="A5237" s="33">
        <v>118701</v>
      </c>
      <c r="B5237">
        <v>598</v>
      </c>
      <c r="I5237">
        <v>118701</v>
      </c>
      <c r="J5237">
        <v>598</v>
      </c>
    </row>
    <row r="5238" spans="1:10" x14ac:dyDescent="0.25">
      <c r="A5238" s="33">
        <v>118734</v>
      </c>
      <c r="B5238">
        <v>1587</v>
      </c>
      <c r="I5238">
        <v>118734</v>
      </c>
      <c r="J5238">
        <v>1587</v>
      </c>
    </row>
    <row r="5239" spans="1:10" x14ac:dyDescent="0.25">
      <c r="A5239" s="33">
        <v>118736</v>
      </c>
      <c r="B5239">
        <v>1155</v>
      </c>
      <c r="I5239">
        <v>118736</v>
      </c>
      <c r="J5239">
        <v>1155</v>
      </c>
    </row>
    <row r="5240" spans="1:10" x14ac:dyDescent="0.25">
      <c r="A5240" s="33">
        <v>118746</v>
      </c>
      <c r="B5240">
        <v>2462</v>
      </c>
      <c r="I5240">
        <v>118746</v>
      </c>
      <c r="J5240">
        <v>2462</v>
      </c>
    </row>
    <row r="5241" spans="1:10" x14ac:dyDescent="0.25">
      <c r="A5241" s="33">
        <v>118795</v>
      </c>
      <c r="B5241">
        <v>3929</v>
      </c>
      <c r="I5241">
        <v>118795</v>
      </c>
      <c r="J5241">
        <v>3929</v>
      </c>
    </row>
    <row r="5242" spans="1:10" x14ac:dyDescent="0.25">
      <c r="A5242" s="33">
        <v>118800</v>
      </c>
      <c r="B5242">
        <v>969</v>
      </c>
      <c r="I5242">
        <v>118800</v>
      </c>
      <c r="J5242">
        <v>969</v>
      </c>
    </row>
    <row r="5243" spans="1:10" x14ac:dyDescent="0.25">
      <c r="A5243" s="33">
        <v>118805</v>
      </c>
      <c r="B5243">
        <v>0</v>
      </c>
      <c r="I5243">
        <v>118805</v>
      </c>
      <c r="J5243">
        <v>0</v>
      </c>
    </row>
    <row r="5244" spans="1:10" x14ac:dyDescent="0.25">
      <c r="A5244" s="33">
        <v>118846</v>
      </c>
      <c r="B5244">
        <v>3776</v>
      </c>
      <c r="I5244">
        <v>118846</v>
      </c>
      <c r="J5244">
        <v>3776</v>
      </c>
    </row>
    <row r="5245" spans="1:10" x14ac:dyDescent="0.25">
      <c r="A5245" s="33">
        <v>118882</v>
      </c>
      <c r="B5245">
        <v>365</v>
      </c>
      <c r="I5245">
        <v>118882</v>
      </c>
      <c r="J5245">
        <v>365</v>
      </c>
    </row>
    <row r="5246" spans="1:10" x14ac:dyDescent="0.25">
      <c r="A5246" s="33">
        <v>118906</v>
      </c>
      <c r="B5246">
        <v>459</v>
      </c>
      <c r="I5246">
        <v>118906</v>
      </c>
      <c r="J5246">
        <v>459</v>
      </c>
    </row>
    <row r="5247" spans="1:10" x14ac:dyDescent="0.25">
      <c r="A5247" s="33">
        <v>118929</v>
      </c>
      <c r="B5247">
        <v>6508</v>
      </c>
      <c r="I5247">
        <v>118929</v>
      </c>
      <c r="J5247">
        <v>6508</v>
      </c>
    </row>
    <row r="5248" spans="1:10" x14ac:dyDescent="0.25">
      <c r="A5248" s="33">
        <v>119002</v>
      </c>
      <c r="B5248">
        <v>10136</v>
      </c>
      <c r="I5248">
        <v>119002</v>
      </c>
      <c r="J5248">
        <v>10136</v>
      </c>
    </row>
    <row r="5249" spans="1:10" x14ac:dyDescent="0.25">
      <c r="A5249" s="33">
        <v>119046</v>
      </c>
      <c r="B5249">
        <v>4133</v>
      </c>
      <c r="I5249">
        <v>119046</v>
      </c>
      <c r="J5249">
        <v>4133</v>
      </c>
    </row>
    <row r="5250" spans="1:10" x14ac:dyDescent="0.25">
      <c r="A5250" s="33">
        <v>119059</v>
      </c>
      <c r="B5250">
        <v>2608</v>
      </c>
      <c r="I5250">
        <v>119059</v>
      </c>
      <c r="J5250">
        <v>2608</v>
      </c>
    </row>
    <row r="5251" spans="1:10" x14ac:dyDescent="0.25">
      <c r="A5251" s="33">
        <v>119156</v>
      </c>
      <c r="B5251">
        <v>3674</v>
      </c>
      <c r="I5251">
        <v>119156</v>
      </c>
      <c r="J5251">
        <v>3674</v>
      </c>
    </row>
    <row r="5252" spans="1:10" x14ac:dyDescent="0.25">
      <c r="A5252" s="33">
        <v>119186</v>
      </c>
      <c r="B5252">
        <v>200</v>
      </c>
      <c r="I5252">
        <v>119186</v>
      </c>
      <c r="J5252">
        <v>200</v>
      </c>
    </row>
    <row r="5253" spans="1:10" x14ac:dyDescent="0.25">
      <c r="A5253" s="33">
        <v>119190</v>
      </c>
      <c r="B5253">
        <v>1242</v>
      </c>
      <c r="I5253">
        <v>119190</v>
      </c>
      <c r="J5253">
        <v>1242</v>
      </c>
    </row>
    <row r="5254" spans="1:10" x14ac:dyDescent="0.25">
      <c r="A5254" s="33">
        <v>119255</v>
      </c>
      <c r="B5254">
        <v>2907</v>
      </c>
      <c r="I5254">
        <v>119255</v>
      </c>
      <c r="J5254">
        <v>2907</v>
      </c>
    </row>
    <row r="5255" spans="1:10" x14ac:dyDescent="0.25">
      <c r="A5255" s="33">
        <v>119274</v>
      </c>
      <c r="B5255">
        <v>502</v>
      </c>
      <c r="I5255">
        <v>119274</v>
      </c>
      <c r="J5255">
        <v>502</v>
      </c>
    </row>
    <row r="5256" spans="1:10" x14ac:dyDescent="0.25">
      <c r="A5256" s="33">
        <v>119315</v>
      </c>
      <c r="B5256">
        <v>7486</v>
      </c>
      <c r="I5256">
        <v>119315</v>
      </c>
      <c r="J5256">
        <v>7486</v>
      </c>
    </row>
    <row r="5257" spans="1:10" x14ac:dyDescent="0.25">
      <c r="A5257" s="33">
        <v>119327</v>
      </c>
      <c r="B5257">
        <v>749</v>
      </c>
      <c r="I5257">
        <v>119327</v>
      </c>
      <c r="J5257">
        <v>749</v>
      </c>
    </row>
    <row r="5258" spans="1:10" x14ac:dyDescent="0.25">
      <c r="A5258" s="33">
        <v>119335</v>
      </c>
      <c r="B5258">
        <v>585</v>
      </c>
      <c r="I5258">
        <v>119335</v>
      </c>
      <c r="J5258">
        <v>585</v>
      </c>
    </row>
    <row r="5259" spans="1:10" x14ac:dyDescent="0.25">
      <c r="A5259" s="33">
        <v>119417</v>
      </c>
      <c r="B5259">
        <v>1627</v>
      </c>
      <c r="I5259">
        <v>119417</v>
      </c>
      <c r="J5259">
        <v>1627</v>
      </c>
    </row>
    <row r="5260" spans="1:10" x14ac:dyDescent="0.25">
      <c r="A5260" s="33">
        <v>119440</v>
      </c>
      <c r="B5260">
        <v>594</v>
      </c>
      <c r="I5260">
        <v>119440</v>
      </c>
      <c r="J5260">
        <v>594</v>
      </c>
    </row>
    <row r="5261" spans="1:10" x14ac:dyDescent="0.25">
      <c r="A5261" s="33">
        <v>119449</v>
      </c>
      <c r="B5261">
        <v>805</v>
      </c>
      <c r="I5261">
        <v>119449</v>
      </c>
      <c r="J5261">
        <v>805</v>
      </c>
    </row>
    <row r="5262" spans="1:10" x14ac:dyDescent="0.25">
      <c r="A5262" s="33">
        <v>119452</v>
      </c>
      <c r="B5262">
        <v>7360</v>
      </c>
      <c r="I5262">
        <v>119452</v>
      </c>
      <c r="J5262">
        <v>7360</v>
      </c>
    </row>
    <row r="5263" spans="1:10" x14ac:dyDescent="0.25">
      <c r="A5263" s="33">
        <v>119492</v>
      </c>
      <c r="B5263">
        <v>209</v>
      </c>
      <c r="I5263">
        <v>119492</v>
      </c>
      <c r="J5263">
        <v>209</v>
      </c>
    </row>
    <row r="5264" spans="1:10" x14ac:dyDescent="0.25">
      <c r="A5264" s="33">
        <v>119501</v>
      </c>
      <c r="B5264">
        <v>725</v>
      </c>
      <c r="I5264">
        <v>119501</v>
      </c>
      <c r="J5264">
        <v>725</v>
      </c>
    </row>
    <row r="5265" spans="1:10" x14ac:dyDescent="0.25">
      <c r="A5265" s="33">
        <v>119523</v>
      </c>
      <c r="B5265">
        <v>660</v>
      </c>
      <c r="I5265">
        <v>119523</v>
      </c>
      <c r="J5265">
        <v>660</v>
      </c>
    </row>
    <row r="5266" spans="1:10" x14ac:dyDescent="0.25">
      <c r="A5266" s="33">
        <v>119567</v>
      </c>
      <c r="B5266">
        <v>0</v>
      </c>
      <c r="I5266">
        <v>119567</v>
      </c>
      <c r="J5266">
        <v>0</v>
      </c>
    </row>
    <row r="5267" spans="1:10" x14ac:dyDescent="0.25">
      <c r="A5267" s="33">
        <v>119568</v>
      </c>
      <c r="B5267">
        <v>268</v>
      </c>
      <c r="I5267">
        <v>119568</v>
      </c>
      <c r="J5267">
        <v>268</v>
      </c>
    </row>
    <row r="5268" spans="1:10" x14ac:dyDescent="0.25">
      <c r="A5268" s="33">
        <v>119619</v>
      </c>
      <c r="B5268">
        <v>436</v>
      </c>
      <c r="I5268">
        <v>119619</v>
      </c>
      <c r="J5268">
        <v>436</v>
      </c>
    </row>
    <row r="5269" spans="1:10" x14ac:dyDescent="0.25">
      <c r="A5269" s="33">
        <v>119637</v>
      </c>
      <c r="B5269">
        <v>512</v>
      </c>
      <c r="I5269">
        <v>119637</v>
      </c>
      <c r="J5269">
        <v>512</v>
      </c>
    </row>
    <row r="5270" spans="1:10" x14ac:dyDescent="0.25">
      <c r="A5270" s="33">
        <v>119647</v>
      </c>
      <c r="B5270">
        <v>6581</v>
      </c>
      <c r="I5270">
        <v>119647</v>
      </c>
      <c r="J5270">
        <v>6581</v>
      </c>
    </row>
    <row r="5271" spans="1:10" x14ac:dyDescent="0.25">
      <c r="A5271" s="33">
        <v>119721</v>
      </c>
      <c r="B5271">
        <v>413</v>
      </c>
      <c r="I5271">
        <v>119721</v>
      </c>
      <c r="J5271">
        <v>413</v>
      </c>
    </row>
    <row r="5272" spans="1:10" x14ac:dyDescent="0.25">
      <c r="A5272" s="33">
        <v>119763</v>
      </c>
      <c r="B5272">
        <v>3330</v>
      </c>
      <c r="I5272">
        <v>119763</v>
      </c>
      <c r="J5272">
        <v>3330</v>
      </c>
    </row>
    <row r="5273" spans="1:10" x14ac:dyDescent="0.25">
      <c r="A5273" s="33">
        <v>119765</v>
      </c>
      <c r="B5273">
        <v>2219</v>
      </c>
      <c r="I5273">
        <v>119765</v>
      </c>
      <c r="J5273">
        <v>2219</v>
      </c>
    </row>
    <row r="5274" spans="1:10" x14ac:dyDescent="0.25">
      <c r="A5274" s="33">
        <v>119880</v>
      </c>
      <c r="B5274">
        <v>9398</v>
      </c>
      <c r="I5274">
        <v>119880</v>
      </c>
      <c r="J5274">
        <v>9398</v>
      </c>
    </row>
    <row r="5275" spans="1:10" x14ac:dyDescent="0.25">
      <c r="A5275" s="33">
        <v>119890</v>
      </c>
      <c r="B5275">
        <v>608</v>
      </c>
      <c r="I5275">
        <v>119890</v>
      </c>
      <c r="J5275">
        <v>608</v>
      </c>
    </row>
    <row r="5276" spans="1:10" x14ac:dyDescent="0.25">
      <c r="A5276" s="33">
        <v>119903</v>
      </c>
      <c r="B5276">
        <v>185</v>
      </c>
      <c r="I5276">
        <v>119903</v>
      </c>
      <c r="J5276">
        <v>185</v>
      </c>
    </row>
    <row r="5277" spans="1:10" x14ac:dyDescent="0.25">
      <c r="A5277" s="33">
        <v>119929</v>
      </c>
      <c r="B5277">
        <v>595</v>
      </c>
      <c r="I5277">
        <v>119929</v>
      </c>
      <c r="J5277">
        <v>595</v>
      </c>
    </row>
    <row r="5278" spans="1:10" x14ac:dyDescent="0.25">
      <c r="A5278" s="33">
        <v>119932</v>
      </c>
      <c r="B5278">
        <v>563</v>
      </c>
      <c r="I5278">
        <v>119932</v>
      </c>
      <c r="J5278">
        <v>563</v>
      </c>
    </row>
    <row r="5279" spans="1:10" x14ac:dyDescent="0.25">
      <c r="A5279" s="33">
        <v>119936</v>
      </c>
      <c r="B5279">
        <v>1395</v>
      </c>
      <c r="I5279">
        <v>119936</v>
      </c>
      <c r="J5279">
        <v>1395</v>
      </c>
    </row>
    <row r="5280" spans="1:10" x14ac:dyDescent="0.25">
      <c r="A5280" s="33">
        <v>119949</v>
      </c>
      <c r="B5280">
        <v>358</v>
      </c>
      <c r="I5280">
        <v>119949</v>
      </c>
      <c r="J5280">
        <v>358</v>
      </c>
    </row>
    <row r="5281" spans="1:10" x14ac:dyDescent="0.25">
      <c r="A5281" s="33">
        <v>119952</v>
      </c>
      <c r="B5281">
        <v>186</v>
      </c>
      <c r="I5281">
        <v>119952</v>
      </c>
      <c r="J5281">
        <v>186</v>
      </c>
    </row>
    <row r="5282" spans="1:10" x14ac:dyDescent="0.25">
      <c r="A5282" s="33">
        <v>119984</v>
      </c>
      <c r="B5282">
        <v>288</v>
      </c>
      <c r="I5282">
        <v>119984</v>
      </c>
      <c r="J5282">
        <v>288</v>
      </c>
    </row>
    <row r="5283" spans="1:10" x14ac:dyDescent="0.25">
      <c r="A5283" s="33">
        <v>120074</v>
      </c>
      <c r="B5283">
        <v>458</v>
      </c>
      <c r="I5283">
        <v>120074</v>
      </c>
      <c r="J5283">
        <v>458</v>
      </c>
    </row>
    <row r="5284" spans="1:10" x14ac:dyDescent="0.25">
      <c r="A5284" s="33">
        <v>120082</v>
      </c>
      <c r="B5284">
        <v>1176</v>
      </c>
      <c r="I5284">
        <v>120082</v>
      </c>
      <c r="J5284">
        <v>1176</v>
      </c>
    </row>
    <row r="5285" spans="1:10" x14ac:dyDescent="0.25">
      <c r="A5285" s="33">
        <v>120083</v>
      </c>
      <c r="B5285">
        <v>419</v>
      </c>
      <c r="I5285">
        <v>120083</v>
      </c>
      <c r="J5285">
        <v>419</v>
      </c>
    </row>
    <row r="5286" spans="1:10" x14ac:dyDescent="0.25">
      <c r="A5286" s="33">
        <v>120085</v>
      </c>
      <c r="B5286">
        <v>3320</v>
      </c>
      <c r="I5286">
        <v>120085</v>
      </c>
      <c r="J5286">
        <v>3320</v>
      </c>
    </row>
    <row r="5287" spans="1:10" x14ac:dyDescent="0.25">
      <c r="A5287" s="33">
        <v>120172</v>
      </c>
      <c r="B5287">
        <v>1001</v>
      </c>
      <c r="I5287">
        <v>120172</v>
      </c>
      <c r="J5287">
        <v>1001</v>
      </c>
    </row>
    <row r="5288" spans="1:10" x14ac:dyDescent="0.25">
      <c r="A5288" s="33">
        <v>120181</v>
      </c>
      <c r="B5288">
        <v>156</v>
      </c>
      <c r="I5288">
        <v>120181</v>
      </c>
      <c r="J5288">
        <v>156</v>
      </c>
    </row>
    <row r="5289" spans="1:10" x14ac:dyDescent="0.25">
      <c r="A5289" s="33">
        <v>120208</v>
      </c>
      <c r="B5289">
        <v>302</v>
      </c>
      <c r="I5289">
        <v>120208</v>
      </c>
      <c r="J5289">
        <v>302</v>
      </c>
    </row>
    <row r="5290" spans="1:10" x14ac:dyDescent="0.25">
      <c r="A5290" s="33">
        <v>120319</v>
      </c>
      <c r="B5290">
        <v>0</v>
      </c>
      <c r="I5290">
        <v>120319</v>
      </c>
      <c r="J5290">
        <v>0</v>
      </c>
    </row>
    <row r="5291" spans="1:10" x14ac:dyDescent="0.25">
      <c r="A5291" s="33">
        <v>120390</v>
      </c>
      <c r="B5291">
        <v>1309</v>
      </c>
      <c r="I5291">
        <v>120390</v>
      </c>
      <c r="J5291">
        <v>1309</v>
      </c>
    </row>
    <row r="5292" spans="1:10" x14ac:dyDescent="0.25">
      <c r="A5292" s="33">
        <v>120520</v>
      </c>
      <c r="B5292">
        <v>247</v>
      </c>
      <c r="I5292">
        <v>120520</v>
      </c>
      <c r="J5292">
        <v>247</v>
      </c>
    </row>
    <row r="5293" spans="1:10" x14ac:dyDescent="0.25">
      <c r="A5293" s="33">
        <v>120552</v>
      </c>
      <c r="B5293">
        <v>427</v>
      </c>
      <c r="I5293">
        <v>120552</v>
      </c>
      <c r="J5293">
        <v>427</v>
      </c>
    </row>
    <row r="5294" spans="1:10" x14ac:dyDescent="0.25">
      <c r="A5294" s="33">
        <v>120556</v>
      </c>
      <c r="B5294">
        <v>1163</v>
      </c>
      <c r="I5294">
        <v>120556</v>
      </c>
      <c r="J5294">
        <v>1163</v>
      </c>
    </row>
    <row r="5295" spans="1:10" x14ac:dyDescent="0.25">
      <c r="A5295" s="33">
        <v>120560</v>
      </c>
      <c r="B5295">
        <v>8682</v>
      </c>
      <c r="I5295">
        <v>120560</v>
      </c>
      <c r="J5295">
        <v>8682</v>
      </c>
    </row>
    <row r="5296" spans="1:10" x14ac:dyDescent="0.25">
      <c r="A5296" s="33">
        <v>120612</v>
      </c>
      <c r="B5296">
        <v>985</v>
      </c>
      <c r="I5296">
        <v>120612</v>
      </c>
      <c r="J5296">
        <v>985</v>
      </c>
    </row>
    <row r="5297" spans="1:10" x14ac:dyDescent="0.25">
      <c r="A5297" s="33">
        <v>120659</v>
      </c>
      <c r="B5297">
        <v>136</v>
      </c>
      <c r="I5297">
        <v>120659</v>
      </c>
      <c r="J5297">
        <v>136</v>
      </c>
    </row>
    <row r="5298" spans="1:10" x14ac:dyDescent="0.25">
      <c r="A5298" s="33">
        <v>120661</v>
      </c>
      <c r="B5298">
        <v>1287</v>
      </c>
      <c r="I5298">
        <v>120661</v>
      </c>
      <c r="J5298">
        <v>1287</v>
      </c>
    </row>
    <row r="5299" spans="1:10" x14ac:dyDescent="0.25">
      <c r="A5299" s="33">
        <v>120693</v>
      </c>
      <c r="B5299">
        <v>1858</v>
      </c>
      <c r="I5299">
        <v>120693</v>
      </c>
      <c r="J5299">
        <v>1858</v>
      </c>
    </row>
    <row r="5300" spans="1:10" x14ac:dyDescent="0.25">
      <c r="A5300" s="33">
        <v>120829</v>
      </c>
      <c r="B5300">
        <v>998</v>
      </c>
      <c r="I5300">
        <v>120829</v>
      </c>
      <c r="J5300">
        <v>998</v>
      </c>
    </row>
    <row r="5301" spans="1:10" x14ac:dyDescent="0.25">
      <c r="A5301" s="33">
        <v>120917</v>
      </c>
      <c r="B5301">
        <v>268</v>
      </c>
      <c r="I5301">
        <v>120917</v>
      </c>
      <c r="J5301">
        <v>268</v>
      </c>
    </row>
    <row r="5302" spans="1:10" x14ac:dyDescent="0.25">
      <c r="A5302" s="33">
        <v>120949</v>
      </c>
      <c r="B5302">
        <v>390</v>
      </c>
      <c r="I5302">
        <v>120949</v>
      </c>
      <c r="J5302">
        <v>390</v>
      </c>
    </row>
    <row r="5303" spans="1:10" x14ac:dyDescent="0.25">
      <c r="A5303" s="33">
        <v>120951</v>
      </c>
      <c r="B5303">
        <v>9640</v>
      </c>
      <c r="I5303">
        <v>120951</v>
      </c>
      <c r="J5303">
        <v>9640</v>
      </c>
    </row>
    <row r="5304" spans="1:10" x14ac:dyDescent="0.25">
      <c r="A5304" s="33">
        <v>120989</v>
      </c>
      <c r="B5304">
        <v>745</v>
      </c>
      <c r="I5304">
        <v>120989</v>
      </c>
      <c r="J5304">
        <v>745</v>
      </c>
    </row>
    <row r="5305" spans="1:10" x14ac:dyDescent="0.25">
      <c r="A5305" s="33">
        <v>121008</v>
      </c>
      <c r="B5305">
        <v>682</v>
      </c>
      <c r="I5305">
        <v>121008</v>
      </c>
      <c r="J5305">
        <v>682</v>
      </c>
    </row>
    <row r="5306" spans="1:10" x14ac:dyDescent="0.25">
      <c r="A5306" s="33">
        <v>121032</v>
      </c>
      <c r="B5306">
        <v>8784</v>
      </c>
      <c r="I5306">
        <v>121032</v>
      </c>
      <c r="J5306">
        <v>8784</v>
      </c>
    </row>
    <row r="5307" spans="1:10" x14ac:dyDescent="0.25">
      <c r="A5307" s="33">
        <v>121034</v>
      </c>
      <c r="B5307">
        <v>4785</v>
      </c>
      <c r="I5307">
        <v>121034</v>
      </c>
      <c r="J5307">
        <v>4785</v>
      </c>
    </row>
    <row r="5308" spans="1:10" x14ac:dyDescent="0.25">
      <c r="A5308" s="33">
        <v>121067</v>
      </c>
      <c r="B5308">
        <v>534</v>
      </c>
      <c r="I5308">
        <v>121067</v>
      </c>
      <c r="J5308">
        <v>534</v>
      </c>
    </row>
    <row r="5309" spans="1:10" x14ac:dyDescent="0.25">
      <c r="A5309" s="33">
        <v>121084</v>
      </c>
      <c r="B5309">
        <v>6335</v>
      </c>
      <c r="I5309">
        <v>121084</v>
      </c>
      <c r="J5309">
        <v>6335</v>
      </c>
    </row>
    <row r="5310" spans="1:10" x14ac:dyDescent="0.25">
      <c r="A5310" s="33">
        <v>121165</v>
      </c>
      <c r="B5310">
        <v>3737</v>
      </c>
      <c r="I5310">
        <v>121165</v>
      </c>
      <c r="J5310">
        <v>3737</v>
      </c>
    </row>
    <row r="5311" spans="1:10" x14ac:dyDescent="0.25">
      <c r="A5311" s="33">
        <v>121183</v>
      </c>
      <c r="B5311">
        <v>962</v>
      </c>
      <c r="I5311">
        <v>121183</v>
      </c>
      <c r="J5311">
        <v>962</v>
      </c>
    </row>
    <row r="5312" spans="1:10" x14ac:dyDescent="0.25">
      <c r="A5312" s="33">
        <v>121196</v>
      </c>
      <c r="B5312">
        <v>1381</v>
      </c>
      <c r="I5312">
        <v>121196</v>
      </c>
      <c r="J5312">
        <v>1381</v>
      </c>
    </row>
    <row r="5313" spans="1:10" x14ac:dyDescent="0.25">
      <c r="A5313" s="33">
        <v>121210</v>
      </c>
      <c r="B5313">
        <v>510</v>
      </c>
      <c r="I5313">
        <v>121210</v>
      </c>
      <c r="J5313">
        <v>510</v>
      </c>
    </row>
    <row r="5314" spans="1:10" x14ac:dyDescent="0.25">
      <c r="A5314" s="33">
        <v>121233</v>
      </c>
      <c r="B5314">
        <v>5515</v>
      </c>
      <c r="I5314">
        <v>121233</v>
      </c>
      <c r="J5314">
        <v>5515</v>
      </c>
    </row>
    <row r="5315" spans="1:10" x14ac:dyDescent="0.25">
      <c r="A5315" s="33">
        <v>121255</v>
      </c>
      <c r="B5315">
        <v>3806</v>
      </c>
      <c r="I5315">
        <v>121255</v>
      </c>
      <c r="J5315">
        <v>3806</v>
      </c>
    </row>
    <row r="5316" spans="1:10" x14ac:dyDescent="0.25">
      <c r="A5316" s="33">
        <v>121302</v>
      </c>
      <c r="B5316">
        <v>133</v>
      </c>
      <c r="I5316">
        <v>121302</v>
      </c>
      <c r="J5316">
        <v>133</v>
      </c>
    </row>
    <row r="5317" spans="1:10" x14ac:dyDescent="0.25">
      <c r="A5317" s="33">
        <v>121321</v>
      </c>
      <c r="B5317">
        <v>322</v>
      </c>
      <c r="I5317">
        <v>121321</v>
      </c>
      <c r="J5317">
        <v>322</v>
      </c>
    </row>
    <row r="5318" spans="1:10" x14ac:dyDescent="0.25">
      <c r="A5318" s="33">
        <v>121361</v>
      </c>
      <c r="B5318">
        <v>1364</v>
      </c>
      <c r="I5318">
        <v>121361</v>
      </c>
      <c r="J5318">
        <v>1364</v>
      </c>
    </row>
    <row r="5319" spans="1:10" x14ac:dyDescent="0.25">
      <c r="A5319" s="33">
        <v>121375</v>
      </c>
      <c r="B5319">
        <v>189</v>
      </c>
      <c r="I5319">
        <v>121375</v>
      </c>
      <c r="J5319">
        <v>189</v>
      </c>
    </row>
    <row r="5320" spans="1:10" x14ac:dyDescent="0.25">
      <c r="A5320" s="33">
        <v>121412</v>
      </c>
      <c r="B5320">
        <v>4293</v>
      </c>
      <c r="I5320">
        <v>121412</v>
      </c>
      <c r="J5320">
        <v>4293</v>
      </c>
    </row>
    <row r="5321" spans="1:10" x14ac:dyDescent="0.25">
      <c r="A5321" s="33">
        <v>121426</v>
      </c>
      <c r="B5321">
        <v>655</v>
      </c>
      <c r="I5321">
        <v>121426</v>
      </c>
      <c r="J5321">
        <v>655</v>
      </c>
    </row>
    <row r="5322" spans="1:10" x14ac:dyDescent="0.25">
      <c r="A5322" s="33">
        <v>121439</v>
      </c>
      <c r="B5322">
        <v>7590</v>
      </c>
      <c r="I5322">
        <v>121439</v>
      </c>
      <c r="J5322">
        <v>7590</v>
      </c>
    </row>
    <row r="5323" spans="1:10" x14ac:dyDescent="0.25">
      <c r="A5323" s="33">
        <v>121487</v>
      </c>
      <c r="B5323">
        <v>1614</v>
      </c>
      <c r="I5323">
        <v>121487</v>
      </c>
      <c r="J5323">
        <v>1614</v>
      </c>
    </row>
    <row r="5324" spans="1:10" x14ac:dyDescent="0.25">
      <c r="A5324" s="33">
        <v>121509</v>
      </c>
      <c r="B5324">
        <v>194</v>
      </c>
      <c r="I5324">
        <v>121509</v>
      </c>
      <c r="J5324">
        <v>194</v>
      </c>
    </row>
    <row r="5325" spans="1:10" x14ac:dyDescent="0.25">
      <c r="A5325" s="33">
        <v>121550</v>
      </c>
      <c r="B5325">
        <v>4023</v>
      </c>
      <c r="I5325">
        <v>121550</v>
      </c>
      <c r="J5325">
        <v>4023</v>
      </c>
    </row>
    <row r="5326" spans="1:10" x14ac:dyDescent="0.25">
      <c r="A5326" s="33">
        <v>121582</v>
      </c>
      <c r="B5326">
        <v>4651</v>
      </c>
      <c r="I5326">
        <v>121582</v>
      </c>
      <c r="J5326">
        <v>4651</v>
      </c>
    </row>
    <row r="5327" spans="1:10" x14ac:dyDescent="0.25">
      <c r="A5327" s="33">
        <v>121585</v>
      </c>
      <c r="B5327">
        <v>1289</v>
      </c>
      <c r="I5327">
        <v>121585</v>
      </c>
      <c r="J5327">
        <v>1289</v>
      </c>
    </row>
    <row r="5328" spans="1:10" x14ac:dyDescent="0.25">
      <c r="A5328" s="33">
        <v>121587</v>
      </c>
      <c r="B5328">
        <v>610</v>
      </c>
      <c r="I5328">
        <v>121587</v>
      </c>
      <c r="J5328">
        <v>610</v>
      </c>
    </row>
    <row r="5329" spans="1:10" x14ac:dyDescent="0.25">
      <c r="A5329" s="33">
        <v>121589</v>
      </c>
      <c r="B5329">
        <v>3415</v>
      </c>
      <c r="I5329">
        <v>121589</v>
      </c>
      <c r="J5329">
        <v>3415</v>
      </c>
    </row>
    <row r="5330" spans="1:10" x14ac:dyDescent="0.25">
      <c r="A5330" s="33">
        <v>121599</v>
      </c>
      <c r="B5330">
        <v>162</v>
      </c>
      <c r="I5330">
        <v>121599</v>
      </c>
      <c r="J5330">
        <v>162</v>
      </c>
    </row>
    <row r="5331" spans="1:10" x14ac:dyDescent="0.25">
      <c r="A5331" s="33">
        <v>121601</v>
      </c>
      <c r="B5331">
        <v>4530</v>
      </c>
      <c r="I5331">
        <v>121601</v>
      </c>
      <c r="J5331">
        <v>4530</v>
      </c>
    </row>
    <row r="5332" spans="1:10" x14ac:dyDescent="0.25">
      <c r="A5332" s="33">
        <v>121603</v>
      </c>
      <c r="B5332">
        <v>320</v>
      </c>
      <c r="I5332">
        <v>121603</v>
      </c>
      <c r="J5332">
        <v>320</v>
      </c>
    </row>
    <row r="5333" spans="1:10" x14ac:dyDescent="0.25">
      <c r="A5333" s="33">
        <v>121607</v>
      </c>
      <c r="B5333">
        <v>1347</v>
      </c>
      <c r="I5333">
        <v>121607</v>
      </c>
      <c r="J5333">
        <v>1347</v>
      </c>
    </row>
    <row r="5334" spans="1:10" x14ac:dyDescent="0.25">
      <c r="A5334" s="33">
        <v>121625</v>
      </c>
      <c r="B5334">
        <v>536</v>
      </c>
      <c r="I5334">
        <v>121625</v>
      </c>
      <c r="J5334">
        <v>536</v>
      </c>
    </row>
    <row r="5335" spans="1:10" x14ac:dyDescent="0.25">
      <c r="A5335" s="33">
        <v>121701</v>
      </c>
      <c r="B5335">
        <v>649</v>
      </c>
      <c r="I5335">
        <v>121701</v>
      </c>
      <c r="J5335">
        <v>649</v>
      </c>
    </row>
    <row r="5336" spans="1:10" x14ac:dyDescent="0.25">
      <c r="A5336" s="33">
        <v>121771</v>
      </c>
      <c r="B5336">
        <v>353</v>
      </c>
      <c r="I5336">
        <v>121771</v>
      </c>
      <c r="J5336">
        <v>353</v>
      </c>
    </row>
    <row r="5337" spans="1:10" x14ac:dyDescent="0.25">
      <c r="A5337" s="33">
        <v>121874</v>
      </c>
      <c r="B5337">
        <v>2990</v>
      </c>
      <c r="I5337">
        <v>121874</v>
      </c>
      <c r="J5337">
        <v>2990</v>
      </c>
    </row>
    <row r="5338" spans="1:10" x14ac:dyDescent="0.25">
      <c r="A5338" s="33">
        <v>121883</v>
      </c>
      <c r="B5338">
        <v>633</v>
      </c>
      <c r="I5338">
        <v>121883</v>
      </c>
      <c r="J5338">
        <v>633</v>
      </c>
    </row>
    <row r="5339" spans="1:10" x14ac:dyDescent="0.25">
      <c r="A5339" s="33">
        <v>121906</v>
      </c>
      <c r="B5339">
        <v>321</v>
      </c>
      <c r="I5339">
        <v>121906</v>
      </c>
      <c r="J5339">
        <v>321</v>
      </c>
    </row>
    <row r="5340" spans="1:10" x14ac:dyDescent="0.25">
      <c r="A5340" s="33">
        <v>121978</v>
      </c>
      <c r="B5340">
        <v>838</v>
      </c>
      <c r="I5340">
        <v>121978</v>
      </c>
      <c r="J5340">
        <v>838</v>
      </c>
    </row>
    <row r="5341" spans="1:10" x14ac:dyDescent="0.25">
      <c r="A5341" s="33">
        <v>121991</v>
      </c>
      <c r="B5341">
        <v>490</v>
      </c>
      <c r="I5341">
        <v>121991</v>
      </c>
      <c r="J5341">
        <v>490</v>
      </c>
    </row>
    <row r="5342" spans="1:10" x14ac:dyDescent="0.25">
      <c r="A5342" s="33">
        <v>121997</v>
      </c>
      <c r="B5342">
        <v>404</v>
      </c>
      <c r="I5342">
        <v>121997</v>
      </c>
      <c r="J5342">
        <v>404</v>
      </c>
    </row>
    <row r="5343" spans="1:10" x14ac:dyDescent="0.25">
      <c r="A5343" s="33">
        <v>122003</v>
      </c>
      <c r="B5343">
        <v>2793</v>
      </c>
      <c r="I5343">
        <v>122003</v>
      </c>
      <c r="J5343">
        <v>2793</v>
      </c>
    </row>
    <row r="5344" spans="1:10" x14ac:dyDescent="0.25">
      <c r="A5344" s="33">
        <v>122097</v>
      </c>
      <c r="B5344">
        <v>7056</v>
      </c>
      <c r="I5344">
        <v>122097</v>
      </c>
      <c r="J5344">
        <v>7056</v>
      </c>
    </row>
    <row r="5345" spans="1:10" x14ac:dyDescent="0.25">
      <c r="A5345" s="33">
        <v>122125</v>
      </c>
      <c r="B5345">
        <v>1148</v>
      </c>
      <c r="I5345">
        <v>122125</v>
      </c>
      <c r="J5345">
        <v>1148</v>
      </c>
    </row>
    <row r="5346" spans="1:10" x14ac:dyDescent="0.25">
      <c r="A5346" s="33">
        <v>122134</v>
      </c>
      <c r="B5346">
        <v>1121</v>
      </c>
      <c r="I5346">
        <v>122134</v>
      </c>
      <c r="J5346">
        <v>1121</v>
      </c>
    </row>
    <row r="5347" spans="1:10" x14ac:dyDescent="0.25">
      <c r="A5347" s="33">
        <v>122198</v>
      </c>
      <c r="B5347">
        <v>799</v>
      </c>
      <c r="I5347">
        <v>122198</v>
      </c>
      <c r="J5347">
        <v>799</v>
      </c>
    </row>
    <row r="5348" spans="1:10" x14ac:dyDescent="0.25">
      <c r="A5348" s="33">
        <v>122217</v>
      </c>
      <c r="B5348">
        <v>4765</v>
      </c>
      <c r="I5348">
        <v>122217</v>
      </c>
      <c r="J5348">
        <v>4765</v>
      </c>
    </row>
    <row r="5349" spans="1:10" x14ac:dyDescent="0.25">
      <c r="A5349" s="33">
        <v>122231</v>
      </c>
      <c r="B5349">
        <v>5636</v>
      </c>
      <c r="I5349">
        <v>122231</v>
      </c>
      <c r="J5349">
        <v>5636</v>
      </c>
    </row>
    <row r="5350" spans="1:10" x14ac:dyDescent="0.25">
      <c r="A5350" s="33">
        <v>122251</v>
      </c>
      <c r="B5350">
        <v>208</v>
      </c>
      <c r="I5350">
        <v>122251</v>
      </c>
      <c r="J5350">
        <v>208</v>
      </c>
    </row>
    <row r="5351" spans="1:10" x14ac:dyDescent="0.25">
      <c r="A5351" s="33">
        <v>122312</v>
      </c>
      <c r="B5351">
        <v>13443</v>
      </c>
      <c r="I5351">
        <v>122312</v>
      </c>
      <c r="J5351">
        <v>13443</v>
      </c>
    </row>
    <row r="5352" spans="1:10" x14ac:dyDescent="0.25">
      <c r="A5352" s="33">
        <v>122324</v>
      </c>
      <c r="B5352">
        <v>1049</v>
      </c>
      <c r="I5352">
        <v>122324</v>
      </c>
      <c r="J5352">
        <v>1049</v>
      </c>
    </row>
    <row r="5353" spans="1:10" x14ac:dyDescent="0.25">
      <c r="A5353" s="33">
        <v>122340</v>
      </c>
      <c r="B5353">
        <v>1880</v>
      </c>
      <c r="I5353">
        <v>122340</v>
      </c>
      <c r="J5353">
        <v>1880</v>
      </c>
    </row>
    <row r="5354" spans="1:10" x14ac:dyDescent="0.25">
      <c r="A5354" s="33">
        <v>122377</v>
      </c>
      <c r="B5354">
        <v>437</v>
      </c>
      <c r="I5354">
        <v>122377</v>
      </c>
      <c r="J5354">
        <v>437</v>
      </c>
    </row>
    <row r="5355" spans="1:10" x14ac:dyDescent="0.25">
      <c r="A5355" s="33">
        <v>122381</v>
      </c>
      <c r="B5355">
        <v>9782</v>
      </c>
      <c r="I5355">
        <v>122381</v>
      </c>
      <c r="J5355">
        <v>9782</v>
      </c>
    </row>
    <row r="5356" spans="1:10" x14ac:dyDescent="0.25">
      <c r="A5356" s="33">
        <v>122398</v>
      </c>
      <c r="B5356">
        <v>2244</v>
      </c>
      <c r="I5356">
        <v>122398</v>
      </c>
      <c r="J5356">
        <v>2244</v>
      </c>
    </row>
    <row r="5357" spans="1:10" x14ac:dyDescent="0.25">
      <c r="A5357" s="33">
        <v>122441</v>
      </c>
      <c r="B5357">
        <v>2020</v>
      </c>
      <c r="I5357">
        <v>122441</v>
      </c>
      <c r="J5357">
        <v>2020</v>
      </c>
    </row>
    <row r="5358" spans="1:10" x14ac:dyDescent="0.25">
      <c r="A5358" s="33">
        <v>122488</v>
      </c>
      <c r="B5358">
        <v>2510</v>
      </c>
      <c r="I5358">
        <v>122488</v>
      </c>
      <c r="J5358">
        <v>2510</v>
      </c>
    </row>
    <row r="5359" spans="1:10" x14ac:dyDescent="0.25">
      <c r="A5359" s="33">
        <v>122504</v>
      </c>
      <c r="B5359">
        <v>2162</v>
      </c>
      <c r="I5359">
        <v>122504</v>
      </c>
      <c r="J5359">
        <v>2162</v>
      </c>
    </row>
    <row r="5360" spans="1:10" x14ac:dyDescent="0.25">
      <c r="A5360" s="33">
        <v>122521</v>
      </c>
      <c r="B5360">
        <v>825</v>
      </c>
      <c r="I5360">
        <v>122521</v>
      </c>
      <c r="J5360">
        <v>825</v>
      </c>
    </row>
    <row r="5361" spans="1:10" x14ac:dyDescent="0.25">
      <c r="A5361" s="33">
        <v>122532</v>
      </c>
      <c r="B5361">
        <v>1832</v>
      </c>
      <c r="I5361">
        <v>122532</v>
      </c>
      <c r="J5361">
        <v>1832</v>
      </c>
    </row>
    <row r="5362" spans="1:10" x14ac:dyDescent="0.25">
      <c r="A5362" s="33">
        <v>122561</v>
      </c>
      <c r="B5362">
        <v>436</v>
      </c>
      <c r="I5362">
        <v>122561</v>
      </c>
      <c r="J5362">
        <v>436</v>
      </c>
    </row>
    <row r="5363" spans="1:10" x14ac:dyDescent="0.25">
      <c r="A5363" s="33">
        <v>122626</v>
      </c>
      <c r="B5363">
        <v>448</v>
      </c>
      <c r="I5363">
        <v>122626</v>
      </c>
      <c r="J5363">
        <v>448</v>
      </c>
    </row>
    <row r="5364" spans="1:10" x14ac:dyDescent="0.25">
      <c r="A5364" s="33">
        <v>122701</v>
      </c>
      <c r="B5364">
        <v>984</v>
      </c>
      <c r="I5364">
        <v>122701</v>
      </c>
      <c r="J5364">
        <v>984</v>
      </c>
    </row>
    <row r="5365" spans="1:10" x14ac:dyDescent="0.25">
      <c r="A5365" s="33">
        <v>122721</v>
      </c>
      <c r="B5365">
        <v>489</v>
      </c>
      <c r="I5365">
        <v>122721</v>
      </c>
      <c r="J5365">
        <v>489</v>
      </c>
    </row>
    <row r="5366" spans="1:10" x14ac:dyDescent="0.25">
      <c r="A5366" s="33">
        <v>122768</v>
      </c>
      <c r="B5366">
        <v>440</v>
      </c>
      <c r="I5366">
        <v>122768</v>
      </c>
      <c r="J5366">
        <v>440</v>
      </c>
    </row>
    <row r="5367" spans="1:10" x14ac:dyDescent="0.25">
      <c r="A5367" s="33">
        <v>122779</v>
      </c>
      <c r="B5367">
        <v>2961</v>
      </c>
      <c r="I5367">
        <v>122779</v>
      </c>
      <c r="J5367">
        <v>2961</v>
      </c>
    </row>
    <row r="5368" spans="1:10" x14ac:dyDescent="0.25">
      <c r="A5368" s="33">
        <v>122832</v>
      </c>
      <c r="B5368">
        <v>368</v>
      </c>
      <c r="I5368">
        <v>122832</v>
      </c>
      <c r="J5368">
        <v>368</v>
      </c>
    </row>
    <row r="5369" spans="1:10" x14ac:dyDescent="0.25">
      <c r="A5369" s="33">
        <v>122933</v>
      </c>
      <c r="B5369">
        <v>2781</v>
      </c>
      <c r="I5369">
        <v>122933</v>
      </c>
      <c r="J5369">
        <v>2781</v>
      </c>
    </row>
    <row r="5370" spans="1:10" x14ac:dyDescent="0.25">
      <c r="A5370" s="33">
        <v>122989</v>
      </c>
      <c r="B5370">
        <v>735</v>
      </c>
      <c r="I5370">
        <v>122989</v>
      </c>
      <c r="J5370">
        <v>735</v>
      </c>
    </row>
    <row r="5371" spans="1:10" x14ac:dyDescent="0.25">
      <c r="A5371" s="33">
        <v>123045</v>
      </c>
      <c r="B5371">
        <v>1253</v>
      </c>
      <c r="I5371">
        <v>123045</v>
      </c>
      <c r="J5371">
        <v>1253</v>
      </c>
    </row>
    <row r="5372" spans="1:10" x14ac:dyDescent="0.25">
      <c r="A5372" s="33">
        <v>123049</v>
      </c>
      <c r="B5372">
        <v>2066</v>
      </c>
      <c r="I5372">
        <v>123049</v>
      </c>
      <c r="J5372">
        <v>2066</v>
      </c>
    </row>
    <row r="5373" spans="1:10" x14ac:dyDescent="0.25">
      <c r="A5373" s="33">
        <v>123138</v>
      </c>
      <c r="B5373">
        <v>433</v>
      </c>
      <c r="I5373">
        <v>123138</v>
      </c>
      <c r="J5373">
        <v>433</v>
      </c>
    </row>
    <row r="5374" spans="1:10" x14ac:dyDescent="0.25">
      <c r="A5374" s="33">
        <v>123139</v>
      </c>
      <c r="B5374">
        <v>22947</v>
      </c>
      <c r="I5374">
        <v>123139</v>
      </c>
      <c r="J5374">
        <v>22947</v>
      </c>
    </row>
    <row r="5375" spans="1:10" x14ac:dyDescent="0.25">
      <c r="A5375" s="33">
        <v>123154</v>
      </c>
      <c r="B5375">
        <v>1561</v>
      </c>
      <c r="I5375">
        <v>123154</v>
      </c>
      <c r="J5375">
        <v>1561</v>
      </c>
    </row>
    <row r="5376" spans="1:10" x14ac:dyDescent="0.25">
      <c r="A5376" s="33">
        <v>123156</v>
      </c>
      <c r="B5376">
        <v>1022</v>
      </c>
      <c r="I5376">
        <v>123156</v>
      </c>
      <c r="J5376">
        <v>1022</v>
      </c>
    </row>
    <row r="5377" spans="1:10" x14ac:dyDescent="0.25">
      <c r="A5377" s="33">
        <v>123176</v>
      </c>
      <c r="B5377">
        <v>1650</v>
      </c>
      <c r="I5377">
        <v>123176</v>
      </c>
      <c r="J5377">
        <v>1650</v>
      </c>
    </row>
    <row r="5378" spans="1:10" x14ac:dyDescent="0.25">
      <c r="A5378" s="33">
        <v>123226</v>
      </c>
      <c r="B5378">
        <v>625</v>
      </c>
      <c r="I5378">
        <v>123226</v>
      </c>
      <c r="J5378">
        <v>625</v>
      </c>
    </row>
    <row r="5379" spans="1:10" x14ac:dyDescent="0.25">
      <c r="A5379" s="33">
        <v>123264</v>
      </c>
      <c r="B5379">
        <v>924</v>
      </c>
      <c r="I5379">
        <v>123264</v>
      </c>
      <c r="J5379">
        <v>924</v>
      </c>
    </row>
    <row r="5380" spans="1:10" x14ac:dyDescent="0.25">
      <c r="A5380" s="33">
        <v>123270</v>
      </c>
      <c r="B5380">
        <v>178</v>
      </c>
      <c r="I5380">
        <v>123270</v>
      </c>
      <c r="J5380">
        <v>178</v>
      </c>
    </row>
    <row r="5381" spans="1:10" x14ac:dyDescent="0.25">
      <c r="A5381" s="33">
        <v>123292</v>
      </c>
      <c r="B5381">
        <v>961</v>
      </c>
      <c r="I5381">
        <v>123292</v>
      </c>
      <c r="J5381">
        <v>961</v>
      </c>
    </row>
    <row r="5382" spans="1:10" x14ac:dyDescent="0.25">
      <c r="A5382" s="33">
        <v>123395</v>
      </c>
      <c r="B5382">
        <v>553</v>
      </c>
      <c r="I5382">
        <v>123395</v>
      </c>
      <c r="J5382">
        <v>553</v>
      </c>
    </row>
    <row r="5383" spans="1:10" x14ac:dyDescent="0.25">
      <c r="A5383" s="33">
        <v>123423</v>
      </c>
      <c r="B5383">
        <v>1193</v>
      </c>
      <c r="I5383">
        <v>123423</v>
      </c>
      <c r="J5383">
        <v>1193</v>
      </c>
    </row>
    <row r="5384" spans="1:10" x14ac:dyDescent="0.25">
      <c r="A5384" s="33">
        <v>123441</v>
      </c>
      <c r="B5384">
        <v>1307</v>
      </c>
      <c r="I5384">
        <v>123441</v>
      </c>
      <c r="J5384">
        <v>1307</v>
      </c>
    </row>
    <row r="5385" spans="1:10" x14ac:dyDescent="0.25">
      <c r="A5385" s="33">
        <v>123471</v>
      </c>
      <c r="B5385">
        <v>2029</v>
      </c>
      <c r="I5385">
        <v>123471</v>
      </c>
      <c r="J5385">
        <v>2029</v>
      </c>
    </row>
    <row r="5386" spans="1:10" x14ac:dyDescent="0.25">
      <c r="A5386" s="33">
        <v>123472</v>
      </c>
      <c r="B5386">
        <v>3749</v>
      </c>
      <c r="I5386">
        <v>123472</v>
      </c>
      <c r="J5386">
        <v>3749</v>
      </c>
    </row>
    <row r="5387" spans="1:10" x14ac:dyDescent="0.25">
      <c r="A5387" s="33">
        <v>123521</v>
      </c>
      <c r="B5387">
        <v>229</v>
      </c>
      <c r="I5387">
        <v>123521</v>
      </c>
      <c r="J5387">
        <v>229</v>
      </c>
    </row>
    <row r="5388" spans="1:10" x14ac:dyDescent="0.25">
      <c r="A5388" s="33">
        <v>123529</v>
      </c>
      <c r="B5388">
        <v>6782</v>
      </c>
      <c r="I5388">
        <v>123529</v>
      </c>
      <c r="J5388">
        <v>6782</v>
      </c>
    </row>
    <row r="5389" spans="1:10" x14ac:dyDescent="0.25">
      <c r="A5389" s="33">
        <v>123569</v>
      </c>
      <c r="B5389">
        <v>911</v>
      </c>
      <c r="I5389">
        <v>123569</v>
      </c>
      <c r="J5389">
        <v>911</v>
      </c>
    </row>
    <row r="5390" spans="1:10" x14ac:dyDescent="0.25">
      <c r="A5390" s="33">
        <v>123578</v>
      </c>
      <c r="B5390">
        <v>795</v>
      </c>
      <c r="I5390">
        <v>123578</v>
      </c>
      <c r="J5390">
        <v>795</v>
      </c>
    </row>
    <row r="5391" spans="1:10" x14ac:dyDescent="0.25">
      <c r="A5391" s="33">
        <v>123601</v>
      </c>
      <c r="B5391">
        <v>266</v>
      </c>
      <c r="I5391">
        <v>123601</v>
      </c>
      <c r="J5391">
        <v>266</v>
      </c>
    </row>
    <row r="5392" spans="1:10" x14ac:dyDescent="0.25">
      <c r="A5392" s="33">
        <v>123644</v>
      </c>
      <c r="B5392">
        <v>425</v>
      </c>
      <c r="I5392">
        <v>123644</v>
      </c>
      <c r="J5392">
        <v>425</v>
      </c>
    </row>
    <row r="5393" spans="1:10" x14ac:dyDescent="0.25">
      <c r="A5393" s="33">
        <v>123653</v>
      </c>
      <c r="B5393">
        <v>507</v>
      </c>
      <c r="I5393">
        <v>123653</v>
      </c>
      <c r="J5393">
        <v>507</v>
      </c>
    </row>
    <row r="5394" spans="1:10" x14ac:dyDescent="0.25">
      <c r="A5394" s="33">
        <v>123668</v>
      </c>
      <c r="B5394">
        <v>1313</v>
      </c>
      <c r="I5394">
        <v>123668</v>
      </c>
      <c r="J5394">
        <v>1313</v>
      </c>
    </row>
    <row r="5395" spans="1:10" x14ac:dyDescent="0.25">
      <c r="A5395" s="33">
        <v>123677</v>
      </c>
      <c r="B5395">
        <v>587</v>
      </c>
      <c r="I5395">
        <v>123677</v>
      </c>
      <c r="J5395">
        <v>587</v>
      </c>
    </row>
    <row r="5396" spans="1:10" x14ac:dyDescent="0.25">
      <c r="A5396" s="33">
        <v>123689</v>
      </c>
      <c r="B5396">
        <v>354</v>
      </c>
      <c r="I5396">
        <v>123689</v>
      </c>
      <c r="J5396">
        <v>354</v>
      </c>
    </row>
    <row r="5397" spans="1:10" x14ac:dyDescent="0.25">
      <c r="A5397" s="33">
        <v>123692</v>
      </c>
      <c r="B5397">
        <v>7609</v>
      </c>
      <c r="I5397">
        <v>123692</v>
      </c>
      <c r="J5397">
        <v>7609</v>
      </c>
    </row>
    <row r="5398" spans="1:10" x14ac:dyDescent="0.25">
      <c r="A5398" s="33">
        <v>123715</v>
      </c>
      <c r="B5398">
        <v>95</v>
      </c>
      <c r="I5398">
        <v>123715</v>
      </c>
      <c r="J5398">
        <v>95</v>
      </c>
    </row>
    <row r="5399" spans="1:10" x14ac:dyDescent="0.25">
      <c r="A5399" s="33">
        <v>123720</v>
      </c>
      <c r="B5399">
        <v>930</v>
      </c>
      <c r="I5399">
        <v>123720</v>
      </c>
      <c r="J5399">
        <v>930</v>
      </c>
    </row>
    <row r="5400" spans="1:10" x14ac:dyDescent="0.25">
      <c r="A5400" s="33">
        <v>123727</v>
      </c>
      <c r="B5400">
        <v>179</v>
      </c>
      <c r="I5400">
        <v>123727</v>
      </c>
      <c r="J5400">
        <v>179</v>
      </c>
    </row>
    <row r="5401" spans="1:10" x14ac:dyDescent="0.25">
      <c r="A5401" s="33">
        <v>123762</v>
      </c>
      <c r="B5401">
        <v>637</v>
      </c>
      <c r="I5401">
        <v>123762</v>
      </c>
      <c r="J5401">
        <v>637</v>
      </c>
    </row>
    <row r="5402" spans="1:10" x14ac:dyDescent="0.25">
      <c r="A5402" s="33">
        <v>123779</v>
      </c>
      <c r="B5402">
        <v>166</v>
      </c>
      <c r="I5402">
        <v>123779</v>
      </c>
      <c r="J5402">
        <v>166</v>
      </c>
    </row>
    <row r="5403" spans="1:10" x14ac:dyDescent="0.25">
      <c r="A5403" s="33">
        <v>123792</v>
      </c>
      <c r="B5403">
        <v>5984</v>
      </c>
      <c r="I5403">
        <v>123792</v>
      </c>
      <c r="J5403">
        <v>5984</v>
      </c>
    </row>
    <row r="5404" spans="1:10" x14ac:dyDescent="0.25">
      <c r="A5404" s="33">
        <v>123816</v>
      </c>
      <c r="B5404">
        <v>300</v>
      </c>
      <c r="I5404">
        <v>123816</v>
      </c>
      <c r="J5404">
        <v>300</v>
      </c>
    </row>
    <row r="5405" spans="1:10" x14ac:dyDescent="0.25">
      <c r="A5405" s="33">
        <v>123860</v>
      </c>
      <c r="B5405">
        <v>3123</v>
      </c>
      <c r="I5405">
        <v>123860</v>
      </c>
      <c r="J5405">
        <v>3123</v>
      </c>
    </row>
    <row r="5406" spans="1:10" x14ac:dyDescent="0.25">
      <c r="A5406" s="33">
        <v>123883</v>
      </c>
      <c r="B5406">
        <v>2412</v>
      </c>
      <c r="I5406">
        <v>123883</v>
      </c>
      <c r="J5406">
        <v>2412</v>
      </c>
    </row>
    <row r="5407" spans="1:10" x14ac:dyDescent="0.25">
      <c r="A5407" s="33">
        <v>123904</v>
      </c>
      <c r="B5407">
        <v>199</v>
      </c>
      <c r="I5407">
        <v>123904</v>
      </c>
      <c r="J5407">
        <v>199</v>
      </c>
    </row>
    <row r="5408" spans="1:10" x14ac:dyDescent="0.25">
      <c r="A5408" s="33">
        <v>123923</v>
      </c>
      <c r="B5408">
        <v>321</v>
      </c>
      <c r="I5408">
        <v>123923</v>
      </c>
      <c r="J5408">
        <v>321</v>
      </c>
    </row>
    <row r="5409" spans="1:10" x14ac:dyDescent="0.25">
      <c r="A5409" s="33">
        <v>123931</v>
      </c>
      <c r="B5409">
        <v>778</v>
      </c>
      <c r="I5409">
        <v>123931</v>
      </c>
      <c r="J5409">
        <v>778</v>
      </c>
    </row>
    <row r="5410" spans="1:10" x14ac:dyDescent="0.25">
      <c r="A5410" s="33">
        <v>123941</v>
      </c>
      <c r="B5410">
        <v>152</v>
      </c>
      <c r="I5410">
        <v>123941</v>
      </c>
      <c r="J5410">
        <v>152</v>
      </c>
    </row>
    <row r="5411" spans="1:10" x14ac:dyDescent="0.25">
      <c r="A5411" s="33">
        <v>123973</v>
      </c>
      <c r="B5411">
        <v>1695</v>
      </c>
      <c r="I5411">
        <v>123973</v>
      </c>
      <c r="J5411">
        <v>1695</v>
      </c>
    </row>
    <row r="5412" spans="1:10" x14ac:dyDescent="0.25">
      <c r="A5412" s="33">
        <v>123994</v>
      </c>
      <c r="B5412">
        <v>2945</v>
      </c>
      <c r="I5412">
        <v>123994</v>
      </c>
      <c r="J5412">
        <v>2945</v>
      </c>
    </row>
    <row r="5413" spans="1:10" x14ac:dyDescent="0.25">
      <c r="A5413" s="33">
        <v>124041</v>
      </c>
      <c r="B5413">
        <v>375</v>
      </c>
      <c r="I5413">
        <v>124041</v>
      </c>
      <c r="J5413">
        <v>375</v>
      </c>
    </row>
    <row r="5414" spans="1:10" x14ac:dyDescent="0.25">
      <c r="A5414" s="33">
        <v>124100</v>
      </c>
      <c r="B5414">
        <v>2608</v>
      </c>
      <c r="I5414">
        <v>124100</v>
      </c>
      <c r="J5414">
        <v>2608</v>
      </c>
    </row>
    <row r="5415" spans="1:10" x14ac:dyDescent="0.25">
      <c r="A5415" s="33">
        <v>124116</v>
      </c>
      <c r="B5415">
        <v>858</v>
      </c>
      <c r="I5415">
        <v>124116</v>
      </c>
      <c r="J5415">
        <v>858</v>
      </c>
    </row>
    <row r="5416" spans="1:10" x14ac:dyDescent="0.25">
      <c r="A5416" s="33">
        <v>124147</v>
      </c>
      <c r="B5416">
        <v>13817</v>
      </c>
      <c r="I5416">
        <v>124147</v>
      </c>
      <c r="J5416">
        <v>13817</v>
      </c>
    </row>
    <row r="5417" spans="1:10" x14ac:dyDescent="0.25">
      <c r="A5417" s="33">
        <v>124155</v>
      </c>
      <c r="B5417">
        <v>252</v>
      </c>
      <c r="I5417">
        <v>124155</v>
      </c>
      <c r="J5417">
        <v>252</v>
      </c>
    </row>
    <row r="5418" spans="1:10" x14ac:dyDescent="0.25">
      <c r="A5418" s="33">
        <v>124225</v>
      </c>
      <c r="B5418">
        <v>0</v>
      </c>
      <c r="I5418">
        <v>124225</v>
      </c>
      <c r="J5418">
        <v>0</v>
      </c>
    </row>
    <row r="5419" spans="1:10" x14ac:dyDescent="0.25">
      <c r="A5419" s="33">
        <v>124247</v>
      </c>
      <c r="B5419">
        <v>1047</v>
      </c>
      <c r="I5419">
        <v>124247</v>
      </c>
      <c r="J5419">
        <v>1047</v>
      </c>
    </row>
    <row r="5420" spans="1:10" x14ac:dyDescent="0.25">
      <c r="A5420" s="33">
        <v>124280</v>
      </c>
      <c r="B5420">
        <v>9534</v>
      </c>
      <c r="I5420">
        <v>124280</v>
      </c>
      <c r="J5420">
        <v>9534</v>
      </c>
    </row>
    <row r="5421" spans="1:10" x14ac:dyDescent="0.25">
      <c r="A5421" s="33">
        <v>124283</v>
      </c>
      <c r="B5421">
        <v>572</v>
      </c>
      <c r="I5421">
        <v>124283</v>
      </c>
      <c r="J5421">
        <v>572</v>
      </c>
    </row>
    <row r="5422" spans="1:10" x14ac:dyDescent="0.25">
      <c r="A5422" s="33">
        <v>124309</v>
      </c>
      <c r="B5422">
        <v>3152</v>
      </c>
      <c r="I5422">
        <v>124309</v>
      </c>
      <c r="J5422">
        <v>3152</v>
      </c>
    </row>
    <row r="5423" spans="1:10" x14ac:dyDescent="0.25">
      <c r="A5423" s="33">
        <v>124320</v>
      </c>
      <c r="B5423">
        <v>12690</v>
      </c>
      <c r="I5423">
        <v>124320</v>
      </c>
      <c r="J5423">
        <v>12690</v>
      </c>
    </row>
    <row r="5424" spans="1:10" x14ac:dyDescent="0.25">
      <c r="A5424" s="33">
        <v>124440</v>
      </c>
      <c r="B5424">
        <v>14956</v>
      </c>
      <c r="I5424">
        <v>124440</v>
      </c>
      <c r="J5424">
        <v>14956</v>
      </c>
    </row>
    <row r="5425" spans="1:10" x14ac:dyDescent="0.25">
      <c r="A5425" s="33">
        <v>124443</v>
      </c>
      <c r="B5425">
        <v>284</v>
      </c>
      <c r="I5425">
        <v>124443</v>
      </c>
      <c r="J5425">
        <v>284</v>
      </c>
    </row>
    <row r="5426" spans="1:10" x14ac:dyDescent="0.25">
      <c r="A5426" s="33">
        <v>124450</v>
      </c>
      <c r="B5426">
        <v>15461</v>
      </c>
      <c r="I5426">
        <v>124450</v>
      </c>
      <c r="J5426">
        <v>15461</v>
      </c>
    </row>
    <row r="5427" spans="1:10" x14ac:dyDescent="0.25">
      <c r="A5427" s="33">
        <v>124474</v>
      </c>
      <c r="B5427">
        <v>716</v>
      </c>
      <c r="I5427">
        <v>124474</v>
      </c>
      <c r="J5427">
        <v>716</v>
      </c>
    </row>
    <row r="5428" spans="1:10" x14ac:dyDescent="0.25">
      <c r="A5428" s="33">
        <v>124578</v>
      </c>
      <c r="B5428">
        <v>7772</v>
      </c>
      <c r="I5428">
        <v>124578</v>
      </c>
      <c r="J5428">
        <v>7772</v>
      </c>
    </row>
    <row r="5429" spans="1:10" x14ac:dyDescent="0.25">
      <c r="A5429" s="33">
        <v>124589</v>
      </c>
      <c r="B5429">
        <v>8398</v>
      </c>
      <c r="I5429">
        <v>124589</v>
      </c>
      <c r="J5429">
        <v>8398</v>
      </c>
    </row>
    <row r="5430" spans="1:10" x14ac:dyDescent="0.25">
      <c r="A5430" s="33">
        <v>124599</v>
      </c>
      <c r="B5430">
        <v>303</v>
      </c>
      <c r="I5430">
        <v>124599</v>
      </c>
      <c r="J5430">
        <v>303</v>
      </c>
    </row>
    <row r="5431" spans="1:10" x14ac:dyDescent="0.25">
      <c r="A5431" s="33">
        <v>124616</v>
      </c>
      <c r="B5431">
        <v>2435</v>
      </c>
      <c r="I5431">
        <v>124616</v>
      </c>
      <c r="J5431">
        <v>2435</v>
      </c>
    </row>
    <row r="5432" spans="1:10" x14ac:dyDescent="0.25">
      <c r="A5432" s="33">
        <v>124630</v>
      </c>
      <c r="B5432">
        <v>246</v>
      </c>
      <c r="I5432">
        <v>124630</v>
      </c>
      <c r="J5432">
        <v>246</v>
      </c>
    </row>
    <row r="5433" spans="1:10" x14ac:dyDescent="0.25">
      <c r="A5433" s="33">
        <v>124642</v>
      </c>
      <c r="B5433">
        <v>1136</v>
      </c>
      <c r="I5433">
        <v>124642</v>
      </c>
      <c r="J5433">
        <v>1136</v>
      </c>
    </row>
    <row r="5434" spans="1:10" x14ac:dyDescent="0.25">
      <c r="A5434" s="33">
        <v>124662</v>
      </c>
      <c r="B5434">
        <v>2679</v>
      </c>
      <c r="I5434">
        <v>124662</v>
      </c>
      <c r="J5434">
        <v>2679</v>
      </c>
    </row>
    <row r="5435" spans="1:10" x14ac:dyDescent="0.25">
      <c r="A5435" s="33">
        <v>124694</v>
      </c>
      <c r="B5435">
        <v>1483</v>
      </c>
      <c r="I5435">
        <v>124694</v>
      </c>
      <c r="J5435">
        <v>1483</v>
      </c>
    </row>
    <row r="5436" spans="1:10" x14ac:dyDescent="0.25">
      <c r="A5436" s="33">
        <v>124699</v>
      </c>
      <c r="B5436">
        <v>4439</v>
      </c>
      <c r="I5436">
        <v>124699</v>
      </c>
      <c r="J5436">
        <v>4439</v>
      </c>
    </row>
    <row r="5437" spans="1:10" x14ac:dyDescent="0.25">
      <c r="A5437" s="33">
        <v>124718</v>
      </c>
      <c r="B5437">
        <v>583</v>
      </c>
      <c r="I5437">
        <v>124718</v>
      </c>
      <c r="J5437">
        <v>583</v>
      </c>
    </row>
    <row r="5438" spans="1:10" x14ac:dyDescent="0.25">
      <c r="A5438" s="33">
        <v>124756</v>
      </c>
      <c r="B5438">
        <v>595</v>
      </c>
      <c r="I5438">
        <v>124756</v>
      </c>
      <c r="J5438">
        <v>595</v>
      </c>
    </row>
    <row r="5439" spans="1:10" x14ac:dyDescent="0.25">
      <c r="A5439" s="33">
        <v>124772</v>
      </c>
      <c r="B5439">
        <v>3988</v>
      </c>
      <c r="I5439">
        <v>124772</v>
      </c>
      <c r="J5439">
        <v>3988</v>
      </c>
    </row>
    <row r="5440" spans="1:10" x14ac:dyDescent="0.25">
      <c r="A5440" s="33">
        <v>124800</v>
      </c>
      <c r="B5440">
        <v>2026</v>
      </c>
      <c r="I5440">
        <v>124800</v>
      </c>
      <c r="J5440">
        <v>2026</v>
      </c>
    </row>
    <row r="5441" spans="1:10" x14ac:dyDescent="0.25">
      <c r="A5441" s="33">
        <v>124820</v>
      </c>
      <c r="B5441">
        <v>1927</v>
      </c>
      <c r="I5441">
        <v>124820</v>
      </c>
      <c r="J5441">
        <v>1927</v>
      </c>
    </row>
    <row r="5442" spans="1:10" x14ac:dyDescent="0.25">
      <c r="A5442" s="33">
        <v>124834</v>
      </c>
      <c r="B5442">
        <v>886</v>
      </c>
      <c r="I5442">
        <v>124834</v>
      </c>
      <c r="J5442">
        <v>886</v>
      </c>
    </row>
    <row r="5443" spans="1:10" x14ac:dyDescent="0.25">
      <c r="A5443" s="33">
        <v>124841</v>
      </c>
      <c r="B5443">
        <v>995</v>
      </c>
      <c r="I5443">
        <v>124841</v>
      </c>
      <c r="J5443">
        <v>995</v>
      </c>
    </row>
    <row r="5444" spans="1:10" x14ac:dyDescent="0.25">
      <c r="A5444" s="33">
        <v>124845</v>
      </c>
      <c r="B5444">
        <v>233</v>
      </c>
      <c r="I5444">
        <v>124845</v>
      </c>
      <c r="J5444">
        <v>233</v>
      </c>
    </row>
    <row r="5445" spans="1:10" x14ac:dyDescent="0.25">
      <c r="A5445" s="33">
        <v>124888</v>
      </c>
      <c r="B5445">
        <v>212</v>
      </c>
      <c r="I5445">
        <v>124888</v>
      </c>
      <c r="J5445">
        <v>212</v>
      </c>
    </row>
    <row r="5446" spans="1:10" x14ac:dyDescent="0.25">
      <c r="A5446" s="33">
        <v>124926</v>
      </c>
      <c r="B5446">
        <v>397</v>
      </c>
      <c r="I5446">
        <v>124926</v>
      </c>
      <c r="J5446">
        <v>397</v>
      </c>
    </row>
    <row r="5447" spans="1:10" x14ac:dyDescent="0.25">
      <c r="A5447" s="33">
        <v>124933</v>
      </c>
      <c r="B5447">
        <v>6280</v>
      </c>
      <c r="I5447">
        <v>124933</v>
      </c>
      <c r="J5447">
        <v>6280</v>
      </c>
    </row>
    <row r="5448" spans="1:10" x14ac:dyDescent="0.25">
      <c r="A5448" s="33">
        <v>124943</v>
      </c>
      <c r="B5448">
        <v>160</v>
      </c>
      <c r="I5448">
        <v>124943</v>
      </c>
      <c r="J5448">
        <v>160</v>
      </c>
    </row>
    <row r="5449" spans="1:10" x14ac:dyDescent="0.25">
      <c r="A5449" s="33">
        <v>124946</v>
      </c>
      <c r="B5449">
        <v>587</v>
      </c>
      <c r="I5449">
        <v>124946</v>
      </c>
      <c r="J5449">
        <v>587</v>
      </c>
    </row>
    <row r="5450" spans="1:10" x14ac:dyDescent="0.25">
      <c r="A5450" s="33">
        <v>124967</v>
      </c>
      <c r="B5450">
        <v>590</v>
      </c>
      <c r="I5450">
        <v>124967</v>
      </c>
      <c r="J5450">
        <v>590</v>
      </c>
    </row>
    <row r="5451" spans="1:10" x14ac:dyDescent="0.25">
      <c r="A5451" s="33">
        <v>125028</v>
      </c>
      <c r="B5451">
        <v>589</v>
      </c>
      <c r="I5451">
        <v>125028</v>
      </c>
      <c r="J5451">
        <v>589</v>
      </c>
    </row>
    <row r="5452" spans="1:10" x14ac:dyDescent="0.25">
      <c r="A5452" s="33">
        <v>125106</v>
      </c>
      <c r="B5452">
        <v>4149</v>
      </c>
      <c r="I5452">
        <v>125106</v>
      </c>
      <c r="J5452">
        <v>4149</v>
      </c>
    </row>
    <row r="5453" spans="1:10" x14ac:dyDescent="0.25">
      <c r="A5453" s="33">
        <v>125277</v>
      </c>
      <c r="B5453">
        <v>588</v>
      </c>
      <c r="I5453">
        <v>125277</v>
      </c>
      <c r="J5453">
        <v>588</v>
      </c>
    </row>
    <row r="5454" spans="1:10" x14ac:dyDescent="0.25">
      <c r="A5454" s="33">
        <v>125298</v>
      </c>
      <c r="B5454">
        <v>380</v>
      </c>
      <c r="I5454">
        <v>125298</v>
      </c>
      <c r="J5454">
        <v>380</v>
      </c>
    </row>
    <row r="5455" spans="1:10" x14ac:dyDescent="0.25">
      <c r="A5455" s="33">
        <v>125336</v>
      </c>
      <c r="B5455">
        <v>964</v>
      </c>
      <c r="I5455">
        <v>125336</v>
      </c>
      <c r="J5455">
        <v>964</v>
      </c>
    </row>
    <row r="5456" spans="1:10" x14ac:dyDescent="0.25">
      <c r="A5456" s="33">
        <v>125342</v>
      </c>
      <c r="B5456">
        <v>441</v>
      </c>
      <c r="I5456">
        <v>125342</v>
      </c>
      <c r="J5456">
        <v>441</v>
      </c>
    </row>
    <row r="5457" spans="1:10" x14ac:dyDescent="0.25">
      <c r="A5457" s="33">
        <v>125344</v>
      </c>
      <c r="B5457">
        <v>0</v>
      </c>
      <c r="I5457">
        <v>125344</v>
      </c>
      <c r="J5457">
        <v>0</v>
      </c>
    </row>
    <row r="5458" spans="1:10" x14ac:dyDescent="0.25">
      <c r="A5458" s="33">
        <v>125350</v>
      </c>
      <c r="B5458">
        <v>3740</v>
      </c>
      <c r="I5458">
        <v>125350</v>
      </c>
      <c r="J5458">
        <v>3740</v>
      </c>
    </row>
    <row r="5459" spans="1:10" x14ac:dyDescent="0.25">
      <c r="A5459" s="33">
        <v>125355</v>
      </c>
      <c r="B5459">
        <v>1898</v>
      </c>
      <c r="I5459">
        <v>125355</v>
      </c>
      <c r="J5459">
        <v>1898</v>
      </c>
    </row>
    <row r="5460" spans="1:10" x14ac:dyDescent="0.25">
      <c r="A5460" s="33">
        <v>125506</v>
      </c>
      <c r="B5460">
        <v>623</v>
      </c>
      <c r="I5460">
        <v>125506</v>
      </c>
      <c r="J5460">
        <v>623</v>
      </c>
    </row>
    <row r="5461" spans="1:10" x14ac:dyDescent="0.25">
      <c r="A5461" s="33">
        <v>125528</v>
      </c>
      <c r="B5461">
        <v>16939</v>
      </c>
      <c r="I5461">
        <v>125528</v>
      </c>
      <c r="J5461">
        <v>16939</v>
      </c>
    </row>
    <row r="5462" spans="1:10" x14ac:dyDescent="0.25">
      <c r="A5462" s="33">
        <v>125554</v>
      </c>
      <c r="B5462">
        <v>649</v>
      </c>
      <c r="I5462">
        <v>125554</v>
      </c>
      <c r="J5462">
        <v>649</v>
      </c>
    </row>
    <row r="5463" spans="1:10" x14ac:dyDescent="0.25">
      <c r="A5463" s="33">
        <v>125563</v>
      </c>
      <c r="B5463">
        <v>905</v>
      </c>
      <c r="I5463">
        <v>125563</v>
      </c>
      <c r="J5463">
        <v>905</v>
      </c>
    </row>
    <row r="5464" spans="1:10" x14ac:dyDescent="0.25">
      <c r="A5464" s="33">
        <v>125567</v>
      </c>
      <c r="B5464">
        <v>327</v>
      </c>
      <c r="I5464">
        <v>125567</v>
      </c>
      <c r="J5464">
        <v>327</v>
      </c>
    </row>
    <row r="5465" spans="1:10" x14ac:dyDescent="0.25">
      <c r="A5465" s="33">
        <v>125568</v>
      </c>
      <c r="B5465">
        <v>385</v>
      </c>
      <c r="I5465">
        <v>125568</v>
      </c>
      <c r="J5465">
        <v>385</v>
      </c>
    </row>
    <row r="5466" spans="1:10" x14ac:dyDescent="0.25">
      <c r="A5466" s="33">
        <v>125591</v>
      </c>
      <c r="B5466">
        <v>746</v>
      </c>
      <c r="I5466">
        <v>125591</v>
      </c>
      <c r="J5466">
        <v>746</v>
      </c>
    </row>
    <row r="5467" spans="1:10" x14ac:dyDescent="0.25">
      <c r="A5467" s="33">
        <v>125617</v>
      </c>
      <c r="B5467">
        <v>635</v>
      </c>
      <c r="I5467">
        <v>125617</v>
      </c>
      <c r="J5467">
        <v>635</v>
      </c>
    </row>
    <row r="5468" spans="1:10" x14ac:dyDescent="0.25">
      <c r="A5468" s="33">
        <v>125707</v>
      </c>
      <c r="B5468">
        <v>2189</v>
      </c>
      <c r="I5468">
        <v>125707</v>
      </c>
      <c r="J5468">
        <v>2189</v>
      </c>
    </row>
    <row r="5469" spans="1:10" x14ac:dyDescent="0.25">
      <c r="A5469" s="33">
        <v>125781</v>
      </c>
      <c r="B5469">
        <v>556</v>
      </c>
      <c r="I5469">
        <v>125781</v>
      </c>
      <c r="J5469">
        <v>556</v>
      </c>
    </row>
    <row r="5470" spans="1:10" x14ac:dyDescent="0.25">
      <c r="A5470" s="33">
        <v>125788</v>
      </c>
      <c r="B5470">
        <v>3870</v>
      </c>
      <c r="I5470">
        <v>125788</v>
      </c>
      <c r="J5470">
        <v>3870</v>
      </c>
    </row>
    <row r="5471" spans="1:10" x14ac:dyDescent="0.25">
      <c r="A5471" s="33">
        <v>125822</v>
      </c>
      <c r="B5471">
        <v>11527</v>
      </c>
      <c r="I5471">
        <v>125822</v>
      </c>
      <c r="J5471">
        <v>11527</v>
      </c>
    </row>
    <row r="5472" spans="1:10" x14ac:dyDescent="0.25">
      <c r="A5472" s="33">
        <v>125824</v>
      </c>
      <c r="B5472">
        <v>14548</v>
      </c>
      <c r="I5472">
        <v>125824</v>
      </c>
      <c r="J5472">
        <v>14548</v>
      </c>
    </row>
    <row r="5473" spans="1:10" x14ac:dyDescent="0.25">
      <c r="A5473" s="33">
        <v>125834</v>
      </c>
      <c r="B5473">
        <v>394</v>
      </c>
      <c r="I5473">
        <v>125834</v>
      </c>
      <c r="J5473">
        <v>394</v>
      </c>
    </row>
    <row r="5474" spans="1:10" x14ac:dyDescent="0.25">
      <c r="A5474" s="33">
        <v>125924</v>
      </c>
      <c r="B5474">
        <v>343</v>
      </c>
      <c r="I5474">
        <v>125924</v>
      </c>
      <c r="J5474">
        <v>343</v>
      </c>
    </row>
    <row r="5475" spans="1:10" x14ac:dyDescent="0.25">
      <c r="A5475" s="33">
        <v>125958</v>
      </c>
      <c r="B5475">
        <v>0</v>
      </c>
      <c r="I5475">
        <v>125958</v>
      </c>
      <c r="J5475">
        <v>0</v>
      </c>
    </row>
    <row r="5476" spans="1:10" x14ac:dyDescent="0.25">
      <c r="A5476" s="33">
        <v>125972</v>
      </c>
      <c r="B5476">
        <v>1418</v>
      </c>
      <c r="I5476">
        <v>125972</v>
      </c>
      <c r="J5476">
        <v>1418</v>
      </c>
    </row>
    <row r="5477" spans="1:10" x14ac:dyDescent="0.25">
      <c r="A5477" s="33">
        <v>125977</v>
      </c>
      <c r="B5477">
        <v>1242</v>
      </c>
      <c r="I5477">
        <v>125977</v>
      </c>
      <c r="J5477">
        <v>1242</v>
      </c>
    </row>
    <row r="5478" spans="1:10" x14ac:dyDescent="0.25">
      <c r="A5478" s="33">
        <v>126005</v>
      </c>
      <c r="B5478">
        <v>625</v>
      </c>
      <c r="I5478">
        <v>126005</v>
      </c>
      <c r="J5478">
        <v>625</v>
      </c>
    </row>
    <row r="5479" spans="1:10" x14ac:dyDescent="0.25">
      <c r="A5479" s="33">
        <v>126009</v>
      </c>
      <c r="B5479">
        <v>1408</v>
      </c>
      <c r="I5479">
        <v>126009</v>
      </c>
      <c r="J5479">
        <v>1408</v>
      </c>
    </row>
    <row r="5480" spans="1:10" x14ac:dyDescent="0.25">
      <c r="A5480" s="33">
        <v>126021</v>
      </c>
      <c r="B5480">
        <v>1089</v>
      </c>
      <c r="I5480">
        <v>126021</v>
      </c>
      <c r="J5480">
        <v>1089</v>
      </c>
    </row>
    <row r="5481" spans="1:10" x14ac:dyDescent="0.25">
      <c r="A5481" s="33">
        <v>126039</v>
      </c>
      <c r="B5481">
        <v>829</v>
      </c>
      <c r="I5481">
        <v>126039</v>
      </c>
      <c r="J5481">
        <v>829</v>
      </c>
    </row>
    <row r="5482" spans="1:10" x14ac:dyDescent="0.25">
      <c r="A5482" s="33">
        <v>126060</v>
      </c>
      <c r="B5482">
        <v>1397</v>
      </c>
      <c r="I5482">
        <v>126060</v>
      </c>
      <c r="J5482">
        <v>1397</v>
      </c>
    </row>
    <row r="5483" spans="1:10" x14ac:dyDescent="0.25">
      <c r="A5483" s="33">
        <v>126119</v>
      </c>
      <c r="B5483">
        <v>869</v>
      </c>
      <c r="I5483">
        <v>126119</v>
      </c>
      <c r="J5483">
        <v>869</v>
      </c>
    </row>
    <row r="5484" spans="1:10" x14ac:dyDescent="0.25">
      <c r="A5484" s="33">
        <v>126169</v>
      </c>
      <c r="B5484">
        <v>6186</v>
      </c>
      <c r="I5484">
        <v>126169</v>
      </c>
      <c r="J5484">
        <v>6186</v>
      </c>
    </row>
    <row r="5485" spans="1:10" x14ac:dyDescent="0.25">
      <c r="A5485" s="33">
        <v>126186</v>
      </c>
      <c r="B5485">
        <v>338</v>
      </c>
      <c r="I5485">
        <v>126186</v>
      </c>
      <c r="J5485">
        <v>338</v>
      </c>
    </row>
    <row r="5486" spans="1:10" x14ac:dyDescent="0.25">
      <c r="A5486" s="33">
        <v>126198</v>
      </c>
      <c r="B5486">
        <v>240</v>
      </c>
      <c r="I5486">
        <v>126198</v>
      </c>
      <c r="J5486">
        <v>240</v>
      </c>
    </row>
    <row r="5487" spans="1:10" x14ac:dyDescent="0.25">
      <c r="A5487" s="33">
        <v>126268</v>
      </c>
      <c r="B5487">
        <v>1990</v>
      </c>
      <c r="I5487">
        <v>126268</v>
      </c>
      <c r="J5487">
        <v>1990</v>
      </c>
    </row>
    <row r="5488" spans="1:10" x14ac:dyDescent="0.25">
      <c r="A5488" s="33">
        <v>126349</v>
      </c>
      <c r="B5488">
        <v>846</v>
      </c>
      <c r="I5488">
        <v>126349</v>
      </c>
      <c r="J5488">
        <v>846</v>
      </c>
    </row>
    <row r="5489" spans="1:10" x14ac:dyDescent="0.25">
      <c r="A5489" s="33">
        <v>126350</v>
      </c>
      <c r="B5489">
        <v>6294</v>
      </c>
      <c r="I5489">
        <v>126350</v>
      </c>
      <c r="J5489">
        <v>6294</v>
      </c>
    </row>
    <row r="5490" spans="1:10" x14ac:dyDescent="0.25">
      <c r="A5490" s="33">
        <v>126373</v>
      </c>
      <c r="B5490">
        <v>1169</v>
      </c>
      <c r="I5490">
        <v>126373</v>
      </c>
      <c r="J5490">
        <v>1169</v>
      </c>
    </row>
    <row r="5491" spans="1:10" x14ac:dyDescent="0.25">
      <c r="A5491" s="33">
        <v>126402</v>
      </c>
      <c r="B5491">
        <v>1274</v>
      </c>
      <c r="I5491">
        <v>126402</v>
      </c>
      <c r="J5491">
        <v>1274</v>
      </c>
    </row>
    <row r="5492" spans="1:10" x14ac:dyDescent="0.25">
      <c r="A5492" s="33">
        <v>126404</v>
      </c>
      <c r="B5492">
        <v>978</v>
      </c>
      <c r="I5492">
        <v>126404</v>
      </c>
      <c r="J5492">
        <v>978</v>
      </c>
    </row>
    <row r="5493" spans="1:10" x14ac:dyDescent="0.25">
      <c r="A5493" s="33">
        <v>126422</v>
      </c>
      <c r="B5493">
        <v>2802</v>
      </c>
      <c r="I5493">
        <v>126422</v>
      </c>
      <c r="J5493">
        <v>2802</v>
      </c>
    </row>
    <row r="5494" spans="1:10" x14ac:dyDescent="0.25">
      <c r="A5494" s="33">
        <v>126451</v>
      </c>
      <c r="B5494">
        <v>91</v>
      </c>
      <c r="I5494">
        <v>126451</v>
      </c>
      <c r="J5494">
        <v>91</v>
      </c>
    </row>
    <row r="5495" spans="1:10" x14ac:dyDescent="0.25">
      <c r="A5495" s="33">
        <v>126460</v>
      </c>
      <c r="B5495">
        <v>441</v>
      </c>
      <c r="I5495">
        <v>126460</v>
      </c>
      <c r="J5495">
        <v>441</v>
      </c>
    </row>
    <row r="5496" spans="1:10" x14ac:dyDescent="0.25">
      <c r="A5496" s="33">
        <v>126496</v>
      </c>
      <c r="B5496">
        <v>86</v>
      </c>
      <c r="I5496">
        <v>126496</v>
      </c>
      <c r="J5496">
        <v>86</v>
      </c>
    </row>
    <row r="5497" spans="1:10" x14ac:dyDescent="0.25">
      <c r="A5497" s="33">
        <v>126514</v>
      </c>
      <c r="B5497">
        <v>509</v>
      </c>
      <c r="I5497">
        <v>126514</v>
      </c>
      <c r="J5497">
        <v>509</v>
      </c>
    </row>
    <row r="5498" spans="1:10" x14ac:dyDescent="0.25">
      <c r="A5498" s="33">
        <v>126515</v>
      </c>
      <c r="B5498">
        <v>7508</v>
      </c>
      <c r="I5498">
        <v>126515</v>
      </c>
      <c r="J5498">
        <v>7508</v>
      </c>
    </row>
    <row r="5499" spans="1:10" x14ac:dyDescent="0.25">
      <c r="A5499" s="33">
        <v>126549</v>
      </c>
      <c r="B5499">
        <v>143</v>
      </c>
      <c r="I5499">
        <v>126549</v>
      </c>
      <c r="J5499">
        <v>143</v>
      </c>
    </row>
    <row r="5500" spans="1:10" x14ac:dyDescent="0.25">
      <c r="A5500" s="33">
        <v>126589</v>
      </c>
      <c r="B5500">
        <v>392</v>
      </c>
      <c r="I5500">
        <v>126589</v>
      </c>
      <c r="J5500">
        <v>392</v>
      </c>
    </row>
    <row r="5501" spans="1:10" x14ac:dyDescent="0.25">
      <c r="A5501" s="33">
        <v>126610</v>
      </c>
      <c r="B5501">
        <v>1098</v>
      </c>
      <c r="I5501">
        <v>126610</v>
      </c>
      <c r="J5501">
        <v>1098</v>
      </c>
    </row>
    <row r="5502" spans="1:10" x14ac:dyDescent="0.25">
      <c r="A5502" s="33">
        <v>126748</v>
      </c>
      <c r="B5502">
        <v>828</v>
      </c>
      <c r="I5502">
        <v>126748</v>
      </c>
      <c r="J5502">
        <v>828</v>
      </c>
    </row>
    <row r="5503" spans="1:10" x14ac:dyDescent="0.25">
      <c r="A5503" s="33">
        <v>126770</v>
      </c>
      <c r="B5503">
        <v>10071</v>
      </c>
      <c r="I5503">
        <v>126770</v>
      </c>
      <c r="J5503">
        <v>10071</v>
      </c>
    </row>
    <row r="5504" spans="1:10" x14ac:dyDescent="0.25">
      <c r="A5504" s="33">
        <v>126815</v>
      </c>
      <c r="B5504">
        <v>3808</v>
      </c>
      <c r="I5504">
        <v>126815</v>
      </c>
      <c r="J5504">
        <v>3808</v>
      </c>
    </row>
    <row r="5505" spans="1:10" x14ac:dyDescent="0.25">
      <c r="A5505" s="33">
        <v>126830</v>
      </c>
      <c r="B5505">
        <v>5553</v>
      </c>
      <c r="I5505">
        <v>126830</v>
      </c>
      <c r="J5505">
        <v>5553</v>
      </c>
    </row>
    <row r="5506" spans="1:10" x14ac:dyDescent="0.25">
      <c r="A5506" s="33">
        <v>126838</v>
      </c>
      <c r="B5506">
        <v>697</v>
      </c>
      <c r="I5506">
        <v>126838</v>
      </c>
      <c r="J5506">
        <v>697</v>
      </c>
    </row>
    <row r="5507" spans="1:10" x14ac:dyDescent="0.25">
      <c r="A5507" s="33">
        <v>126911</v>
      </c>
      <c r="B5507">
        <v>1079</v>
      </c>
      <c r="I5507">
        <v>126911</v>
      </c>
      <c r="J5507">
        <v>1079</v>
      </c>
    </row>
    <row r="5508" spans="1:10" x14ac:dyDescent="0.25">
      <c r="A5508" s="33">
        <v>126938</v>
      </c>
      <c r="B5508">
        <v>1135</v>
      </c>
      <c r="I5508">
        <v>126938</v>
      </c>
      <c r="J5508">
        <v>1135</v>
      </c>
    </row>
    <row r="5509" spans="1:10" x14ac:dyDescent="0.25">
      <c r="A5509" s="33">
        <v>126977</v>
      </c>
      <c r="B5509">
        <v>93</v>
      </c>
      <c r="I5509">
        <v>126977</v>
      </c>
      <c r="J5509">
        <v>93</v>
      </c>
    </row>
    <row r="5510" spans="1:10" x14ac:dyDescent="0.25">
      <c r="A5510" s="33">
        <v>126994</v>
      </c>
      <c r="B5510">
        <v>913</v>
      </c>
      <c r="I5510">
        <v>126994</v>
      </c>
      <c r="J5510">
        <v>913</v>
      </c>
    </row>
    <row r="5511" spans="1:10" x14ac:dyDescent="0.25">
      <c r="A5511" s="33">
        <v>127016</v>
      </c>
      <c r="B5511">
        <v>1735</v>
      </c>
      <c r="I5511">
        <v>127016</v>
      </c>
      <c r="J5511">
        <v>1735</v>
      </c>
    </row>
    <row r="5512" spans="1:10" x14ac:dyDescent="0.25">
      <c r="A5512" s="33">
        <v>127033</v>
      </c>
      <c r="B5512">
        <v>215</v>
      </c>
      <c r="I5512">
        <v>127033</v>
      </c>
      <c r="J5512">
        <v>215</v>
      </c>
    </row>
    <row r="5513" spans="1:10" x14ac:dyDescent="0.25">
      <c r="A5513" s="33">
        <v>127077</v>
      </c>
      <c r="B5513">
        <v>1438</v>
      </c>
      <c r="I5513">
        <v>127077</v>
      </c>
      <c r="J5513">
        <v>1438</v>
      </c>
    </row>
    <row r="5514" spans="1:10" x14ac:dyDescent="0.25">
      <c r="A5514" s="33">
        <v>127187</v>
      </c>
      <c r="B5514">
        <v>783</v>
      </c>
      <c r="I5514">
        <v>127187</v>
      </c>
      <c r="J5514">
        <v>783</v>
      </c>
    </row>
    <row r="5515" spans="1:10" x14ac:dyDescent="0.25">
      <c r="A5515" s="33">
        <v>127231</v>
      </c>
      <c r="B5515">
        <v>1845</v>
      </c>
      <c r="I5515">
        <v>127231</v>
      </c>
      <c r="J5515">
        <v>1845</v>
      </c>
    </row>
    <row r="5516" spans="1:10" x14ac:dyDescent="0.25">
      <c r="A5516" s="33">
        <v>127246</v>
      </c>
      <c r="B5516">
        <v>279</v>
      </c>
      <c r="I5516">
        <v>127246</v>
      </c>
      <c r="J5516">
        <v>279</v>
      </c>
    </row>
    <row r="5517" spans="1:10" x14ac:dyDescent="0.25">
      <c r="A5517" s="33">
        <v>127308</v>
      </c>
      <c r="B5517">
        <v>0</v>
      </c>
      <c r="I5517">
        <v>127308</v>
      </c>
      <c r="J5517">
        <v>0</v>
      </c>
    </row>
    <row r="5518" spans="1:10" x14ac:dyDescent="0.25">
      <c r="A5518" s="33">
        <v>127334</v>
      </c>
      <c r="B5518">
        <v>2845</v>
      </c>
      <c r="I5518">
        <v>127334</v>
      </c>
      <c r="J5518">
        <v>2845</v>
      </c>
    </row>
    <row r="5519" spans="1:10" x14ac:dyDescent="0.25">
      <c r="A5519" s="33">
        <v>127387</v>
      </c>
      <c r="B5519">
        <v>225</v>
      </c>
      <c r="I5519">
        <v>127387</v>
      </c>
      <c r="J5519">
        <v>225</v>
      </c>
    </row>
    <row r="5520" spans="1:10" x14ac:dyDescent="0.25">
      <c r="A5520" s="33">
        <v>127395</v>
      </c>
      <c r="B5520">
        <v>1394</v>
      </c>
      <c r="I5520">
        <v>127395</v>
      </c>
      <c r="J5520">
        <v>1394</v>
      </c>
    </row>
    <row r="5521" spans="1:10" x14ac:dyDescent="0.25">
      <c r="A5521" s="33">
        <v>127421</v>
      </c>
      <c r="B5521">
        <v>208</v>
      </c>
      <c r="I5521">
        <v>127421</v>
      </c>
      <c r="J5521">
        <v>208</v>
      </c>
    </row>
    <row r="5522" spans="1:10" x14ac:dyDescent="0.25">
      <c r="A5522" s="33">
        <v>127453</v>
      </c>
      <c r="B5522">
        <v>450</v>
      </c>
      <c r="I5522">
        <v>127453</v>
      </c>
      <c r="J5522">
        <v>450</v>
      </c>
    </row>
    <row r="5523" spans="1:10" x14ac:dyDescent="0.25">
      <c r="A5523" s="33">
        <v>127457</v>
      </c>
      <c r="B5523">
        <v>615</v>
      </c>
      <c r="I5523">
        <v>127457</v>
      </c>
      <c r="J5523">
        <v>615</v>
      </c>
    </row>
    <row r="5524" spans="1:10" x14ac:dyDescent="0.25">
      <c r="A5524" s="33">
        <v>127488</v>
      </c>
      <c r="B5524">
        <v>2450</v>
      </c>
      <c r="I5524">
        <v>127488</v>
      </c>
      <c r="J5524">
        <v>2450</v>
      </c>
    </row>
    <row r="5525" spans="1:10" x14ac:dyDescent="0.25">
      <c r="A5525" s="33">
        <v>127491</v>
      </c>
      <c r="B5525">
        <v>0</v>
      </c>
      <c r="I5525">
        <v>127491</v>
      </c>
      <c r="J5525">
        <v>0</v>
      </c>
    </row>
    <row r="5526" spans="1:10" x14ac:dyDescent="0.25">
      <c r="A5526" s="33">
        <v>127496</v>
      </c>
      <c r="B5526">
        <v>736</v>
      </c>
      <c r="I5526">
        <v>127496</v>
      </c>
      <c r="J5526">
        <v>736</v>
      </c>
    </row>
    <row r="5527" spans="1:10" x14ac:dyDescent="0.25">
      <c r="A5527" s="33">
        <v>127563</v>
      </c>
      <c r="B5527">
        <v>519</v>
      </c>
      <c r="I5527">
        <v>127563</v>
      </c>
      <c r="J5527">
        <v>519</v>
      </c>
    </row>
    <row r="5528" spans="1:10" x14ac:dyDescent="0.25">
      <c r="A5528" s="33">
        <v>127584</v>
      </c>
      <c r="B5528">
        <v>9672</v>
      </c>
      <c r="I5528">
        <v>127584</v>
      </c>
      <c r="J5528">
        <v>9672</v>
      </c>
    </row>
    <row r="5529" spans="1:10" x14ac:dyDescent="0.25">
      <c r="A5529" s="33">
        <v>127605</v>
      </c>
      <c r="B5529">
        <v>850</v>
      </c>
      <c r="I5529">
        <v>127605</v>
      </c>
      <c r="J5529">
        <v>850</v>
      </c>
    </row>
    <row r="5530" spans="1:10" x14ac:dyDescent="0.25">
      <c r="A5530" s="33">
        <v>127651</v>
      </c>
      <c r="B5530">
        <v>170</v>
      </c>
      <c r="I5530">
        <v>127651</v>
      </c>
      <c r="J5530">
        <v>170</v>
      </c>
    </row>
    <row r="5531" spans="1:10" x14ac:dyDescent="0.25">
      <c r="A5531" s="33">
        <v>127668</v>
      </c>
      <c r="B5531">
        <v>1163</v>
      </c>
      <c r="I5531">
        <v>127668</v>
      </c>
      <c r="J5531">
        <v>1163</v>
      </c>
    </row>
    <row r="5532" spans="1:10" x14ac:dyDescent="0.25">
      <c r="A5532" s="33">
        <v>127689</v>
      </c>
      <c r="B5532">
        <v>1234</v>
      </c>
      <c r="I5532">
        <v>127689</v>
      </c>
      <c r="J5532">
        <v>1234</v>
      </c>
    </row>
    <row r="5533" spans="1:10" x14ac:dyDescent="0.25">
      <c r="A5533" s="33">
        <v>127786</v>
      </c>
      <c r="B5533">
        <v>2567</v>
      </c>
      <c r="I5533">
        <v>127786</v>
      </c>
      <c r="J5533">
        <v>2567</v>
      </c>
    </row>
    <row r="5534" spans="1:10" x14ac:dyDescent="0.25">
      <c r="A5534" s="33">
        <v>127803</v>
      </c>
      <c r="B5534">
        <v>1913</v>
      </c>
      <c r="I5534">
        <v>127803</v>
      </c>
      <c r="J5534">
        <v>1913</v>
      </c>
    </row>
    <row r="5535" spans="1:10" x14ac:dyDescent="0.25">
      <c r="A5535" s="33">
        <v>127805</v>
      </c>
      <c r="B5535">
        <v>4207</v>
      </c>
      <c r="I5535">
        <v>127805</v>
      </c>
      <c r="J5535">
        <v>4207</v>
      </c>
    </row>
    <row r="5536" spans="1:10" x14ac:dyDescent="0.25">
      <c r="A5536" s="33">
        <v>127811</v>
      </c>
      <c r="B5536">
        <v>1142</v>
      </c>
      <c r="I5536">
        <v>127811</v>
      </c>
      <c r="J5536">
        <v>1142</v>
      </c>
    </row>
    <row r="5537" spans="1:10" x14ac:dyDescent="0.25">
      <c r="A5537" s="33">
        <v>127847</v>
      </c>
      <c r="B5537">
        <v>13925</v>
      </c>
      <c r="I5537">
        <v>127847</v>
      </c>
      <c r="J5537">
        <v>13925</v>
      </c>
    </row>
    <row r="5538" spans="1:10" x14ac:dyDescent="0.25">
      <c r="A5538" s="33">
        <v>127859</v>
      </c>
      <c r="B5538">
        <v>226</v>
      </c>
      <c r="I5538">
        <v>127859</v>
      </c>
      <c r="J5538">
        <v>226</v>
      </c>
    </row>
    <row r="5539" spans="1:10" x14ac:dyDescent="0.25">
      <c r="A5539" s="33">
        <v>127864</v>
      </c>
      <c r="B5539">
        <v>1718</v>
      </c>
      <c r="I5539">
        <v>127864</v>
      </c>
      <c r="J5539">
        <v>1718</v>
      </c>
    </row>
    <row r="5540" spans="1:10" x14ac:dyDescent="0.25">
      <c r="A5540" s="33">
        <v>127883</v>
      </c>
      <c r="B5540">
        <v>99</v>
      </c>
      <c r="I5540">
        <v>127883</v>
      </c>
      <c r="J5540">
        <v>99</v>
      </c>
    </row>
    <row r="5541" spans="1:10" x14ac:dyDescent="0.25">
      <c r="A5541" s="33">
        <v>127889</v>
      </c>
      <c r="B5541">
        <v>5714</v>
      </c>
      <c r="I5541">
        <v>127889</v>
      </c>
      <c r="J5541">
        <v>5714</v>
      </c>
    </row>
    <row r="5542" spans="1:10" x14ac:dyDescent="0.25">
      <c r="A5542" s="33">
        <v>127897</v>
      </c>
      <c r="B5542">
        <v>322</v>
      </c>
      <c r="I5542">
        <v>127897</v>
      </c>
      <c r="J5542">
        <v>322</v>
      </c>
    </row>
    <row r="5543" spans="1:10" x14ac:dyDescent="0.25">
      <c r="A5543" s="33">
        <v>127913</v>
      </c>
      <c r="B5543">
        <v>217</v>
      </c>
      <c r="I5543">
        <v>127913</v>
      </c>
      <c r="J5543">
        <v>217</v>
      </c>
    </row>
    <row r="5544" spans="1:10" x14ac:dyDescent="0.25">
      <c r="A5544" s="33">
        <v>127916</v>
      </c>
      <c r="B5544">
        <v>1642</v>
      </c>
      <c r="I5544">
        <v>127916</v>
      </c>
      <c r="J5544">
        <v>1642</v>
      </c>
    </row>
    <row r="5545" spans="1:10" x14ac:dyDescent="0.25">
      <c r="A5545" s="33">
        <v>127919</v>
      </c>
      <c r="B5545">
        <v>88</v>
      </c>
      <c r="I5545">
        <v>127919</v>
      </c>
      <c r="J5545">
        <v>88</v>
      </c>
    </row>
    <row r="5546" spans="1:10" x14ac:dyDescent="0.25">
      <c r="A5546" s="33">
        <v>127976</v>
      </c>
      <c r="B5546">
        <v>217</v>
      </c>
      <c r="I5546">
        <v>127976</v>
      </c>
      <c r="J5546">
        <v>217</v>
      </c>
    </row>
    <row r="5547" spans="1:10" x14ac:dyDescent="0.25">
      <c r="A5547" s="33">
        <v>127995</v>
      </c>
      <c r="B5547">
        <v>3173</v>
      </c>
      <c r="I5547">
        <v>127995</v>
      </c>
      <c r="J5547">
        <v>3173</v>
      </c>
    </row>
    <row r="5548" spans="1:10" x14ac:dyDescent="0.25">
      <c r="A5548" s="33">
        <v>128030</v>
      </c>
      <c r="B5548">
        <v>294</v>
      </c>
      <c r="I5548">
        <v>128030</v>
      </c>
      <c r="J5548">
        <v>294</v>
      </c>
    </row>
    <row r="5549" spans="1:10" x14ac:dyDescent="0.25">
      <c r="A5549" s="33">
        <v>128048</v>
      </c>
      <c r="B5549">
        <v>442</v>
      </c>
      <c r="I5549">
        <v>128048</v>
      </c>
      <c r="J5549">
        <v>442</v>
      </c>
    </row>
    <row r="5550" spans="1:10" x14ac:dyDescent="0.25">
      <c r="A5550" s="33">
        <v>128054</v>
      </c>
      <c r="B5550">
        <v>631</v>
      </c>
      <c r="I5550">
        <v>128054</v>
      </c>
      <c r="J5550">
        <v>631</v>
      </c>
    </row>
    <row r="5551" spans="1:10" x14ac:dyDescent="0.25">
      <c r="A5551" s="33">
        <v>128072</v>
      </c>
      <c r="B5551">
        <v>213</v>
      </c>
      <c r="I5551">
        <v>128072</v>
      </c>
      <c r="J5551">
        <v>213</v>
      </c>
    </row>
    <row r="5552" spans="1:10" x14ac:dyDescent="0.25">
      <c r="A5552" s="33">
        <v>128086</v>
      </c>
      <c r="B5552">
        <v>24677</v>
      </c>
      <c r="I5552">
        <v>128086</v>
      </c>
      <c r="J5552">
        <v>24677</v>
      </c>
    </row>
    <row r="5553" spans="1:10" x14ac:dyDescent="0.25">
      <c r="A5553" s="33">
        <v>128108</v>
      </c>
      <c r="B5553">
        <v>416</v>
      </c>
      <c r="I5553">
        <v>128108</v>
      </c>
      <c r="J5553">
        <v>416</v>
      </c>
    </row>
    <row r="5554" spans="1:10" x14ac:dyDescent="0.25">
      <c r="A5554" s="33">
        <v>128118</v>
      </c>
      <c r="B5554">
        <v>1254</v>
      </c>
      <c r="I5554">
        <v>128118</v>
      </c>
      <c r="J5554">
        <v>1254</v>
      </c>
    </row>
    <row r="5555" spans="1:10" x14ac:dyDescent="0.25">
      <c r="A5555" s="33">
        <v>128210</v>
      </c>
      <c r="B5555">
        <v>157</v>
      </c>
      <c r="I5555">
        <v>128210</v>
      </c>
      <c r="J5555">
        <v>157</v>
      </c>
    </row>
    <row r="5556" spans="1:10" x14ac:dyDescent="0.25">
      <c r="A5556" s="33">
        <v>128213</v>
      </c>
      <c r="B5556">
        <v>0</v>
      </c>
      <c r="I5556">
        <v>128213</v>
      </c>
      <c r="J5556">
        <v>0</v>
      </c>
    </row>
    <row r="5557" spans="1:10" x14ac:dyDescent="0.25">
      <c r="A5557" s="33">
        <v>128219</v>
      </c>
      <c r="B5557">
        <v>1642</v>
      </c>
      <c r="I5557">
        <v>128219</v>
      </c>
      <c r="J5557">
        <v>1642</v>
      </c>
    </row>
    <row r="5558" spans="1:10" x14ac:dyDescent="0.25">
      <c r="A5558" s="33">
        <v>128229</v>
      </c>
      <c r="B5558">
        <v>1400</v>
      </c>
      <c r="I5558">
        <v>128229</v>
      </c>
      <c r="J5558">
        <v>1400</v>
      </c>
    </row>
    <row r="5559" spans="1:10" x14ac:dyDescent="0.25">
      <c r="A5559" s="33">
        <v>128261</v>
      </c>
      <c r="B5559">
        <v>422</v>
      </c>
      <c r="I5559">
        <v>128261</v>
      </c>
      <c r="J5559">
        <v>422</v>
      </c>
    </row>
    <row r="5560" spans="1:10" x14ac:dyDescent="0.25">
      <c r="A5560" s="33">
        <v>128263</v>
      </c>
      <c r="B5560">
        <v>480</v>
      </c>
      <c r="I5560">
        <v>128263</v>
      </c>
      <c r="J5560">
        <v>480</v>
      </c>
    </row>
    <row r="5561" spans="1:10" x14ac:dyDescent="0.25">
      <c r="A5561" s="33">
        <v>128272</v>
      </c>
      <c r="B5561">
        <v>2410</v>
      </c>
      <c r="I5561">
        <v>128272</v>
      </c>
      <c r="J5561">
        <v>2410</v>
      </c>
    </row>
    <row r="5562" spans="1:10" x14ac:dyDescent="0.25">
      <c r="A5562" s="33">
        <v>128304</v>
      </c>
      <c r="B5562">
        <v>3035</v>
      </c>
      <c r="I5562">
        <v>128304</v>
      </c>
      <c r="J5562">
        <v>3035</v>
      </c>
    </row>
    <row r="5563" spans="1:10" x14ac:dyDescent="0.25">
      <c r="A5563" s="33">
        <v>128333</v>
      </c>
      <c r="B5563">
        <v>0</v>
      </c>
      <c r="I5563">
        <v>128333</v>
      </c>
      <c r="J5563">
        <v>0</v>
      </c>
    </row>
    <row r="5564" spans="1:10" x14ac:dyDescent="0.25">
      <c r="A5564" s="33">
        <v>128368</v>
      </c>
      <c r="B5564">
        <v>8602</v>
      </c>
      <c r="I5564">
        <v>128368</v>
      </c>
      <c r="J5564">
        <v>8602</v>
      </c>
    </row>
    <row r="5565" spans="1:10" x14ac:dyDescent="0.25">
      <c r="A5565" s="33">
        <v>128375</v>
      </c>
      <c r="B5565">
        <v>352</v>
      </c>
      <c r="I5565">
        <v>128375</v>
      </c>
      <c r="J5565">
        <v>352</v>
      </c>
    </row>
    <row r="5566" spans="1:10" x14ac:dyDescent="0.25">
      <c r="A5566" s="33">
        <v>128382</v>
      </c>
      <c r="B5566">
        <v>421</v>
      </c>
      <c r="I5566">
        <v>128382</v>
      </c>
      <c r="J5566">
        <v>421</v>
      </c>
    </row>
    <row r="5567" spans="1:10" x14ac:dyDescent="0.25">
      <c r="A5567" s="33">
        <v>128426</v>
      </c>
      <c r="B5567">
        <v>1464</v>
      </c>
      <c r="I5567">
        <v>128426</v>
      </c>
      <c r="J5567">
        <v>1464</v>
      </c>
    </row>
    <row r="5568" spans="1:10" x14ac:dyDescent="0.25">
      <c r="A5568" s="33">
        <v>128448</v>
      </c>
      <c r="B5568">
        <v>299</v>
      </c>
      <c r="I5568">
        <v>128448</v>
      </c>
      <c r="J5568">
        <v>299</v>
      </c>
    </row>
    <row r="5569" spans="1:10" x14ac:dyDescent="0.25">
      <c r="A5569" s="33">
        <v>128459</v>
      </c>
      <c r="B5569">
        <v>625</v>
      </c>
      <c r="I5569">
        <v>128459</v>
      </c>
      <c r="J5569">
        <v>625</v>
      </c>
    </row>
    <row r="5570" spans="1:10" x14ac:dyDescent="0.25">
      <c r="A5570" s="33">
        <v>128504</v>
      </c>
      <c r="B5570">
        <v>8412</v>
      </c>
      <c r="I5570">
        <v>128504</v>
      </c>
      <c r="J5570">
        <v>8412</v>
      </c>
    </row>
    <row r="5571" spans="1:10" x14ac:dyDescent="0.25">
      <c r="A5571" s="33">
        <v>128525</v>
      </c>
      <c r="B5571">
        <v>10578</v>
      </c>
      <c r="I5571">
        <v>128525</v>
      </c>
      <c r="J5571">
        <v>10578</v>
      </c>
    </row>
    <row r="5572" spans="1:10" x14ac:dyDescent="0.25">
      <c r="A5572" s="33">
        <v>128527</v>
      </c>
      <c r="B5572">
        <v>972</v>
      </c>
      <c r="I5572">
        <v>128527</v>
      </c>
      <c r="J5572">
        <v>972</v>
      </c>
    </row>
    <row r="5573" spans="1:10" x14ac:dyDescent="0.25">
      <c r="A5573" s="33">
        <v>128533</v>
      </c>
      <c r="B5573">
        <v>277</v>
      </c>
      <c r="I5573">
        <v>128533</v>
      </c>
      <c r="J5573">
        <v>277</v>
      </c>
    </row>
    <row r="5574" spans="1:10" x14ac:dyDescent="0.25">
      <c r="A5574" s="33">
        <v>128547</v>
      </c>
      <c r="B5574">
        <v>7153</v>
      </c>
      <c r="I5574">
        <v>128547</v>
      </c>
      <c r="J5574">
        <v>7153</v>
      </c>
    </row>
    <row r="5575" spans="1:10" x14ac:dyDescent="0.25">
      <c r="A5575" s="33">
        <v>128602</v>
      </c>
      <c r="B5575">
        <v>432</v>
      </c>
      <c r="I5575">
        <v>128602</v>
      </c>
      <c r="J5575">
        <v>432</v>
      </c>
    </row>
    <row r="5576" spans="1:10" x14ac:dyDescent="0.25">
      <c r="A5576" s="33">
        <v>128673</v>
      </c>
      <c r="B5576">
        <v>1713</v>
      </c>
      <c r="I5576">
        <v>128673</v>
      </c>
      <c r="J5576">
        <v>1713</v>
      </c>
    </row>
    <row r="5577" spans="1:10" x14ac:dyDescent="0.25">
      <c r="A5577" s="33">
        <v>128680</v>
      </c>
      <c r="B5577">
        <v>940</v>
      </c>
      <c r="I5577">
        <v>128680</v>
      </c>
      <c r="J5577">
        <v>940</v>
      </c>
    </row>
    <row r="5578" spans="1:10" x14ac:dyDescent="0.25">
      <c r="A5578" s="33">
        <v>128721</v>
      </c>
      <c r="B5578">
        <v>273</v>
      </c>
      <c r="I5578">
        <v>128721</v>
      </c>
      <c r="J5578">
        <v>273</v>
      </c>
    </row>
    <row r="5579" spans="1:10" x14ac:dyDescent="0.25">
      <c r="A5579" s="33">
        <v>128745</v>
      </c>
      <c r="B5579">
        <v>10881</v>
      </c>
      <c r="I5579">
        <v>128745</v>
      </c>
      <c r="J5579">
        <v>10881</v>
      </c>
    </row>
    <row r="5580" spans="1:10" x14ac:dyDescent="0.25">
      <c r="A5580" s="33">
        <v>128758</v>
      </c>
      <c r="B5580">
        <v>220</v>
      </c>
      <c r="I5580">
        <v>128758</v>
      </c>
      <c r="J5580">
        <v>220</v>
      </c>
    </row>
    <row r="5581" spans="1:10" x14ac:dyDescent="0.25">
      <c r="A5581" s="33">
        <v>128769</v>
      </c>
      <c r="B5581">
        <v>1238</v>
      </c>
      <c r="I5581">
        <v>128769</v>
      </c>
      <c r="J5581">
        <v>1238</v>
      </c>
    </row>
    <row r="5582" spans="1:10" x14ac:dyDescent="0.25">
      <c r="A5582" s="33">
        <v>128775</v>
      </c>
      <c r="B5582">
        <v>10063</v>
      </c>
      <c r="I5582">
        <v>128775</v>
      </c>
      <c r="J5582">
        <v>10063</v>
      </c>
    </row>
    <row r="5583" spans="1:10" x14ac:dyDescent="0.25">
      <c r="A5583" s="33">
        <v>128836</v>
      </c>
      <c r="B5583">
        <v>816</v>
      </c>
      <c r="I5583">
        <v>128836</v>
      </c>
      <c r="J5583">
        <v>816</v>
      </c>
    </row>
    <row r="5584" spans="1:10" x14ac:dyDescent="0.25">
      <c r="A5584" s="33">
        <v>128851</v>
      </c>
      <c r="B5584">
        <v>0</v>
      </c>
      <c r="I5584">
        <v>128851</v>
      </c>
      <c r="J5584">
        <v>0</v>
      </c>
    </row>
    <row r="5585" spans="1:10" x14ac:dyDescent="0.25">
      <c r="A5585" s="33">
        <v>128871</v>
      </c>
      <c r="B5585">
        <v>5240</v>
      </c>
      <c r="I5585">
        <v>128871</v>
      </c>
      <c r="J5585">
        <v>5240</v>
      </c>
    </row>
    <row r="5586" spans="1:10" x14ac:dyDescent="0.25">
      <c r="A5586" s="33">
        <v>128900</v>
      </c>
      <c r="B5586">
        <v>476</v>
      </c>
      <c r="I5586">
        <v>128900</v>
      </c>
      <c r="J5586">
        <v>476</v>
      </c>
    </row>
    <row r="5587" spans="1:10" x14ac:dyDescent="0.25">
      <c r="A5587" s="33">
        <v>128984</v>
      </c>
      <c r="B5587">
        <v>727</v>
      </c>
      <c r="I5587">
        <v>128984</v>
      </c>
      <c r="J5587">
        <v>727</v>
      </c>
    </row>
    <row r="5588" spans="1:10" x14ac:dyDescent="0.25">
      <c r="A5588" s="33">
        <v>129011</v>
      </c>
      <c r="B5588">
        <v>770</v>
      </c>
      <c r="I5588">
        <v>129011</v>
      </c>
      <c r="J5588">
        <v>770</v>
      </c>
    </row>
    <row r="5589" spans="1:10" x14ac:dyDescent="0.25">
      <c r="A5589" s="33">
        <v>129072</v>
      </c>
      <c r="B5589">
        <v>86</v>
      </c>
      <c r="I5589">
        <v>129072</v>
      </c>
      <c r="J5589">
        <v>86</v>
      </c>
    </row>
    <row r="5590" spans="1:10" x14ac:dyDescent="0.25">
      <c r="A5590" s="33">
        <v>129120</v>
      </c>
      <c r="B5590">
        <v>835</v>
      </c>
      <c r="I5590">
        <v>129120</v>
      </c>
      <c r="J5590">
        <v>835</v>
      </c>
    </row>
    <row r="5591" spans="1:10" x14ac:dyDescent="0.25">
      <c r="A5591" s="33">
        <v>129163</v>
      </c>
      <c r="B5591">
        <v>8118</v>
      </c>
      <c r="I5591">
        <v>129163</v>
      </c>
      <c r="J5591">
        <v>8118</v>
      </c>
    </row>
    <row r="5592" spans="1:10" x14ac:dyDescent="0.25">
      <c r="A5592" s="33">
        <v>129201</v>
      </c>
      <c r="B5592">
        <v>465</v>
      </c>
      <c r="I5592">
        <v>129201</v>
      </c>
      <c r="J5592">
        <v>465</v>
      </c>
    </row>
    <row r="5593" spans="1:10" x14ac:dyDescent="0.25">
      <c r="A5593" s="33">
        <v>129227</v>
      </c>
      <c r="B5593">
        <v>5807</v>
      </c>
      <c r="I5593">
        <v>129227</v>
      </c>
      <c r="J5593">
        <v>5807</v>
      </c>
    </row>
    <row r="5594" spans="1:10" x14ac:dyDescent="0.25">
      <c r="A5594" s="33">
        <v>129231</v>
      </c>
      <c r="B5594">
        <v>2260</v>
      </c>
      <c r="I5594">
        <v>129231</v>
      </c>
      <c r="J5594">
        <v>2260</v>
      </c>
    </row>
    <row r="5595" spans="1:10" x14ac:dyDescent="0.25">
      <c r="A5595" s="33">
        <v>129294</v>
      </c>
      <c r="B5595">
        <v>9121</v>
      </c>
      <c r="I5595">
        <v>129294</v>
      </c>
      <c r="J5595">
        <v>9121</v>
      </c>
    </row>
    <row r="5596" spans="1:10" x14ac:dyDescent="0.25">
      <c r="A5596" s="33">
        <v>129316</v>
      </c>
      <c r="B5596">
        <v>224</v>
      </c>
      <c r="I5596">
        <v>129316</v>
      </c>
      <c r="J5596">
        <v>224</v>
      </c>
    </row>
    <row r="5597" spans="1:10" x14ac:dyDescent="0.25">
      <c r="A5597" s="33">
        <v>129319</v>
      </c>
      <c r="B5597">
        <v>3501</v>
      </c>
      <c r="I5597">
        <v>129319</v>
      </c>
      <c r="J5597">
        <v>3501</v>
      </c>
    </row>
    <row r="5598" spans="1:10" x14ac:dyDescent="0.25">
      <c r="A5598" s="33">
        <v>129370</v>
      </c>
      <c r="B5598">
        <v>718</v>
      </c>
      <c r="I5598">
        <v>129370</v>
      </c>
      <c r="J5598">
        <v>718</v>
      </c>
    </row>
    <row r="5599" spans="1:10" x14ac:dyDescent="0.25">
      <c r="A5599" s="33">
        <v>129393</v>
      </c>
      <c r="B5599">
        <v>682</v>
      </c>
      <c r="I5599">
        <v>129393</v>
      </c>
      <c r="J5599">
        <v>682</v>
      </c>
    </row>
    <row r="5600" spans="1:10" x14ac:dyDescent="0.25">
      <c r="A5600" s="33">
        <v>129476</v>
      </c>
      <c r="B5600">
        <v>684</v>
      </c>
      <c r="I5600">
        <v>129476</v>
      </c>
      <c r="J5600">
        <v>684</v>
      </c>
    </row>
    <row r="5601" spans="1:10" x14ac:dyDescent="0.25">
      <c r="A5601" s="33">
        <v>129522</v>
      </c>
      <c r="B5601">
        <v>1095</v>
      </c>
      <c r="I5601">
        <v>129522</v>
      </c>
      <c r="J5601">
        <v>1095</v>
      </c>
    </row>
    <row r="5602" spans="1:10" x14ac:dyDescent="0.25">
      <c r="A5602" s="33">
        <v>129550</v>
      </c>
      <c r="B5602">
        <v>602</v>
      </c>
      <c r="I5602">
        <v>129550</v>
      </c>
      <c r="J5602">
        <v>602</v>
      </c>
    </row>
    <row r="5603" spans="1:10" x14ac:dyDescent="0.25">
      <c r="A5603" s="33">
        <v>129557</v>
      </c>
      <c r="B5603">
        <v>642</v>
      </c>
      <c r="I5603">
        <v>129557</v>
      </c>
      <c r="J5603">
        <v>642</v>
      </c>
    </row>
    <row r="5604" spans="1:10" x14ac:dyDescent="0.25">
      <c r="A5604" s="33">
        <v>129650</v>
      </c>
      <c r="B5604">
        <v>487</v>
      </c>
      <c r="I5604">
        <v>129650</v>
      </c>
      <c r="J5604">
        <v>487</v>
      </c>
    </row>
    <row r="5605" spans="1:10" x14ac:dyDescent="0.25">
      <c r="A5605" s="33">
        <v>129733</v>
      </c>
      <c r="B5605">
        <v>2054</v>
      </c>
      <c r="I5605">
        <v>129733</v>
      </c>
      <c r="J5605">
        <v>2054</v>
      </c>
    </row>
    <row r="5606" spans="1:10" x14ac:dyDescent="0.25">
      <c r="A5606" s="33">
        <v>129752</v>
      </c>
      <c r="B5606">
        <v>657</v>
      </c>
      <c r="I5606">
        <v>129752</v>
      </c>
      <c r="J5606">
        <v>657</v>
      </c>
    </row>
    <row r="5607" spans="1:10" x14ac:dyDescent="0.25">
      <c r="A5607" s="33">
        <v>129778</v>
      </c>
      <c r="B5607">
        <v>636</v>
      </c>
      <c r="I5607">
        <v>129778</v>
      </c>
      <c r="J5607">
        <v>636</v>
      </c>
    </row>
    <row r="5608" spans="1:10" x14ac:dyDescent="0.25">
      <c r="A5608" s="33">
        <v>129800</v>
      </c>
      <c r="B5608">
        <v>2466</v>
      </c>
      <c r="I5608">
        <v>129800</v>
      </c>
      <c r="J5608">
        <v>2466</v>
      </c>
    </row>
    <row r="5609" spans="1:10" x14ac:dyDescent="0.25">
      <c r="A5609" s="33">
        <v>129827</v>
      </c>
      <c r="B5609">
        <v>410</v>
      </c>
      <c r="I5609">
        <v>129827</v>
      </c>
      <c r="J5609">
        <v>410</v>
      </c>
    </row>
    <row r="5610" spans="1:10" x14ac:dyDescent="0.25">
      <c r="A5610" s="33">
        <v>129831</v>
      </c>
      <c r="B5610">
        <v>601</v>
      </c>
      <c r="I5610">
        <v>129831</v>
      </c>
      <c r="J5610">
        <v>601</v>
      </c>
    </row>
    <row r="5611" spans="1:10" x14ac:dyDescent="0.25">
      <c r="A5611" s="33">
        <v>129841</v>
      </c>
      <c r="B5611">
        <v>1484</v>
      </c>
      <c r="I5611">
        <v>129841</v>
      </c>
      <c r="J5611">
        <v>1484</v>
      </c>
    </row>
    <row r="5612" spans="1:10" x14ac:dyDescent="0.25">
      <c r="A5612" s="33">
        <v>129866</v>
      </c>
      <c r="B5612">
        <v>916</v>
      </c>
      <c r="I5612">
        <v>129866</v>
      </c>
      <c r="J5612">
        <v>916</v>
      </c>
    </row>
    <row r="5613" spans="1:10" x14ac:dyDescent="0.25">
      <c r="A5613" s="33">
        <v>129882</v>
      </c>
      <c r="B5613">
        <v>242</v>
      </c>
      <c r="I5613">
        <v>129882</v>
      </c>
      <c r="J5613">
        <v>242</v>
      </c>
    </row>
    <row r="5614" spans="1:10" x14ac:dyDescent="0.25">
      <c r="A5614" s="33">
        <v>129942</v>
      </c>
      <c r="B5614">
        <v>977</v>
      </c>
      <c r="I5614">
        <v>129942</v>
      </c>
      <c r="J5614">
        <v>977</v>
      </c>
    </row>
    <row r="5615" spans="1:10" x14ac:dyDescent="0.25">
      <c r="A5615" s="33">
        <v>129954</v>
      </c>
      <c r="B5615">
        <v>901</v>
      </c>
      <c r="I5615">
        <v>129954</v>
      </c>
      <c r="J5615">
        <v>901</v>
      </c>
    </row>
    <row r="5616" spans="1:10" x14ac:dyDescent="0.25">
      <c r="A5616" s="33">
        <v>129957</v>
      </c>
      <c r="B5616">
        <v>1107</v>
      </c>
      <c r="I5616">
        <v>129957</v>
      </c>
      <c r="J5616">
        <v>1107</v>
      </c>
    </row>
    <row r="5617" spans="1:10" x14ac:dyDescent="0.25">
      <c r="A5617" s="33">
        <v>129999</v>
      </c>
      <c r="B5617">
        <v>404</v>
      </c>
      <c r="I5617">
        <v>129999</v>
      </c>
      <c r="J5617">
        <v>404</v>
      </c>
    </row>
    <row r="5618" spans="1:10" x14ac:dyDescent="0.25">
      <c r="A5618" s="33">
        <v>130026</v>
      </c>
      <c r="B5618">
        <v>656</v>
      </c>
      <c r="I5618">
        <v>130026</v>
      </c>
      <c r="J5618">
        <v>656</v>
      </c>
    </row>
    <row r="5619" spans="1:10" x14ac:dyDescent="0.25">
      <c r="A5619" s="33">
        <v>130117</v>
      </c>
      <c r="B5619">
        <v>194</v>
      </c>
      <c r="I5619">
        <v>130117</v>
      </c>
      <c r="J5619">
        <v>194</v>
      </c>
    </row>
    <row r="5620" spans="1:10" x14ac:dyDescent="0.25">
      <c r="A5620" s="33">
        <v>130125</v>
      </c>
      <c r="B5620">
        <v>440</v>
      </c>
      <c r="I5620">
        <v>130125</v>
      </c>
      <c r="J5620">
        <v>440</v>
      </c>
    </row>
    <row r="5621" spans="1:10" x14ac:dyDescent="0.25">
      <c r="A5621" s="33">
        <v>130173</v>
      </c>
      <c r="B5621">
        <v>999</v>
      </c>
      <c r="I5621">
        <v>130173</v>
      </c>
      <c r="J5621">
        <v>999</v>
      </c>
    </row>
    <row r="5622" spans="1:10" x14ac:dyDescent="0.25">
      <c r="A5622" s="33">
        <v>130210</v>
      </c>
      <c r="B5622">
        <v>1974</v>
      </c>
      <c r="I5622">
        <v>130210</v>
      </c>
      <c r="J5622">
        <v>1974</v>
      </c>
    </row>
    <row r="5623" spans="1:10" x14ac:dyDescent="0.25">
      <c r="A5623" s="33">
        <v>130213</v>
      </c>
      <c r="B5623">
        <v>415</v>
      </c>
      <c r="I5623">
        <v>130213</v>
      </c>
      <c r="J5623">
        <v>415</v>
      </c>
    </row>
    <row r="5624" spans="1:10" x14ac:dyDescent="0.25">
      <c r="A5624" s="33">
        <v>130224</v>
      </c>
      <c r="B5624">
        <v>903</v>
      </c>
      <c r="I5624">
        <v>130224</v>
      </c>
      <c r="J5624">
        <v>903</v>
      </c>
    </row>
    <row r="5625" spans="1:10" x14ac:dyDescent="0.25">
      <c r="A5625" s="33">
        <v>130246</v>
      </c>
      <c r="B5625">
        <v>550</v>
      </c>
      <c r="I5625">
        <v>130246</v>
      </c>
      <c r="J5625">
        <v>550</v>
      </c>
    </row>
    <row r="5626" spans="1:10" x14ac:dyDescent="0.25">
      <c r="A5626" s="33">
        <v>130259</v>
      </c>
      <c r="B5626">
        <v>569</v>
      </c>
      <c r="I5626">
        <v>130259</v>
      </c>
      <c r="J5626">
        <v>569</v>
      </c>
    </row>
    <row r="5627" spans="1:10" x14ac:dyDescent="0.25">
      <c r="A5627" s="33">
        <v>130263</v>
      </c>
      <c r="B5627">
        <v>698</v>
      </c>
      <c r="I5627">
        <v>130263</v>
      </c>
      <c r="J5627">
        <v>698</v>
      </c>
    </row>
    <row r="5628" spans="1:10" x14ac:dyDescent="0.25">
      <c r="A5628" s="33">
        <v>130268</v>
      </c>
      <c r="B5628">
        <v>0</v>
      </c>
      <c r="I5628">
        <v>130268</v>
      </c>
      <c r="J5628">
        <v>0</v>
      </c>
    </row>
    <row r="5629" spans="1:10" x14ac:dyDescent="0.25">
      <c r="A5629" s="33">
        <v>130274</v>
      </c>
      <c r="B5629">
        <v>229</v>
      </c>
      <c r="I5629">
        <v>130274</v>
      </c>
      <c r="J5629">
        <v>229</v>
      </c>
    </row>
    <row r="5630" spans="1:10" x14ac:dyDescent="0.25">
      <c r="A5630" s="33">
        <v>130286</v>
      </c>
      <c r="B5630">
        <v>1939</v>
      </c>
      <c r="I5630">
        <v>130286</v>
      </c>
      <c r="J5630">
        <v>1939</v>
      </c>
    </row>
    <row r="5631" spans="1:10" x14ac:dyDescent="0.25">
      <c r="A5631" s="33">
        <v>130293</v>
      </c>
      <c r="B5631">
        <v>805</v>
      </c>
      <c r="I5631">
        <v>130293</v>
      </c>
      <c r="J5631">
        <v>805</v>
      </c>
    </row>
    <row r="5632" spans="1:10" x14ac:dyDescent="0.25">
      <c r="A5632" s="33">
        <v>130303</v>
      </c>
      <c r="B5632">
        <v>4047</v>
      </c>
      <c r="I5632">
        <v>130303</v>
      </c>
      <c r="J5632">
        <v>4047</v>
      </c>
    </row>
    <row r="5633" spans="1:10" x14ac:dyDescent="0.25">
      <c r="A5633" s="33">
        <v>130321</v>
      </c>
      <c r="B5633">
        <v>242</v>
      </c>
      <c r="I5633">
        <v>130321</v>
      </c>
      <c r="J5633">
        <v>242</v>
      </c>
    </row>
    <row r="5634" spans="1:10" x14ac:dyDescent="0.25">
      <c r="A5634" s="33">
        <v>130337</v>
      </c>
      <c r="B5634">
        <v>1899</v>
      </c>
      <c r="I5634">
        <v>130337</v>
      </c>
      <c r="J5634">
        <v>1899</v>
      </c>
    </row>
    <row r="5635" spans="1:10" x14ac:dyDescent="0.25">
      <c r="A5635" s="33">
        <v>130341</v>
      </c>
      <c r="B5635">
        <v>1075</v>
      </c>
      <c r="I5635">
        <v>130341</v>
      </c>
      <c r="J5635">
        <v>1075</v>
      </c>
    </row>
    <row r="5636" spans="1:10" x14ac:dyDescent="0.25">
      <c r="A5636" s="33">
        <v>130344</v>
      </c>
      <c r="B5636">
        <v>3785</v>
      </c>
      <c r="I5636">
        <v>130344</v>
      </c>
      <c r="J5636">
        <v>3785</v>
      </c>
    </row>
    <row r="5637" spans="1:10" x14ac:dyDescent="0.25">
      <c r="A5637" s="33">
        <v>130352</v>
      </c>
      <c r="B5637">
        <v>505</v>
      </c>
      <c r="I5637">
        <v>130352</v>
      </c>
      <c r="J5637">
        <v>505</v>
      </c>
    </row>
    <row r="5638" spans="1:10" x14ac:dyDescent="0.25">
      <c r="A5638" s="33">
        <v>130422</v>
      </c>
      <c r="B5638">
        <v>2519</v>
      </c>
      <c r="I5638">
        <v>130422</v>
      </c>
      <c r="J5638">
        <v>2519</v>
      </c>
    </row>
    <row r="5639" spans="1:10" x14ac:dyDescent="0.25">
      <c r="A5639" s="33">
        <v>130498</v>
      </c>
      <c r="B5639">
        <v>678</v>
      </c>
      <c r="I5639">
        <v>130498</v>
      </c>
      <c r="J5639">
        <v>678</v>
      </c>
    </row>
    <row r="5640" spans="1:10" x14ac:dyDescent="0.25">
      <c r="A5640" s="33">
        <v>130547</v>
      </c>
      <c r="B5640">
        <v>3273</v>
      </c>
      <c r="I5640">
        <v>130547</v>
      </c>
      <c r="J5640">
        <v>3273</v>
      </c>
    </row>
    <row r="5641" spans="1:10" x14ac:dyDescent="0.25">
      <c r="A5641" s="33">
        <v>130579</v>
      </c>
      <c r="B5641">
        <v>224</v>
      </c>
      <c r="I5641">
        <v>130579</v>
      </c>
      <c r="J5641">
        <v>224</v>
      </c>
    </row>
    <row r="5642" spans="1:10" x14ac:dyDescent="0.25">
      <c r="A5642" s="33">
        <v>130596</v>
      </c>
      <c r="B5642">
        <v>9014</v>
      </c>
      <c r="I5642">
        <v>130596</v>
      </c>
      <c r="J5642">
        <v>9014</v>
      </c>
    </row>
    <row r="5643" spans="1:10" x14ac:dyDescent="0.25">
      <c r="A5643" s="33">
        <v>130602</v>
      </c>
      <c r="B5643">
        <v>324</v>
      </c>
      <c r="I5643">
        <v>130602</v>
      </c>
      <c r="J5643">
        <v>324</v>
      </c>
    </row>
    <row r="5644" spans="1:10" x14ac:dyDescent="0.25">
      <c r="A5644" s="33">
        <v>130663</v>
      </c>
      <c r="B5644">
        <v>433</v>
      </c>
      <c r="I5644">
        <v>130663</v>
      </c>
      <c r="J5644">
        <v>433</v>
      </c>
    </row>
    <row r="5645" spans="1:10" x14ac:dyDescent="0.25">
      <c r="A5645" s="33">
        <v>130695</v>
      </c>
      <c r="B5645">
        <v>16224</v>
      </c>
      <c r="I5645">
        <v>130695</v>
      </c>
      <c r="J5645">
        <v>16224</v>
      </c>
    </row>
    <row r="5646" spans="1:10" x14ac:dyDescent="0.25">
      <c r="A5646" s="33">
        <v>130734</v>
      </c>
      <c r="B5646">
        <v>353</v>
      </c>
      <c r="I5646">
        <v>130734</v>
      </c>
      <c r="J5646">
        <v>353</v>
      </c>
    </row>
    <row r="5647" spans="1:10" x14ac:dyDescent="0.25">
      <c r="A5647" s="33">
        <v>130735</v>
      </c>
      <c r="B5647">
        <v>0</v>
      </c>
      <c r="I5647">
        <v>130735</v>
      </c>
      <c r="J5647">
        <v>0</v>
      </c>
    </row>
    <row r="5648" spans="1:10" x14ac:dyDescent="0.25">
      <c r="A5648" s="33">
        <v>130736</v>
      </c>
      <c r="B5648">
        <v>183</v>
      </c>
      <c r="I5648">
        <v>130736</v>
      </c>
      <c r="J5648">
        <v>183</v>
      </c>
    </row>
    <row r="5649" spans="1:10" x14ac:dyDescent="0.25">
      <c r="A5649" s="33">
        <v>130912</v>
      </c>
      <c r="B5649">
        <v>2458</v>
      </c>
      <c r="I5649">
        <v>130912</v>
      </c>
      <c r="J5649">
        <v>2458</v>
      </c>
    </row>
    <row r="5650" spans="1:10" x14ac:dyDescent="0.25">
      <c r="A5650" s="33">
        <v>130924</v>
      </c>
      <c r="B5650">
        <v>217</v>
      </c>
      <c r="I5650">
        <v>130924</v>
      </c>
      <c r="J5650">
        <v>217</v>
      </c>
    </row>
    <row r="5651" spans="1:10" x14ac:dyDescent="0.25">
      <c r="A5651" s="33">
        <v>130953</v>
      </c>
      <c r="B5651">
        <v>1237</v>
      </c>
      <c r="I5651">
        <v>130953</v>
      </c>
      <c r="J5651">
        <v>1237</v>
      </c>
    </row>
    <row r="5652" spans="1:10" x14ac:dyDescent="0.25">
      <c r="A5652" s="33">
        <v>130979</v>
      </c>
      <c r="B5652">
        <v>723</v>
      </c>
      <c r="I5652">
        <v>130979</v>
      </c>
      <c r="J5652">
        <v>723</v>
      </c>
    </row>
    <row r="5653" spans="1:10" x14ac:dyDescent="0.25">
      <c r="A5653" s="33">
        <v>130989</v>
      </c>
      <c r="B5653">
        <v>1331</v>
      </c>
      <c r="I5653">
        <v>130989</v>
      </c>
      <c r="J5653">
        <v>1331</v>
      </c>
    </row>
    <row r="5654" spans="1:10" x14ac:dyDescent="0.25">
      <c r="A5654" s="33">
        <v>131001</v>
      </c>
      <c r="B5654">
        <v>274</v>
      </c>
      <c r="I5654">
        <v>131001</v>
      </c>
      <c r="J5654">
        <v>274</v>
      </c>
    </row>
    <row r="5655" spans="1:10" x14ac:dyDescent="0.25">
      <c r="A5655" s="33">
        <v>131024</v>
      </c>
      <c r="B5655">
        <v>526</v>
      </c>
      <c r="I5655">
        <v>131024</v>
      </c>
      <c r="J5655">
        <v>526</v>
      </c>
    </row>
    <row r="5656" spans="1:10" x14ac:dyDescent="0.25">
      <c r="A5656" s="33">
        <v>131038</v>
      </c>
      <c r="B5656">
        <v>577</v>
      </c>
      <c r="I5656">
        <v>131038</v>
      </c>
      <c r="J5656">
        <v>577</v>
      </c>
    </row>
    <row r="5657" spans="1:10" x14ac:dyDescent="0.25">
      <c r="A5657" s="33">
        <v>131068</v>
      </c>
      <c r="B5657">
        <v>5791</v>
      </c>
      <c r="I5657">
        <v>131068</v>
      </c>
      <c r="J5657">
        <v>5791</v>
      </c>
    </row>
    <row r="5658" spans="1:10" x14ac:dyDescent="0.25">
      <c r="A5658" s="33">
        <v>131088</v>
      </c>
      <c r="B5658">
        <v>6925</v>
      </c>
      <c r="I5658">
        <v>131088</v>
      </c>
      <c r="J5658">
        <v>6925</v>
      </c>
    </row>
    <row r="5659" spans="1:10" x14ac:dyDescent="0.25">
      <c r="A5659" s="33">
        <v>131146</v>
      </c>
      <c r="B5659">
        <v>367</v>
      </c>
      <c r="I5659">
        <v>131146</v>
      </c>
      <c r="J5659">
        <v>367</v>
      </c>
    </row>
    <row r="5660" spans="1:10" x14ac:dyDescent="0.25">
      <c r="A5660" s="33">
        <v>131156</v>
      </c>
      <c r="B5660">
        <v>503</v>
      </c>
      <c r="I5660">
        <v>131156</v>
      </c>
      <c r="J5660">
        <v>503</v>
      </c>
    </row>
    <row r="5661" spans="1:10" x14ac:dyDescent="0.25">
      <c r="A5661" s="33">
        <v>131184</v>
      </c>
      <c r="B5661">
        <v>485</v>
      </c>
      <c r="I5661">
        <v>131184</v>
      </c>
      <c r="J5661">
        <v>485</v>
      </c>
    </row>
    <row r="5662" spans="1:10" x14ac:dyDescent="0.25">
      <c r="A5662" s="33">
        <v>131195</v>
      </c>
      <c r="B5662">
        <v>2302</v>
      </c>
      <c r="I5662">
        <v>131195</v>
      </c>
      <c r="J5662">
        <v>2302</v>
      </c>
    </row>
    <row r="5663" spans="1:10" x14ac:dyDescent="0.25">
      <c r="A5663" s="33">
        <v>131288</v>
      </c>
      <c r="B5663">
        <v>1008</v>
      </c>
      <c r="I5663">
        <v>131288</v>
      </c>
      <c r="J5663">
        <v>1008</v>
      </c>
    </row>
    <row r="5664" spans="1:10" x14ac:dyDescent="0.25">
      <c r="A5664" s="33">
        <v>131290</v>
      </c>
      <c r="B5664">
        <v>1369</v>
      </c>
      <c r="I5664">
        <v>131290</v>
      </c>
      <c r="J5664">
        <v>1369</v>
      </c>
    </row>
    <row r="5665" spans="1:10" x14ac:dyDescent="0.25">
      <c r="A5665" s="33">
        <v>131348</v>
      </c>
      <c r="B5665">
        <v>918</v>
      </c>
      <c r="I5665">
        <v>131348</v>
      </c>
      <c r="J5665">
        <v>918</v>
      </c>
    </row>
    <row r="5666" spans="1:10" x14ac:dyDescent="0.25">
      <c r="A5666" s="33">
        <v>131356</v>
      </c>
      <c r="B5666">
        <v>293</v>
      </c>
      <c r="I5666">
        <v>131356</v>
      </c>
      <c r="J5666">
        <v>293</v>
      </c>
    </row>
    <row r="5667" spans="1:10" x14ac:dyDescent="0.25">
      <c r="A5667" s="33">
        <v>131366</v>
      </c>
      <c r="B5667">
        <v>1561</v>
      </c>
      <c r="I5667">
        <v>131366</v>
      </c>
      <c r="J5667">
        <v>1561</v>
      </c>
    </row>
    <row r="5668" spans="1:10" x14ac:dyDescent="0.25">
      <c r="A5668" s="33">
        <v>131466</v>
      </c>
      <c r="B5668">
        <v>7914</v>
      </c>
      <c r="I5668">
        <v>131466</v>
      </c>
      <c r="J5668">
        <v>7914</v>
      </c>
    </row>
    <row r="5669" spans="1:10" x14ac:dyDescent="0.25">
      <c r="A5669" s="33">
        <v>131496</v>
      </c>
      <c r="B5669">
        <v>4185</v>
      </c>
      <c r="I5669">
        <v>131496</v>
      </c>
      <c r="J5669">
        <v>4185</v>
      </c>
    </row>
    <row r="5670" spans="1:10" x14ac:dyDescent="0.25">
      <c r="A5670" s="33">
        <v>131509</v>
      </c>
      <c r="B5670">
        <v>5020</v>
      </c>
      <c r="I5670">
        <v>131509</v>
      </c>
      <c r="J5670">
        <v>5020</v>
      </c>
    </row>
    <row r="5671" spans="1:10" x14ac:dyDescent="0.25">
      <c r="A5671" s="33">
        <v>131544</v>
      </c>
      <c r="B5671">
        <v>2994</v>
      </c>
      <c r="I5671">
        <v>131544</v>
      </c>
      <c r="J5671">
        <v>2994</v>
      </c>
    </row>
    <row r="5672" spans="1:10" x14ac:dyDescent="0.25">
      <c r="A5672" s="33">
        <v>131549</v>
      </c>
      <c r="B5672">
        <v>183</v>
      </c>
      <c r="I5672">
        <v>131549</v>
      </c>
      <c r="J5672">
        <v>183</v>
      </c>
    </row>
    <row r="5673" spans="1:10" x14ac:dyDescent="0.25">
      <c r="A5673" s="33">
        <v>131553</v>
      </c>
      <c r="B5673">
        <v>1316</v>
      </c>
      <c r="I5673">
        <v>131553</v>
      </c>
      <c r="J5673">
        <v>1316</v>
      </c>
    </row>
    <row r="5674" spans="1:10" x14ac:dyDescent="0.25">
      <c r="A5674" s="33">
        <v>131579</v>
      </c>
      <c r="B5674">
        <v>634</v>
      </c>
      <c r="I5674">
        <v>131579</v>
      </c>
      <c r="J5674">
        <v>634</v>
      </c>
    </row>
    <row r="5675" spans="1:10" x14ac:dyDescent="0.25">
      <c r="A5675" s="33">
        <v>131594</v>
      </c>
      <c r="B5675">
        <v>859</v>
      </c>
      <c r="I5675">
        <v>131594</v>
      </c>
      <c r="J5675">
        <v>859</v>
      </c>
    </row>
    <row r="5676" spans="1:10" x14ac:dyDescent="0.25">
      <c r="A5676" s="33">
        <v>131603</v>
      </c>
      <c r="B5676">
        <v>3865</v>
      </c>
      <c r="I5676">
        <v>131603</v>
      </c>
      <c r="J5676">
        <v>3865</v>
      </c>
    </row>
    <row r="5677" spans="1:10" x14ac:dyDescent="0.25">
      <c r="A5677" s="33">
        <v>131625</v>
      </c>
      <c r="B5677">
        <v>289</v>
      </c>
      <c r="I5677">
        <v>131625</v>
      </c>
      <c r="J5677">
        <v>289</v>
      </c>
    </row>
    <row r="5678" spans="1:10" x14ac:dyDescent="0.25">
      <c r="A5678" s="33">
        <v>131626</v>
      </c>
      <c r="B5678">
        <v>481</v>
      </c>
      <c r="I5678">
        <v>131626</v>
      </c>
      <c r="J5678">
        <v>481</v>
      </c>
    </row>
    <row r="5679" spans="1:10" x14ac:dyDescent="0.25">
      <c r="A5679" s="33">
        <v>131658</v>
      </c>
      <c r="B5679">
        <v>457</v>
      </c>
      <c r="I5679">
        <v>131658</v>
      </c>
      <c r="J5679">
        <v>457</v>
      </c>
    </row>
    <row r="5680" spans="1:10" x14ac:dyDescent="0.25">
      <c r="A5680" s="33">
        <v>131686</v>
      </c>
      <c r="B5680">
        <v>394</v>
      </c>
      <c r="I5680">
        <v>131686</v>
      </c>
      <c r="J5680">
        <v>394</v>
      </c>
    </row>
    <row r="5681" spans="1:10" x14ac:dyDescent="0.25">
      <c r="A5681" s="33">
        <v>131694</v>
      </c>
      <c r="B5681">
        <v>330</v>
      </c>
      <c r="I5681">
        <v>131694</v>
      </c>
      <c r="J5681">
        <v>330</v>
      </c>
    </row>
    <row r="5682" spans="1:10" x14ac:dyDescent="0.25">
      <c r="A5682" s="33">
        <v>131720</v>
      </c>
      <c r="B5682">
        <v>575</v>
      </c>
      <c r="I5682">
        <v>131720</v>
      </c>
      <c r="J5682">
        <v>575</v>
      </c>
    </row>
    <row r="5683" spans="1:10" x14ac:dyDescent="0.25">
      <c r="A5683" s="33">
        <v>131723</v>
      </c>
      <c r="B5683">
        <v>5268</v>
      </c>
      <c r="I5683">
        <v>131723</v>
      </c>
      <c r="J5683">
        <v>5268</v>
      </c>
    </row>
    <row r="5684" spans="1:10" x14ac:dyDescent="0.25">
      <c r="A5684" s="33">
        <v>131728</v>
      </c>
      <c r="B5684">
        <v>4773</v>
      </c>
      <c r="I5684">
        <v>131728</v>
      </c>
      <c r="J5684">
        <v>4773</v>
      </c>
    </row>
    <row r="5685" spans="1:10" x14ac:dyDescent="0.25">
      <c r="A5685" s="33">
        <v>131766</v>
      </c>
      <c r="B5685">
        <v>446</v>
      </c>
      <c r="I5685">
        <v>131766</v>
      </c>
      <c r="J5685">
        <v>446</v>
      </c>
    </row>
    <row r="5686" spans="1:10" x14ac:dyDescent="0.25">
      <c r="A5686" s="33">
        <v>131768</v>
      </c>
      <c r="B5686">
        <v>896</v>
      </c>
      <c r="I5686">
        <v>131768</v>
      </c>
      <c r="J5686">
        <v>896</v>
      </c>
    </row>
    <row r="5687" spans="1:10" x14ac:dyDescent="0.25">
      <c r="A5687" s="33">
        <v>131781</v>
      </c>
      <c r="B5687">
        <v>1877</v>
      </c>
      <c r="I5687">
        <v>131781</v>
      </c>
      <c r="J5687">
        <v>1877</v>
      </c>
    </row>
    <row r="5688" spans="1:10" x14ac:dyDescent="0.25">
      <c r="A5688" s="33">
        <v>131791</v>
      </c>
      <c r="B5688">
        <v>942</v>
      </c>
      <c r="I5688">
        <v>131791</v>
      </c>
      <c r="J5688">
        <v>942</v>
      </c>
    </row>
    <row r="5689" spans="1:10" x14ac:dyDescent="0.25">
      <c r="A5689" s="33">
        <v>131869</v>
      </c>
      <c r="B5689">
        <v>432</v>
      </c>
      <c r="I5689">
        <v>131869</v>
      </c>
      <c r="J5689">
        <v>432</v>
      </c>
    </row>
    <row r="5690" spans="1:10" x14ac:dyDescent="0.25">
      <c r="A5690" s="33">
        <v>131909</v>
      </c>
      <c r="B5690">
        <v>1926</v>
      </c>
      <c r="I5690">
        <v>131909</v>
      </c>
      <c r="J5690">
        <v>1926</v>
      </c>
    </row>
    <row r="5691" spans="1:10" x14ac:dyDescent="0.25">
      <c r="A5691" s="33">
        <v>131975</v>
      </c>
      <c r="B5691">
        <v>5889</v>
      </c>
      <c r="I5691">
        <v>131975</v>
      </c>
      <c r="J5691">
        <v>5889</v>
      </c>
    </row>
    <row r="5692" spans="1:10" x14ac:dyDescent="0.25">
      <c r="A5692" s="33">
        <v>132043</v>
      </c>
      <c r="B5692">
        <v>1020</v>
      </c>
      <c r="I5692">
        <v>132043</v>
      </c>
      <c r="J5692">
        <v>1020</v>
      </c>
    </row>
    <row r="5693" spans="1:10" x14ac:dyDescent="0.25">
      <c r="A5693" s="33">
        <v>132050</v>
      </c>
      <c r="B5693">
        <v>1075</v>
      </c>
      <c r="I5693">
        <v>132050</v>
      </c>
      <c r="J5693">
        <v>1075</v>
      </c>
    </row>
    <row r="5694" spans="1:10" x14ac:dyDescent="0.25">
      <c r="A5694" s="33">
        <v>132055</v>
      </c>
      <c r="B5694">
        <v>11170</v>
      </c>
      <c r="I5694">
        <v>132055</v>
      </c>
      <c r="J5694">
        <v>11170</v>
      </c>
    </row>
    <row r="5695" spans="1:10" x14ac:dyDescent="0.25">
      <c r="A5695" s="33">
        <v>132068</v>
      </c>
      <c r="B5695">
        <v>1024</v>
      </c>
      <c r="I5695">
        <v>132068</v>
      </c>
      <c r="J5695">
        <v>1024</v>
      </c>
    </row>
    <row r="5696" spans="1:10" x14ac:dyDescent="0.25">
      <c r="A5696" s="33">
        <v>132121</v>
      </c>
      <c r="B5696">
        <v>663</v>
      </c>
      <c r="I5696">
        <v>132121</v>
      </c>
      <c r="J5696">
        <v>663</v>
      </c>
    </row>
    <row r="5697" spans="1:10" x14ac:dyDescent="0.25">
      <c r="A5697" s="33">
        <v>132126</v>
      </c>
      <c r="B5697">
        <v>925</v>
      </c>
      <c r="I5697">
        <v>132126</v>
      </c>
      <c r="J5697">
        <v>925</v>
      </c>
    </row>
    <row r="5698" spans="1:10" x14ac:dyDescent="0.25">
      <c r="A5698" s="33">
        <v>132130</v>
      </c>
      <c r="B5698">
        <v>3506</v>
      </c>
      <c r="I5698">
        <v>132130</v>
      </c>
      <c r="J5698">
        <v>3506</v>
      </c>
    </row>
    <row r="5699" spans="1:10" x14ac:dyDescent="0.25">
      <c r="A5699" s="33">
        <v>132156</v>
      </c>
      <c r="B5699">
        <v>787</v>
      </c>
      <c r="I5699">
        <v>132156</v>
      </c>
      <c r="J5699">
        <v>787</v>
      </c>
    </row>
    <row r="5700" spans="1:10" x14ac:dyDescent="0.25">
      <c r="A5700" s="33">
        <v>132181</v>
      </c>
      <c r="B5700">
        <v>1047</v>
      </c>
      <c r="I5700">
        <v>132181</v>
      </c>
      <c r="J5700">
        <v>1047</v>
      </c>
    </row>
    <row r="5701" spans="1:10" x14ac:dyDescent="0.25">
      <c r="A5701" s="33">
        <v>132247</v>
      </c>
      <c r="B5701">
        <v>205</v>
      </c>
      <c r="I5701">
        <v>132247</v>
      </c>
      <c r="J5701">
        <v>205</v>
      </c>
    </row>
    <row r="5702" spans="1:10" x14ac:dyDescent="0.25">
      <c r="A5702" s="33">
        <v>132261</v>
      </c>
      <c r="B5702">
        <v>2144</v>
      </c>
      <c r="I5702">
        <v>132261</v>
      </c>
      <c r="J5702">
        <v>2144</v>
      </c>
    </row>
    <row r="5703" spans="1:10" x14ac:dyDescent="0.25">
      <c r="A5703" s="33">
        <v>132267</v>
      </c>
      <c r="B5703">
        <v>9471</v>
      </c>
      <c r="I5703">
        <v>132267</v>
      </c>
      <c r="J5703">
        <v>9471</v>
      </c>
    </row>
    <row r="5704" spans="1:10" x14ac:dyDescent="0.25">
      <c r="A5704" s="33">
        <v>132277</v>
      </c>
      <c r="B5704">
        <v>520</v>
      </c>
      <c r="I5704">
        <v>132277</v>
      </c>
      <c r="J5704">
        <v>520</v>
      </c>
    </row>
    <row r="5705" spans="1:10" x14ac:dyDescent="0.25">
      <c r="A5705" s="33">
        <v>132334</v>
      </c>
      <c r="B5705">
        <v>2810</v>
      </c>
      <c r="I5705">
        <v>132334</v>
      </c>
      <c r="J5705">
        <v>2810</v>
      </c>
    </row>
    <row r="5706" spans="1:10" x14ac:dyDescent="0.25">
      <c r="A5706" s="33">
        <v>132350</v>
      </c>
      <c r="B5706">
        <v>382</v>
      </c>
      <c r="I5706">
        <v>132350</v>
      </c>
      <c r="J5706">
        <v>382</v>
      </c>
    </row>
    <row r="5707" spans="1:10" x14ac:dyDescent="0.25">
      <c r="A5707" s="33">
        <v>132401</v>
      </c>
      <c r="B5707">
        <v>1076</v>
      </c>
      <c r="I5707">
        <v>132401</v>
      </c>
      <c r="J5707">
        <v>1076</v>
      </c>
    </row>
    <row r="5708" spans="1:10" x14ac:dyDescent="0.25">
      <c r="A5708" s="33">
        <v>132425</v>
      </c>
      <c r="B5708">
        <v>204</v>
      </c>
      <c r="I5708">
        <v>132425</v>
      </c>
      <c r="J5708">
        <v>204</v>
      </c>
    </row>
    <row r="5709" spans="1:10" x14ac:dyDescent="0.25">
      <c r="A5709" s="33">
        <v>132447</v>
      </c>
      <c r="B5709">
        <v>799</v>
      </c>
      <c r="I5709">
        <v>132447</v>
      </c>
      <c r="J5709">
        <v>799</v>
      </c>
    </row>
    <row r="5710" spans="1:10" x14ac:dyDescent="0.25">
      <c r="A5710" s="33">
        <v>132454</v>
      </c>
      <c r="B5710">
        <v>208</v>
      </c>
      <c r="I5710">
        <v>132454</v>
      </c>
      <c r="J5710">
        <v>208</v>
      </c>
    </row>
    <row r="5711" spans="1:10" x14ac:dyDescent="0.25">
      <c r="A5711" s="33">
        <v>132466</v>
      </c>
      <c r="B5711">
        <v>889</v>
      </c>
      <c r="I5711">
        <v>132466</v>
      </c>
      <c r="J5711">
        <v>889</v>
      </c>
    </row>
    <row r="5712" spans="1:10" x14ac:dyDescent="0.25">
      <c r="A5712" s="33">
        <v>132471</v>
      </c>
      <c r="B5712">
        <v>853</v>
      </c>
      <c r="I5712">
        <v>132471</v>
      </c>
      <c r="J5712">
        <v>853</v>
      </c>
    </row>
    <row r="5713" spans="1:10" x14ac:dyDescent="0.25">
      <c r="A5713" s="33">
        <v>132482</v>
      </c>
      <c r="B5713">
        <v>7045</v>
      </c>
      <c r="I5713">
        <v>132482</v>
      </c>
      <c r="J5713">
        <v>7045</v>
      </c>
    </row>
    <row r="5714" spans="1:10" x14ac:dyDescent="0.25">
      <c r="A5714" s="33">
        <v>132537</v>
      </c>
      <c r="B5714">
        <v>612</v>
      </c>
      <c r="I5714">
        <v>132537</v>
      </c>
      <c r="J5714">
        <v>612</v>
      </c>
    </row>
    <row r="5715" spans="1:10" x14ac:dyDescent="0.25">
      <c r="A5715" s="33">
        <v>132604</v>
      </c>
      <c r="B5715">
        <v>942</v>
      </c>
      <c r="I5715">
        <v>132604</v>
      </c>
      <c r="J5715">
        <v>942</v>
      </c>
    </row>
    <row r="5716" spans="1:10" x14ac:dyDescent="0.25">
      <c r="A5716" s="33">
        <v>132650</v>
      </c>
      <c r="B5716">
        <v>1121</v>
      </c>
      <c r="I5716">
        <v>132650</v>
      </c>
      <c r="J5716">
        <v>1121</v>
      </c>
    </row>
    <row r="5717" spans="1:10" x14ac:dyDescent="0.25">
      <c r="A5717" s="33">
        <v>132682</v>
      </c>
      <c r="B5717">
        <v>699</v>
      </c>
      <c r="I5717">
        <v>132682</v>
      </c>
      <c r="J5717">
        <v>699</v>
      </c>
    </row>
    <row r="5718" spans="1:10" x14ac:dyDescent="0.25">
      <c r="A5718" s="33">
        <v>132731</v>
      </c>
      <c r="B5718">
        <v>8309</v>
      </c>
      <c r="I5718">
        <v>132731</v>
      </c>
      <c r="J5718">
        <v>8309</v>
      </c>
    </row>
    <row r="5719" spans="1:10" x14ac:dyDescent="0.25">
      <c r="A5719" s="33">
        <v>132824</v>
      </c>
      <c r="B5719">
        <v>669</v>
      </c>
      <c r="I5719">
        <v>132824</v>
      </c>
      <c r="J5719">
        <v>669</v>
      </c>
    </row>
    <row r="5720" spans="1:10" x14ac:dyDescent="0.25">
      <c r="A5720" s="33">
        <v>132826</v>
      </c>
      <c r="B5720">
        <v>668</v>
      </c>
      <c r="I5720">
        <v>132826</v>
      </c>
      <c r="J5720">
        <v>668</v>
      </c>
    </row>
    <row r="5721" spans="1:10" x14ac:dyDescent="0.25">
      <c r="A5721" s="33">
        <v>132869</v>
      </c>
      <c r="B5721">
        <v>763</v>
      </c>
      <c r="I5721">
        <v>132869</v>
      </c>
      <c r="J5721">
        <v>763</v>
      </c>
    </row>
    <row r="5722" spans="1:10" x14ac:dyDescent="0.25">
      <c r="A5722" s="33">
        <v>132960</v>
      </c>
      <c r="B5722">
        <v>531</v>
      </c>
      <c r="I5722">
        <v>132960</v>
      </c>
      <c r="J5722">
        <v>531</v>
      </c>
    </row>
    <row r="5723" spans="1:10" x14ac:dyDescent="0.25">
      <c r="A5723" s="33">
        <v>132972</v>
      </c>
      <c r="B5723">
        <v>2529</v>
      </c>
      <c r="I5723">
        <v>132972</v>
      </c>
      <c r="J5723">
        <v>2529</v>
      </c>
    </row>
    <row r="5724" spans="1:10" x14ac:dyDescent="0.25">
      <c r="A5724" s="33">
        <v>132984</v>
      </c>
      <c r="B5724">
        <v>1291</v>
      </c>
      <c r="I5724">
        <v>132984</v>
      </c>
      <c r="J5724">
        <v>1291</v>
      </c>
    </row>
    <row r="5725" spans="1:10" x14ac:dyDescent="0.25">
      <c r="A5725" s="33">
        <v>132986</v>
      </c>
      <c r="B5725">
        <v>140</v>
      </c>
      <c r="I5725">
        <v>132986</v>
      </c>
      <c r="J5725">
        <v>140</v>
      </c>
    </row>
    <row r="5726" spans="1:10" x14ac:dyDescent="0.25">
      <c r="A5726" s="33">
        <v>132987</v>
      </c>
      <c r="B5726">
        <v>178</v>
      </c>
      <c r="I5726">
        <v>132987</v>
      </c>
      <c r="J5726">
        <v>178</v>
      </c>
    </row>
    <row r="5727" spans="1:10" x14ac:dyDescent="0.25">
      <c r="A5727" s="33">
        <v>132991</v>
      </c>
      <c r="B5727">
        <v>227</v>
      </c>
      <c r="I5727">
        <v>132991</v>
      </c>
      <c r="J5727">
        <v>227</v>
      </c>
    </row>
    <row r="5728" spans="1:10" x14ac:dyDescent="0.25">
      <c r="A5728" s="33">
        <v>133024</v>
      </c>
      <c r="B5728">
        <v>309</v>
      </c>
      <c r="I5728">
        <v>133024</v>
      </c>
      <c r="J5728">
        <v>309</v>
      </c>
    </row>
    <row r="5729" spans="1:10" x14ac:dyDescent="0.25">
      <c r="A5729" s="33">
        <v>133078</v>
      </c>
      <c r="B5729">
        <v>469</v>
      </c>
      <c r="I5729">
        <v>133078</v>
      </c>
      <c r="J5729">
        <v>469</v>
      </c>
    </row>
    <row r="5730" spans="1:10" x14ac:dyDescent="0.25">
      <c r="A5730" s="33">
        <v>133086</v>
      </c>
      <c r="B5730">
        <v>597</v>
      </c>
      <c r="I5730">
        <v>133086</v>
      </c>
      <c r="J5730">
        <v>597</v>
      </c>
    </row>
    <row r="5731" spans="1:10" x14ac:dyDescent="0.25">
      <c r="A5731" s="33">
        <v>133110</v>
      </c>
      <c r="B5731">
        <v>710</v>
      </c>
      <c r="I5731">
        <v>133110</v>
      </c>
      <c r="J5731">
        <v>710</v>
      </c>
    </row>
    <row r="5732" spans="1:10" x14ac:dyDescent="0.25">
      <c r="A5732" s="33">
        <v>133125</v>
      </c>
      <c r="B5732">
        <v>516</v>
      </c>
      <c r="I5732">
        <v>133125</v>
      </c>
      <c r="J5732">
        <v>516</v>
      </c>
    </row>
    <row r="5733" spans="1:10" x14ac:dyDescent="0.25">
      <c r="A5733" s="33">
        <v>133134</v>
      </c>
      <c r="B5733">
        <v>595</v>
      </c>
      <c r="I5733">
        <v>133134</v>
      </c>
      <c r="J5733">
        <v>595</v>
      </c>
    </row>
    <row r="5734" spans="1:10" x14ac:dyDescent="0.25">
      <c r="A5734" s="33">
        <v>133136</v>
      </c>
      <c r="B5734">
        <v>680</v>
      </c>
      <c r="I5734">
        <v>133136</v>
      </c>
      <c r="J5734">
        <v>680</v>
      </c>
    </row>
    <row r="5735" spans="1:10" x14ac:dyDescent="0.25">
      <c r="A5735" s="33">
        <v>133153</v>
      </c>
      <c r="B5735">
        <v>2047</v>
      </c>
      <c r="I5735">
        <v>133153</v>
      </c>
      <c r="J5735">
        <v>2047</v>
      </c>
    </row>
    <row r="5736" spans="1:10" x14ac:dyDescent="0.25">
      <c r="A5736" s="33">
        <v>133187</v>
      </c>
      <c r="B5736">
        <v>228</v>
      </c>
      <c r="I5736">
        <v>133187</v>
      </c>
      <c r="J5736">
        <v>228</v>
      </c>
    </row>
    <row r="5737" spans="1:10" x14ac:dyDescent="0.25">
      <c r="A5737" s="33">
        <v>133241</v>
      </c>
      <c r="B5737">
        <v>698</v>
      </c>
      <c r="I5737">
        <v>133241</v>
      </c>
      <c r="J5737">
        <v>698</v>
      </c>
    </row>
    <row r="5738" spans="1:10" x14ac:dyDescent="0.25">
      <c r="A5738" s="33">
        <v>133259</v>
      </c>
      <c r="B5738">
        <v>673</v>
      </c>
      <c r="I5738">
        <v>133259</v>
      </c>
      <c r="J5738">
        <v>673</v>
      </c>
    </row>
    <row r="5739" spans="1:10" x14ac:dyDescent="0.25">
      <c r="A5739" s="33">
        <v>133294</v>
      </c>
      <c r="B5739">
        <v>414</v>
      </c>
      <c r="I5739">
        <v>133294</v>
      </c>
      <c r="J5739">
        <v>414</v>
      </c>
    </row>
    <row r="5740" spans="1:10" x14ac:dyDescent="0.25">
      <c r="A5740" s="33">
        <v>133305</v>
      </c>
      <c r="B5740">
        <v>439</v>
      </c>
      <c r="I5740">
        <v>133305</v>
      </c>
      <c r="J5740">
        <v>439</v>
      </c>
    </row>
    <row r="5741" spans="1:10" x14ac:dyDescent="0.25">
      <c r="A5741" s="33">
        <v>133354</v>
      </c>
      <c r="B5741">
        <v>260</v>
      </c>
      <c r="I5741">
        <v>133354</v>
      </c>
      <c r="J5741">
        <v>260</v>
      </c>
    </row>
    <row r="5742" spans="1:10" x14ac:dyDescent="0.25">
      <c r="A5742" s="33">
        <v>133384</v>
      </c>
      <c r="B5742">
        <v>528</v>
      </c>
      <c r="I5742">
        <v>133384</v>
      </c>
      <c r="J5742">
        <v>528</v>
      </c>
    </row>
    <row r="5743" spans="1:10" x14ac:dyDescent="0.25">
      <c r="A5743" s="33">
        <v>133438</v>
      </c>
      <c r="B5743">
        <v>1381</v>
      </c>
      <c r="I5743">
        <v>133438</v>
      </c>
      <c r="J5743">
        <v>1381</v>
      </c>
    </row>
    <row r="5744" spans="1:10" x14ac:dyDescent="0.25">
      <c r="A5744" s="33">
        <v>133441</v>
      </c>
      <c r="B5744">
        <v>12533</v>
      </c>
      <c r="I5744">
        <v>133441</v>
      </c>
      <c r="J5744">
        <v>12533</v>
      </c>
    </row>
    <row r="5745" spans="1:10" x14ac:dyDescent="0.25">
      <c r="A5745" s="33">
        <v>133459</v>
      </c>
      <c r="B5745">
        <v>231</v>
      </c>
      <c r="I5745">
        <v>133459</v>
      </c>
      <c r="J5745">
        <v>231</v>
      </c>
    </row>
    <row r="5746" spans="1:10" x14ac:dyDescent="0.25">
      <c r="A5746" s="33">
        <v>133472</v>
      </c>
      <c r="B5746">
        <v>8425</v>
      </c>
      <c r="I5746">
        <v>133472</v>
      </c>
      <c r="J5746">
        <v>8425</v>
      </c>
    </row>
    <row r="5747" spans="1:10" x14ac:dyDescent="0.25">
      <c r="A5747" s="33">
        <v>133511</v>
      </c>
      <c r="B5747">
        <v>8072</v>
      </c>
      <c r="I5747">
        <v>133511</v>
      </c>
      <c r="J5747">
        <v>8072</v>
      </c>
    </row>
    <row r="5748" spans="1:10" x14ac:dyDescent="0.25">
      <c r="A5748" s="33">
        <v>133512</v>
      </c>
      <c r="B5748">
        <v>1062</v>
      </c>
      <c r="I5748">
        <v>133512</v>
      </c>
      <c r="J5748">
        <v>1062</v>
      </c>
    </row>
    <row r="5749" spans="1:10" x14ac:dyDescent="0.25">
      <c r="A5749" s="33">
        <v>133517</v>
      </c>
      <c r="B5749">
        <v>637</v>
      </c>
      <c r="I5749">
        <v>133517</v>
      </c>
      <c r="J5749">
        <v>637</v>
      </c>
    </row>
    <row r="5750" spans="1:10" x14ac:dyDescent="0.25">
      <c r="A5750" s="33">
        <v>133539</v>
      </c>
      <c r="B5750">
        <v>409</v>
      </c>
      <c r="I5750">
        <v>133539</v>
      </c>
      <c r="J5750">
        <v>409</v>
      </c>
    </row>
    <row r="5751" spans="1:10" x14ac:dyDescent="0.25">
      <c r="A5751" s="33">
        <v>133543</v>
      </c>
      <c r="B5751">
        <v>2334</v>
      </c>
      <c r="I5751">
        <v>133543</v>
      </c>
      <c r="J5751">
        <v>2334</v>
      </c>
    </row>
    <row r="5752" spans="1:10" x14ac:dyDescent="0.25">
      <c r="A5752" s="33">
        <v>133560</v>
      </c>
      <c r="B5752">
        <v>734</v>
      </c>
      <c r="I5752">
        <v>133560</v>
      </c>
      <c r="J5752">
        <v>734</v>
      </c>
    </row>
    <row r="5753" spans="1:10" x14ac:dyDescent="0.25">
      <c r="A5753" s="33">
        <v>133570</v>
      </c>
      <c r="B5753">
        <v>500</v>
      </c>
      <c r="I5753">
        <v>133570</v>
      </c>
      <c r="J5753">
        <v>500</v>
      </c>
    </row>
    <row r="5754" spans="1:10" x14ac:dyDescent="0.25">
      <c r="A5754" s="33">
        <v>133584</v>
      </c>
      <c r="B5754">
        <v>3008</v>
      </c>
      <c r="I5754">
        <v>133584</v>
      </c>
      <c r="J5754">
        <v>3008</v>
      </c>
    </row>
    <row r="5755" spans="1:10" x14ac:dyDescent="0.25">
      <c r="A5755" s="33">
        <v>133643</v>
      </c>
      <c r="B5755">
        <v>1122</v>
      </c>
      <c r="I5755">
        <v>133643</v>
      </c>
      <c r="J5755">
        <v>1122</v>
      </c>
    </row>
    <row r="5756" spans="1:10" x14ac:dyDescent="0.25">
      <c r="A5756" s="33">
        <v>133697</v>
      </c>
      <c r="B5756">
        <v>5093</v>
      </c>
      <c r="I5756">
        <v>133697</v>
      </c>
      <c r="J5756">
        <v>5093</v>
      </c>
    </row>
    <row r="5757" spans="1:10" x14ac:dyDescent="0.25">
      <c r="A5757" s="33">
        <v>133720</v>
      </c>
      <c r="B5757">
        <v>8417</v>
      </c>
      <c r="I5757">
        <v>133720</v>
      </c>
      <c r="J5757">
        <v>8417</v>
      </c>
    </row>
    <row r="5758" spans="1:10" x14ac:dyDescent="0.25">
      <c r="A5758" s="33">
        <v>133722</v>
      </c>
      <c r="B5758">
        <v>533</v>
      </c>
      <c r="I5758">
        <v>133722</v>
      </c>
      <c r="J5758">
        <v>533</v>
      </c>
    </row>
    <row r="5759" spans="1:10" x14ac:dyDescent="0.25">
      <c r="A5759" s="33">
        <v>133730</v>
      </c>
      <c r="B5759">
        <v>703</v>
      </c>
      <c r="I5759">
        <v>133730</v>
      </c>
      <c r="J5759">
        <v>703</v>
      </c>
    </row>
    <row r="5760" spans="1:10" x14ac:dyDescent="0.25">
      <c r="A5760" s="33">
        <v>133750</v>
      </c>
      <c r="B5760">
        <v>1351</v>
      </c>
      <c r="I5760">
        <v>133750</v>
      </c>
      <c r="J5760">
        <v>1351</v>
      </c>
    </row>
    <row r="5761" spans="1:10" x14ac:dyDescent="0.25">
      <c r="A5761" s="33">
        <v>133777</v>
      </c>
      <c r="B5761">
        <v>505</v>
      </c>
      <c r="I5761">
        <v>133777</v>
      </c>
      <c r="J5761">
        <v>505</v>
      </c>
    </row>
    <row r="5762" spans="1:10" x14ac:dyDescent="0.25">
      <c r="A5762" s="33">
        <v>133802</v>
      </c>
      <c r="B5762">
        <v>1164</v>
      </c>
      <c r="I5762">
        <v>133802</v>
      </c>
      <c r="J5762">
        <v>1164</v>
      </c>
    </row>
    <row r="5763" spans="1:10" x14ac:dyDescent="0.25">
      <c r="A5763" s="33">
        <v>133825</v>
      </c>
      <c r="B5763">
        <v>7048</v>
      </c>
      <c r="I5763">
        <v>133825</v>
      </c>
      <c r="J5763">
        <v>7048</v>
      </c>
    </row>
    <row r="5764" spans="1:10" x14ac:dyDescent="0.25">
      <c r="A5764" s="33">
        <v>133851</v>
      </c>
      <c r="B5764">
        <v>1013</v>
      </c>
      <c r="I5764">
        <v>133851</v>
      </c>
      <c r="J5764">
        <v>1013</v>
      </c>
    </row>
    <row r="5765" spans="1:10" x14ac:dyDescent="0.25">
      <c r="A5765" s="33">
        <v>133864</v>
      </c>
      <c r="B5765">
        <v>7312</v>
      </c>
      <c r="I5765">
        <v>133864</v>
      </c>
      <c r="J5765">
        <v>7312</v>
      </c>
    </row>
    <row r="5766" spans="1:10" x14ac:dyDescent="0.25">
      <c r="A5766" s="33">
        <v>133885</v>
      </c>
      <c r="B5766">
        <v>1487</v>
      </c>
      <c r="I5766">
        <v>133885</v>
      </c>
      <c r="J5766">
        <v>1487</v>
      </c>
    </row>
    <row r="5767" spans="1:10" x14ac:dyDescent="0.25">
      <c r="A5767" s="33">
        <v>133903</v>
      </c>
      <c r="B5767">
        <v>5043</v>
      </c>
      <c r="I5767">
        <v>133903</v>
      </c>
      <c r="J5767">
        <v>5043</v>
      </c>
    </row>
    <row r="5768" spans="1:10" x14ac:dyDescent="0.25">
      <c r="A5768" s="33">
        <v>133918</v>
      </c>
      <c r="B5768">
        <v>369</v>
      </c>
      <c r="I5768">
        <v>133918</v>
      </c>
      <c r="J5768">
        <v>369</v>
      </c>
    </row>
    <row r="5769" spans="1:10" x14ac:dyDescent="0.25">
      <c r="A5769" s="33">
        <v>133920</v>
      </c>
      <c r="B5769">
        <v>1230</v>
      </c>
      <c r="I5769">
        <v>133920</v>
      </c>
      <c r="J5769">
        <v>1230</v>
      </c>
    </row>
    <row r="5770" spans="1:10" x14ac:dyDescent="0.25">
      <c r="A5770" s="33">
        <v>133946</v>
      </c>
      <c r="B5770">
        <v>148</v>
      </c>
      <c r="I5770">
        <v>133946</v>
      </c>
      <c r="J5770">
        <v>148</v>
      </c>
    </row>
    <row r="5771" spans="1:10" x14ac:dyDescent="0.25">
      <c r="A5771" s="33">
        <v>133963</v>
      </c>
      <c r="B5771">
        <v>8823</v>
      </c>
      <c r="I5771">
        <v>133963</v>
      </c>
      <c r="J5771">
        <v>8823</v>
      </c>
    </row>
    <row r="5772" spans="1:10" x14ac:dyDescent="0.25">
      <c r="A5772" s="33">
        <v>133973</v>
      </c>
      <c r="B5772">
        <v>1213</v>
      </c>
      <c r="I5772">
        <v>133973</v>
      </c>
      <c r="J5772">
        <v>1213</v>
      </c>
    </row>
    <row r="5773" spans="1:10" x14ac:dyDescent="0.25">
      <c r="A5773" s="33">
        <v>134037</v>
      </c>
      <c r="B5773">
        <v>2627</v>
      </c>
      <c r="I5773">
        <v>134037</v>
      </c>
      <c r="J5773">
        <v>2627</v>
      </c>
    </row>
    <row r="5774" spans="1:10" x14ac:dyDescent="0.25">
      <c r="A5774" s="33">
        <v>134068</v>
      </c>
      <c r="B5774">
        <v>1330</v>
      </c>
      <c r="I5774">
        <v>134068</v>
      </c>
      <c r="J5774">
        <v>1330</v>
      </c>
    </row>
    <row r="5775" spans="1:10" x14ac:dyDescent="0.25">
      <c r="A5775" s="33">
        <v>134079</v>
      </c>
      <c r="B5775">
        <v>3266</v>
      </c>
      <c r="I5775">
        <v>134079</v>
      </c>
      <c r="J5775">
        <v>3266</v>
      </c>
    </row>
    <row r="5776" spans="1:10" x14ac:dyDescent="0.25">
      <c r="A5776" s="33">
        <v>134158</v>
      </c>
      <c r="B5776">
        <v>434</v>
      </c>
      <c r="I5776">
        <v>134158</v>
      </c>
      <c r="J5776">
        <v>434</v>
      </c>
    </row>
    <row r="5777" spans="1:10" x14ac:dyDescent="0.25">
      <c r="A5777" s="33">
        <v>134208</v>
      </c>
      <c r="B5777">
        <v>368</v>
      </c>
      <c r="I5777">
        <v>134208</v>
      </c>
      <c r="J5777">
        <v>368</v>
      </c>
    </row>
    <row r="5778" spans="1:10" x14ac:dyDescent="0.25">
      <c r="A5778" s="33">
        <v>134274</v>
      </c>
      <c r="B5778">
        <v>607</v>
      </c>
      <c r="I5778">
        <v>134274</v>
      </c>
      <c r="J5778">
        <v>607</v>
      </c>
    </row>
    <row r="5779" spans="1:10" x14ac:dyDescent="0.25">
      <c r="A5779" s="33">
        <v>134280</v>
      </c>
      <c r="B5779">
        <v>966</v>
      </c>
      <c r="I5779">
        <v>134280</v>
      </c>
      <c r="J5779">
        <v>966</v>
      </c>
    </row>
    <row r="5780" spans="1:10" x14ac:dyDescent="0.25">
      <c r="A5780" s="33">
        <v>134317</v>
      </c>
      <c r="B5780">
        <v>1920</v>
      </c>
      <c r="I5780">
        <v>134317</v>
      </c>
      <c r="J5780">
        <v>1920</v>
      </c>
    </row>
    <row r="5781" spans="1:10" x14ac:dyDescent="0.25">
      <c r="A5781" s="33">
        <v>134334</v>
      </c>
      <c r="B5781">
        <v>417</v>
      </c>
      <c r="I5781">
        <v>134334</v>
      </c>
      <c r="J5781">
        <v>417</v>
      </c>
    </row>
    <row r="5782" spans="1:10" x14ac:dyDescent="0.25">
      <c r="A5782" s="33">
        <v>134349</v>
      </c>
      <c r="B5782">
        <v>159</v>
      </c>
      <c r="I5782">
        <v>134349</v>
      </c>
      <c r="J5782">
        <v>159</v>
      </c>
    </row>
    <row r="5783" spans="1:10" x14ac:dyDescent="0.25">
      <c r="A5783" s="33">
        <v>134363</v>
      </c>
      <c r="B5783">
        <v>387</v>
      </c>
      <c r="I5783">
        <v>134363</v>
      </c>
      <c r="J5783">
        <v>387</v>
      </c>
    </row>
    <row r="5784" spans="1:10" x14ac:dyDescent="0.25">
      <c r="A5784" s="33">
        <v>134383</v>
      </c>
      <c r="B5784">
        <v>377</v>
      </c>
      <c r="I5784">
        <v>134383</v>
      </c>
      <c r="J5784">
        <v>377</v>
      </c>
    </row>
    <row r="5785" spans="1:10" x14ac:dyDescent="0.25">
      <c r="A5785" s="33">
        <v>134426</v>
      </c>
      <c r="B5785">
        <v>730</v>
      </c>
      <c r="I5785">
        <v>134426</v>
      </c>
      <c r="J5785">
        <v>730</v>
      </c>
    </row>
    <row r="5786" spans="1:10" x14ac:dyDescent="0.25">
      <c r="A5786" s="33">
        <v>134443</v>
      </c>
      <c r="B5786">
        <v>1414</v>
      </c>
      <c r="I5786">
        <v>134443</v>
      </c>
      <c r="J5786">
        <v>1414</v>
      </c>
    </row>
    <row r="5787" spans="1:10" x14ac:dyDescent="0.25">
      <c r="A5787" s="33">
        <v>134453</v>
      </c>
      <c r="B5787">
        <v>3700</v>
      </c>
      <c r="I5787">
        <v>134453</v>
      </c>
      <c r="J5787">
        <v>3700</v>
      </c>
    </row>
    <row r="5788" spans="1:10" x14ac:dyDescent="0.25">
      <c r="A5788" s="33">
        <v>134494</v>
      </c>
      <c r="B5788">
        <v>5109</v>
      </c>
      <c r="I5788">
        <v>134494</v>
      </c>
      <c r="J5788">
        <v>5109</v>
      </c>
    </row>
    <row r="5789" spans="1:10" x14ac:dyDescent="0.25">
      <c r="A5789" s="33">
        <v>134522</v>
      </c>
      <c r="B5789">
        <v>243</v>
      </c>
      <c r="I5789">
        <v>134522</v>
      </c>
      <c r="J5789">
        <v>243</v>
      </c>
    </row>
    <row r="5790" spans="1:10" x14ac:dyDescent="0.25">
      <c r="A5790" s="33">
        <v>134553</v>
      </c>
      <c r="B5790">
        <v>967</v>
      </c>
      <c r="I5790">
        <v>134553</v>
      </c>
      <c r="J5790">
        <v>967</v>
      </c>
    </row>
    <row r="5791" spans="1:10" x14ac:dyDescent="0.25">
      <c r="A5791" s="33">
        <v>134556</v>
      </c>
      <c r="B5791">
        <v>1505</v>
      </c>
      <c r="I5791">
        <v>134556</v>
      </c>
      <c r="J5791">
        <v>1505</v>
      </c>
    </row>
    <row r="5792" spans="1:10" x14ac:dyDescent="0.25">
      <c r="A5792" s="33">
        <v>134603</v>
      </c>
      <c r="B5792">
        <v>667</v>
      </c>
      <c r="I5792">
        <v>134603</v>
      </c>
      <c r="J5792">
        <v>667</v>
      </c>
    </row>
    <row r="5793" spans="1:10" x14ac:dyDescent="0.25">
      <c r="A5793" s="33">
        <v>134618</v>
      </c>
      <c r="B5793">
        <v>4053</v>
      </c>
      <c r="I5793">
        <v>134618</v>
      </c>
      <c r="J5793">
        <v>4053</v>
      </c>
    </row>
    <row r="5794" spans="1:10" x14ac:dyDescent="0.25">
      <c r="A5794" s="33">
        <v>134619</v>
      </c>
      <c r="B5794">
        <v>327</v>
      </c>
      <c r="I5794">
        <v>134619</v>
      </c>
      <c r="J5794">
        <v>327</v>
      </c>
    </row>
    <row r="5795" spans="1:10" x14ac:dyDescent="0.25">
      <c r="A5795" s="33">
        <v>134626</v>
      </c>
      <c r="B5795">
        <v>385</v>
      </c>
      <c r="I5795">
        <v>134626</v>
      </c>
      <c r="J5795">
        <v>385</v>
      </c>
    </row>
    <row r="5796" spans="1:10" x14ac:dyDescent="0.25">
      <c r="A5796" s="33">
        <v>134628</v>
      </c>
      <c r="B5796">
        <v>4111</v>
      </c>
      <c r="I5796">
        <v>134628</v>
      </c>
      <c r="J5796">
        <v>4111</v>
      </c>
    </row>
    <row r="5797" spans="1:10" x14ac:dyDescent="0.25">
      <c r="A5797" s="33">
        <v>134687</v>
      </c>
      <c r="B5797">
        <v>7279</v>
      </c>
      <c r="I5797">
        <v>134687</v>
      </c>
      <c r="J5797">
        <v>7279</v>
      </c>
    </row>
    <row r="5798" spans="1:10" x14ac:dyDescent="0.25">
      <c r="A5798" s="33">
        <v>134734</v>
      </c>
      <c r="B5798">
        <v>749</v>
      </c>
      <c r="I5798">
        <v>134734</v>
      </c>
      <c r="J5798">
        <v>749</v>
      </c>
    </row>
    <row r="5799" spans="1:10" x14ac:dyDescent="0.25">
      <c r="A5799" s="33">
        <v>134746</v>
      </c>
      <c r="B5799">
        <v>602</v>
      </c>
      <c r="I5799">
        <v>134746</v>
      </c>
      <c r="J5799">
        <v>602</v>
      </c>
    </row>
    <row r="5800" spans="1:10" x14ac:dyDescent="0.25">
      <c r="A5800" s="33">
        <v>134782</v>
      </c>
      <c r="B5800">
        <v>4079</v>
      </c>
      <c r="I5800">
        <v>134782</v>
      </c>
      <c r="J5800">
        <v>4079</v>
      </c>
    </row>
    <row r="5801" spans="1:10" x14ac:dyDescent="0.25">
      <c r="A5801" s="33">
        <v>134822</v>
      </c>
      <c r="B5801">
        <v>3084</v>
      </c>
      <c r="I5801">
        <v>134822</v>
      </c>
      <c r="J5801">
        <v>3084</v>
      </c>
    </row>
    <row r="5802" spans="1:10" x14ac:dyDescent="0.25">
      <c r="A5802" s="33">
        <v>134848</v>
      </c>
      <c r="B5802">
        <v>564</v>
      </c>
      <c r="I5802">
        <v>134848</v>
      </c>
      <c r="J5802">
        <v>564</v>
      </c>
    </row>
    <row r="5803" spans="1:10" x14ac:dyDescent="0.25">
      <c r="A5803" s="33">
        <v>134871</v>
      </c>
      <c r="B5803">
        <v>262</v>
      </c>
      <c r="I5803">
        <v>134871</v>
      </c>
      <c r="J5803">
        <v>262</v>
      </c>
    </row>
    <row r="5804" spans="1:10" x14ac:dyDescent="0.25">
      <c r="A5804" s="33">
        <v>134914</v>
      </c>
      <c r="B5804">
        <v>757</v>
      </c>
      <c r="I5804">
        <v>134914</v>
      </c>
      <c r="J5804">
        <v>757</v>
      </c>
    </row>
    <row r="5805" spans="1:10" x14ac:dyDescent="0.25">
      <c r="A5805" s="33">
        <v>134935</v>
      </c>
      <c r="B5805">
        <v>644</v>
      </c>
      <c r="I5805">
        <v>134935</v>
      </c>
      <c r="J5805">
        <v>644</v>
      </c>
    </row>
    <row r="5806" spans="1:10" x14ac:dyDescent="0.25">
      <c r="A5806" s="33">
        <v>134940</v>
      </c>
      <c r="B5806">
        <v>11796</v>
      </c>
      <c r="I5806">
        <v>134940</v>
      </c>
      <c r="J5806">
        <v>11796</v>
      </c>
    </row>
    <row r="5807" spans="1:10" x14ac:dyDescent="0.25">
      <c r="A5807" s="33">
        <v>134944</v>
      </c>
      <c r="B5807">
        <v>8019</v>
      </c>
      <c r="I5807">
        <v>134944</v>
      </c>
      <c r="J5807">
        <v>8019</v>
      </c>
    </row>
    <row r="5808" spans="1:10" x14ac:dyDescent="0.25">
      <c r="A5808" s="33">
        <v>135004</v>
      </c>
      <c r="B5808">
        <v>620</v>
      </c>
      <c r="I5808">
        <v>135004</v>
      </c>
      <c r="J5808">
        <v>620</v>
      </c>
    </row>
    <row r="5809" spans="1:10" x14ac:dyDescent="0.25">
      <c r="A5809" s="33">
        <v>135049</v>
      </c>
      <c r="B5809">
        <v>4218</v>
      </c>
      <c r="I5809">
        <v>135049</v>
      </c>
      <c r="J5809">
        <v>4218</v>
      </c>
    </row>
    <row r="5810" spans="1:10" x14ac:dyDescent="0.25">
      <c r="A5810" s="33">
        <v>135052</v>
      </c>
      <c r="B5810">
        <v>266</v>
      </c>
      <c r="I5810">
        <v>135052</v>
      </c>
      <c r="J5810">
        <v>266</v>
      </c>
    </row>
    <row r="5811" spans="1:10" x14ac:dyDescent="0.25">
      <c r="A5811" s="33">
        <v>135055</v>
      </c>
      <c r="B5811">
        <v>1130</v>
      </c>
      <c r="I5811">
        <v>135055</v>
      </c>
      <c r="J5811">
        <v>1130</v>
      </c>
    </row>
    <row r="5812" spans="1:10" x14ac:dyDescent="0.25">
      <c r="A5812" s="33">
        <v>135116</v>
      </c>
      <c r="B5812">
        <v>6576</v>
      </c>
      <c r="I5812">
        <v>135116</v>
      </c>
      <c r="J5812">
        <v>6576</v>
      </c>
    </row>
    <row r="5813" spans="1:10" x14ac:dyDescent="0.25">
      <c r="A5813" s="33">
        <v>135123</v>
      </c>
      <c r="B5813">
        <v>1467</v>
      </c>
      <c r="I5813">
        <v>135123</v>
      </c>
      <c r="J5813">
        <v>1467</v>
      </c>
    </row>
    <row r="5814" spans="1:10" x14ac:dyDescent="0.25">
      <c r="A5814" s="33">
        <v>135133</v>
      </c>
      <c r="B5814">
        <v>1337</v>
      </c>
      <c r="I5814">
        <v>135133</v>
      </c>
      <c r="J5814">
        <v>1337</v>
      </c>
    </row>
    <row r="5815" spans="1:10" x14ac:dyDescent="0.25">
      <c r="A5815" s="33">
        <v>135172</v>
      </c>
      <c r="B5815">
        <v>11466</v>
      </c>
      <c r="I5815">
        <v>135172</v>
      </c>
      <c r="J5815">
        <v>11466</v>
      </c>
    </row>
    <row r="5816" spans="1:10" x14ac:dyDescent="0.25">
      <c r="A5816" s="33">
        <v>135209</v>
      </c>
      <c r="B5816">
        <v>818</v>
      </c>
      <c r="I5816">
        <v>135209</v>
      </c>
      <c r="J5816">
        <v>818</v>
      </c>
    </row>
    <row r="5817" spans="1:10" x14ac:dyDescent="0.25">
      <c r="A5817" s="33">
        <v>135219</v>
      </c>
      <c r="B5817">
        <v>8452</v>
      </c>
      <c r="I5817">
        <v>135219</v>
      </c>
      <c r="J5817">
        <v>8452</v>
      </c>
    </row>
    <row r="5818" spans="1:10" x14ac:dyDescent="0.25">
      <c r="A5818" s="33">
        <v>135229</v>
      </c>
      <c r="B5818">
        <v>217</v>
      </c>
      <c r="I5818">
        <v>135229</v>
      </c>
      <c r="J5818">
        <v>217</v>
      </c>
    </row>
    <row r="5819" spans="1:10" x14ac:dyDescent="0.25">
      <c r="A5819" s="33">
        <v>135294</v>
      </c>
      <c r="B5819">
        <v>868</v>
      </c>
      <c r="I5819">
        <v>135294</v>
      </c>
      <c r="J5819">
        <v>868</v>
      </c>
    </row>
    <row r="5820" spans="1:10" x14ac:dyDescent="0.25">
      <c r="A5820" s="33">
        <v>135341</v>
      </c>
      <c r="B5820">
        <v>973</v>
      </c>
      <c r="I5820">
        <v>135341</v>
      </c>
      <c r="J5820">
        <v>973</v>
      </c>
    </row>
    <row r="5821" spans="1:10" x14ac:dyDescent="0.25">
      <c r="A5821" s="33">
        <v>135359</v>
      </c>
      <c r="B5821">
        <v>1163</v>
      </c>
      <c r="I5821">
        <v>135359</v>
      </c>
      <c r="J5821">
        <v>1163</v>
      </c>
    </row>
    <row r="5822" spans="1:10" x14ac:dyDescent="0.25">
      <c r="A5822" s="33">
        <v>135368</v>
      </c>
      <c r="B5822">
        <v>1326</v>
      </c>
      <c r="I5822">
        <v>135368</v>
      </c>
      <c r="J5822">
        <v>1326</v>
      </c>
    </row>
    <row r="5823" spans="1:10" x14ac:dyDescent="0.25">
      <c r="A5823" s="33">
        <v>135419</v>
      </c>
      <c r="B5823">
        <v>513</v>
      </c>
      <c r="I5823">
        <v>135419</v>
      </c>
      <c r="J5823">
        <v>513</v>
      </c>
    </row>
    <row r="5824" spans="1:10" x14ac:dyDescent="0.25">
      <c r="A5824" s="33">
        <v>135423</v>
      </c>
      <c r="B5824">
        <v>250</v>
      </c>
      <c r="I5824">
        <v>135423</v>
      </c>
      <c r="J5824">
        <v>250</v>
      </c>
    </row>
    <row r="5825" spans="1:10" x14ac:dyDescent="0.25">
      <c r="A5825" s="33">
        <v>135455</v>
      </c>
      <c r="B5825">
        <v>1841</v>
      </c>
      <c r="I5825">
        <v>135455</v>
      </c>
      <c r="J5825">
        <v>1841</v>
      </c>
    </row>
    <row r="5826" spans="1:10" x14ac:dyDescent="0.25">
      <c r="A5826" s="33">
        <v>135469</v>
      </c>
      <c r="B5826">
        <v>0</v>
      </c>
      <c r="I5826">
        <v>135469</v>
      </c>
      <c r="J5826">
        <v>0</v>
      </c>
    </row>
    <row r="5827" spans="1:10" x14ac:dyDescent="0.25">
      <c r="A5827" s="33">
        <v>135489</v>
      </c>
      <c r="B5827">
        <v>131</v>
      </c>
      <c r="I5827">
        <v>135489</v>
      </c>
      <c r="J5827">
        <v>131</v>
      </c>
    </row>
    <row r="5828" spans="1:10" x14ac:dyDescent="0.25">
      <c r="A5828" s="33">
        <v>135503</v>
      </c>
      <c r="B5828">
        <v>532</v>
      </c>
      <c r="I5828">
        <v>135503</v>
      </c>
      <c r="J5828">
        <v>532</v>
      </c>
    </row>
    <row r="5829" spans="1:10" x14ac:dyDescent="0.25">
      <c r="A5829" s="33">
        <v>135507</v>
      </c>
      <c r="B5829">
        <v>1111</v>
      </c>
      <c r="I5829">
        <v>135507</v>
      </c>
      <c r="J5829">
        <v>1111</v>
      </c>
    </row>
    <row r="5830" spans="1:10" x14ac:dyDescent="0.25">
      <c r="A5830" s="33">
        <v>135510</v>
      </c>
      <c r="B5830">
        <v>468</v>
      </c>
      <c r="I5830">
        <v>135510</v>
      </c>
      <c r="J5830">
        <v>468</v>
      </c>
    </row>
    <row r="5831" spans="1:10" x14ac:dyDescent="0.25">
      <c r="A5831" s="33">
        <v>135526</v>
      </c>
      <c r="B5831">
        <v>421</v>
      </c>
      <c r="I5831">
        <v>135526</v>
      </c>
      <c r="J5831">
        <v>421</v>
      </c>
    </row>
    <row r="5832" spans="1:10" x14ac:dyDescent="0.25">
      <c r="A5832" s="33">
        <v>135586</v>
      </c>
      <c r="B5832">
        <v>8616</v>
      </c>
      <c r="I5832">
        <v>135586</v>
      </c>
      <c r="J5832">
        <v>8616</v>
      </c>
    </row>
    <row r="5833" spans="1:10" x14ac:dyDescent="0.25">
      <c r="A5833" s="33">
        <v>135636</v>
      </c>
      <c r="B5833">
        <v>497</v>
      </c>
      <c r="I5833">
        <v>135636</v>
      </c>
      <c r="J5833">
        <v>497</v>
      </c>
    </row>
    <row r="5834" spans="1:10" x14ac:dyDescent="0.25">
      <c r="A5834" s="33">
        <v>135639</v>
      </c>
      <c r="B5834">
        <v>0</v>
      </c>
      <c r="I5834">
        <v>135639</v>
      </c>
      <c r="J5834">
        <v>0</v>
      </c>
    </row>
    <row r="5835" spans="1:10" x14ac:dyDescent="0.25">
      <c r="A5835" s="33">
        <v>135652</v>
      </c>
      <c r="B5835">
        <v>14571</v>
      </c>
      <c r="I5835">
        <v>135652</v>
      </c>
      <c r="J5835">
        <v>14571</v>
      </c>
    </row>
    <row r="5836" spans="1:10" x14ac:dyDescent="0.25">
      <c r="A5836" s="33">
        <v>135661</v>
      </c>
      <c r="B5836">
        <v>123</v>
      </c>
      <c r="I5836">
        <v>135661</v>
      </c>
      <c r="J5836">
        <v>123</v>
      </c>
    </row>
    <row r="5837" spans="1:10" x14ac:dyDescent="0.25">
      <c r="A5837" s="33">
        <v>135731</v>
      </c>
      <c r="B5837">
        <v>6405</v>
      </c>
      <c r="I5837">
        <v>135731</v>
      </c>
      <c r="J5837">
        <v>6405</v>
      </c>
    </row>
    <row r="5838" spans="1:10" x14ac:dyDescent="0.25">
      <c r="A5838" s="33">
        <v>135745</v>
      </c>
      <c r="B5838">
        <v>1610</v>
      </c>
      <c r="I5838">
        <v>135745</v>
      </c>
      <c r="J5838">
        <v>1610</v>
      </c>
    </row>
    <row r="5839" spans="1:10" x14ac:dyDescent="0.25">
      <c r="A5839" s="33">
        <v>135746</v>
      </c>
      <c r="B5839">
        <v>983</v>
      </c>
      <c r="I5839">
        <v>135746</v>
      </c>
      <c r="J5839">
        <v>983</v>
      </c>
    </row>
    <row r="5840" spans="1:10" x14ac:dyDescent="0.25">
      <c r="A5840" s="33">
        <v>135786</v>
      </c>
      <c r="B5840">
        <v>9049</v>
      </c>
      <c r="I5840">
        <v>135786</v>
      </c>
      <c r="J5840">
        <v>9049</v>
      </c>
    </row>
    <row r="5841" spans="1:10" x14ac:dyDescent="0.25">
      <c r="A5841" s="33">
        <v>135799</v>
      </c>
      <c r="B5841">
        <v>1443</v>
      </c>
      <c r="I5841">
        <v>135799</v>
      </c>
      <c r="J5841">
        <v>1443</v>
      </c>
    </row>
    <row r="5842" spans="1:10" x14ac:dyDescent="0.25">
      <c r="A5842" s="33">
        <v>135848</v>
      </c>
      <c r="B5842">
        <v>649</v>
      </c>
      <c r="I5842">
        <v>135848</v>
      </c>
      <c r="J5842">
        <v>649</v>
      </c>
    </row>
    <row r="5843" spans="1:10" x14ac:dyDescent="0.25">
      <c r="A5843" s="33">
        <v>135862</v>
      </c>
      <c r="B5843">
        <v>161</v>
      </c>
      <c r="I5843">
        <v>135862</v>
      </c>
      <c r="J5843">
        <v>161</v>
      </c>
    </row>
    <row r="5844" spans="1:10" x14ac:dyDescent="0.25">
      <c r="A5844" s="33">
        <v>135871</v>
      </c>
      <c r="B5844">
        <v>1116</v>
      </c>
      <c r="I5844">
        <v>135871</v>
      </c>
      <c r="J5844">
        <v>1116</v>
      </c>
    </row>
    <row r="5845" spans="1:10" x14ac:dyDescent="0.25">
      <c r="A5845" s="33">
        <v>135872</v>
      </c>
      <c r="B5845">
        <v>3069</v>
      </c>
      <c r="I5845">
        <v>135872</v>
      </c>
      <c r="J5845">
        <v>3069</v>
      </c>
    </row>
    <row r="5846" spans="1:10" x14ac:dyDescent="0.25">
      <c r="A5846" s="33">
        <v>135971</v>
      </c>
      <c r="B5846">
        <v>479</v>
      </c>
      <c r="I5846">
        <v>135971</v>
      </c>
      <c r="J5846">
        <v>479</v>
      </c>
    </row>
    <row r="5847" spans="1:10" x14ac:dyDescent="0.25">
      <c r="A5847" s="33">
        <v>135990</v>
      </c>
      <c r="B5847">
        <v>2145</v>
      </c>
      <c r="I5847">
        <v>135990</v>
      </c>
      <c r="J5847">
        <v>2145</v>
      </c>
    </row>
    <row r="5848" spans="1:10" x14ac:dyDescent="0.25">
      <c r="A5848" s="33">
        <v>136007</v>
      </c>
      <c r="B5848">
        <v>1090</v>
      </c>
      <c r="I5848">
        <v>136007</v>
      </c>
      <c r="J5848">
        <v>1090</v>
      </c>
    </row>
    <row r="5849" spans="1:10" x14ac:dyDescent="0.25">
      <c r="A5849" s="33">
        <v>136012</v>
      </c>
      <c r="B5849">
        <v>141</v>
      </c>
      <c r="I5849">
        <v>136012</v>
      </c>
      <c r="J5849">
        <v>141</v>
      </c>
    </row>
    <row r="5850" spans="1:10" x14ac:dyDescent="0.25">
      <c r="A5850" s="33">
        <v>136018</v>
      </c>
      <c r="B5850">
        <v>3021</v>
      </c>
      <c r="I5850">
        <v>136018</v>
      </c>
      <c r="J5850">
        <v>3021</v>
      </c>
    </row>
    <row r="5851" spans="1:10" x14ac:dyDescent="0.25">
      <c r="A5851" s="33">
        <v>136033</v>
      </c>
      <c r="B5851">
        <v>1072</v>
      </c>
      <c r="I5851">
        <v>136033</v>
      </c>
      <c r="J5851">
        <v>1072</v>
      </c>
    </row>
    <row r="5852" spans="1:10" x14ac:dyDescent="0.25">
      <c r="A5852" s="33">
        <v>136041</v>
      </c>
      <c r="B5852">
        <v>486</v>
      </c>
      <c r="I5852">
        <v>136041</v>
      </c>
      <c r="J5852">
        <v>486</v>
      </c>
    </row>
    <row r="5853" spans="1:10" x14ac:dyDescent="0.25">
      <c r="A5853" s="33">
        <v>136072</v>
      </c>
      <c r="B5853">
        <v>1314</v>
      </c>
      <c r="I5853">
        <v>136072</v>
      </c>
      <c r="J5853">
        <v>1314</v>
      </c>
    </row>
    <row r="5854" spans="1:10" x14ac:dyDescent="0.25">
      <c r="A5854" s="33">
        <v>136107</v>
      </c>
      <c r="B5854">
        <v>37</v>
      </c>
      <c r="I5854">
        <v>136107</v>
      </c>
      <c r="J5854">
        <v>37</v>
      </c>
    </row>
    <row r="5855" spans="1:10" x14ac:dyDescent="0.25">
      <c r="A5855" s="33">
        <v>136123</v>
      </c>
      <c r="B5855">
        <v>1085</v>
      </c>
      <c r="I5855">
        <v>136123</v>
      </c>
      <c r="J5855">
        <v>1085</v>
      </c>
    </row>
    <row r="5856" spans="1:10" x14ac:dyDescent="0.25">
      <c r="A5856" s="33">
        <v>136148</v>
      </c>
      <c r="B5856">
        <v>766</v>
      </c>
      <c r="I5856">
        <v>136148</v>
      </c>
      <c r="J5856">
        <v>766</v>
      </c>
    </row>
    <row r="5857" spans="1:10" x14ac:dyDescent="0.25">
      <c r="A5857" s="33">
        <v>136203</v>
      </c>
      <c r="B5857">
        <v>7863</v>
      </c>
      <c r="I5857">
        <v>136203</v>
      </c>
      <c r="J5857">
        <v>7863</v>
      </c>
    </row>
    <row r="5858" spans="1:10" x14ac:dyDescent="0.25">
      <c r="A5858" s="33">
        <v>136234</v>
      </c>
      <c r="B5858">
        <v>270</v>
      </c>
      <c r="I5858">
        <v>136234</v>
      </c>
      <c r="J5858">
        <v>270</v>
      </c>
    </row>
    <row r="5859" spans="1:10" x14ac:dyDescent="0.25">
      <c r="A5859" s="33">
        <v>136249</v>
      </c>
      <c r="B5859">
        <v>3087</v>
      </c>
      <c r="I5859">
        <v>136249</v>
      </c>
      <c r="J5859">
        <v>3087</v>
      </c>
    </row>
    <row r="5860" spans="1:10" x14ac:dyDescent="0.25">
      <c r="A5860" s="33">
        <v>136288</v>
      </c>
      <c r="B5860">
        <v>489</v>
      </c>
      <c r="I5860">
        <v>136288</v>
      </c>
      <c r="J5860">
        <v>489</v>
      </c>
    </row>
    <row r="5861" spans="1:10" x14ac:dyDescent="0.25">
      <c r="A5861" s="33">
        <v>136302</v>
      </c>
      <c r="B5861">
        <v>468</v>
      </c>
      <c r="I5861">
        <v>136302</v>
      </c>
      <c r="J5861">
        <v>468</v>
      </c>
    </row>
    <row r="5862" spans="1:10" x14ac:dyDescent="0.25">
      <c r="A5862" s="33">
        <v>136320</v>
      </c>
      <c r="B5862">
        <v>1512</v>
      </c>
      <c r="I5862">
        <v>136320</v>
      </c>
      <c r="J5862">
        <v>1512</v>
      </c>
    </row>
    <row r="5863" spans="1:10" x14ac:dyDescent="0.25">
      <c r="A5863" s="33">
        <v>136338</v>
      </c>
      <c r="B5863">
        <v>536</v>
      </c>
      <c r="I5863">
        <v>136338</v>
      </c>
      <c r="J5863">
        <v>536</v>
      </c>
    </row>
    <row r="5864" spans="1:10" x14ac:dyDescent="0.25">
      <c r="A5864" s="33">
        <v>136364</v>
      </c>
      <c r="B5864">
        <v>234</v>
      </c>
      <c r="I5864">
        <v>136364</v>
      </c>
      <c r="J5864">
        <v>234</v>
      </c>
    </row>
    <row r="5865" spans="1:10" x14ac:dyDescent="0.25">
      <c r="A5865" s="33">
        <v>136367</v>
      </c>
      <c r="B5865">
        <v>11833</v>
      </c>
      <c r="I5865">
        <v>136367</v>
      </c>
      <c r="J5865">
        <v>11833</v>
      </c>
    </row>
    <row r="5866" spans="1:10" x14ac:dyDescent="0.25">
      <c r="A5866" s="33">
        <v>136380</v>
      </c>
      <c r="B5866">
        <v>1359</v>
      </c>
      <c r="I5866">
        <v>136380</v>
      </c>
      <c r="J5866">
        <v>1359</v>
      </c>
    </row>
    <row r="5867" spans="1:10" x14ac:dyDescent="0.25">
      <c r="A5867" s="33">
        <v>136395</v>
      </c>
      <c r="B5867">
        <v>711</v>
      </c>
      <c r="I5867">
        <v>136395</v>
      </c>
      <c r="J5867">
        <v>711</v>
      </c>
    </row>
    <row r="5868" spans="1:10" x14ac:dyDescent="0.25">
      <c r="A5868" s="33">
        <v>136444</v>
      </c>
      <c r="B5868">
        <v>1296</v>
      </c>
      <c r="I5868">
        <v>136444</v>
      </c>
      <c r="J5868">
        <v>1296</v>
      </c>
    </row>
    <row r="5869" spans="1:10" x14ac:dyDescent="0.25">
      <c r="A5869" s="33">
        <v>136460</v>
      </c>
      <c r="B5869">
        <v>1565</v>
      </c>
      <c r="I5869">
        <v>136460</v>
      </c>
      <c r="J5869">
        <v>1565</v>
      </c>
    </row>
    <row r="5870" spans="1:10" x14ac:dyDescent="0.25">
      <c r="A5870" s="33">
        <v>136570</v>
      </c>
      <c r="B5870">
        <v>9487</v>
      </c>
      <c r="I5870">
        <v>136570</v>
      </c>
      <c r="J5870">
        <v>9487</v>
      </c>
    </row>
    <row r="5871" spans="1:10" x14ac:dyDescent="0.25">
      <c r="A5871" s="33">
        <v>136574</v>
      </c>
      <c r="B5871">
        <v>660</v>
      </c>
      <c r="I5871">
        <v>136574</v>
      </c>
      <c r="J5871">
        <v>660</v>
      </c>
    </row>
    <row r="5872" spans="1:10" x14ac:dyDescent="0.25">
      <c r="A5872" s="33">
        <v>136667</v>
      </c>
      <c r="B5872">
        <v>3393</v>
      </c>
      <c r="I5872">
        <v>136667</v>
      </c>
      <c r="J5872">
        <v>3393</v>
      </c>
    </row>
    <row r="5873" spans="1:10" x14ac:dyDescent="0.25">
      <c r="A5873" s="33">
        <v>136689</v>
      </c>
      <c r="B5873">
        <v>622</v>
      </c>
      <c r="I5873">
        <v>136689</v>
      </c>
      <c r="J5873">
        <v>622</v>
      </c>
    </row>
    <row r="5874" spans="1:10" x14ac:dyDescent="0.25">
      <c r="A5874" s="33">
        <v>136753</v>
      </c>
      <c r="B5874">
        <v>5953</v>
      </c>
      <c r="I5874">
        <v>136753</v>
      </c>
      <c r="J5874">
        <v>5953</v>
      </c>
    </row>
    <row r="5875" spans="1:10" x14ac:dyDescent="0.25">
      <c r="A5875" s="33">
        <v>136819</v>
      </c>
      <c r="B5875">
        <v>1296</v>
      </c>
      <c r="I5875">
        <v>136819</v>
      </c>
      <c r="J5875">
        <v>1296</v>
      </c>
    </row>
    <row r="5876" spans="1:10" x14ac:dyDescent="0.25">
      <c r="A5876" s="33">
        <v>136897</v>
      </c>
      <c r="B5876">
        <v>2492</v>
      </c>
      <c r="I5876">
        <v>136897</v>
      </c>
      <c r="J5876">
        <v>2492</v>
      </c>
    </row>
    <row r="5877" spans="1:10" x14ac:dyDescent="0.25">
      <c r="A5877" s="33">
        <v>136909</v>
      </c>
      <c r="B5877">
        <v>688</v>
      </c>
      <c r="I5877">
        <v>136909</v>
      </c>
      <c r="J5877">
        <v>688</v>
      </c>
    </row>
    <row r="5878" spans="1:10" x14ac:dyDescent="0.25">
      <c r="A5878" s="33">
        <v>136921</v>
      </c>
      <c r="B5878">
        <v>13328</v>
      </c>
      <c r="I5878">
        <v>136921</v>
      </c>
      <c r="J5878">
        <v>13328</v>
      </c>
    </row>
    <row r="5879" spans="1:10" x14ac:dyDescent="0.25">
      <c r="A5879" s="33">
        <v>136952</v>
      </c>
      <c r="B5879">
        <v>586</v>
      </c>
      <c r="I5879">
        <v>136952</v>
      </c>
      <c r="J5879">
        <v>586</v>
      </c>
    </row>
    <row r="5880" spans="1:10" x14ac:dyDescent="0.25">
      <c r="A5880" s="33">
        <v>136975</v>
      </c>
      <c r="B5880">
        <v>643</v>
      </c>
      <c r="I5880">
        <v>136975</v>
      </c>
      <c r="J5880">
        <v>643</v>
      </c>
    </row>
    <row r="5881" spans="1:10" x14ac:dyDescent="0.25">
      <c r="A5881" s="33">
        <v>137002</v>
      </c>
      <c r="B5881">
        <v>1153</v>
      </c>
      <c r="I5881">
        <v>137002</v>
      </c>
      <c r="J5881">
        <v>1153</v>
      </c>
    </row>
    <row r="5882" spans="1:10" x14ac:dyDescent="0.25">
      <c r="A5882" s="33">
        <v>137078</v>
      </c>
      <c r="B5882">
        <v>591</v>
      </c>
      <c r="I5882">
        <v>137078</v>
      </c>
      <c r="J5882">
        <v>591</v>
      </c>
    </row>
    <row r="5883" spans="1:10" x14ac:dyDescent="0.25">
      <c r="A5883" s="33">
        <v>137096</v>
      </c>
      <c r="B5883">
        <v>253</v>
      </c>
      <c r="I5883">
        <v>137096</v>
      </c>
      <c r="J5883">
        <v>253</v>
      </c>
    </row>
    <row r="5884" spans="1:10" x14ac:dyDescent="0.25">
      <c r="A5884" s="33">
        <v>137121</v>
      </c>
      <c r="B5884">
        <v>238</v>
      </c>
      <c r="I5884">
        <v>137121</v>
      </c>
      <c r="J5884">
        <v>238</v>
      </c>
    </row>
    <row r="5885" spans="1:10" x14ac:dyDescent="0.25">
      <c r="A5885" s="33">
        <v>137123</v>
      </c>
      <c r="B5885">
        <v>5016</v>
      </c>
      <c r="I5885">
        <v>137123</v>
      </c>
      <c r="J5885">
        <v>5016</v>
      </c>
    </row>
    <row r="5886" spans="1:10" x14ac:dyDescent="0.25">
      <c r="A5886" s="33">
        <v>137153</v>
      </c>
      <c r="B5886">
        <v>252</v>
      </c>
      <c r="I5886">
        <v>137153</v>
      </c>
      <c r="J5886">
        <v>252</v>
      </c>
    </row>
    <row r="5887" spans="1:10" x14ac:dyDescent="0.25">
      <c r="A5887" s="33">
        <v>137215</v>
      </c>
      <c r="B5887">
        <v>652</v>
      </c>
      <c r="I5887">
        <v>137215</v>
      </c>
      <c r="J5887">
        <v>652</v>
      </c>
    </row>
    <row r="5888" spans="1:10" x14ac:dyDescent="0.25">
      <c r="A5888" s="33">
        <v>137238</v>
      </c>
      <c r="B5888">
        <v>540</v>
      </c>
      <c r="I5888">
        <v>137238</v>
      </c>
      <c r="J5888">
        <v>540</v>
      </c>
    </row>
    <row r="5889" spans="1:10" x14ac:dyDescent="0.25">
      <c r="A5889" s="33">
        <v>137243</v>
      </c>
      <c r="B5889">
        <v>457</v>
      </c>
      <c r="I5889">
        <v>137243</v>
      </c>
      <c r="J5889">
        <v>457</v>
      </c>
    </row>
    <row r="5890" spans="1:10" x14ac:dyDescent="0.25">
      <c r="A5890" s="33">
        <v>137245</v>
      </c>
      <c r="B5890">
        <v>1581</v>
      </c>
      <c r="I5890">
        <v>137245</v>
      </c>
      <c r="J5890">
        <v>1581</v>
      </c>
    </row>
    <row r="5891" spans="1:10" x14ac:dyDescent="0.25">
      <c r="A5891" s="33">
        <v>137353</v>
      </c>
      <c r="B5891">
        <v>595</v>
      </c>
      <c r="I5891">
        <v>137353</v>
      </c>
      <c r="J5891">
        <v>595</v>
      </c>
    </row>
    <row r="5892" spans="1:10" x14ac:dyDescent="0.25">
      <c r="A5892" s="33">
        <v>137408</v>
      </c>
      <c r="B5892">
        <v>188</v>
      </c>
      <c r="I5892">
        <v>137408</v>
      </c>
      <c r="J5892">
        <v>188</v>
      </c>
    </row>
    <row r="5893" spans="1:10" x14ac:dyDescent="0.25">
      <c r="A5893" s="33">
        <v>137421</v>
      </c>
      <c r="B5893">
        <v>1100</v>
      </c>
      <c r="I5893">
        <v>137421</v>
      </c>
      <c r="J5893">
        <v>1100</v>
      </c>
    </row>
    <row r="5894" spans="1:10" x14ac:dyDescent="0.25">
      <c r="A5894" s="33">
        <v>137423</v>
      </c>
      <c r="B5894">
        <v>145</v>
      </c>
      <c r="I5894">
        <v>137423</v>
      </c>
      <c r="J5894">
        <v>145</v>
      </c>
    </row>
    <row r="5895" spans="1:10" x14ac:dyDescent="0.25">
      <c r="A5895" s="33">
        <v>137465</v>
      </c>
      <c r="B5895">
        <v>301</v>
      </c>
      <c r="I5895">
        <v>137465</v>
      </c>
      <c r="J5895">
        <v>301</v>
      </c>
    </row>
    <row r="5896" spans="1:10" x14ac:dyDescent="0.25">
      <c r="A5896" s="33">
        <v>137466</v>
      </c>
      <c r="B5896">
        <v>729</v>
      </c>
      <c r="I5896">
        <v>137466</v>
      </c>
      <c r="J5896">
        <v>729</v>
      </c>
    </row>
    <row r="5897" spans="1:10" x14ac:dyDescent="0.25">
      <c r="A5897" s="33">
        <v>137544</v>
      </c>
      <c r="B5897">
        <v>723</v>
      </c>
      <c r="I5897">
        <v>137544</v>
      </c>
      <c r="J5897">
        <v>723</v>
      </c>
    </row>
    <row r="5898" spans="1:10" x14ac:dyDescent="0.25">
      <c r="A5898" s="33">
        <v>137558</v>
      </c>
      <c r="B5898">
        <v>521</v>
      </c>
      <c r="I5898">
        <v>137558</v>
      </c>
      <c r="J5898">
        <v>521</v>
      </c>
    </row>
    <row r="5899" spans="1:10" x14ac:dyDescent="0.25">
      <c r="A5899" s="33">
        <v>137565</v>
      </c>
      <c r="B5899">
        <v>441</v>
      </c>
      <c r="I5899">
        <v>137565</v>
      </c>
      <c r="J5899">
        <v>441</v>
      </c>
    </row>
    <row r="5900" spans="1:10" x14ac:dyDescent="0.25">
      <c r="A5900" s="33">
        <v>137609</v>
      </c>
      <c r="B5900">
        <v>946</v>
      </c>
      <c r="I5900">
        <v>137609</v>
      </c>
      <c r="J5900">
        <v>946</v>
      </c>
    </row>
    <row r="5901" spans="1:10" x14ac:dyDescent="0.25">
      <c r="A5901" s="33">
        <v>137652</v>
      </c>
      <c r="B5901">
        <v>1006</v>
      </c>
      <c r="I5901">
        <v>137652</v>
      </c>
      <c r="J5901">
        <v>1006</v>
      </c>
    </row>
    <row r="5902" spans="1:10" x14ac:dyDescent="0.25">
      <c r="A5902" s="33">
        <v>137671</v>
      </c>
      <c r="B5902">
        <v>799</v>
      </c>
      <c r="I5902">
        <v>137671</v>
      </c>
      <c r="J5902">
        <v>799</v>
      </c>
    </row>
    <row r="5903" spans="1:10" x14ac:dyDescent="0.25">
      <c r="A5903" s="33">
        <v>137693</v>
      </c>
      <c r="B5903">
        <v>220</v>
      </c>
      <c r="I5903">
        <v>137693</v>
      </c>
      <c r="J5903">
        <v>220</v>
      </c>
    </row>
    <row r="5904" spans="1:10" x14ac:dyDescent="0.25">
      <c r="A5904" s="33">
        <v>137704</v>
      </c>
      <c r="B5904">
        <v>1098</v>
      </c>
      <c r="I5904">
        <v>137704</v>
      </c>
      <c r="J5904">
        <v>1098</v>
      </c>
    </row>
    <row r="5905" spans="1:10" x14ac:dyDescent="0.25">
      <c r="A5905" s="33">
        <v>137744</v>
      </c>
      <c r="B5905">
        <v>521</v>
      </c>
      <c r="I5905">
        <v>137744</v>
      </c>
      <c r="J5905">
        <v>521</v>
      </c>
    </row>
    <row r="5906" spans="1:10" x14ac:dyDescent="0.25">
      <c r="A5906" s="33">
        <v>137762</v>
      </c>
      <c r="B5906">
        <v>1190</v>
      </c>
      <c r="I5906">
        <v>137762</v>
      </c>
      <c r="J5906">
        <v>1190</v>
      </c>
    </row>
    <row r="5907" spans="1:10" x14ac:dyDescent="0.25">
      <c r="A5907" s="33">
        <v>137765</v>
      </c>
      <c r="B5907">
        <v>353</v>
      </c>
      <c r="I5907">
        <v>137765</v>
      </c>
      <c r="J5907">
        <v>353</v>
      </c>
    </row>
    <row r="5908" spans="1:10" x14ac:dyDescent="0.25">
      <c r="A5908" s="33">
        <v>137810</v>
      </c>
      <c r="B5908">
        <v>375</v>
      </c>
      <c r="I5908">
        <v>137810</v>
      </c>
      <c r="J5908">
        <v>375</v>
      </c>
    </row>
    <row r="5909" spans="1:10" x14ac:dyDescent="0.25">
      <c r="A5909" s="33">
        <v>137817</v>
      </c>
      <c r="B5909">
        <v>1030</v>
      </c>
      <c r="I5909">
        <v>137817</v>
      </c>
      <c r="J5909">
        <v>1030</v>
      </c>
    </row>
    <row r="5910" spans="1:10" x14ac:dyDescent="0.25">
      <c r="A5910" s="33">
        <v>137820</v>
      </c>
      <c r="B5910">
        <v>1531</v>
      </c>
      <c r="I5910">
        <v>137820</v>
      </c>
      <c r="J5910">
        <v>1531</v>
      </c>
    </row>
    <row r="5911" spans="1:10" x14ac:dyDescent="0.25">
      <c r="A5911" s="33">
        <v>137851</v>
      </c>
      <c r="B5911">
        <v>672</v>
      </c>
      <c r="I5911">
        <v>137851</v>
      </c>
      <c r="J5911">
        <v>672</v>
      </c>
    </row>
    <row r="5912" spans="1:10" x14ac:dyDescent="0.25">
      <c r="A5912" s="33">
        <v>137883</v>
      </c>
      <c r="B5912">
        <v>1053</v>
      </c>
      <c r="I5912">
        <v>137883</v>
      </c>
      <c r="J5912">
        <v>1053</v>
      </c>
    </row>
    <row r="5913" spans="1:10" x14ac:dyDescent="0.25">
      <c r="A5913" s="33">
        <v>137896</v>
      </c>
      <c r="B5913">
        <v>769</v>
      </c>
      <c r="I5913">
        <v>137896</v>
      </c>
      <c r="J5913">
        <v>769</v>
      </c>
    </row>
    <row r="5914" spans="1:10" x14ac:dyDescent="0.25">
      <c r="A5914" s="33">
        <v>137932</v>
      </c>
      <c r="B5914">
        <v>837</v>
      </c>
      <c r="I5914">
        <v>137932</v>
      </c>
      <c r="J5914">
        <v>837</v>
      </c>
    </row>
    <row r="5915" spans="1:10" x14ac:dyDescent="0.25">
      <c r="A5915" s="33">
        <v>137947</v>
      </c>
      <c r="B5915">
        <v>660</v>
      </c>
      <c r="I5915">
        <v>137947</v>
      </c>
      <c r="J5915">
        <v>660</v>
      </c>
    </row>
    <row r="5916" spans="1:10" x14ac:dyDescent="0.25">
      <c r="A5916" s="33">
        <v>137988</v>
      </c>
      <c r="B5916">
        <v>241</v>
      </c>
      <c r="I5916">
        <v>137988</v>
      </c>
      <c r="J5916">
        <v>241</v>
      </c>
    </row>
    <row r="5917" spans="1:10" x14ac:dyDescent="0.25">
      <c r="A5917" s="33">
        <v>138000</v>
      </c>
      <c r="B5917">
        <v>557</v>
      </c>
      <c r="I5917">
        <v>138000</v>
      </c>
      <c r="J5917">
        <v>557</v>
      </c>
    </row>
    <row r="5918" spans="1:10" x14ac:dyDescent="0.25">
      <c r="A5918" s="33">
        <v>138012</v>
      </c>
      <c r="B5918">
        <v>677</v>
      </c>
      <c r="I5918">
        <v>138012</v>
      </c>
      <c r="J5918">
        <v>677</v>
      </c>
    </row>
    <row r="5919" spans="1:10" x14ac:dyDescent="0.25">
      <c r="A5919" s="33">
        <v>138030</v>
      </c>
      <c r="B5919">
        <v>9228</v>
      </c>
      <c r="I5919">
        <v>138030</v>
      </c>
      <c r="J5919">
        <v>9228</v>
      </c>
    </row>
    <row r="5920" spans="1:10" x14ac:dyDescent="0.25">
      <c r="A5920" s="33">
        <v>138063</v>
      </c>
      <c r="B5920">
        <v>778</v>
      </c>
      <c r="I5920">
        <v>138063</v>
      </c>
      <c r="J5920">
        <v>778</v>
      </c>
    </row>
    <row r="5921" spans="1:10" x14ac:dyDescent="0.25">
      <c r="A5921" s="33">
        <v>138091</v>
      </c>
      <c r="B5921">
        <v>581</v>
      </c>
      <c r="I5921">
        <v>138091</v>
      </c>
      <c r="J5921">
        <v>581</v>
      </c>
    </row>
    <row r="5922" spans="1:10" x14ac:dyDescent="0.25">
      <c r="A5922" s="33">
        <v>138252</v>
      </c>
      <c r="B5922">
        <v>248</v>
      </c>
      <c r="I5922">
        <v>138252</v>
      </c>
      <c r="J5922">
        <v>248</v>
      </c>
    </row>
    <row r="5923" spans="1:10" x14ac:dyDescent="0.25">
      <c r="A5923" s="33">
        <v>138254</v>
      </c>
      <c r="B5923">
        <v>426</v>
      </c>
      <c r="I5923">
        <v>138254</v>
      </c>
      <c r="J5923">
        <v>426</v>
      </c>
    </row>
    <row r="5924" spans="1:10" x14ac:dyDescent="0.25">
      <c r="A5924" s="33">
        <v>138280</v>
      </c>
      <c r="B5924">
        <v>265</v>
      </c>
      <c r="I5924">
        <v>138280</v>
      </c>
      <c r="J5924">
        <v>265</v>
      </c>
    </row>
    <row r="5925" spans="1:10" x14ac:dyDescent="0.25">
      <c r="A5925" s="33">
        <v>138293</v>
      </c>
      <c r="B5925">
        <v>1321</v>
      </c>
      <c r="I5925">
        <v>138293</v>
      </c>
      <c r="J5925">
        <v>1321</v>
      </c>
    </row>
    <row r="5926" spans="1:10" x14ac:dyDescent="0.25">
      <c r="A5926" s="33">
        <v>138318</v>
      </c>
      <c r="B5926">
        <v>1021</v>
      </c>
      <c r="I5926">
        <v>138318</v>
      </c>
      <c r="J5926">
        <v>1021</v>
      </c>
    </row>
    <row r="5927" spans="1:10" x14ac:dyDescent="0.25">
      <c r="A5927" s="33">
        <v>138323</v>
      </c>
      <c r="B5927">
        <v>939</v>
      </c>
      <c r="I5927">
        <v>138323</v>
      </c>
      <c r="J5927">
        <v>939</v>
      </c>
    </row>
    <row r="5928" spans="1:10" x14ac:dyDescent="0.25">
      <c r="A5928" s="33">
        <v>138340</v>
      </c>
      <c r="B5928">
        <v>6472</v>
      </c>
      <c r="I5928">
        <v>138340</v>
      </c>
      <c r="J5928">
        <v>6472</v>
      </c>
    </row>
    <row r="5929" spans="1:10" x14ac:dyDescent="0.25">
      <c r="A5929" s="33">
        <v>138389</v>
      </c>
      <c r="B5929">
        <v>1723</v>
      </c>
      <c r="I5929">
        <v>138389</v>
      </c>
      <c r="J5929">
        <v>1723</v>
      </c>
    </row>
    <row r="5930" spans="1:10" x14ac:dyDescent="0.25">
      <c r="A5930" s="33">
        <v>138417</v>
      </c>
      <c r="B5930">
        <v>1973</v>
      </c>
      <c r="I5930">
        <v>138417</v>
      </c>
      <c r="J5930">
        <v>1973</v>
      </c>
    </row>
    <row r="5931" spans="1:10" x14ac:dyDescent="0.25">
      <c r="A5931" s="33">
        <v>138420</v>
      </c>
      <c r="B5931">
        <v>2831</v>
      </c>
      <c r="I5931">
        <v>138420</v>
      </c>
      <c r="J5931">
        <v>2831</v>
      </c>
    </row>
    <row r="5932" spans="1:10" x14ac:dyDescent="0.25">
      <c r="A5932" s="33">
        <v>138427</v>
      </c>
      <c r="B5932">
        <v>668</v>
      </c>
      <c r="I5932">
        <v>138427</v>
      </c>
      <c r="J5932">
        <v>668</v>
      </c>
    </row>
    <row r="5933" spans="1:10" x14ac:dyDescent="0.25">
      <c r="A5933" s="33">
        <v>138442</v>
      </c>
      <c r="B5933">
        <v>1799</v>
      </c>
      <c r="I5933">
        <v>138442</v>
      </c>
      <c r="J5933">
        <v>1799</v>
      </c>
    </row>
    <row r="5934" spans="1:10" x14ac:dyDescent="0.25">
      <c r="A5934" s="33">
        <v>138474</v>
      </c>
      <c r="B5934">
        <v>826</v>
      </c>
      <c r="I5934">
        <v>138474</v>
      </c>
      <c r="J5934">
        <v>826</v>
      </c>
    </row>
    <row r="5935" spans="1:10" x14ac:dyDescent="0.25">
      <c r="A5935" s="33">
        <v>138477</v>
      </c>
      <c r="B5935">
        <v>375</v>
      </c>
      <c r="I5935">
        <v>138477</v>
      </c>
      <c r="J5935">
        <v>375</v>
      </c>
    </row>
    <row r="5936" spans="1:10" x14ac:dyDescent="0.25">
      <c r="A5936" s="33">
        <v>138498</v>
      </c>
      <c r="B5936">
        <v>2172</v>
      </c>
      <c r="I5936">
        <v>138498</v>
      </c>
      <c r="J5936">
        <v>2172</v>
      </c>
    </row>
    <row r="5937" spans="1:10" x14ac:dyDescent="0.25">
      <c r="A5937" s="33">
        <v>138565</v>
      </c>
      <c r="B5937">
        <v>476</v>
      </c>
      <c r="I5937">
        <v>138565</v>
      </c>
      <c r="J5937">
        <v>476</v>
      </c>
    </row>
    <row r="5938" spans="1:10" x14ac:dyDescent="0.25">
      <c r="A5938" s="33">
        <v>138616</v>
      </c>
      <c r="B5938">
        <v>1295</v>
      </c>
      <c r="I5938">
        <v>138616</v>
      </c>
      <c r="J5938">
        <v>1295</v>
      </c>
    </row>
    <row r="5939" spans="1:10" x14ac:dyDescent="0.25">
      <c r="A5939" s="33">
        <v>138627</v>
      </c>
      <c r="B5939">
        <v>491</v>
      </c>
      <c r="I5939">
        <v>138627</v>
      </c>
      <c r="J5939">
        <v>491</v>
      </c>
    </row>
    <row r="5940" spans="1:10" x14ac:dyDescent="0.25">
      <c r="A5940" s="33">
        <v>138628</v>
      </c>
      <c r="B5940">
        <v>7910</v>
      </c>
      <c r="I5940">
        <v>138628</v>
      </c>
      <c r="J5940">
        <v>7910</v>
      </c>
    </row>
    <row r="5941" spans="1:10" x14ac:dyDescent="0.25">
      <c r="A5941" s="33">
        <v>138676</v>
      </c>
      <c r="B5941">
        <v>866</v>
      </c>
      <c r="I5941">
        <v>138676</v>
      </c>
      <c r="J5941">
        <v>866</v>
      </c>
    </row>
    <row r="5942" spans="1:10" x14ac:dyDescent="0.25">
      <c r="A5942" s="33">
        <v>138688</v>
      </c>
      <c r="B5942">
        <v>1140</v>
      </c>
      <c r="I5942">
        <v>138688</v>
      </c>
      <c r="J5942">
        <v>1140</v>
      </c>
    </row>
    <row r="5943" spans="1:10" x14ac:dyDescent="0.25">
      <c r="A5943" s="33">
        <v>138690</v>
      </c>
      <c r="B5943">
        <v>438</v>
      </c>
      <c r="I5943">
        <v>138690</v>
      </c>
      <c r="J5943">
        <v>438</v>
      </c>
    </row>
    <row r="5944" spans="1:10" x14ac:dyDescent="0.25">
      <c r="A5944" s="33">
        <v>138750</v>
      </c>
      <c r="B5944">
        <v>948</v>
      </c>
      <c r="I5944">
        <v>138750</v>
      </c>
      <c r="J5944">
        <v>948</v>
      </c>
    </row>
    <row r="5945" spans="1:10" x14ac:dyDescent="0.25">
      <c r="A5945" s="33">
        <v>138846</v>
      </c>
      <c r="B5945">
        <v>1795</v>
      </c>
      <c r="I5945">
        <v>138846</v>
      </c>
      <c r="J5945">
        <v>1795</v>
      </c>
    </row>
    <row r="5946" spans="1:10" x14ac:dyDescent="0.25">
      <c r="A5946" s="33">
        <v>138856</v>
      </c>
      <c r="B5946">
        <v>539</v>
      </c>
      <c r="I5946">
        <v>138856</v>
      </c>
      <c r="J5946">
        <v>539</v>
      </c>
    </row>
    <row r="5947" spans="1:10" x14ac:dyDescent="0.25">
      <c r="A5947" s="33">
        <v>138993</v>
      </c>
      <c r="B5947">
        <v>1435</v>
      </c>
      <c r="I5947">
        <v>138993</v>
      </c>
      <c r="J5947">
        <v>1435</v>
      </c>
    </row>
    <row r="5948" spans="1:10" x14ac:dyDescent="0.25">
      <c r="A5948" s="33">
        <v>139021</v>
      </c>
      <c r="B5948">
        <v>779</v>
      </c>
      <c r="I5948">
        <v>139021</v>
      </c>
      <c r="J5948">
        <v>779</v>
      </c>
    </row>
    <row r="5949" spans="1:10" x14ac:dyDescent="0.25">
      <c r="A5949" s="33">
        <v>139033</v>
      </c>
      <c r="B5949">
        <v>688</v>
      </c>
      <c r="I5949">
        <v>139033</v>
      </c>
      <c r="J5949">
        <v>688</v>
      </c>
    </row>
    <row r="5950" spans="1:10" x14ac:dyDescent="0.25">
      <c r="A5950" s="33">
        <v>139051</v>
      </c>
      <c r="B5950">
        <v>305</v>
      </c>
      <c r="I5950">
        <v>139051</v>
      </c>
      <c r="J5950">
        <v>305</v>
      </c>
    </row>
    <row r="5951" spans="1:10" x14ac:dyDescent="0.25">
      <c r="A5951" s="33">
        <v>139066</v>
      </c>
      <c r="B5951">
        <v>3997</v>
      </c>
      <c r="I5951">
        <v>139066</v>
      </c>
      <c r="J5951">
        <v>3997</v>
      </c>
    </row>
    <row r="5952" spans="1:10" x14ac:dyDescent="0.25">
      <c r="A5952" s="33">
        <v>139075</v>
      </c>
      <c r="B5952">
        <v>238</v>
      </c>
      <c r="I5952">
        <v>139075</v>
      </c>
      <c r="J5952">
        <v>238</v>
      </c>
    </row>
    <row r="5953" spans="1:10" x14ac:dyDescent="0.25">
      <c r="A5953" s="33">
        <v>139158</v>
      </c>
      <c r="B5953">
        <v>9604</v>
      </c>
      <c r="I5953">
        <v>139158</v>
      </c>
      <c r="J5953">
        <v>9604</v>
      </c>
    </row>
    <row r="5954" spans="1:10" x14ac:dyDescent="0.25">
      <c r="A5954" s="33">
        <v>139201</v>
      </c>
      <c r="B5954">
        <v>288</v>
      </c>
      <c r="I5954">
        <v>139201</v>
      </c>
      <c r="J5954">
        <v>288</v>
      </c>
    </row>
    <row r="5955" spans="1:10" x14ac:dyDescent="0.25">
      <c r="A5955" s="33">
        <v>139215</v>
      </c>
      <c r="B5955">
        <v>747</v>
      </c>
      <c r="I5955">
        <v>139215</v>
      </c>
      <c r="J5955">
        <v>747</v>
      </c>
    </row>
    <row r="5956" spans="1:10" x14ac:dyDescent="0.25">
      <c r="A5956" s="33">
        <v>139221</v>
      </c>
      <c r="B5956">
        <v>793</v>
      </c>
      <c r="I5956">
        <v>139221</v>
      </c>
      <c r="J5956">
        <v>793</v>
      </c>
    </row>
    <row r="5957" spans="1:10" x14ac:dyDescent="0.25">
      <c r="A5957" s="33">
        <v>139236</v>
      </c>
      <c r="B5957">
        <v>689</v>
      </c>
      <c r="I5957">
        <v>139236</v>
      </c>
      <c r="J5957">
        <v>689</v>
      </c>
    </row>
    <row r="5958" spans="1:10" x14ac:dyDescent="0.25">
      <c r="A5958" s="33">
        <v>139248</v>
      </c>
      <c r="B5958">
        <v>772</v>
      </c>
      <c r="I5958">
        <v>139248</v>
      </c>
      <c r="J5958">
        <v>772</v>
      </c>
    </row>
    <row r="5959" spans="1:10" x14ac:dyDescent="0.25">
      <c r="A5959" s="33">
        <v>139253</v>
      </c>
      <c r="B5959">
        <v>332</v>
      </c>
      <c r="I5959">
        <v>139253</v>
      </c>
      <c r="J5959">
        <v>332</v>
      </c>
    </row>
    <row r="5960" spans="1:10" x14ac:dyDescent="0.25">
      <c r="A5960" s="33">
        <v>139280</v>
      </c>
      <c r="B5960">
        <v>495</v>
      </c>
      <c r="I5960">
        <v>139280</v>
      </c>
      <c r="J5960">
        <v>495</v>
      </c>
    </row>
    <row r="5961" spans="1:10" x14ac:dyDescent="0.25">
      <c r="A5961" s="33">
        <v>139291</v>
      </c>
      <c r="B5961">
        <v>1260</v>
      </c>
      <c r="I5961">
        <v>139291</v>
      </c>
      <c r="J5961">
        <v>1260</v>
      </c>
    </row>
    <row r="5962" spans="1:10" x14ac:dyDescent="0.25">
      <c r="A5962" s="33">
        <v>139354</v>
      </c>
      <c r="B5962">
        <v>1761</v>
      </c>
      <c r="I5962">
        <v>139354</v>
      </c>
      <c r="J5962">
        <v>1761</v>
      </c>
    </row>
    <row r="5963" spans="1:10" x14ac:dyDescent="0.25">
      <c r="A5963" s="33">
        <v>139400</v>
      </c>
      <c r="B5963">
        <v>728</v>
      </c>
      <c r="I5963">
        <v>139400</v>
      </c>
      <c r="J5963">
        <v>728</v>
      </c>
    </row>
    <row r="5964" spans="1:10" x14ac:dyDescent="0.25">
      <c r="A5964" s="33">
        <v>139406</v>
      </c>
      <c r="B5964">
        <v>572</v>
      </c>
      <c r="I5964">
        <v>139406</v>
      </c>
      <c r="J5964">
        <v>572</v>
      </c>
    </row>
    <row r="5965" spans="1:10" x14ac:dyDescent="0.25">
      <c r="A5965" s="33">
        <v>139464</v>
      </c>
      <c r="B5965">
        <v>8090</v>
      </c>
      <c r="I5965">
        <v>139464</v>
      </c>
      <c r="J5965">
        <v>8090</v>
      </c>
    </row>
    <row r="5966" spans="1:10" x14ac:dyDescent="0.25">
      <c r="A5966" s="33">
        <v>139466</v>
      </c>
      <c r="B5966">
        <v>1216</v>
      </c>
      <c r="I5966">
        <v>139466</v>
      </c>
      <c r="J5966">
        <v>1216</v>
      </c>
    </row>
    <row r="5967" spans="1:10" x14ac:dyDescent="0.25">
      <c r="A5967" s="33">
        <v>139479</v>
      </c>
      <c r="B5967">
        <v>1992</v>
      </c>
      <c r="I5967">
        <v>139479</v>
      </c>
      <c r="J5967">
        <v>1992</v>
      </c>
    </row>
    <row r="5968" spans="1:10" x14ac:dyDescent="0.25">
      <c r="A5968" s="33">
        <v>139503</v>
      </c>
      <c r="B5968">
        <v>6616</v>
      </c>
      <c r="I5968">
        <v>139503</v>
      </c>
      <c r="J5968">
        <v>6616</v>
      </c>
    </row>
    <row r="5969" spans="1:10" x14ac:dyDescent="0.25">
      <c r="A5969" s="33">
        <v>139506</v>
      </c>
      <c r="B5969">
        <v>393</v>
      </c>
      <c r="I5969">
        <v>139506</v>
      </c>
      <c r="J5969">
        <v>393</v>
      </c>
    </row>
    <row r="5970" spans="1:10" x14ac:dyDescent="0.25">
      <c r="A5970" s="33">
        <v>139523</v>
      </c>
      <c r="B5970">
        <v>1809</v>
      </c>
      <c r="I5970">
        <v>139523</v>
      </c>
      <c r="J5970">
        <v>1809</v>
      </c>
    </row>
    <row r="5971" spans="1:10" x14ac:dyDescent="0.25">
      <c r="A5971" s="33">
        <v>139541</v>
      </c>
      <c r="B5971">
        <v>454</v>
      </c>
      <c r="I5971">
        <v>139541</v>
      </c>
      <c r="J5971">
        <v>454</v>
      </c>
    </row>
    <row r="5972" spans="1:10" x14ac:dyDescent="0.25">
      <c r="A5972" s="33">
        <v>139558</v>
      </c>
      <c r="B5972">
        <v>451</v>
      </c>
      <c r="I5972">
        <v>139558</v>
      </c>
      <c r="J5972">
        <v>451</v>
      </c>
    </row>
    <row r="5973" spans="1:10" x14ac:dyDescent="0.25">
      <c r="A5973" s="33">
        <v>139589</v>
      </c>
      <c r="B5973">
        <v>2806</v>
      </c>
      <c r="I5973">
        <v>139589</v>
      </c>
      <c r="J5973">
        <v>2806</v>
      </c>
    </row>
    <row r="5974" spans="1:10" x14ac:dyDescent="0.25">
      <c r="A5974" s="33">
        <v>139594</v>
      </c>
      <c r="B5974">
        <v>690</v>
      </c>
      <c r="I5974">
        <v>139594</v>
      </c>
      <c r="J5974">
        <v>690</v>
      </c>
    </row>
    <row r="5975" spans="1:10" x14ac:dyDescent="0.25">
      <c r="A5975" s="33">
        <v>139619</v>
      </c>
      <c r="B5975">
        <v>974</v>
      </c>
      <c r="I5975">
        <v>139619</v>
      </c>
      <c r="J5975">
        <v>974</v>
      </c>
    </row>
    <row r="5976" spans="1:10" x14ac:dyDescent="0.25">
      <c r="A5976" s="33">
        <v>139648</v>
      </c>
      <c r="B5976">
        <v>615</v>
      </c>
      <c r="I5976">
        <v>139648</v>
      </c>
      <c r="J5976">
        <v>615</v>
      </c>
    </row>
    <row r="5977" spans="1:10" x14ac:dyDescent="0.25">
      <c r="A5977" s="33">
        <v>139723</v>
      </c>
      <c r="B5977">
        <v>912</v>
      </c>
      <c r="I5977">
        <v>139723</v>
      </c>
      <c r="J5977">
        <v>912</v>
      </c>
    </row>
    <row r="5978" spans="1:10" x14ac:dyDescent="0.25">
      <c r="A5978" s="33">
        <v>139755</v>
      </c>
      <c r="B5978">
        <v>965</v>
      </c>
      <c r="I5978">
        <v>139755</v>
      </c>
      <c r="J5978">
        <v>965</v>
      </c>
    </row>
    <row r="5979" spans="1:10" x14ac:dyDescent="0.25">
      <c r="A5979" s="33">
        <v>139778</v>
      </c>
      <c r="B5979">
        <v>139</v>
      </c>
      <c r="I5979">
        <v>139778</v>
      </c>
      <c r="J5979">
        <v>139</v>
      </c>
    </row>
    <row r="5980" spans="1:10" x14ac:dyDescent="0.25">
      <c r="A5980" s="33">
        <v>139794</v>
      </c>
      <c r="B5980">
        <v>628</v>
      </c>
      <c r="I5980">
        <v>139794</v>
      </c>
      <c r="J5980">
        <v>628</v>
      </c>
    </row>
    <row r="5981" spans="1:10" x14ac:dyDescent="0.25">
      <c r="A5981" s="33">
        <v>139841</v>
      </c>
      <c r="B5981">
        <v>2998</v>
      </c>
      <c r="I5981">
        <v>139841</v>
      </c>
      <c r="J5981">
        <v>2998</v>
      </c>
    </row>
    <row r="5982" spans="1:10" x14ac:dyDescent="0.25">
      <c r="A5982" s="33">
        <v>139842</v>
      </c>
      <c r="B5982">
        <v>1475</v>
      </c>
      <c r="I5982">
        <v>139842</v>
      </c>
      <c r="J5982">
        <v>1475</v>
      </c>
    </row>
    <row r="5983" spans="1:10" x14ac:dyDescent="0.25">
      <c r="A5983" s="33">
        <v>139855</v>
      </c>
      <c r="B5983">
        <v>2991</v>
      </c>
      <c r="I5983">
        <v>139855</v>
      </c>
      <c r="J5983">
        <v>2991</v>
      </c>
    </row>
    <row r="5984" spans="1:10" x14ac:dyDescent="0.25">
      <c r="A5984" s="33">
        <v>139871</v>
      </c>
      <c r="B5984">
        <v>5771</v>
      </c>
      <c r="I5984">
        <v>139871</v>
      </c>
      <c r="J5984">
        <v>5771</v>
      </c>
    </row>
    <row r="5985" spans="1:10" x14ac:dyDescent="0.25">
      <c r="A5985" s="33">
        <v>139943</v>
      </c>
      <c r="B5985">
        <v>1392</v>
      </c>
      <c r="I5985">
        <v>139943</v>
      </c>
      <c r="J5985">
        <v>1392</v>
      </c>
    </row>
    <row r="5986" spans="1:10" x14ac:dyDescent="0.25">
      <c r="A5986" s="33">
        <v>139960</v>
      </c>
      <c r="B5986">
        <v>696</v>
      </c>
      <c r="I5986">
        <v>139960</v>
      </c>
      <c r="J5986">
        <v>696</v>
      </c>
    </row>
    <row r="5987" spans="1:10" x14ac:dyDescent="0.25">
      <c r="A5987" s="33">
        <v>139998</v>
      </c>
      <c r="B5987">
        <v>373</v>
      </c>
      <c r="I5987">
        <v>139998</v>
      </c>
      <c r="J5987">
        <v>373</v>
      </c>
    </row>
    <row r="5988" spans="1:10" x14ac:dyDescent="0.25">
      <c r="A5988" s="33">
        <v>140012</v>
      </c>
      <c r="B5988">
        <v>802</v>
      </c>
      <c r="I5988">
        <v>140012</v>
      </c>
      <c r="J5988">
        <v>802</v>
      </c>
    </row>
    <row r="5989" spans="1:10" x14ac:dyDescent="0.25">
      <c r="A5989" s="33">
        <v>140059</v>
      </c>
      <c r="B5989">
        <v>5015</v>
      </c>
      <c r="I5989">
        <v>140059</v>
      </c>
      <c r="J5989">
        <v>5015</v>
      </c>
    </row>
    <row r="5990" spans="1:10" x14ac:dyDescent="0.25">
      <c r="A5990" s="33">
        <v>140124</v>
      </c>
      <c r="B5990">
        <v>2681</v>
      </c>
      <c r="I5990">
        <v>140124</v>
      </c>
      <c r="J5990">
        <v>2681</v>
      </c>
    </row>
    <row r="5991" spans="1:10" x14ac:dyDescent="0.25">
      <c r="A5991" s="33">
        <v>140159</v>
      </c>
      <c r="B5991">
        <v>1110</v>
      </c>
      <c r="I5991">
        <v>140159</v>
      </c>
      <c r="J5991">
        <v>1110</v>
      </c>
    </row>
    <row r="5992" spans="1:10" x14ac:dyDescent="0.25">
      <c r="A5992" s="33">
        <v>140175</v>
      </c>
      <c r="B5992">
        <v>947</v>
      </c>
      <c r="I5992">
        <v>140175</v>
      </c>
      <c r="J5992">
        <v>947</v>
      </c>
    </row>
    <row r="5993" spans="1:10" x14ac:dyDescent="0.25">
      <c r="A5993" s="33">
        <v>140176</v>
      </c>
      <c r="B5993">
        <v>374</v>
      </c>
      <c r="I5993">
        <v>140176</v>
      </c>
      <c r="J5993">
        <v>374</v>
      </c>
    </row>
    <row r="5994" spans="1:10" x14ac:dyDescent="0.25">
      <c r="A5994" s="33">
        <v>140184</v>
      </c>
      <c r="B5994">
        <v>0</v>
      </c>
      <c r="I5994">
        <v>140184</v>
      </c>
      <c r="J5994">
        <v>0</v>
      </c>
    </row>
    <row r="5995" spans="1:10" x14ac:dyDescent="0.25">
      <c r="A5995" s="33">
        <v>140236</v>
      </c>
      <c r="B5995">
        <v>7952</v>
      </c>
      <c r="I5995">
        <v>140236</v>
      </c>
      <c r="J5995">
        <v>7952</v>
      </c>
    </row>
    <row r="5996" spans="1:10" x14ac:dyDescent="0.25">
      <c r="A5996" s="33">
        <v>140242</v>
      </c>
      <c r="B5996">
        <v>738</v>
      </c>
      <c r="I5996">
        <v>140242</v>
      </c>
      <c r="J5996">
        <v>738</v>
      </c>
    </row>
    <row r="5997" spans="1:10" x14ac:dyDescent="0.25">
      <c r="A5997" s="33">
        <v>140255</v>
      </c>
      <c r="B5997">
        <v>196</v>
      </c>
      <c r="I5997">
        <v>140255</v>
      </c>
      <c r="J5997">
        <v>196</v>
      </c>
    </row>
    <row r="5998" spans="1:10" x14ac:dyDescent="0.25">
      <c r="A5998" s="33">
        <v>140258</v>
      </c>
      <c r="B5998">
        <v>451</v>
      </c>
      <c r="I5998">
        <v>140258</v>
      </c>
      <c r="J5998">
        <v>451</v>
      </c>
    </row>
    <row r="5999" spans="1:10" x14ac:dyDescent="0.25">
      <c r="A5999" s="33">
        <v>140296</v>
      </c>
      <c r="B5999">
        <v>1137</v>
      </c>
      <c r="I5999">
        <v>140296</v>
      </c>
      <c r="J5999">
        <v>1137</v>
      </c>
    </row>
    <row r="6000" spans="1:10" x14ac:dyDescent="0.25">
      <c r="A6000" s="33">
        <v>140463</v>
      </c>
      <c r="B6000">
        <v>0</v>
      </c>
      <c r="I6000">
        <v>140463</v>
      </c>
      <c r="J6000">
        <v>0</v>
      </c>
    </row>
    <row r="6001" spans="1:10" x14ac:dyDescent="0.25">
      <c r="A6001" s="33">
        <v>140560</v>
      </c>
      <c r="B6001">
        <v>1024</v>
      </c>
      <c r="I6001">
        <v>140560</v>
      </c>
      <c r="J6001">
        <v>1024</v>
      </c>
    </row>
    <row r="6002" spans="1:10" x14ac:dyDescent="0.25">
      <c r="A6002" s="33">
        <v>140619</v>
      </c>
      <c r="B6002">
        <v>566</v>
      </c>
      <c r="I6002">
        <v>140619</v>
      </c>
      <c r="J6002">
        <v>566</v>
      </c>
    </row>
    <row r="6003" spans="1:10" x14ac:dyDescent="0.25">
      <c r="A6003" s="33">
        <v>140633</v>
      </c>
      <c r="B6003">
        <v>2903</v>
      </c>
      <c r="I6003">
        <v>140633</v>
      </c>
      <c r="J6003">
        <v>2903</v>
      </c>
    </row>
    <row r="6004" spans="1:10" x14ac:dyDescent="0.25">
      <c r="A6004" s="33">
        <v>140665</v>
      </c>
      <c r="B6004">
        <v>3464</v>
      </c>
      <c r="I6004">
        <v>140665</v>
      </c>
      <c r="J6004">
        <v>3464</v>
      </c>
    </row>
    <row r="6005" spans="1:10" x14ac:dyDescent="0.25">
      <c r="A6005" s="33">
        <v>140690</v>
      </c>
      <c r="B6005">
        <v>469</v>
      </c>
      <c r="I6005">
        <v>140690</v>
      </c>
      <c r="J6005">
        <v>469</v>
      </c>
    </row>
    <row r="6006" spans="1:10" x14ac:dyDescent="0.25">
      <c r="A6006" s="33">
        <v>140811</v>
      </c>
      <c r="B6006">
        <v>791</v>
      </c>
      <c r="I6006">
        <v>140811</v>
      </c>
      <c r="J6006">
        <v>791</v>
      </c>
    </row>
    <row r="6007" spans="1:10" x14ac:dyDescent="0.25">
      <c r="A6007" s="33">
        <v>140825</v>
      </c>
      <c r="B6007">
        <v>564</v>
      </c>
      <c r="I6007">
        <v>140825</v>
      </c>
      <c r="J6007">
        <v>564</v>
      </c>
    </row>
    <row r="6008" spans="1:10" x14ac:dyDescent="0.25">
      <c r="A6008" s="33">
        <v>140836</v>
      </c>
      <c r="B6008">
        <v>681</v>
      </c>
      <c r="I6008">
        <v>140836</v>
      </c>
      <c r="J6008">
        <v>681</v>
      </c>
    </row>
    <row r="6009" spans="1:10" x14ac:dyDescent="0.25">
      <c r="A6009" s="33">
        <v>140879</v>
      </c>
      <c r="B6009">
        <v>604</v>
      </c>
      <c r="I6009">
        <v>140879</v>
      </c>
      <c r="J6009">
        <v>604</v>
      </c>
    </row>
    <row r="6010" spans="1:10" x14ac:dyDescent="0.25">
      <c r="A6010" s="33">
        <v>140905</v>
      </c>
      <c r="B6010">
        <v>421</v>
      </c>
      <c r="I6010">
        <v>140905</v>
      </c>
      <c r="J6010">
        <v>421</v>
      </c>
    </row>
    <row r="6011" spans="1:10" x14ac:dyDescent="0.25">
      <c r="A6011" s="33">
        <v>140942</v>
      </c>
      <c r="B6011">
        <v>5451</v>
      </c>
      <c r="I6011">
        <v>140942</v>
      </c>
      <c r="J6011">
        <v>5451</v>
      </c>
    </row>
    <row r="6012" spans="1:10" x14ac:dyDescent="0.25">
      <c r="A6012" s="33">
        <v>140981</v>
      </c>
      <c r="B6012">
        <v>2566</v>
      </c>
      <c r="I6012">
        <v>140981</v>
      </c>
      <c r="J6012">
        <v>2566</v>
      </c>
    </row>
    <row r="6013" spans="1:10" x14ac:dyDescent="0.25">
      <c r="A6013" s="33">
        <v>140992</v>
      </c>
      <c r="B6013">
        <v>942</v>
      </c>
      <c r="I6013">
        <v>140992</v>
      </c>
      <c r="J6013">
        <v>942</v>
      </c>
    </row>
    <row r="6014" spans="1:10" x14ac:dyDescent="0.25">
      <c r="A6014" s="33">
        <v>140993</v>
      </c>
      <c r="B6014">
        <v>3289</v>
      </c>
      <c r="I6014">
        <v>140993</v>
      </c>
      <c r="J6014">
        <v>3289</v>
      </c>
    </row>
    <row r="6015" spans="1:10" x14ac:dyDescent="0.25">
      <c r="A6015" s="33">
        <v>141055</v>
      </c>
      <c r="B6015">
        <v>348</v>
      </c>
      <c r="I6015">
        <v>141055</v>
      </c>
      <c r="J6015">
        <v>348</v>
      </c>
    </row>
    <row r="6016" spans="1:10" x14ac:dyDescent="0.25">
      <c r="A6016" s="33">
        <v>141141</v>
      </c>
      <c r="B6016">
        <v>293</v>
      </c>
      <c r="I6016">
        <v>141141</v>
      </c>
      <c r="J6016">
        <v>293</v>
      </c>
    </row>
    <row r="6017" spans="1:10" x14ac:dyDescent="0.25">
      <c r="A6017" s="33">
        <v>141187</v>
      </c>
      <c r="B6017">
        <v>5726</v>
      </c>
      <c r="I6017">
        <v>141187</v>
      </c>
      <c r="J6017">
        <v>5726</v>
      </c>
    </row>
    <row r="6018" spans="1:10" x14ac:dyDescent="0.25">
      <c r="A6018" s="33">
        <v>141195</v>
      </c>
      <c r="B6018">
        <v>8515</v>
      </c>
      <c r="I6018">
        <v>141195</v>
      </c>
      <c r="J6018">
        <v>8515</v>
      </c>
    </row>
    <row r="6019" spans="1:10" x14ac:dyDescent="0.25">
      <c r="A6019" s="33">
        <v>141234</v>
      </c>
      <c r="B6019">
        <v>545</v>
      </c>
      <c r="I6019">
        <v>141234</v>
      </c>
      <c r="J6019">
        <v>545</v>
      </c>
    </row>
    <row r="6020" spans="1:10" x14ac:dyDescent="0.25">
      <c r="A6020" s="33">
        <v>141246</v>
      </c>
      <c r="B6020">
        <v>473</v>
      </c>
      <c r="I6020">
        <v>141246</v>
      </c>
      <c r="J6020">
        <v>473</v>
      </c>
    </row>
    <row r="6021" spans="1:10" x14ac:dyDescent="0.25">
      <c r="A6021" s="33">
        <v>141247</v>
      </c>
      <c r="B6021">
        <v>1301</v>
      </c>
      <c r="I6021">
        <v>141247</v>
      </c>
      <c r="J6021">
        <v>1301</v>
      </c>
    </row>
    <row r="6022" spans="1:10" x14ac:dyDescent="0.25">
      <c r="A6022" s="33">
        <v>141262</v>
      </c>
      <c r="B6022">
        <v>864</v>
      </c>
      <c r="I6022">
        <v>141262</v>
      </c>
      <c r="J6022">
        <v>864</v>
      </c>
    </row>
    <row r="6023" spans="1:10" x14ac:dyDescent="0.25">
      <c r="A6023" s="33">
        <v>141274</v>
      </c>
      <c r="B6023">
        <v>4912</v>
      </c>
      <c r="I6023">
        <v>141274</v>
      </c>
      <c r="J6023">
        <v>4912</v>
      </c>
    </row>
    <row r="6024" spans="1:10" x14ac:dyDescent="0.25">
      <c r="A6024" s="33">
        <v>141301</v>
      </c>
      <c r="B6024">
        <v>515</v>
      </c>
      <c r="I6024">
        <v>141301</v>
      </c>
      <c r="J6024">
        <v>515</v>
      </c>
    </row>
    <row r="6025" spans="1:10" x14ac:dyDescent="0.25">
      <c r="A6025" s="33">
        <v>141305</v>
      </c>
      <c r="B6025">
        <v>6468</v>
      </c>
      <c r="I6025">
        <v>141305</v>
      </c>
      <c r="J6025">
        <v>6468</v>
      </c>
    </row>
    <row r="6026" spans="1:10" x14ac:dyDescent="0.25">
      <c r="A6026" s="33">
        <v>141330</v>
      </c>
      <c r="B6026">
        <v>662</v>
      </c>
      <c r="I6026">
        <v>141330</v>
      </c>
      <c r="J6026">
        <v>662</v>
      </c>
    </row>
    <row r="6027" spans="1:10" x14ac:dyDescent="0.25">
      <c r="A6027" s="33">
        <v>141344</v>
      </c>
      <c r="B6027">
        <v>235</v>
      </c>
      <c r="I6027">
        <v>141344</v>
      </c>
      <c r="J6027">
        <v>235</v>
      </c>
    </row>
    <row r="6028" spans="1:10" x14ac:dyDescent="0.25">
      <c r="A6028" s="33">
        <v>141350</v>
      </c>
      <c r="B6028">
        <v>235</v>
      </c>
      <c r="I6028">
        <v>141350</v>
      </c>
      <c r="J6028">
        <v>235</v>
      </c>
    </row>
    <row r="6029" spans="1:10" x14ac:dyDescent="0.25">
      <c r="A6029" s="33">
        <v>141470</v>
      </c>
      <c r="B6029">
        <v>230</v>
      </c>
      <c r="I6029">
        <v>141470</v>
      </c>
      <c r="J6029">
        <v>230</v>
      </c>
    </row>
    <row r="6030" spans="1:10" x14ac:dyDescent="0.25">
      <c r="A6030" s="33">
        <v>141490</v>
      </c>
      <c r="B6030">
        <v>263</v>
      </c>
      <c r="I6030">
        <v>141490</v>
      </c>
      <c r="J6030">
        <v>263</v>
      </c>
    </row>
    <row r="6031" spans="1:10" x14ac:dyDescent="0.25">
      <c r="A6031" s="33">
        <v>141493</v>
      </c>
      <c r="B6031">
        <v>10436</v>
      </c>
      <c r="I6031">
        <v>141493</v>
      </c>
      <c r="J6031">
        <v>10436</v>
      </c>
    </row>
    <row r="6032" spans="1:10" x14ac:dyDescent="0.25">
      <c r="A6032" s="33">
        <v>141529</v>
      </c>
      <c r="B6032">
        <v>518</v>
      </c>
      <c r="I6032">
        <v>141529</v>
      </c>
      <c r="J6032">
        <v>518</v>
      </c>
    </row>
    <row r="6033" spans="1:10" x14ac:dyDescent="0.25">
      <c r="A6033" s="33">
        <v>141579</v>
      </c>
      <c r="B6033">
        <v>606</v>
      </c>
      <c r="I6033">
        <v>141579</v>
      </c>
      <c r="J6033">
        <v>606</v>
      </c>
    </row>
    <row r="6034" spans="1:10" x14ac:dyDescent="0.25">
      <c r="A6034" s="33">
        <v>141580</v>
      </c>
      <c r="B6034">
        <v>0</v>
      </c>
      <c r="I6034">
        <v>141580</v>
      </c>
      <c r="J6034">
        <v>0</v>
      </c>
    </row>
    <row r="6035" spans="1:10" x14ac:dyDescent="0.25">
      <c r="A6035" s="33">
        <v>141637</v>
      </c>
      <c r="B6035">
        <v>7552</v>
      </c>
      <c r="I6035">
        <v>141637</v>
      </c>
      <c r="J6035">
        <v>7552</v>
      </c>
    </row>
    <row r="6036" spans="1:10" x14ac:dyDescent="0.25">
      <c r="A6036" s="33">
        <v>141662</v>
      </c>
      <c r="B6036">
        <v>526</v>
      </c>
      <c r="I6036">
        <v>141662</v>
      </c>
      <c r="J6036">
        <v>526</v>
      </c>
    </row>
    <row r="6037" spans="1:10" x14ac:dyDescent="0.25">
      <c r="A6037" s="33">
        <v>141665</v>
      </c>
      <c r="B6037">
        <v>471</v>
      </c>
      <c r="I6037">
        <v>141665</v>
      </c>
      <c r="J6037">
        <v>471</v>
      </c>
    </row>
    <row r="6038" spans="1:10" x14ac:dyDescent="0.25">
      <c r="A6038" s="33">
        <v>141686</v>
      </c>
      <c r="B6038">
        <v>414</v>
      </c>
      <c r="I6038">
        <v>141686</v>
      </c>
      <c r="J6038">
        <v>414</v>
      </c>
    </row>
    <row r="6039" spans="1:10" x14ac:dyDescent="0.25">
      <c r="A6039" s="33">
        <v>141716</v>
      </c>
      <c r="B6039">
        <v>297</v>
      </c>
      <c r="I6039">
        <v>141716</v>
      </c>
      <c r="J6039">
        <v>297</v>
      </c>
    </row>
    <row r="6040" spans="1:10" x14ac:dyDescent="0.25">
      <c r="A6040" s="33">
        <v>141718</v>
      </c>
      <c r="B6040">
        <v>745</v>
      </c>
      <c r="I6040">
        <v>141718</v>
      </c>
      <c r="J6040">
        <v>745</v>
      </c>
    </row>
    <row r="6041" spans="1:10" x14ac:dyDescent="0.25">
      <c r="A6041" s="33">
        <v>141733</v>
      </c>
      <c r="B6041">
        <v>4359</v>
      </c>
      <c r="I6041">
        <v>141733</v>
      </c>
      <c r="J6041">
        <v>4359</v>
      </c>
    </row>
    <row r="6042" spans="1:10" x14ac:dyDescent="0.25">
      <c r="A6042" s="33">
        <v>141737</v>
      </c>
      <c r="B6042">
        <v>730</v>
      </c>
      <c r="I6042">
        <v>141737</v>
      </c>
      <c r="J6042">
        <v>730</v>
      </c>
    </row>
    <row r="6043" spans="1:10" x14ac:dyDescent="0.25">
      <c r="A6043" s="33">
        <v>141746</v>
      </c>
      <c r="B6043">
        <v>250</v>
      </c>
      <c r="I6043">
        <v>141746</v>
      </c>
      <c r="J6043">
        <v>250</v>
      </c>
    </row>
    <row r="6044" spans="1:10" x14ac:dyDescent="0.25">
      <c r="A6044" s="33">
        <v>141759</v>
      </c>
      <c r="B6044">
        <v>175</v>
      </c>
      <c r="I6044">
        <v>141759</v>
      </c>
      <c r="J6044">
        <v>175</v>
      </c>
    </row>
    <row r="6045" spans="1:10" x14ac:dyDescent="0.25">
      <c r="A6045" s="33">
        <v>141767</v>
      </c>
      <c r="B6045">
        <v>807</v>
      </c>
      <c r="I6045">
        <v>141767</v>
      </c>
      <c r="J6045">
        <v>807</v>
      </c>
    </row>
    <row r="6046" spans="1:10" x14ac:dyDescent="0.25">
      <c r="A6046" s="33">
        <v>141775</v>
      </c>
      <c r="B6046">
        <v>7302</v>
      </c>
      <c r="I6046">
        <v>141775</v>
      </c>
      <c r="J6046">
        <v>7302</v>
      </c>
    </row>
    <row r="6047" spans="1:10" x14ac:dyDescent="0.25">
      <c r="A6047" s="33">
        <v>141798</v>
      </c>
      <c r="B6047">
        <v>250</v>
      </c>
      <c r="I6047">
        <v>141798</v>
      </c>
      <c r="J6047">
        <v>250</v>
      </c>
    </row>
    <row r="6048" spans="1:10" x14ac:dyDescent="0.25">
      <c r="A6048" s="33">
        <v>141810</v>
      </c>
      <c r="B6048">
        <v>12231</v>
      </c>
      <c r="I6048">
        <v>141810</v>
      </c>
      <c r="J6048">
        <v>12231</v>
      </c>
    </row>
    <row r="6049" spans="1:10" x14ac:dyDescent="0.25">
      <c r="A6049" s="33">
        <v>141873</v>
      </c>
      <c r="B6049">
        <v>1018</v>
      </c>
      <c r="I6049">
        <v>141873</v>
      </c>
      <c r="J6049">
        <v>1018</v>
      </c>
    </row>
    <row r="6050" spans="1:10" x14ac:dyDescent="0.25">
      <c r="A6050" s="33">
        <v>141880</v>
      </c>
      <c r="B6050">
        <v>538</v>
      </c>
      <c r="I6050">
        <v>141880</v>
      </c>
      <c r="J6050">
        <v>538</v>
      </c>
    </row>
    <row r="6051" spans="1:10" x14ac:dyDescent="0.25">
      <c r="A6051" s="33">
        <v>141882</v>
      </c>
      <c r="B6051">
        <v>182</v>
      </c>
      <c r="I6051">
        <v>141882</v>
      </c>
      <c r="J6051">
        <v>182</v>
      </c>
    </row>
    <row r="6052" spans="1:10" x14ac:dyDescent="0.25">
      <c r="A6052" s="33">
        <v>141900</v>
      </c>
      <c r="B6052">
        <v>11753</v>
      </c>
      <c r="I6052">
        <v>141900</v>
      </c>
      <c r="J6052">
        <v>11753</v>
      </c>
    </row>
    <row r="6053" spans="1:10" x14ac:dyDescent="0.25">
      <c r="A6053" s="33">
        <v>141902</v>
      </c>
      <c r="B6053">
        <v>893</v>
      </c>
      <c r="I6053">
        <v>141902</v>
      </c>
      <c r="J6053">
        <v>893</v>
      </c>
    </row>
    <row r="6054" spans="1:10" x14ac:dyDescent="0.25">
      <c r="A6054" s="33">
        <v>141904</v>
      </c>
      <c r="B6054">
        <v>10506</v>
      </c>
      <c r="I6054">
        <v>141904</v>
      </c>
      <c r="J6054">
        <v>10506</v>
      </c>
    </row>
    <row r="6055" spans="1:10" x14ac:dyDescent="0.25">
      <c r="A6055" s="33">
        <v>141948</v>
      </c>
      <c r="B6055">
        <v>459</v>
      </c>
      <c r="I6055">
        <v>141948</v>
      </c>
      <c r="J6055">
        <v>459</v>
      </c>
    </row>
    <row r="6056" spans="1:10" x14ac:dyDescent="0.25">
      <c r="A6056" s="33">
        <v>142014</v>
      </c>
      <c r="B6056">
        <v>1235</v>
      </c>
      <c r="I6056">
        <v>142014</v>
      </c>
      <c r="J6056">
        <v>1235</v>
      </c>
    </row>
    <row r="6057" spans="1:10" x14ac:dyDescent="0.25">
      <c r="A6057" s="33">
        <v>142075</v>
      </c>
      <c r="B6057">
        <v>4919</v>
      </c>
      <c r="I6057">
        <v>142075</v>
      </c>
      <c r="J6057">
        <v>4919</v>
      </c>
    </row>
    <row r="6058" spans="1:10" x14ac:dyDescent="0.25">
      <c r="A6058" s="33">
        <v>142086</v>
      </c>
      <c r="B6058">
        <v>178</v>
      </c>
      <c r="I6058">
        <v>142086</v>
      </c>
      <c r="J6058">
        <v>178</v>
      </c>
    </row>
    <row r="6059" spans="1:10" x14ac:dyDescent="0.25">
      <c r="A6059" s="33">
        <v>142098</v>
      </c>
      <c r="B6059">
        <v>677</v>
      </c>
      <c r="I6059">
        <v>142098</v>
      </c>
      <c r="J6059">
        <v>677</v>
      </c>
    </row>
    <row r="6060" spans="1:10" x14ac:dyDescent="0.25">
      <c r="A6060" s="33">
        <v>142123</v>
      </c>
      <c r="B6060">
        <v>683</v>
      </c>
      <c r="I6060">
        <v>142123</v>
      </c>
      <c r="J6060">
        <v>683</v>
      </c>
    </row>
    <row r="6061" spans="1:10" x14ac:dyDescent="0.25">
      <c r="A6061" s="33">
        <v>142208</v>
      </c>
      <c r="B6061">
        <v>1366</v>
      </c>
      <c r="I6061">
        <v>142208</v>
      </c>
      <c r="J6061">
        <v>1366</v>
      </c>
    </row>
    <row r="6062" spans="1:10" x14ac:dyDescent="0.25">
      <c r="A6062" s="33">
        <v>142238</v>
      </c>
      <c r="B6062">
        <v>8783</v>
      </c>
      <c r="I6062">
        <v>142238</v>
      </c>
      <c r="J6062">
        <v>8783</v>
      </c>
    </row>
    <row r="6063" spans="1:10" x14ac:dyDescent="0.25">
      <c r="A6063" s="33">
        <v>142304</v>
      </c>
      <c r="B6063">
        <v>7006</v>
      </c>
      <c r="I6063">
        <v>142304</v>
      </c>
      <c r="J6063">
        <v>7006</v>
      </c>
    </row>
    <row r="6064" spans="1:10" x14ac:dyDescent="0.25">
      <c r="A6064" s="33">
        <v>142319</v>
      </c>
      <c r="B6064">
        <v>514</v>
      </c>
      <c r="I6064">
        <v>142319</v>
      </c>
      <c r="J6064">
        <v>514</v>
      </c>
    </row>
    <row r="6065" spans="1:10" x14ac:dyDescent="0.25">
      <c r="A6065" s="33">
        <v>142322</v>
      </c>
      <c r="B6065">
        <v>2056</v>
      </c>
      <c r="I6065">
        <v>142322</v>
      </c>
      <c r="J6065">
        <v>2056</v>
      </c>
    </row>
    <row r="6066" spans="1:10" x14ac:dyDescent="0.25">
      <c r="A6066" s="33">
        <v>142339</v>
      </c>
      <c r="B6066">
        <v>7121</v>
      </c>
      <c r="I6066">
        <v>142339</v>
      </c>
      <c r="J6066">
        <v>7121</v>
      </c>
    </row>
    <row r="6067" spans="1:10" x14ac:dyDescent="0.25">
      <c r="A6067" s="33">
        <v>142370</v>
      </c>
      <c r="B6067">
        <v>347</v>
      </c>
      <c r="I6067">
        <v>142370</v>
      </c>
      <c r="J6067">
        <v>347</v>
      </c>
    </row>
    <row r="6068" spans="1:10" x14ac:dyDescent="0.25">
      <c r="A6068" s="33">
        <v>142430</v>
      </c>
      <c r="B6068">
        <v>1264</v>
      </c>
      <c r="I6068">
        <v>142430</v>
      </c>
      <c r="J6068">
        <v>1264</v>
      </c>
    </row>
    <row r="6069" spans="1:10" x14ac:dyDescent="0.25">
      <c r="A6069" s="33">
        <v>142440</v>
      </c>
      <c r="B6069">
        <v>3594</v>
      </c>
      <c r="I6069">
        <v>142440</v>
      </c>
      <c r="J6069">
        <v>3594</v>
      </c>
    </row>
    <row r="6070" spans="1:10" x14ac:dyDescent="0.25">
      <c r="A6070" s="33">
        <v>142484</v>
      </c>
      <c r="B6070">
        <v>475</v>
      </c>
      <c r="I6070">
        <v>142484</v>
      </c>
      <c r="J6070">
        <v>475</v>
      </c>
    </row>
    <row r="6071" spans="1:10" x14ac:dyDescent="0.25">
      <c r="A6071" s="33">
        <v>142535</v>
      </c>
      <c r="B6071">
        <v>278</v>
      </c>
      <c r="I6071">
        <v>142535</v>
      </c>
      <c r="J6071">
        <v>278</v>
      </c>
    </row>
    <row r="6072" spans="1:10" x14ac:dyDescent="0.25">
      <c r="A6072" s="33">
        <v>142540</v>
      </c>
      <c r="B6072">
        <v>287</v>
      </c>
      <c r="I6072">
        <v>142540</v>
      </c>
      <c r="J6072">
        <v>287</v>
      </c>
    </row>
    <row r="6073" spans="1:10" x14ac:dyDescent="0.25">
      <c r="A6073" s="33">
        <v>142592</v>
      </c>
      <c r="B6073">
        <v>4962</v>
      </c>
      <c r="I6073">
        <v>142592</v>
      </c>
      <c r="J6073">
        <v>4962</v>
      </c>
    </row>
    <row r="6074" spans="1:10" x14ac:dyDescent="0.25">
      <c r="A6074" s="33">
        <v>142594</v>
      </c>
      <c r="B6074">
        <v>272</v>
      </c>
      <c r="I6074">
        <v>142594</v>
      </c>
      <c r="J6074">
        <v>272</v>
      </c>
    </row>
    <row r="6075" spans="1:10" x14ac:dyDescent="0.25">
      <c r="A6075" s="33">
        <v>142625</v>
      </c>
      <c r="B6075">
        <v>2701</v>
      </c>
      <c r="I6075">
        <v>142625</v>
      </c>
      <c r="J6075">
        <v>2701</v>
      </c>
    </row>
    <row r="6076" spans="1:10" x14ac:dyDescent="0.25">
      <c r="A6076" s="33">
        <v>142701</v>
      </c>
      <c r="B6076">
        <v>12420</v>
      </c>
      <c r="I6076">
        <v>142701</v>
      </c>
      <c r="J6076">
        <v>12420</v>
      </c>
    </row>
    <row r="6077" spans="1:10" x14ac:dyDescent="0.25">
      <c r="A6077" s="33">
        <v>142722</v>
      </c>
      <c r="B6077">
        <v>889</v>
      </c>
      <c r="I6077">
        <v>142722</v>
      </c>
      <c r="J6077">
        <v>889</v>
      </c>
    </row>
    <row r="6078" spans="1:10" x14ac:dyDescent="0.25">
      <c r="A6078" s="33">
        <v>142738</v>
      </c>
      <c r="B6078">
        <v>255</v>
      </c>
      <c r="I6078">
        <v>142738</v>
      </c>
      <c r="J6078">
        <v>255</v>
      </c>
    </row>
    <row r="6079" spans="1:10" x14ac:dyDescent="0.25">
      <c r="A6079" s="33">
        <v>142785</v>
      </c>
      <c r="B6079">
        <v>928</v>
      </c>
      <c r="I6079">
        <v>142785</v>
      </c>
      <c r="J6079">
        <v>928</v>
      </c>
    </row>
    <row r="6080" spans="1:10" x14ac:dyDescent="0.25">
      <c r="A6080" s="33">
        <v>142807</v>
      </c>
      <c r="B6080">
        <v>587</v>
      </c>
      <c r="I6080">
        <v>142807</v>
      </c>
      <c r="J6080">
        <v>587</v>
      </c>
    </row>
    <row r="6081" spans="1:10" x14ac:dyDescent="0.25">
      <c r="A6081" s="33">
        <v>142814</v>
      </c>
      <c r="B6081">
        <v>157</v>
      </c>
      <c r="I6081">
        <v>142814</v>
      </c>
      <c r="J6081">
        <v>157</v>
      </c>
    </row>
    <row r="6082" spans="1:10" x14ac:dyDescent="0.25">
      <c r="A6082" s="33">
        <v>142829</v>
      </c>
      <c r="B6082">
        <v>427</v>
      </c>
      <c r="I6082">
        <v>142829</v>
      </c>
      <c r="J6082">
        <v>427</v>
      </c>
    </row>
    <row r="6083" spans="1:10" x14ac:dyDescent="0.25">
      <c r="A6083" s="33">
        <v>142855</v>
      </c>
      <c r="B6083">
        <v>627</v>
      </c>
      <c r="I6083">
        <v>142855</v>
      </c>
      <c r="J6083">
        <v>627</v>
      </c>
    </row>
    <row r="6084" spans="1:10" x14ac:dyDescent="0.25">
      <c r="A6084" s="33">
        <v>142896</v>
      </c>
      <c r="B6084">
        <v>712</v>
      </c>
      <c r="I6084">
        <v>142896</v>
      </c>
      <c r="J6084">
        <v>712</v>
      </c>
    </row>
    <row r="6085" spans="1:10" x14ac:dyDescent="0.25">
      <c r="A6085" s="33">
        <v>142901</v>
      </c>
      <c r="B6085">
        <v>229</v>
      </c>
      <c r="I6085">
        <v>142901</v>
      </c>
      <c r="J6085">
        <v>229</v>
      </c>
    </row>
    <row r="6086" spans="1:10" x14ac:dyDescent="0.25">
      <c r="A6086" s="33">
        <v>142906</v>
      </c>
      <c r="B6086">
        <v>522</v>
      </c>
      <c r="I6086">
        <v>142906</v>
      </c>
      <c r="J6086">
        <v>522</v>
      </c>
    </row>
    <row r="6087" spans="1:10" x14ac:dyDescent="0.25">
      <c r="A6087" s="33">
        <v>142931</v>
      </c>
      <c r="B6087">
        <v>11574</v>
      </c>
      <c r="I6087">
        <v>142931</v>
      </c>
      <c r="J6087">
        <v>11574</v>
      </c>
    </row>
    <row r="6088" spans="1:10" x14ac:dyDescent="0.25">
      <c r="A6088" s="33">
        <v>142966</v>
      </c>
      <c r="B6088">
        <v>1369</v>
      </c>
      <c r="I6088">
        <v>142966</v>
      </c>
      <c r="J6088">
        <v>1369</v>
      </c>
    </row>
    <row r="6089" spans="1:10" x14ac:dyDescent="0.25">
      <c r="A6089" s="33">
        <v>142969</v>
      </c>
      <c r="B6089">
        <v>464</v>
      </c>
      <c r="I6089">
        <v>142969</v>
      </c>
      <c r="J6089">
        <v>464</v>
      </c>
    </row>
    <row r="6090" spans="1:10" x14ac:dyDescent="0.25">
      <c r="A6090" s="33">
        <v>142979</v>
      </c>
      <c r="B6090">
        <v>0</v>
      </c>
      <c r="I6090">
        <v>142979</v>
      </c>
      <c r="J6090">
        <v>0</v>
      </c>
    </row>
    <row r="6091" spans="1:10" x14ac:dyDescent="0.25">
      <c r="A6091" s="33">
        <v>142997</v>
      </c>
      <c r="B6091">
        <v>2338</v>
      </c>
      <c r="I6091">
        <v>142997</v>
      </c>
      <c r="J6091">
        <v>2338</v>
      </c>
    </row>
    <row r="6092" spans="1:10" x14ac:dyDescent="0.25">
      <c r="A6092" s="33">
        <v>143005</v>
      </c>
      <c r="B6092">
        <v>8033</v>
      </c>
      <c r="I6092">
        <v>143005</v>
      </c>
      <c r="J6092">
        <v>8033</v>
      </c>
    </row>
    <row r="6093" spans="1:10" x14ac:dyDescent="0.25">
      <c r="A6093" s="33">
        <v>143006</v>
      </c>
      <c r="B6093">
        <v>273</v>
      </c>
      <c r="I6093">
        <v>143006</v>
      </c>
      <c r="J6093">
        <v>273</v>
      </c>
    </row>
    <row r="6094" spans="1:10" x14ac:dyDescent="0.25">
      <c r="A6094" s="33">
        <v>143092</v>
      </c>
      <c r="B6094">
        <v>224</v>
      </c>
      <c r="I6094">
        <v>143092</v>
      </c>
      <c r="J6094">
        <v>224</v>
      </c>
    </row>
    <row r="6095" spans="1:10" x14ac:dyDescent="0.25">
      <c r="A6095" s="33">
        <v>143158</v>
      </c>
      <c r="B6095">
        <v>9537</v>
      </c>
      <c r="I6095">
        <v>143158</v>
      </c>
      <c r="J6095">
        <v>9537</v>
      </c>
    </row>
    <row r="6096" spans="1:10" x14ac:dyDescent="0.25">
      <c r="A6096" s="33">
        <v>143185</v>
      </c>
      <c r="B6096">
        <v>621</v>
      </c>
      <c r="I6096">
        <v>143185</v>
      </c>
      <c r="J6096">
        <v>621</v>
      </c>
    </row>
    <row r="6097" spans="1:10" x14ac:dyDescent="0.25">
      <c r="A6097" s="33">
        <v>143250</v>
      </c>
      <c r="B6097">
        <v>2694</v>
      </c>
      <c r="I6097">
        <v>143250</v>
      </c>
      <c r="J6097">
        <v>2694</v>
      </c>
    </row>
    <row r="6098" spans="1:10" x14ac:dyDescent="0.25">
      <c r="A6098" s="33">
        <v>143253</v>
      </c>
      <c r="B6098">
        <v>1550</v>
      </c>
      <c r="I6098">
        <v>143253</v>
      </c>
      <c r="J6098">
        <v>1550</v>
      </c>
    </row>
    <row r="6099" spans="1:10" x14ac:dyDescent="0.25">
      <c r="A6099" s="33">
        <v>143274</v>
      </c>
      <c r="B6099">
        <v>901</v>
      </c>
      <c r="I6099">
        <v>143274</v>
      </c>
      <c r="J6099">
        <v>901</v>
      </c>
    </row>
    <row r="6100" spans="1:10" x14ac:dyDescent="0.25">
      <c r="A6100" s="33">
        <v>143307</v>
      </c>
      <c r="B6100">
        <v>6716</v>
      </c>
      <c r="I6100">
        <v>143307</v>
      </c>
      <c r="J6100">
        <v>6716</v>
      </c>
    </row>
    <row r="6101" spans="1:10" x14ac:dyDescent="0.25">
      <c r="A6101" s="33">
        <v>143317</v>
      </c>
      <c r="B6101">
        <v>130</v>
      </c>
      <c r="I6101">
        <v>143317</v>
      </c>
      <c r="J6101">
        <v>130</v>
      </c>
    </row>
    <row r="6102" spans="1:10" x14ac:dyDescent="0.25">
      <c r="A6102" s="33">
        <v>143333</v>
      </c>
      <c r="B6102">
        <v>607</v>
      </c>
      <c r="I6102">
        <v>143333</v>
      </c>
      <c r="J6102">
        <v>607</v>
      </c>
    </row>
    <row r="6103" spans="1:10" x14ac:dyDescent="0.25">
      <c r="A6103" s="33">
        <v>143364</v>
      </c>
      <c r="B6103">
        <v>286</v>
      </c>
      <c r="I6103">
        <v>143364</v>
      </c>
      <c r="J6103">
        <v>286</v>
      </c>
    </row>
    <row r="6104" spans="1:10" x14ac:dyDescent="0.25">
      <c r="A6104" s="33">
        <v>143373</v>
      </c>
      <c r="B6104">
        <v>751</v>
      </c>
      <c r="I6104">
        <v>143373</v>
      </c>
      <c r="J6104">
        <v>751</v>
      </c>
    </row>
    <row r="6105" spans="1:10" x14ac:dyDescent="0.25">
      <c r="A6105" s="33">
        <v>143377</v>
      </c>
      <c r="B6105">
        <v>656</v>
      </c>
      <c r="I6105">
        <v>143377</v>
      </c>
      <c r="J6105">
        <v>656</v>
      </c>
    </row>
    <row r="6106" spans="1:10" x14ac:dyDescent="0.25">
      <c r="A6106" s="33">
        <v>143426</v>
      </c>
      <c r="B6106">
        <v>1321</v>
      </c>
      <c r="I6106">
        <v>143426</v>
      </c>
      <c r="J6106">
        <v>1321</v>
      </c>
    </row>
    <row r="6107" spans="1:10" x14ac:dyDescent="0.25">
      <c r="A6107" s="33">
        <v>143427</v>
      </c>
      <c r="B6107">
        <v>2428</v>
      </c>
      <c r="I6107">
        <v>143427</v>
      </c>
      <c r="J6107">
        <v>2428</v>
      </c>
    </row>
    <row r="6108" spans="1:10" x14ac:dyDescent="0.25">
      <c r="A6108" s="33">
        <v>143474</v>
      </c>
      <c r="B6108">
        <v>2399</v>
      </c>
      <c r="I6108">
        <v>143474</v>
      </c>
      <c r="J6108">
        <v>2399</v>
      </c>
    </row>
    <row r="6109" spans="1:10" x14ac:dyDescent="0.25">
      <c r="A6109" s="33">
        <v>143492</v>
      </c>
      <c r="B6109">
        <v>4042</v>
      </c>
      <c r="I6109">
        <v>143492</v>
      </c>
      <c r="J6109">
        <v>4042</v>
      </c>
    </row>
    <row r="6110" spans="1:10" x14ac:dyDescent="0.25">
      <c r="A6110" s="33">
        <v>143503</v>
      </c>
      <c r="B6110">
        <v>1367</v>
      </c>
      <c r="I6110">
        <v>143503</v>
      </c>
      <c r="J6110">
        <v>1367</v>
      </c>
    </row>
    <row r="6111" spans="1:10" x14ac:dyDescent="0.25">
      <c r="A6111" s="33">
        <v>143512</v>
      </c>
      <c r="B6111">
        <v>1824</v>
      </c>
      <c r="I6111">
        <v>143512</v>
      </c>
      <c r="J6111">
        <v>1824</v>
      </c>
    </row>
    <row r="6112" spans="1:10" x14ac:dyDescent="0.25">
      <c r="A6112" s="33">
        <v>143529</v>
      </c>
      <c r="B6112">
        <v>700</v>
      </c>
      <c r="I6112">
        <v>143529</v>
      </c>
      <c r="J6112">
        <v>700</v>
      </c>
    </row>
    <row r="6113" spans="1:10" x14ac:dyDescent="0.25">
      <c r="A6113" s="33">
        <v>143566</v>
      </c>
      <c r="B6113">
        <v>514</v>
      </c>
      <c r="I6113">
        <v>143566</v>
      </c>
      <c r="J6113">
        <v>514</v>
      </c>
    </row>
    <row r="6114" spans="1:10" x14ac:dyDescent="0.25">
      <c r="A6114" s="33">
        <v>143579</v>
      </c>
      <c r="B6114">
        <v>471</v>
      </c>
      <c r="I6114">
        <v>143579</v>
      </c>
      <c r="J6114">
        <v>471</v>
      </c>
    </row>
    <row r="6115" spans="1:10" x14ac:dyDescent="0.25">
      <c r="A6115" s="33">
        <v>143593</v>
      </c>
      <c r="B6115">
        <v>336</v>
      </c>
      <c r="I6115">
        <v>143593</v>
      </c>
      <c r="J6115">
        <v>336</v>
      </c>
    </row>
    <row r="6116" spans="1:10" x14ac:dyDescent="0.25">
      <c r="A6116" s="33">
        <v>143596</v>
      </c>
      <c r="B6116">
        <v>494</v>
      </c>
      <c r="I6116">
        <v>143596</v>
      </c>
      <c r="J6116">
        <v>494</v>
      </c>
    </row>
    <row r="6117" spans="1:10" x14ac:dyDescent="0.25">
      <c r="A6117" s="33">
        <v>143599</v>
      </c>
      <c r="B6117">
        <v>1264</v>
      </c>
      <c r="I6117">
        <v>143599</v>
      </c>
      <c r="J6117">
        <v>1264</v>
      </c>
    </row>
    <row r="6118" spans="1:10" x14ac:dyDescent="0.25">
      <c r="A6118" s="33">
        <v>143628</v>
      </c>
      <c r="B6118">
        <v>681</v>
      </c>
      <c r="I6118">
        <v>143628</v>
      </c>
      <c r="J6118">
        <v>681</v>
      </c>
    </row>
    <row r="6119" spans="1:10" x14ac:dyDescent="0.25">
      <c r="A6119" s="33">
        <v>143655</v>
      </c>
      <c r="B6119">
        <v>1622</v>
      </c>
      <c r="I6119">
        <v>143655</v>
      </c>
      <c r="J6119">
        <v>1622</v>
      </c>
    </row>
    <row r="6120" spans="1:10" x14ac:dyDescent="0.25">
      <c r="A6120" s="33">
        <v>143687</v>
      </c>
      <c r="B6120">
        <v>1682</v>
      </c>
      <c r="I6120">
        <v>143687</v>
      </c>
      <c r="J6120">
        <v>1682</v>
      </c>
    </row>
    <row r="6121" spans="1:10" x14ac:dyDescent="0.25">
      <c r="A6121" s="33">
        <v>143696</v>
      </c>
      <c r="B6121">
        <v>599</v>
      </c>
      <c r="I6121">
        <v>143696</v>
      </c>
      <c r="J6121">
        <v>599</v>
      </c>
    </row>
    <row r="6122" spans="1:10" x14ac:dyDescent="0.25">
      <c r="A6122" s="33">
        <v>143773</v>
      </c>
      <c r="B6122">
        <v>5950</v>
      </c>
      <c r="I6122">
        <v>143773</v>
      </c>
      <c r="J6122">
        <v>5950</v>
      </c>
    </row>
    <row r="6123" spans="1:10" x14ac:dyDescent="0.25">
      <c r="A6123" s="33">
        <v>143811</v>
      </c>
      <c r="B6123">
        <v>526</v>
      </c>
      <c r="I6123">
        <v>143811</v>
      </c>
      <c r="J6123">
        <v>526</v>
      </c>
    </row>
    <row r="6124" spans="1:10" x14ac:dyDescent="0.25">
      <c r="A6124" s="33">
        <v>143821</v>
      </c>
      <c r="B6124">
        <v>875</v>
      </c>
      <c r="I6124">
        <v>143821</v>
      </c>
      <c r="J6124">
        <v>875</v>
      </c>
    </row>
    <row r="6125" spans="1:10" x14ac:dyDescent="0.25">
      <c r="A6125" s="33">
        <v>143844</v>
      </c>
      <c r="B6125">
        <v>864</v>
      </c>
      <c r="I6125">
        <v>143844</v>
      </c>
      <c r="J6125">
        <v>864</v>
      </c>
    </row>
    <row r="6126" spans="1:10" x14ac:dyDescent="0.25">
      <c r="A6126" s="33">
        <v>143877</v>
      </c>
      <c r="B6126">
        <v>1434</v>
      </c>
      <c r="I6126">
        <v>143877</v>
      </c>
      <c r="J6126">
        <v>1434</v>
      </c>
    </row>
    <row r="6127" spans="1:10" x14ac:dyDescent="0.25">
      <c r="A6127" s="33">
        <v>143914</v>
      </c>
      <c r="B6127">
        <v>532</v>
      </c>
      <c r="I6127">
        <v>143914</v>
      </c>
      <c r="J6127">
        <v>532</v>
      </c>
    </row>
    <row r="6128" spans="1:10" x14ac:dyDescent="0.25">
      <c r="A6128" s="33">
        <v>144004</v>
      </c>
      <c r="B6128">
        <v>513</v>
      </c>
      <c r="I6128">
        <v>144004</v>
      </c>
      <c r="J6128">
        <v>513</v>
      </c>
    </row>
    <row r="6129" spans="1:10" x14ac:dyDescent="0.25">
      <c r="A6129" s="33">
        <v>144016</v>
      </c>
      <c r="B6129">
        <v>11905</v>
      </c>
      <c r="I6129">
        <v>144016</v>
      </c>
      <c r="J6129">
        <v>11905</v>
      </c>
    </row>
    <row r="6130" spans="1:10" x14ac:dyDescent="0.25">
      <c r="A6130" s="33">
        <v>144042</v>
      </c>
      <c r="B6130">
        <v>782</v>
      </c>
      <c r="I6130">
        <v>144042</v>
      </c>
      <c r="J6130">
        <v>782</v>
      </c>
    </row>
    <row r="6131" spans="1:10" x14ac:dyDescent="0.25">
      <c r="A6131" s="33">
        <v>144043</v>
      </c>
      <c r="B6131">
        <v>2410</v>
      </c>
      <c r="I6131">
        <v>144043</v>
      </c>
      <c r="J6131">
        <v>2410</v>
      </c>
    </row>
    <row r="6132" spans="1:10" x14ac:dyDescent="0.25">
      <c r="A6132" s="33">
        <v>144055</v>
      </c>
      <c r="B6132">
        <v>2889</v>
      </c>
      <c r="I6132">
        <v>144055</v>
      </c>
      <c r="J6132">
        <v>2889</v>
      </c>
    </row>
    <row r="6133" spans="1:10" x14ac:dyDescent="0.25">
      <c r="A6133" s="33">
        <v>144059</v>
      </c>
      <c r="B6133">
        <v>782</v>
      </c>
      <c r="I6133">
        <v>144059</v>
      </c>
      <c r="J6133">
        <v>782</v>
      </c>
    </row>
    <row r="6134" spans="1:10" x14ac:dyDescent="0.25">
      <c r="A6134" s="33">
        <v>144113</v>
      </c>
      <c r="B6134">
        <v>306</v>
      </c>
      <c r="I6134">
        <v>144113</v>
      </c>
      <c r="J6134">
        <v>306</v>
      </c>
    </row>
    <row r="6135" spans="1:10" x14ac:dyDescent="0.25">
      <c r="A6135" s="33">
        <v>144125</v>
      </c>
      <c r="B6135">
        <v>543</v>
      </c>
      <c r="I6135">
        <v>144125</v>
      </c>
      <c r="J6135">
        <v>543</v>
      </c>
    </row>
    <row r="6136" spans="1:10" x14ac:dyDescent="0.25">
      <c r="A6136" s="33">
        <v>144168</v>
      </c>
      <c r="B6136">
        <v>881</v>
      </c>
      <c r="I6136">
        <v>144168</v>
      </c>
      <c r="J6136">
        <v>881</v>
      </c>
    </row>
    <row r="6137" spans="1:10" x14ac:dyDescent="0.25">
      <c r="A6137" s="33">
        <v>144233</v>
      </c>
      <c r="B6137">
        <v>899</v>
      </c>
      <c r="I6137">
        <v>144233</v>
      </c>
      <c r="J6137">
        <v>899</v>
      </c>
    </row>
    <row r="6138" spans="1:10" x14ac:dyDescent="0.25">
      <c r="A6138" s="33">
        <v>144260</v>
      </c>
      <c r="B6138">
        <v>282</v>
      </c>
      <c r="I6138">
        <v>144260</v>
      </c>
      <c r="J6138">
        <v>282</v>
      </c>
    </row>
    <row r="6139" spans="1:10" x14ac:dyDescent="0.25">
      <c r="A6139" s="33">
        <v>144263</v>
      </c>
      <c r="B6139">
        <v>1239</v>
      </c>
      <c r="I6139">
        <v>144263</v>
      </c>
      <c r="J6139">
        <v>1239</v>
      </c>
    </row>
    <row r="6140" spans="1:10" x14ac:dyDescent="0.25">
      <c r="A6140" s="33">
        <v>144266</v>
      </c>
      <c r="B6140">
        <v>177</v>
      </c>
      <c r="I6140">
        <v>144266</v>
      </c>
      <c r="J6140">
        <v>177</v>
      </c>
    </row>
    <row r="6141" spans="1:10" x14ac:dyDescent="0.25">
      <c r="A6141" s="33">
        <v>144284</v>
      </c>
      <c r="B6141">
        <v>732</v>
      </c>
      <c r="I6141">
        <v>144284</v>
      </c>
      <c r="J6141">
        <v>732</v>
      </c>
    </row>
    <row r="6142" spans="1:10" x14ac:dyDescent="0.25">
      <c r="A6142" s="33">
        <v>144377</v>
      </c>
      <c r="B6142">
        <v>548</v>
      </c>
      <c r="I6142">
        <v>144377</v>
      </c>
      <c r="J6142">
        <v>548</v>
      </c>
    </row>
    <row r="6143" spans="1:10" x14ac:dyDescent="0.25">
      <c r="A6143" s="33">
        <v>144416</v>
      </c>
      <c r="B6143">
        <v>2803</v>
      </c>
      <c r="I6143">
        <v>144416</v>
      </c>
      <c r="J6143">
        <v>2803</v>
      </c>
    </row>
    <row r="6144" spans="1:10" x14ac:dyDescent="0.25">
      <c r="A6144" s="33">
        <v>144426</v>
      </c>
      <c r="B6144">
        <v>335</v>
      </c>
      <c r="I6144">
        <v>144426</v>
      </c>
      <c r="J6144">
        <v>335</v>
      </c>
    </row>
    <row r="6145" spans="1:10" x14ac:dyDescent="0.25">
      <c r="A6145" s="33">
        <v>144467</v>
      </c>
      <c r="B6145">
        <v>1055</v>
      </c>
      <c r="I6145">
        <v>144467</v>
      </c>
      <c r="J6145">
        <v>1055</v>
      </c>
    </row>
    <row r="6146" spans="1:10" x14ac:dyDescent="0.25">
      <c r="A6146" s="33">
        <v>144486</v>
      </c>
      <c r="B6146">
        <v>1362</v>
      </c>
      <c r="I6146">
        <v>144486</v>
      </c>
      <c r="J6146">
        <v>1362</v>
      </c>
    </row>
    <row r="6147" spans="1:10" x14ac:dyDescent="0.25">
      <c r="A6147" s="33">
        <v>144549</v>
      </c>
      <c r="B6147">
        <v>945</v>
      </c>
      <c r="I6147">
        <v>144549</v>
      </c>
      <c r="J6147">
        <v>945</v>
      </c>
    </row>
    <row r="6148" spans="1:10" x14ac:dyDescent="0.25">
      <c r="A6148" s="33">
        <v>144609</v>
      </c>
      <c r="B6148">
        <v>3622</v>
      </c>
      <c r="I6148">
        <v>144609</v>
      </c>
      <c r="J6148">
        <v>3622</v>
      </c>
    </row>
    <row r="6149" spans="1:10" x14ac:dyDescent="0.25">
      <c r="A6149" s="33">
        <v>144612</v>
      </c>
      <c r="B6149">
        <v>526</v>
      </c>
      <c r="I6149">
        <v>144612</v>
      </c>
      <c r="J6149">
        <v>526</v>
      </c>
    </row>
    <row r="6150" spans="1:10" x14ac:dyDescent="0.25">
      <c r="A6150" s="33">
        <v>144628</v>
      </c>
      <c r="B6150">
        <v>62</v>
      </c>
      <c r="I6150">
        <v>144628</v>
      </c>
      <c r="J6150">
        <v>62</v>
      </c>
    </row>
    <row r="6151" spans="1:10" x14ac:dyDescent="0.25">
      <c r="A6151" s="33">
        <v>144651</v>
      </c>
      <c r="B6151">
        <v>5873</v>
      </c>
      <c r="I6151">
        <v>144651</v>
      </c>
      <c r="J6151">
        <v>5873</v>
      </c>
    </row>
    <row r="6152" spans="1:10" x14ac:dyDescent="0.25">
      <c r="A6152" s="33">
        <v>144759</v>
      </c>
      <c r="B6152">
        <v>1270</v>
      </c>
      <c r="I6152">
        <v>144759</v>
      </c>
      <c r="J6152">
        <v>1270</v>
      </c>
    </row>
    <row r="6153" spans="1:10" x14ac:dyDescent="0.25">
      <c r="A6153" s="33">
        <v>144784</v>
      </c>
      <c r="B6153">
        <v>2356</v>
      </c>
      <c r="I6153">
        <v>144784</v>
      </c>
      <c r="J6153">
        <v>2356</v>
      </c>
    </row>
    <row r="6154" spans="1:10" x14ac:dyDescent="0.25">
      <c r="A6154" s="33">
        <v>144792</v>
      </c>
      <c r="B6154">
        <v>3741</v>
      </c>
      <c r="I6154">
        <v>144792</v>
      </c>
      <c r="J6154">
        <v>3741</v>
      </c>
    </row>
    <row r="6155" spans="1:10" x14ac:dyDescent="0.25">
      <c r="A6155" s="33">
        <v>144798</v>
      </c>
      <c r="B6155">
        <v>515</v>
      </c>
      <c r="I6155">
        <v>144798</v>
      </c>
      <c r="J6155">
        <v>515</v>
      </c>
    </row>
    <row r="6156" spans="1:10" x14ac:dyDescent="0.25">
      <c r="A6156" s="33">
        <v>144854</v>
      </c>
      <c r="B6156">
        <v>580</v>
      </c>
      <c r="I6156">
        <v>144854</v>
      </c>
      <c r="J6156">
        <v>580</v>
      </c>
    </row>
    <row r="6157" spans="1:10" x14ac:dyDescent="0.25">
      <c r="A6157" s="33">
        <v>144926</v>
      </c>
      <c r="B6157">
        <v>289</v>
      </c>
      <c r="I6157">
        <v>144926</v>
      </c>
      <c r="J6157">
        <v>289</v>
      </c>
    </row>
    <row r="6158" spans="1:10" x14ac:dyDescent="0.25">
      <c r="A6158" s="33">
        <v>144932</v>
      </c>
      <c r="B6158">
        <v>485</v>
      </c>
      <c r="I6158">
        <v>144932</v>
      </c>
      <c r="J6158">
        <v>485</v>
      </c>
    </row>
    <row r="6159" spans="1:10" x14ac:dyDescent="0.25">
      <c r="A6159" s="33">
        <v>144944</v>
      </c>
      <c r="B6159">
        <v>676</v>
      </c>
      <c r="I6159">
        <v>144944</v>
      </c>
      <c r="J6159">
        <v>676</v>
      </c>
    </row>
    <row r="6160" spans="1:10" x14ac:dyDescent="0.25">
      <c r="A6160" s="33">
        <v>144963</v>
      </c>
      <c r="B6160">
        <v>1106</v>
      </c>
      <c r="I6160">
        <v>144963</v>
      </c>
      <c r="J6160">
        <v>1106</v>
      </c>
    </row>
    <row r="6161" spans="1:10" x14ac:dyDescent="0.25">
      <c r="A6161" s="33">
        <v>144967</v>
      </c>
      <c r="B6161">
        <v>4821</v>
      </c>
      <c r="I6161">
        <v>144967</v>
      </c>
      <c r="J6161">
        <v>4821</v>
      </c>
    </row>
    <row r="6162" spans="1:10" x14ac:dyDescent="0.25">
      <c r="A6162" s="33">
        <v>144971</v>
      </c>
      <c r="B6162">
        <v>3415</v>
      </c>
      <c r="I6162">
        <v>144971</v>
      </c>
      <c r="J6162">
        <v>3415</v>
      </c>
    </row>
    <row r="6163" spans="1:10" x14ac:dyDescent="0.25">
      <c r="A6163" s="33">
        <v>145056</v>
      </c>
      <c r="B6163">
        <v>280</v>
      </c>
      <c r="I6163">
        <v>145056</v>
      </c>
      <c r="J6163">
        <v>280</v>
      </c>
    </row>
    <row r="6164" spans="1:10" x14ac:dyDescent="0.25">
      <c r="A6164" s="33">
        <v>145073</v>
      </c>
      <c r="B6164">
        <v>2431</v>
      </c>
      <c r="I6164">
        <v>145073</v>
      </c>
      <c r="J6164">
        <v>2431</v>
      </c>
    </row>
    <row r="6165" spans="1:10" x14ac:dyDescent="0.25">
      <c r="A6165" s="33">
        <v>145079</v>
      </c>
      <c r="B6165">
        <v>1252</v>
      </c>
      <c r="I6165">
        <v>145079</v>
      </c>
      <c r="J6165">
        <v>1252</v>
      </c>
    </row>
    <row r="6166" spans="1:10" x14ac:dyDescent="0.25">
      <c r="A6166" s="33">
        <v>145085</v>
      </c>
      <c r="B6166">
        <v>4378</v>
      </c>
      <c r="I6166">
        <v>145085</v>
      </c>
      <c r="J6166">
        <v>4378</v>
      </c>
    </row>
    <row r="6167" spans="1:10" x14ac:dyDescent="0.25">
      <c r="A6167" s="33">
        <v>145114</v>
      </c>
      <c r="B6167">
        <v>560</v>
      </c>
      <c r="I6167">
        <v>145114</v>
      </c>
      <c r="J6167">
        <v>560</v>
      </c>
    </row>
    <row r="6168" spans="1:10" x14ac:dyDescent="0.25">
      <c r="A6168" s="33">
        <v>145142</v>
      </c>
      <c r="B6168">
        <v>10898</v>
      </c>
      <c r="I6168">
        <v>145142</v>
      </c>
      <c r="J6168">
        <v>10898</v>
      </c>
    </row>
    <row r="6169" spans="1:10" x14ac:dyDescent="0.25">
      <c r="A6169" s="33">
        <v>145146</v>
      </c>
      <c r="B6169">
        <v>318</v>
      </c>
      <c r="I6169">
        <v>145146</v>
      </c>
      <c r="J6169">
        <v>318</v>
      </c>
    </row>
    <row r="6170" spans="1:10" x14ac:dyDescent="0.25">
      <c r="A6170" s="33">
        <v>145160</v>
      </c>
      <c r="B6170">
        <v>1887</v>
      </c>
      <c r="I6170">
        <v>145160</v>
      </c>
      <c r="J6170">
        <v>1887</v>
      </c>
    </row>
    <row r="6171" spans="1:10" x14ac:dyDescent="0.25">
      <c r="A6171" s="33">
        <v>145187</v>
      </c>
      <c r="B6171">
        <v>613</v>
      </c>
      <c r="I6171">
        <v>145187</v>
      </c>
      <c r="J6171">
        <v>613</v>
      </c>
    </row>
    <row r="6172" spans="1:10" x14ac:dyDescent="0.25">
      <c r="A6172" s="33">
        <v>145223</v>
      </c>
      <c r="B6172">
        <v>2277</v>
      </c>
      <c r="I6172">
        <v>145223</v>
      </c>
      <c r="J6172">
        <v>2277</v>
      </c>
    </row>
    <row r="6173" spans="1:10" x14ac:dyDescent="0.25">
      <c r="A6173" s="33">
        <v>145242</v>
      </c>
      <c r="B6173">
        <v>386</v>
      </c>
      <c r="I6173">
        <v>145242</v>
      </c>
      <c r="J6173">
        <v>386</v>
      </c>
    </row>
    <row r="6174" spans="1:10" x14ac:dyDescent="0.25">
      <c r="A6174" s="33">
        <v>145275</v>
      </c>
      <c r="B6174">
        <v>32582</v>
      </c>
      <c r="I6174">
        <v>145275</v>
      </c>
      <c r="J6174">
        <v>32582</v>
      </c>
    </row>
    <row r="6175" spans="1:10" x14ac:dyDescent="0.25">
      <c r="A6175" s="33">
        <v>145283</v>
      </c>
      <c r="B6175">
        <v>280</v>
      </c>
      <c r="I6175">
        <v>145283</v>
      </c>
      <c r="J6175">
        <v>280</v>
      </c>
    </row>
    <row r="6176" spans="1:10" x14ac:dyDescent="0.25">
      <c r="A6176" s="33">
        <v>145294</v>
      </c>
      <c r="B6176">
        <v>3703</v>
      </c>
      <c r="I6176">
        <v>145294</v>
      </c>
      <c r="J6176">
        <v>3703</v>
      </c>
    </row>
    <row r="6177" spans="1:10" x14ac:dyDescent="0.25">
      <c r="A6177" s="33">
        <v>145297</v>
      </c>
      <c r="B6177">
        <v>3112</v>
      </c>
      <c r="I6177">
        <v>145297</v>
      </c>
      <c r="J6177">
        <v>3112</v>
      </c>
    </row>
    <row r="6178" spans="1:10" x14ac:dyDescent="0.25">
      <c r="A6178" s="33">
        <v>145359</v>
      </c>
      <c r="B6178">
        <v>11298</v>
      </c>
      <c r="I6178">
        <v>145359</v>
      </c>
      <c r="J6178">
        <v>11298</v>
      </c>
    </row>
    <row r="6179" spans="1:10" x14ac:dyDescent="0.25">
      <c r="A6179" s="33">
        <v>145391</v>
      </c>
      <c r="B6179">
        <v>2759</v>
      </c>
      <c r="I6179">
        <v>145391</v>
      </c>
      <c r="J6179">
        <v>2759</v>
      </c>
    </row>
    <row r="6180" spans="1:10" x14ac:dyDescent="0.25">
      <c r="A6180" s="33">
        <v>145401</v>
      </c>
      <c r="B6180">
        <v>3144</v>
      </c>
      <c r="I6180">
        <v>145401</v>
      </c>
      <c r="J6180">
        <v>3144</v>
      </c>
    </row>
    <row r="6181" spans="1:10" x14ac:dyDescent="0.25">
      <c r="A6181" s="33">
        <v>145449</v>
      </c>
      <c r="B6181">
        <v>590</v>
      </c>
      <c r="I6181">
        <v>145449</v>
      </c>
      <c r="J6181">
        <v>590</v>
      </c>
    </row>
    <row r="6182" spans="1:10" x14ac:dyDescent="0.25">
      <c r="A6182" s="33">
        <v>145452</v>
      </c>
      <c r="B6182">
        <v>627</v>
      </c>
      <c r="I6182">
        <v>145452</v>
      </c>
      <c r="J6182">
        <v>627</v>
      </c>
    </row>
    <row r="6183" spans="1:10" x14ac:dyDescent="0.25">
      <c r="A6183" s="33">
        <v>145490</v>
      </c>
      <c r="B6183">
        <v>2078</v>
      </c>
      <c r="I6183">
        <v>145490</v>
      </c>
      <c r="J6183">
        <v>2078</v>
      </c>
    </row>
    <row r="6184" spans="1:10" x14ac:dyDescent="0.25">
      <c r="A6184" s="33">
        <v>145569</v>
      </c>
      <c r="B6184">
        <v>1485</v>
      </c>
      <c r="I6184">
        <v>145569</v>
      </c>
      <c r="J6184">
        <v>1485</v>
      </c>
    </row>
    <row r="6185" spans="1:10" x14ac:dyDescent="0.25">
      <c r="A6185" s="33">
        <v>145570</v>
      </c>
      <c r="B6185">
        <v>6470</v>
      </c>
      <c r="I6185">
        <v>145570</v>
      </c>
      <c r="J6185">
        <v>6470</v>
      </c>
    </row>
    <row r="6186" spans="1:10" x14ac:dyDescent="0.25">
      <c r="A6186" s="33">
        <v>145585</v>
      </c>
      <c r="B6186">
        <v>395</v>
      </c>
      <c r="I6186">
        <v>145585</v>
      </c>
      <c r="J6186">
        <v>395</v>
      </c>
    </row>
    <row r="6187" spans="1:10" x14ac:dyDescent="0.25">
      <c r="A6187" s="33">
        <v>145614</v>
      </c>
      <c r="B6187">
        <v>3678</v>
      </c>
      <c r="I6187">
        <v>145614</v>
      </c>
      <c r="J6187">
        <v>3678</v>
      </c>
    </row>
    <row r="6188" spans="1:10" x14ac:dyDescent="0.25">
      <c r="A6188" s="33">
        <v>145655</v>
      </c>
      <c r="B6188">
        <v>608</v>
      </c>
      <c r="I6188">
        <v>145655</v>
      </c>
      <c r="J6188">
        <v>608</v>
      </c>
    </row>
    <row r="6189" spans="1:10" x14ac:dyDescent="0.25">
      <c r="A6189" s="33">
        <v>145697</v>
      </c>
      <c r="B6189">
        <v>118</v>
      </c>
      <c r="I6189">
        <v>145697</v>
      </c>
      <c r="J6189">
        <v>118</v>
      </c>
    </row>
    <row r="6190" spans="1:10" x14ac:dyDescent="0.25">
      <c r="A6190" s="33">
        <v>145718</v>
      </c>
      <c r="B6190">
        <v>357</v>
      </c>
      <c r="I6190">
        <v>145718</v>
      </c>
      <c r="J6190">
        <v>357</v>
      </c>
    </row>
    <row r="6191" spans="1:10" x14ac:dyDescent="0.25">
      <c r="A6191" s="33">
        <v>145722</v>
      </c>
      <c r="B6191">
        <v>411</v>
      </c>
      <c r="I6191">
        <v>145722</v>
      </c>
      <c r="J6191">
        <v>411</v>
      </c>
    </row>
    <row r="6192" spans="1:10" x14ac:dyDescent="0.25">
      <c r="A6192" s="33">
        <v>145725</v>
      </c>
      <c r="B6192">
        <v>1144</v>
      </c>
      <c r="I6192">
        <v>145725</v>
      </c>
      <c r="J6192">
        <v>1144</v>
      </c>
    </row>
    <row r="6193" spans="1:10" x14ac:dyDescent="0.25">
      <c r="A6193" s="33">
        <v>145743</v>
      </c>
      <c r="B6193">
        <v>8624</v>
      </c>
      <c r="I6193">
        <v>145743</v>
      </c>
      <c r="J6193">
        <v>8624</v>
      </c>
    </row>
    <row r="6194" spans="1:10" x14ac:dyDescent="0.25">
      <c r="A6194" s="33">
        <v>145750</v>
      </c>
      <c r="B6194">
        <v>708</v>
      </c>
      <c r="I6194">
        <v>145750</v>
      </c>
      <c r="J6194">
        <v>708</v>
      </c>
    </row>
    <row r="6195" spans="1:10" x14ac:dyDescent="0.25">
      <c r="A6195" s="33">
        <v>145813</v>
      </c>
      <c r="B6195">
        <v>6397</v>
      </c>
      <c r="I6195">
        <v>145813</v>
      </c>
      <c r="J6195">
        <v>6397</v>
      </c>
    </row>
    <row r="6196" spans="1:10" x14ac:dyDescent="0.25">
      <c r="A6196" s="33">
        <v>145836</v>
      </c>
      <c r="B6196">
        <v>3866</v>
      </c>
      <c r="I6196">
        <v>145836</v>
      </c>
      <c r="J6196">
        <v>3866</v>
      </c>
    </row>
    <row r="6197" spans="1:10" x14ac:dyDescent="0.25">
      <c r="A6197" s="33">
        <v>145854</v>
      </c>
      <c r="B6197">
        <v>2514</v>
      </c>
      <c r="I6197">
        <v>145854</v>
      </c>
      <c r="J6197">
        <v>2514</v>
      </c>
    </row>
    <row r="6198" spans="1:10" x14ac:dyDescent="0.25">
      <c r="A6198" s="33">
        <v>145856</v>
      </c>
      <c r="B6198">
        <v>4514</v>
      </c>
      <c r="I6198">
        <v>145856</v>
      </c>
      <c r="J6198">
        <v>4514</v>
      </c>
    </row>
    <row r="6199" spans="1:10" x14ac:dyDescent="0.25">
      <c r="A6199" s="33">
        <v>145883</v>
      </c>
      <c r="B6199">
        <v>1668</v>
      </c>
      <c r="I6199">
        <v>145883</v>
      </c>
      <c r="J6199">
        <v>1668</v>
      </c>
    </row>
    <row r="6200" spans="1:10" x14ac:dyDescent="0.25">
      <c r="A6200" s="33">
        <v>145889</v>
      </c>
      <c r="B6200">
        <v>2369</v>
      </c>
      <c r="I6200">
        <v>145889</v>
      </c>
      <c r="J6200">
        <v>2369</v>
      </c>
    </row>
    <row r="6201" spans="1:10" x14ac:dyDescent="0.25">
      <c r="A6201" s="33">
        <v>145896</v>
      </c>
      <c r="B6201">
        <v>620</v>
      </c>
      <c r="I6201">
        <v>145896</v>
      </c>
      <c r="J6201">
        <v>620</v>
      </c>
    </row>
    <row r="6202" spans="1:10" x14ac:dyDescent="0.25">
      <c r="A6202" s="33">
        <v>145986</v>
      </c>
      <c r="B6202">
        <v>515</v>
      </c>
      <c r="I6202">
        <v>145986</v>
      </c>
      <c r="J6202">
        <v>515</v>
      </c>
    </row>
    <row r="6203" spans="1:10" x14ac:dyDescent="0.25">
      <c r="A6203" s="33">
        <v>146006</v>
      </c>
      <c r="B6203">
        <v>347</v>
      </c>
      <c r="I6203">
        <v>146006</v>
      </c>
      <c r="J6203">
        <v>347</v>
      </c>
    </row>
    <row r="6204" spans="1:10" x14ac:dyDescent="0.25">
      <c r="A6204" s="33">
        <v>146042</v>
      </c>
      <c r="B6204">
        <v>2520</v>
      </c>
      <c r="I6204">
        <v>146042</v>
      </c>
      <c r="J6204">
        <v>2520</v>
      </c>
    </row>
    <row r="6205" spans="1:10" x14ac:dyDescent="0.25">
      <c r="A6205" s="33">
        <v>146070</v>
      </c>
      <c r="B6205">
        <v>2199</v>
      </c>
      <c r="I6205">
        <v>146070</v>
      </c>
      <c r="J6205">
        <v>2199</v>
      </c>
    </row>
    <row r="6206" spans="1:10" x14ac:dyDescent="0.25">
      <c r="A6206" s="33">
        <v>146129</v>
      </c>
      <c r="B6206">
        <v>701</v>
      </c>
      <c r="I6206">
        <v>146129</v>
      </c>
      <c r="J6206">
        <v>701</v>
      </c>
    </row>
    <row r="6207" spans="1:10" x14ac:dyDescent="0.25">
      <c r="A6207" s="33">
        <v>146169</v>
      </c>
      <c r="B6207">
        <v>643</v>
      </c>
      <c r="I6207">
        <v>146169</v>
      </c>
      <c r="J6207">
        <v>643</v>
      </c>
    </row>
    <row r="6208" spans="1:10" x14ac:dyDescent="0.25">
      <c r="A6208" s="33">
        <v>146218</v>
      </c>
      <c r="B6208">
        <v>1939</v>
      </c>
      <c r="I6208">
        <v>146218</v>
      </c>
      <c r="J6208">
        <v>1939</v>
      </c>
    </row>
    <row r="6209" spans="1:10" x14ac:dyDescent="0.25">
      <c r="A6209" s="33">
        <v>146233</v>
      </c>
      <c r="B6209">
        <v>316</v>
      </c>
      <c r="I6209">
        <v>146233</v>
      </c>
      <c r="J6209">
        <v>316</v>
      </c>
    </row>
    <row r="6210" spans="1:10" x14ac:dyDescent="0.25">
      <c r="A6210" s="33">
        <v>146259</v>
      </c>
      <c r="B6210">
        <v>4021</v>
      </c>
      <c r="I6210">
        <v>146259</v>
      </c>
      <c r="J6210">
        <v>4021</v>
      </c>
    </row>
    <row r="6211" spans="1:10" x14ac:dyDescent="0.25">
      <c r="A6211" s="33">
        <v>146275</v>
      </c>
      <c r="B6211">
        <v>1506</v>
      </c>
      <c r="I6211">
        <v>146275</v>
      </c>
      <c r="J6211">
        <v>1506</v>
      </c>
    </row>
    <row r="6212" spans="1:10" x14ac:dyDescent="0.25">
      <c r="A6212" s="33">
        <v>146345</v>
      </c>
      <c r="B6212">
        <v>653</v>
      </c>
      <c r="I6212">
        <v>146345</v>
      </c>
      <c r="J6212">
        <v>653</v>
      </c>
    </row>
    <row r="6213" spans="1:10" x14ac:dyDescent="0.25">
      <c r="A6213" s="33">
        <v>146348</v>
      </c>
      <c r="B6213">
        <v>1229</v>
      </c>
      <c r="I6213">
        <v>146348</v>
      </c>
      <c r="J6213">
        <v>1229</v>
      </c>
    </row>
    <row r="6214" spans="1:10" x14ac:dyDescent="0.25">
      <c r="A6214" s="33">
        <v>146367</v>
      </c>
      <c r="B6214">
        <v>217</v>
      </c>
      <c r="I6214">
        <v>146367</v>
      </c>
      <c r="J6214">
        <v>217</v>
      </c>
    </row>
    <row r="6215" spans="1:10" x14ac:dyDescent="0.25">
      <c r="A6215" s="33">
        <v>146419</v>
      </c>
      <c r="B6215">
        <v>1500</v>
      </c>
      <c r="I6215">
        <v>146419</v>
      </c>
      <c r="J6215">
        <v>1500</v>
      </c>
    </row>
    <row r="6216" spans="1:10" x14ac:dyDescent="0.25">
      <c r="A6216" s="33">
        <v>146444</v>
      </c>
      <c r="B6216">
        <v>0</v>
      </c>
      <c r="I6216">
        <v>146444</v>
      </c>
      <c r="J6216">
        <v>0</v>
      </c>
    </row>
    <row r="6217" spans="1:10" x14ac:dyDescent="0.25">
      <c r="A6217" s="33">
        <v>146452</v>
      </c>
      <c r="B6217">
        <v>202</v>
      </c>
      <c r="I6217">
        <v>146452</v>
      </c>
      <c r="J6217">
        <v>202</v>
      </c>
    </row>
    <row r="6218" spans="1:10" x14ac:dyDescent="0.25">
      <c r="A6218" s="33">
        <v>146457</v>
      </c>
      <c r="B6218">
        <v>403</v>
      </c>
      <c r="I6218">
        <v>146457</v>
      </c>
      <c r="J6218">
        <v>403</v>
      </c>
    </row>
    <row r="6219" spans="1:10" x14ac:dyDescent="0.25">
      <c r="A6219" s="33">
        <v>146467</v>
      </c>
      <c r="B6219">
        <v>3627</v>
      </c>
      <c r="I6219">
        <v>146467</v>
      </c>
      <c r="J6219">
        <v>3627</v>
      </c>
    </row>
    <row r="6220" spans="1:10" x14ac:dyDescent="0.25">
      <c r="A6220" s="33">
        <v>146533</v>
      </c>
      <c r="B6220">
        <v>550</v>
      </c>
      <c r="I6220">
        <v>146533</v>
      </c>
      <c r="J6220">
        <v>550</v>
      </c>
    </row>
    <row r="6221" spans="1:10" x14ac:dyDescent="0.25">
      <c r="A6221" s="33">
        <v>146543</v>
      </c>
      <c r="B6221">
        <v>1358</v>
      </c>
      <c r="I6221">
        <v>146543</v>
      </c>
      <c r="J6221">
        <v>1358</v>
      </c>
    </row>
    <row r="6222" spans="1:10" x14ac:dyDescent="0.25">
      <c r="A6222" s="33">
        <v>146570</v>
      </c>
      <c r="B6222">
        <v>370</v>
      </c>
      <c r="I6222">
        <v>146570</v>
      </c>
      <c r="J6222">
        <v>370</v>
      </c>
    </row>
    <row r="6223" spans="1:10" x14ac:dyDescent="0.25">
      <c r="A6223" s="33">
        <v>146574</v>
      </c>
      <c r="B6223">
        <v>3199</v>
      </c>
      <c r="I6223">
        <v>146574</v>
      </c>
      <c r="J6223">
        <v>3199</v>
      </c>
    </row>
    <row r="6224" spans="1:10" x14ac:dyDescent="0.25">
      <c r="A6224" s="33">
        <v>146579</v>
      </c>
      <c r="B6224">
        <v>4257</v>
      </c>
      <c r="I6224">
        <v>146579</v>
      </c>
      <c r="J6224">
        <v>4257</v>
      </c>
    </row>
    <row r="6225" spans="1:10" x14ac:dyDescent="0.25">
      <c r="A6225" s="33">
        <v>146596</v>
      </c>
      <c r="B6225">
        <v>7479</v>
      </c>
      <c r="I6225">
        <v>146596</v>
      </c>
      <c r="J6225">
        <v>7479</v>
      </c>
    </row>
    <row r="6226" spans="1:10" x14ac:dyDescent="0.25">
      <c r="A6226" s="33">
        <v>146608</v>
      </c>
      <c r="B6226">
        <v>576</v>
      </c>
      <c r="I6226">
        <v>146608</v>
      </c>
      <c r="J6226">
        <v>576</v>
      </c>
    </row>
    <row r="6227" spans="1:10" x14ac:dyDescent="0.25">
      <c r="A6227" s="33">
        <v>146618</v>
      </c>
      <c r="B6227">
        <v>4269</v>
      </c>
      <c r="I6227">
        <v>146618</v>
      </c>
      <c r="J6227">
        <v>4269</v>
      </c>
    </row>
    <row r="6228" spans="1:10" x14ac:dyDescent="0.25">
      <c r="A6228" s="33">
        <v>146621</v>
      </c>
      <c r="B6228">
        <v>295</v>
      </c>
      <c r="I6228">
        <v>146621</v>
      </c>
      <c r="J6228">
        <v>295</v>
      </c>
    </row>
    <row r="6229" spans="1:10" x14ac:dyDescent="0.25">
      <c r="A6229" s="33">
        <v>146660</v>
      </c>
      <c r="B6229">
        <v>524</v>
      </c>
      <c r="I6229">
        <v>146660</v>
      </c>
      <c r="J6229">
        <v>524</v>
      </c>
    </row>
    <row r="6230" spans="1:10" x14ac:dyDescent="0.25">
      <c r="A6230" s="33">
        <v>146707</v>
      </c>
      <c r="B6230">
        <v>1709</v>
      </c>
      <c r="I6230">
        <v>146707</v>
      </c>
      <c r="J6230">
        <v>1709</v>
      </c>
    </row>
    <row r="6231" spans="1:10" x14ac:dyDescent="0.25">
      <c r="A6231" s="33">
        <v>146741</v>
      </c>
      <c r="B6231">
        <v>903</v>
      </c>
      <c r="I6231">
        <v>146741</v>
      </c>
      <c r="J6231">
        <v>903</v>
      </c>
    </row>
    <row r="6232" spans="1:10" x14ac:dyDescent="0.25">
      <c r="A6232" s="33">
        <v>146747</v>
      </c>
      <c r="B6232">
        <v>581</v>
      </c>
      <c r="I6232">
        <v>146747</v>
      </c>
      <c r="J6232">
        <v>581</v>
      </c>
    </row>
    <row r="6233" spans="1:10" x14ac:dyDescent="0.25">
      <c r="A6233" s="33">
        <v>146796</v>
      </c>
      <c r="B6233">
        <v>269</v>
      </c>
      <c r="I6233">
        <v>146796</v>
      </c>
      <c r="J6233">
        <v>269</v>
      </c>
    </row>
    <row r="6234" spans="1:10" x14ac:dyDescent="0.25">
      <c r="A6234" s="33">
        <v>146835</v>
      </c>
      <c r="B6234">
        <v>861</v>
      </c>
      <c r="I6234">
        <v>146835</v>
      </c>
      <c r="J6234">
        <v>861</v>
      </c>
    </row>
    <row r="6235" spans="1:10" x14ac:dyDescent="0.25">
      <c r="A6235" s="33">
        <v>146885</v>
      </c>
      <c r="B6235">
        <v>9248</v>
      </c>
      <c r="I6235">
        <v>146885</v>
      </c>
      <c r="J6235">
        <v>9248</v>
      </c>
    </row>
    <row r="6236" spans="1:10" x14ac:dyDescent="0.25">
      <c r="A6236" s="33">
        <v>146992</v>
      </c>
      <c r="B6236">
        <v>899</v>
      </c>
      <c r="I6236">
        <v>146992</v>
      </c>
      <c r="J6236">
        <v>899</v>
      </c>
    </row>
    <row r="6237" spans="1:10" x14ac:dyDescent="0.25">
      <c r="A6237" s="33">
        <v>146994</v>
      </c>
      <c r="B6237">
        <v>582</v>
      </c>
      <c r="I6237">
        <v>146994</v>
      </c>
      <c r="J6237">
        <v>582</v>
      </c>
    </row>
    <row r="6238" spans="1:10" x14ac:dyDescent="0.25">
      <c r="A6238" s="33">
        <v>147008</v>
      </c>
      <c r="B6238">
        <v>997</v>
      </c>
      <c r="I6238">
        <v>147008</v>
      </c>
      <c r="J6238">
        <v>997</v>
      </c>
    </row>
    <row r="6239" spans="1:10" x14ac:dyDescent="0.25">
      <c r="A6239" s="33">
        <v>147009</v>
      </c>
      <c r="B6239">
        <v>3458</v>
      </c>
      <c r="I6239">
        <v>147009</v>
      </c>
      <c r="J6239">
        <v>3458</v>
      </c>
    </row>
    <row r="6240" spans="1:10" x14ac:dyDescent="0.25">
      <c r="A6240" s="33">
        <v>147030</v>
      </c>
      <c r="B6240">
        <v>2641</v>
      </c>
      <c r="I6240">
        <v>147030</v>
      </c>
      <c r="J6240">
        <v>2641</v>
      </c>
    </row>
    <row r="6241" spans="1:10" x14ac:dyDescent="0.25">
      <c r="A6241" s="33">
        <v>147038</v>
      </c>
      <c r="B6241">
        <v>735</v>
      </c>
      <c r="I6241">
        <v>147038</v>
      </c>
      <c r="J6241">
        <v>735</v>
      </c>
    </row>
    <row r="6242" spans="1:10" x14ac:dyDescent="0.25">
      <c r="A6242" s="33">
        <v>147039</v>
      </c>
      <c r="B6242">
        <v>685</v>
      </c>
      <c r="I6242">
        <v>147039</v>
      </c>
      <c r="J6242">
        <v>685</v>
      </c>
    </row>
    <row r="6243" spans="1:10" x14ac:dyDescent="0.25">
      <c r="A6243" s="33">
        <v>147040</v>
      </c>
      <c r="B6243">
        <v>2300</v>
      </c>
      <c r="I6243">
        <v>147040</v>
      </c>
      <c r="J6243">
        <v>2300</v>
      </c>
    </row>
    <row r="6244" spans="1:10" x14ac:dyDescent="0.25">
      <c r="A6244" s="33">
        <v>147089</v>
      </c>
      <c r="B6244">
        <v>736</v>
      </c>
      <c r="I6244">
        <v>147089</v>
      </c>
      <c r="J6244">
        <v>736</v>
      </c>
    </row>
    <row r="6245" spans="1:10" x14ac:dyDescent="0.25">
      <c r="A6245" s="33">
        <v>147115</v>
      </c>
      <c r="B6245">
        <v>678</v>
      </c>
      <c r="I6245">
        <v>147115</v>
      </c>
      <c r="J6245">
        <v>678</v>
      </c>
    </row>
    <row r="6246" spans="1:10" x14ac:dyDescent="0.25">
      <c r="A6246" s="33">
        <v>147172</v>
      </c>
      <c r="B6246">
        <v>542</v>
      </c>
      <c r="I6246">
        <v>147172</v>
      </c>
      <c r="J6246">
        <v>542</v>
      </c>
    </row>
    <row r="6247" spans="1:10" x14ac:dyDescent="0.25">
      <c r="A6247" s="33">
        <v>147209</v>
      </c>
      <c r="B6247">
        <v>3192</v>
      </c>
      <c r="I6247">
        <v>147209</v>
      </c>
      <c r="J6247">
        <v>3192</v>
      </c>
    </row>
    <row r="6248" spans="1:10" x14ac:dyDescent="0.25">
      <c r="A6248" s="33">
        <v>147218</v>
      </c>
      <c r="B6248">
        <v>1259</v>
      </c>
      <c r="I6248">
        <v>147218</v>
      </c>
      <c r="J6248">
        <v>1259</v>
      </c>
    </row>
    <row r="6249" spans="1:10" x14ac:dyDescent="0.25">
      <c r="A6249" s="33">
        <v>147235</v>
      </c>
      <c r="B6249">
        <v>9758</v>
      </c>
      <c r="I6249">
        <v>147235</v>
      </c>
      <c r="J6249">
        <v>9758</v>
      </c>
    </row>
    <row r="6250" spans="1:10" x14ac:dyDescent="0.25">
      <c r="A6250" s="33">
        <v>147238</v>
      </c>
      <c r="B6250">
        <v>8307</v>
      </c>
      <c r="I6250">
        <v>147238</v>
      </c>
      <c r="J6250">
        <v>8307</v>
      </c>
    </row>
    <row r="6251" spans="1:10" x14ac:dyDescent="0.25">
      <c r="A6251" s="33">
        <v>147288</v>
      </c>
      <c r="B6251">
        <v>730</v>
      </c>
      <c r="I6251">
        <v>147288</v>
      </c>
      <c r="J6251">
        <v>730</v>
      </c>
    </row>
    <row r="6252" spans="1:10" x14ac:dyDescent="0.25">
      <c r="A6252" s="33">
        <v>147297</v>
      </c>
      <c r="B6252">
        <v>0</v>
      </c>
      <c r="I6252">
        <v>147297</v>
      </c>
      <c r="J6252">
        <v>0</v>
      </c>
    </row>
    <row r="6253" spans="1:10" x14ac:dyDescent="0.25">
      <c r="A6253" s="33">
        <v>147466</v>
      </c>
      <c r="B6253">
        <v>1795</v>
      </c>
      <c r="I6253">
        <v>147466</v>
      </c>
      <c r="J6253">
        <v>1795</v>
      </c>
    </row>
    <row r="6254" spans="1:10" x14ac:dyDescent="0.25">
      <c r="A6254" s="33">
        <v>147468</v>
      </c>
      <c r="B6254">
        <v>1726</v>
      </c>
      <c r="I6254">
        <v>147468</v>
      </c>
      <c r="J6254">
        <v>1726</v>
      </c>
    </row>
    <row r="6255" spans="1:10" x14ac:dyDescent="0.25">
      <c r="A6255" s="33">
        <v>147492</v>
      </c>
      <c r="B6255">
        <v>949</v>
      </c>
      <c r="I6255">
        <v>147492</v>
      </c>
      <c r="J6255">
        <v>949</v>
      </c>
    </row>
    <row r="6256" spans="1:10" x14ac:dyDescent="0.25">
      <c r="A6256" s="33">
        <v>147522</v>
      </c>
      <c r="B6256">
        <v>0</v>
      </c>
      <c r="I6256">
        <v>147522</v>
      </c>
      <c r="J6256">
        <v>0</v>
      </c>
    </row>
    <row r="6257" spans="1:10" x14ac:dyDescent="0.25">
      <c r="A6257" s="33">
        <v>147530</v>
      </c>
      <c r="B6257">
        <v>315</v>
      </c>
      <c r="I6257">
        <v>147530</v>
      </c>
      <c r="J6257">
        <v>315</v>
      </c>
    </row>
    <row r="6258" spans="1:10" x14ac:dyDescent="0.25">
      <c r="A6258" s="33">
        <v>147563</v>
      </c>
      <c r="B6258">
        <v>1974</v>
      </c>
      <c r="I6258">
        <v>147563</v>
      </c>
      <c r="J6258">
        <v>1974</v>
      </c>
    </row>
    <row r="6259" spans="1:10" x14ac:dyDescent="0.25">
      <c r="A6259" s="33">
        <v>147629</v>
      </c>
      <c r="B6259">
        <v>819</v>
      </c>
      <c r="I6259">
        <v>147629</v>
      </c>
      <c r="J6259">
        <v>819</v>
      </c>
    </row>
    <row r="6260" spans="1:10" x14ac:dyDescent="0.25">
      <c r="A6260" s="33">
        <v>147649</v>
      </c>
      <c r="B6260">
        <v>693</v>
      </c>
      <c r="I6260">
        <v>147649</v>
      </c>
      <c r="J6260">
        <v>693</v>
      </c>
    </row>
    <row r="6261" spans="1:10" x14ac:dyDescent="0.25">
      <c r="A6261" s="33">
        <v>147664</v>
      </c>
      <c r="B6261">
        <v>972</v>
      </c>
      <c r="I6261">
        <v>147664</v>
      </c>
      <c r="J6261">
        <v>972</v>
      </c>
    </row>
    <row r="6262" spans="1:10" x14ac:dyDescent="0.25">
      <c r="A6262" s="33">
        <v>147784</v>
      </c>
      <c r="B6262">
        <v>2272</v>
      </c>
      <c r="I6262">
        <v>147784</v>
      </c>
      <c r="J6262">
        <v>2272</v>
      </c>
    </row>
    <row r="6263" spans="1:10" x14ac:dyDescent="0.25">
      <c r="A6263" s="33">
        <v>147912</v>
      </c>
      <c r="B6263">
        <v>804</v>
      </c>
      <c r="I6263">
        <v>147912</v>
      </c>
      <c r="J6263">
        <v>804</v>
      </c>
    </row>
    <row r="6264" spans="1:10" x14ac:dyDescent="0.25">
      <c r="A6264" s="33">
        <v>147913</v>
      </c>
      <c r="B6264">
        <v>1761</v>
      </c>
      <c r="I6264">
        <v>147913</v>
      </c>
      <c r="J6264">
        <v>1761</v>
      </c>
    </row>
    <row r="6265" spans="1:10" x14ac:dyDescent="0.25">
      <c r="A6265" s="33">
        <v>147922</v>
      </c>
      <c r="B6265">
        <v>6910</v>
      </c>
      <c r="I6265">
        <v>147922</v>
      </c>
      <c r="J6265">
        <v>6910</v>
      </c>
    </row>
    <row r="6266" spans="1:10" x14ac:dyDescent="0.25">
      <c r="A6266" s="33">
        <v>147943</v>
      </c>
      <c r="B6266">
        <v>991</v>
      </c>
      <c r="I6266">
        <v>147943</v>
      </c>
      <c r="J6266">
        <v>991</v>
      </c>
    </row>
    <row r="6267" spans="1:10" x14ac:dyDescent="0.25">
      <c r="A6267" s="33">
        <v>147984</v>
      </c>
      <c r="B6267">
        <v>10194</v>
      </c>
      <c r="I6267">
        <v>147984</v>
      </c>
      <c r="J6267">
        <v>10194</v>
      </c>
    </row>
    <row r="6268" spans="1:10" x14ac:dyDescent="0.25">
      <c r="A6268" s="33">
        <v>148021</v>
      </c>
      <c r="B6268">
        <v>10887</v>
      </c>
      <c r="I6268">
        <v>148021</v>
      </c>
      <c r="J6268">
        <v>10887</v>
      </c>
    </row>
    <row r="6269" spans="1:10" x14ac:dyDescent="0.25">
      <c r="A6269" s="33">
        <v>148035</v>
      </c>
      <c r="B6269">
        <v>780</v>
      </c>
      <c r="I6269">
        <v>148035</v>
      </c>
      <c r="J6269">
        <v>780</v>
      </c>
    </row>
    <row r="6270" spans="1:10" x14ac:dyDescent="0.25">
      <c r="A6270" s="33">
        <v>148046</v>
      </c>
      <c r="B6270">
        <v>2467</v>
      </c>
      <c r="I6270">
        <v>148046</v>
      </c>
      <c r="J6270">
        <v>2467</v>
      </c>
    </row>
    <row r="6271" spans="1:10" x14ac:dyDescent="0.25">
      <c r="A6271" s="33">
        <v>148141</v>
      </c>
      <c r="B6271">
        <v>4366</v>
      </c>
      <c r="I6271">
        <v>148141</v>
      </c>
      <c r="J6271">
        <v>4366</v>
      </c>
    </row>
    <row r="6272" spans="1:10" x14ac:dyDescent="0.25">
      <c r="A6272" s="33">
        <v>148168</v>
      </c>
      <c r="B6272">
        <v>1259</v>
      </c>
      <c r="I6272">
        <v>148168</v>
      </c>
      <c r="J6272">
        <v>1259</v>
      </c>
    </row>
    <row r="6273" spans="1:10" x14ac:dyDescent="0.25">
      <c r="A6273" s="33">
        <v>148183</v>
      </c>
      <c r="B6273">
        <v>1961</v>
      </c>
      <c r="I6273">
        <v>148183</v>
      </c>
      <c r="J6273">
        <v>1961</v>
      </c>
    </row>
    <row r="6274" spans="1:10" x14ac:dyDescent="0.25">
      <c r="A6274" s="33">
        <v>148237</v>
      </c>
      <c r="B6274">
        <v>1776</v>
      </c>
      <c r="I6274">
        <v>148237</v>
      </c>
      <c r="J6274">
        <v>1776</v>
      </c>
    </row>
    <row r="6275" spans="1:10" x14ac:dyDescent="0.25">
      <c r="A6275" s="33">
        <v>148353</v>
      </c>
      <c r="B6275">
        <v>1577</v>
      </c>
      <c r="I6275">
        <v>148353</v>
      </c>
      <c r="J6275">
        <v>1577</v>
      </c>
    </row>
    <row r="6276" spans="1:10" x14ac:dyDescent="0.25">
      <c r="A6276" s="33">
        <v>148396</v>
      </c>
      <c r="B6276">
        <v>283</v>
      </c>
      <c r="I6276">
        <v>148396</v>
      </c>
      <c r="J6276">
        <v>283</v>
      </c>
    </row>
    <row r="6277" spans="1:10" x14ac:dyDescent="0.25">
      <c r="A6277" s="33">
        <v>148401</v>
      </c>
      <c r="B6277">
        <v>909</v>
      </c>
      <c r="I6277">
        <v>148401</v>
      </c>
      <c r="J6277">
        <v>909</v>
      </c>
    </row>
    <row r="6278" spans="1:10" x14ac:dyDescent="0.25">
      <c r="A6278" s="33">
        <v>148418</v>
      </c>
      <c r="B6278">
        <v>245</v>
      </c>
      <c r="I6278">
        <v>148418</v>
      </c>
      <c r="J6278">
        <v>245</v>
      </c>
    </row>
    <row r="6279" spans="1:10" x14ac:dyDescent="0.25">
      <c r="A6279" s="33">
        <v>148440</v>
      </c>
      <c r="B6279">
        <v>1460</v>
      </c>
      <c r="I6279">
        <v>148440</v>
      </c>
      <c r="J6279">
        <v>1460</v>
      </c>
    </row>
    <row r="6280" spans="1:10" x14ac:dyDescent="0.25">
      <c r="A6280" s="33">
        <v>148460</v>
      </c>
      <c r="B6280">
        <v>5223</v>
      </c>
      <c r="I6280">
        <v>148460</v>
      </c>
      <c r="J6280">
        <v>5223</v>
      </c>
    </row>
    <row r="6281" spans="1:10" x14ac:dyDescent="0.25">
      <c r="A6281" s="33">
        <v>148461</v>
      </c>
      <c r="B6281">
        <v>2542</v>
      </c>
      <c r="I6281">
        <v>148461</v>
      </c>
      <c r="J6281">
        <v>2542</v>
      </c>
    </row>
    <row r="6282" spans="1:10" x14ac:dyDescent="0.25">
      <c r="A6282" s="33">
        <v>148518</v>
      </c>
      <c r="B6282">
        <v>6473</v>
      </c>
      <c r="I6282">
        <v>148518</v>
      </c>
      <c r="J6282">
        <v>6473</v>
      </c>
    </row>
    <row r="6283" spans="1:10" x14ac:dyDescent="0.25">
      <c r="A6283" s="33">
        <v>148593</v>
      </c>
      <c r="B6283">
        <v>18987</v>
      </c>
      <c r="I6283">
        <v>148593</v>
      </c>
      <c r="J6283">
        <v>18987</v>
      </c>
    </row>
    <row r="6284" spans="1:10" x14ac:dyDescent="0.25">
      <c r="A6284" s="33">
        <v>148627</v>
      </c>
      <c r="B6284">
        <v>2288</v>
      </c>
      <c r="I6284">
        <v>148627</v>
      </c>
      <c r="J6284">
        <v>2288</v>
      </c>
    </row>
    <row r="6285" spans="1:10" x14ac:dyDescent="0.25">
      <c r="A6285" s="33">
        <v>148679</v>
      </c>
      <c r="B6285">
        <v>2768</v>
      </c>
      <c r="I6285">
        <v>148679</v>
      </c>
      <c r="J6285">
        <v>2768</v>
      </c>
    </row>
    <row r="6286" spans="1:10" x14ac:dyDescent="0.25">
      <c r="A6286" s="33">
        <v>148690</v>
      </c>
      <c r="B6286">
        <v>1565</v>
      </c>
      <c r="I6286">
        <v>148690</v>
      </c>
      <c r="J6286">
        <v>1565</v>
      </c>
    </row>
    <row r="6287" spans="1:10" x14ac:dyDescent="0.25">
      <c r="A6287" s="33">
        <v>148704</v>
      </c>
      <c r="B6287">
        <v>4648</v>
      </c>
      <c r="I6287">
        <v>148704</v>
      </c>
      <c r="J6287">
        <v>4648</v>
      </c>
    </row>
    <row r="6288" spans="1:10" x14ac:dyDescent="0.25">
      <c r="A6288" s="33">
        <v>148813</v>
      </c>
      <c r="B6288">
        <v>2611</v>
      </c>
      <c r="I6288">
        <v>148813</v>
      </c>
      <c r="J6288">
        <v>2611</v>
      </c>
    </row>
    <row r="6289" spans="1:10" x14ac:dyDescent="0.25">
      <c r="A6289" s="33">
        <v>148825</v>
      </c>
      <c r="B6289">
        <v>522</v>
      </c>
      <c r="I6289">
        <v>148825</v>
      </c>
      <c r="J6289">
        <v>522</v>
      </c>
    </row>
    <row r="6290" spans="1:10" x14ac:dyDescent="0.25">
      <c r="A6290" s="33">
        <v>148843</v>
      </c>
      <c r="B6290">
        <v>290</v>
      </c>
      <c r="I6290">
        <v>148843</v>
      </c>
      <c r="J6290">
        <v>290</v>
      </c>
    </row>
    <row r="6291" spans="1:10" x14ac:dyDescent="0.25">
      <c r="A6291" s="33">
        <v>148877</v>
      </c>
      <c r="B6291">
        <v>590</v>
      </c>
      <c r="I6291">
        <v>148877</v>
      </c>
      <c r="J6291">
        <v>590</v>
      </c>
    </row>
    <row r="6292" spans="1:10" x14ac:dyDescent="0.25">
      <c r="A6292" s="33">
        <v>148916</v>
      </c>
      <c r="B6292">
        <v>0</v>
      </c>
      <c r="I6292">
        <v>148916</v>
      </c>
      <c r="J6292">
        <v>0</v>
      </c>
    </row>
    <row r="6293" spans="1:10" x14ac:dyDescent="0.25">
      <c r="A6293" s="33">
        <v>148925</v>
      </c>
      <c r="B6293">
        <v>533</v>
      </c>
      <c r="I6293">
        <v>148925</v>
      </c>
      <c r="J6293">
        <v>533</v>
      </c>
    </row>
    <row r="6294" spans="1:10" x14ac:dyDescent="0.25">
      <c r="A6294" s="33">
        <v>148939</v>
      </c>
      <c r="B6294">
        <v>609</v>
      </c>
      <c r="I6294">
        <v>148939</v>
      </c>
      <c r="J6294">
        <v>609</v>
      </c>
    </row>
    <row r="6295" spans="1:10" x14ac:dyDescent="0.25">
      <c r="A6295" s="33">
        <v>148954</v>
      </c>
      <c r="B6295">
        <v>271</v>
      </c>
      <c r="I6295">
        <v>148954</v>
      </c>
      <c r="J6295">
        <v>271</v>
      </c>
    </row>
    <row r="6296" spans="1:10" x14ac:dyDescent="0.25">
      <c r="A6296" s="33">
        <v>148958</v>
      </c>
      <c r="B6296">
        <v>403</v>
      </c>
      <c r="I6296">
        <v>148958</v>
      </c>
      <c r="J6296">
        <v>403</v>
      </c>
    </row>
    <row r="6297" spans="1:10" x14ac:dyDescent="0.25">
      <c r="A6297" s="33">
        <v>149038</v>
      </c>
      <c r="B6297">
        <v>5918</v>
      </c>
      <c r="I6297">
        <v>149038</v>
      </c>
      <c r="J6297">
        <v>5918</v>
      </c>
    </row>
    <row r="6298" spans="1:10" x14ac:dyDescent="0.25">
      <c r="A6298" s="33">
        <v>149040</v>
      </c>
      <c r="B6298">
        <v>470</v>
      </c>
      <c r="I6298">
        <v>149040</v>
      </c>
      <c r="J6298">
        <v>470</v>
      </c>
    </row>
    <row r="6299" spans="1:10" x14ac:dyDescent="0.25">
      <c r="A6299" s="33">
        <v>149042</v>
      </c>
      <c r="B6299">
        <v>1049</v>
      </c>
      <c r="I6299">
        <v>149042</v>
      </c>
      <c r="J6299">
        <v>1049</v>
      </c>
    </row>
    <row r="6300" spans="1:10" x14ac:dyDescent="0.25">
      <c r="A6300" s="33">
        <v>149049</v>
      </c>
      <c r="B6300">
        <v>325</v>
      </c>
      <c r="I6300">
        <v>149049</v>
      </c>
      <c r="J6300">
        <v>325</v>
      </c>
    </row>
    <row r="6301" spans="1:10" x14ac:dyDescent="0.25">
      <c r="A6301" s="33">
        <v>149051</v>
      </c>
      <c r="B6301">
        <v>941</v>
      </c>
      <c r="I6301">
        <v>149051</v>
      </c>
      <c r="J6301">
        <v>941</v>
      </c>
    </row>
    <row r="6302" spans="1:10" x14ac:dyDescent="0.25">
      <c r="A6302" s="33">
        <v>149059</v>
      </c>
      <c r="B6302">
        <v>1867</v>
      </c>
      <c r="I6302">
        <v>149059</v>
      </c>
      <c r="J6302">
        <v>1867</v>
      </c>
    </row>
    <row r="6303" spans="1:10" x14ac:dyDescent="0.25">
      <c r="A6303" s="33">
        <v>149129</v>
      </c>
      <c r="B6303">
        <v>88</v>
      </c>
      <c r="I6303">
        <v>149129</v>
      </c>
      <c r="J6303">
        <v>88</v>
      </c>
    </row>
    <row r="6304" spans="1:10" x14ac:dyDescent="0.25">
      <c r="A6304" s="33">
        <v>149157</v>
      </c>
      <c r="B6304">
        <v>692</v>
      </c>
      <c r="I6304">
        <v>149157</v>
      </c>
      <c r="J6304">
        <v>692</v>
      </c>
    </row>
    <row r="6305" spans="1:10" x14ac:dyDescent="0.25">
      <c r="A6305" s="33">
        <v>149183</v>
      </c>
      <c r="B6305">
        <v>2684</v>
      </c>
      <c r="I6305">
        <v>149183</v>
      </c>
      <c r="J6305">
        <v>2684</v>
      </c>
    </row>
    <row r="6306" spans="1:10" x14ac:dyDescent="0.25">
      <c r="A6306" s="33">
        <v>149193</v>
      </c>
      <c r="B6306">
        <v>870</v>
      </c>
      <c r="I6306">
        <v>149193</v>
      </c>
      <c r="J6306">
        <v>870</v>
      </c>
    </row>
    <row r="6307" spans="1:10" x14ac:dyDescent="0.25">
      <c r="A6307" s="33">
        <v>149207</v>
      </c>
      <c r="B6307">
        <v>801</v>
      </c>
      <c r="I6307">
        <v>149207</v>
      </c>
      <c r="J6307">
        <v>801</v>
      </c>
    </row>
    <row r="6308" spans="1:10" x14ac:dyDescent="0.25">
      <c r="A6308" s="33">
        <v>149249</v>
      </c>
      <c r="B6308">
        <v>404</v>
      </c>
      <c r="I6308">
        <v>149249</v>
      </c>
      <c r="J6308">
        <v>404</v>
      </c>
    </row>
    <row r="6309" spans="1:10" x14ac:dyDescent="0.25">
      <c r="A6309" s="33">
        <v>149265</v>
      </c>
      <c r="B6309">
        <v>13694</v>
      </c>
      <c r="I6309">
        <v>149265</v>
      </c>
      <c r="J6309">
        <v>13694</v>
      </c>
    </row>
    <row r="6310" spans="1:10" x14ac:dyDescent="0.25">
      <c r="A6310" s="33">
        <v>149297</v>
      </c>
      <c r="B6310">
        <v>254</v>
      </c>
      <c r="I6310">
        <v>149297</v>
      </c>
      <c r="J6310">
        <v>254</v>
      </c>
    </row>
    <row r="6311" spans="1:10" x14ac:dyDescent="0.25">
      <c r="A6311" s="33">
        <v>149307</v>
      </c>
      <c r="B6311">
        <v>736</v>
      </c>
      <c r="I6311">
        <v>149307</v>
      </c>
      <c r="J6311">
        <v>736</v>
      </c>
    </row>
    <row r="6312" spans="1:10" x14ac:dyDescent="0.25">
      <c r="A6312" s="33">
        <v>149330</v>
      </c>
      <c r="B6312">
        <v>1086</v>
      </c>
      <c r="I6312">
        <v>149330</v>
      </c>
      <c r="J6312">
        <v>1086</v>
      </c>
    </row>
    <row r="6313" spans="1:10" x14ac:dyDescent="0.25">
      <c r="A6313" s="33">
        <v>149334</v>
      </c>
      <c r="B6313">
        <v>846</v>
      </c>
      <c r="I6313">
        <v>149334</v>
      </c>
      <c r="J6313">
        <v>846</v>
      </c>
    </row>
    <row r="6314" spans="1:10" x14ac:dyDescent="0.25">
      <c r="A6314" s="33">
        <v>149354</v>
      </c>
      <c r="B6314">
        <v>649</v>
      </c>
      <c r="I6314">
        <v>149354</v>
      </c>
      <c r="J6314">
        <v>649</v>
      </c>
    </row>
    <row r="6315" spans="1:10" x14ac:dyDescent="0.25">
      <c r="A6315" s="33">
        <v>149364</v>
      </c>
      <c r="B6315">
        <v>1440</v>
      </c>
      <c r="I6315">
        <v>149364</v>
      </c>
      <c r="J6315">
        <v>1440</v>
      </c>
    </row>
    <row r="6316" spans="1:10" x14ac:dyDescent="0.25">
      <c r="A6316" s="33">
        <v>149377</v>
      </c>
      <c r="B6316">
        <v>1259</v>
      </c>
      <c r="I6316">
        <v>149377</v>
      </c>
      <c r="J6316">
        <v>1259</v>
      </c>
    </row>
    <row r="6317" spans="1:10" x14ac:dyDescent="0.25">
      <c r="A6317" s="33">
        <v>149400</v>
      </c>
      <c r="B6317">
        <v>612</v>
      </c>
      <c r="I6317">
        <v>149400</v>
      </c>
      <c r="J6317">
        <v>612</v>
      </c>
    </row>
    <row r="6318" spans="1:10" x14ac:dyDescent="0.25">
      <c r="A6318" s="33">
        <v>149420</v>
      </c>
      <c r="B6318">
        <v>371</v>
      </c>
      <c r="I6318">
        <v>149420</v>
      </c>
      <c r="J6318">
        <v>371</v>
      </c>
    </row>
    <row r="6319" spans="1:10" x14ac:dyDescent="0.25">
      <c r="A6319" s="33">
        <v>149441</v>
      </c>
      <c r="B6319">
        <v>3731</v>
      </c>
      <c r="I6319">
        <v>149441</v>
      </c>
      <c r="J6319">
        <v>3731</v>
      </c>
    </row>
    <row r="6320" spans="1:10" x14ac:dyDescent="0.25">
      <c r="A6320" s="33">
        <v>149471</v>
      </c>
      <c r="B6320">
        <v>756</v>
      </c>
      <c r="I6320">
        <v>149471</v>
      </c>
      <c r="J6320">
        <v>756</v>
      </c>
    </row>
    <row r="6321" spans="1:10" x14ac:dyDescent="0.25">
      <c r="A6321" s="33">
        <v>149531</v>
      </c>
      <c r="B6321">
        <v>649</v>
      </c>
      <c r="I6321">
        <v>149531</v>
      </c>
      <c r="J6321">
        <v>649</v>
      </c>
    </row>
    <row r="6322" spans="1:10" x14ac:dyDescent="0.25">
      <c r="A6322" s="33">
        <v>149571</v>
      </c>
      <c r="B6322">
        <v>1817</v>
      </c>
      <c r="I6322">
        <v>149571</v>
      </c>
      <c r="J6322">
        <v>1817</v>
      </c>
    </row>
    <row r="6323" spans="1:10" x14ac:dyDescent="0.25">
      <c r="A6323" s="33">
        <v>149602</v>
      </c>
      <c r="B6323">
        <v>7605</v>
      </c>
      <c r="I6323">
        <v>149602</v>
      </c>
      <c r="J6323">
        <v>7605</v>
      </c>
    </row>
    <row r="6324" spans="1:10" x14ac:dyDescent="0.25">
      <c r="A6324" s="33">
        <v>149604</v>
      </c>
      <c r="B6324">
        <v>225</v>
      </c>
      <c r="I6324">
        <v>149604</v>
      </c>
      <c r="J6324">
        <v>225</v>
      </c>
    </row>
    <row r="6325" spans="1:10" x14ac:dyDescent="0.25">
      <c r="A6325" s="33">
        <v>149624</v>
      </c>
      <c r="B6325">
        <v>357</v>
      </c>
      <c r="I6325">
        <v>149624</v>
      </c>
      <c r="J6325">
        <v>357</v>
      </c>
    </row>
    <row r="6326" spans="1:10" x14ac:dyDescent="0.25">
      <c r="A6326" s="33">
        <v>149651</v>
      </c>
      <c r="B6326">
        <v>412</v>
      </c>
      <c r="I6326">
        <v>149651</v>
      </c>
      <c r="J6326">
        <v>412</v>
      </c>
    </row>
    <row r="6327" spans="1:10" x14ac:dyDescent="0.25">
      <c r="A6327" s="33">
        <v>149658</v>
      </c>
      <c r="B6327">
        <v>4888</v>
      </c>
      <c r="I6327">
        <v>149658</v>
      </c>
      <c r="J6327">
        <v>4888</v>
      </c>
    </row>
    <row r="6328" spans="1:10" x14ac:dyDescent="0.25">
      <c r="A6328" s="33">
        <v>149662</v>
      </c>
      <c r="B6328">
        <v>563</v>
      </c>
      <c r="I6328">
        <v>149662</v>
      </c>
      <c r="J6328">
        <v>563</v>
      </c>
    </row>
    <row r="6329" spans="1:10" x14ac:dyDescent="0.25">
      <c r="A6329" s="33">
        <v>149671</v>
      </c>
      <c r="B6329">
        <v>704</v>
      </c>
      <c r="I6329">
        <v>149671</v>
      </c>
      <c r="J6329">
        <v>704</v>
      </c>
    </row>
    <row r="6330" spans="1:10" x14ac:dyDescent="0.25">
      <c r="A6330" s="33">
        <v>149693</v>
      </c>
      <c r="B6330">
        <v>564</v>
      </c>
      <c r="I6330">
        <v>149693</v>
      </c>
      <c r="J6330">
        <v>564</v>
      </c>
    </row>
    <row r="6331" spans="1:10" x14ac:dyDescent="0.25">
      <c r="A6331" s="33">
        <v>149708</v>
      </c>
      <c r="B6331">
        <v>1033</v>
      </c>
      <c r="I6331">
        <v>149708</v>
      </c>
      <c r="J6331">
        <v>1033</v>
      </c>
    </row>
    <row r="6332" spans="1:10" x14ac:dyDescent="0.25">
      <c r="A6332" s="33">
        <v>149720</v>
      </c>
      <c r="B6332">
        <v>2853</v>
      </c>
      <c r="I6332">
        <v>149720</v>
      </c>
      <c r="J6332">
        <v>2853</v>
      </c>
    </row>
    <row r="6333" spans="1:10" x14ac:dyDescent="0.25">
      <c r="A6333" s="33">
        <v>149724</v>
      </c>
      <c r="B6333">
        <v>4117</v>
      </c>
      <c r="I6333">
        <v>149724</v>
      </c>
      <c r="J6333">
        <v>4117</v>
      </c>
    </row>
    <row r="6334" spans="1:10" x14ac:dyDescent="0.25">
      <c r="A6334" s="33">
        <v>149785</v>
      </c>
      <c r="B6334">
        <v>530</v>
      </c>
      <c r="I6334">
        <v>149785</v>
      </c>
      <c r="J6334">
        <v>530</v>
      </c>
    </row>
    <row r="6335" spans="1:10" x14ac:dyDescent="0.25">
      <c r="A6335" s="33">
        <v>149837</v>
      </c>
      <c r="B6335">
        <v>189</v>
      </c>
      <c r="I6335">
        <v>149837</v>
      </c>
      <c r="J6335">
        <v>189</v>
      </c>
    </row>
    <row r="6336" spans="1:10" x14ac:dyDescent="0.25">
      <c r="A6336" s="33">
        <v>149856</v>
      </c>
      <c r="B6336">
        <v>539</v>
      </c>
      <c r="I6336">
        <v>149856</v>
      </c>
      <c r="J6336">
        <v>539</v>
      </c>
    </row>
    <row r="6337" spans="1:10" x14ac:dyDescent="0.25">
      <c r="A6337" s="33">
        <v>149864</v>
      </c>
      <c r="B6337">
        <v>453</v>
      </c>
      <c r="I6337">
        <v>149864</v>
      </c>
      <c r="J6337">
        <v>453</v>
      </c>
    </row>
    <row r="6338" spans="1:10" x14ac:dyDescent="0.25">
      <c r="A6338" s="33">
        <v>149887</v>
      </c>
      <c r="B6338">
        <v>7567</v>
      </c>
      <c r="I6338">
        <v>149887</v>
      </c>
      <c r="J6338">
        <v>7567</v>
      </c>
    </row>
    <row r="6339" spans="1:10" x14ac:dyDescent="0.25">
      <c r="A6339" s="33">
        <v>149907</v>
      </c>
      <c r="B6339">
        <v>9693</v>
      </c>
      <c r="I6339">
        <v>149907</v>
      </c>
      <c r="J6339">
        <v>9693</v>
      </c>
    </row>
    <row r="6340" spans="1:10" x14ac:dyDescent="0.25">
      <c r="A6340" s="33">
        <v>149964</v>
      </c>
      <c r="B6340">
        <v>10370</v>
      </c>
      <c r="I6340">
        <v>149964</v>
      </c>
      <c r="J6340">
        <v>10370</v>
      </c>
    </row>
    <row r="6341" spans="1:10" x14ac:dyDescent="0.25">
      <c r="A6341" s="33">
        <v>150012</v>
      </c>
      <c r="B6341">
        <v>981</v>
      </c>
      <c r="I6341">
        <v>150012</v>
      </c>
      <c r="J6341">
        <v>981</v>
      </c>
    </row>
    <row r="6342" spans="1:10" x14ac:dyDescent="0.25">
      <c r="A6342" s="33">
        <v>150048</v>
      </c>
      <c r="B6342">
        <v>516</v>
      </c>
      <c r="I6342">
        <v>150048</v>
      </c>
      <c r="J6342">
        <v>516</v>
      </c>
    </row>
    <row r="6343" spans="1:10" x14ac:dyDescent="0.25">
      <c r="A6343" s="33">
        <v>150054</v>
      </c>
      <c r="B6343">
        <v>320</v>
      </c>
      <c r="I6343">
        <v>150054</v>
      </c>
      <c r="J6343">
        <v>320</v>
      </c>
    </row>
    <row r="6344" spans="1:10" x14ac:dyDescent="0.25">
      <c r="A6344" s="33">
        <v>150056</v>
      </c>
      <c r="B6344">
        <v>10756</v>
      </c>
      <c r="I6344">
        <v>150056</v>
      </c>
      <c r="J6344">
        <v>10756</v>
      </c>
    </row>
    <row r="6345" spans="1:10" x14ac:dyDescent="0.25">
      <c r="A6345" s="33">
        <v>150125</v>
      </c>
      <c r="B6345">
        <v>6459</v>
      </c>
      <c r="I6345">
        <v>150125</v>
      </c>
      <c r="J6345">
        <v>6459</v>
      </c>
    </row>
    <row r="6346" spans="1:10" x14ac:dyDescent="0.25">
      <c r="A6346" s="33">
        <v>150135</v>
      </c>
      <c r="B6346">
        <v>494</v>
      </c>
      <c r="I6346">
        <v>150135</v>
      </c>
      <c r="J6346">
        <v>494</v>
      </c>
    </row>
    <row r="6347" spans="1:10" x14ac:dyDescent="0.25">
      <c r="A6347" s="33">
        <v>150152</v>
      </c>
      <c r="B6347">
        <v>786</v>
      </c>
      <c r="I6347">
        <v>150152</v>
      </c>
      <c r="J6347">
        <v>786</v>
      </c>
    </row>
    <row r="6348" spans="1:10" x14ac:dyDescent="0.25">
      <c r="A6348" s="33">
        <v>150168</v>
      </c>
      <c r="B6348">
        <v>0</v>
      </c>
      <c r="I6348">
        <v>150168</v>
      </c>
      <c r="J6348">
        <v>0</v>
      </c>
    </row>
    <row r="6349" spans="1:10" x14ac:dyDescent="0.25">
      <c r="A6349" s="33">
        <v>150173</v>
      </c>
      <c r="B6349">
        <v>290</v>
      </c>
      <c r="I6349">
        <v>150173</v>
      </c>
      <c r="J6349">
        <v>290</v>
      </c>
    </row>
    <row r="6350" spans="1:10" x14ac:dyDescent="0.25">
      <c r="A6350" s="33">
        <v>150192</v>
      </c>
      <c r="B6350">
        <v>1153</v>
      </c>
      <c r="I6350">
        <v>150192</v>
      </c>
      <c r="J6350">
        <v>1153</v>
      </c>
    </row>
    <row r="6351" spans="1:10" x14ac:dyDescent="0.25">
      <c r="A6351" s="33">
        <v>150221</v>
      </c>
      <c r="B6351">
        <v>236</v>
      </c>
      <c r="I6351">
        <v>150221</v>
      </c>
      <c r="J6351">
        <v>236</v>
      </c>
    </row>
    <row r="6352" spans="1:10" x14ac:dyDescent="0.25">
      <c r="A6352" s="33">
        <v>150232</v>
      </c>
      <c r="B6352">
        <v>911</v>
      </c>
      <c r="I6352">
        <v>150232</v>
      </c>
      <c r="J6352">
        <v>911</v>
      </c>
    </row>
    <row r="6353" spans="1:10" x14ac:dyDescent="0.25">
      <c r="A6353" s="33">
        <v>150265</v>
      </c>
      <c r="B6353">
        <v>599</v>
      </c>
      <c r="I6353">
        <v>150265</v>
      </c>
      <c r="J6353">
        <v>599</v>
      </c>
    </row>
    <row r="6354" spans="1:10" x14ac:dyDescent="0.25">
      <c r="A6354" s="33">
        <v>150281</v>
      </c>
      <c r="B6354">
        <v>816</v>
      </c>
      <c r="I6354">
        <v>150281</v>
      </c>
      <c r="J6354">
        <v>816</v>
      </c>
    </row>
    <row r="6355" spans="1:10" x14ac:dyDescent="0.25">
      <c r="A6355" s="33">
        <v>150331</v>
      </c>
      <c r="B6355">
        <v>11894</v>
      </c>
      <c r="I6355">
        <v>150331</v>
      </c>
      <c r="J6355">
        <v>11894</v>
      </c>
    </row>
    <row r="6356" spans="1:10" x14ac:dyDescent="0.25">
      <c r="A6356" s="33">
        <v>150342</v>
      </c>
      <c r="B6356">
        <v>1425</v>
      </c>
      <c r="I6356">
        <v>150342</v>
      </c>
      <c r="J6356">
        <v>1425</v>
      </c>
    </row>
    <row r="6357" spans="1:10" x14ac:dyDescent="0.25">
      <c r="A6357" s="33">
        <v>150371</v>
      </c>
      <c r="B6357">
        <v>9010</v>
      </c>
      <c r="I6357">
        <v>150371</v>
      </c>
      <c r="J6357">
        <v>9010</v>
      </c>
    </row>
    <row r="6358" spans="1:10" x14ac:dyDescent="0.25">
      <c r="A6358" s="33">
        <v>150421</v>
      </c>
      <c r="B6358">
        <v>1057</v>
      </c>
      <c r="I6358">
        <v>150421</v>
      </c>
      <c r="J6358">
        <v>1057</v>
      </c>
    </row>
    <row r="6359" spans="1:10" x14ac:dyDescent="0.25">
      <c r="A6359" s="33">
        <v>150423</v>
      </c>
      <c r="B6359">
        <v>6801</v>
      </c>
      <c r="I6359">
        <v>150423</v>
      </c>
      <c r="J6359">
        <v>6801</v>
      </c>
    </row>
    <row r="6360" spans="1:10" x14ac:dyDescent="0.25">
      <c r="A6360" s="33">
        <v>150473</v>
      </c>
      <c r="B6360">
        <v>626</v>
      </c>
      <c r="I6360">
        <v>150473</v>
      </c>
      <c r="J6360">
        <v>626</v>
      </c>
    </row>
    <row r="6361" spans="1:10" x14ac:dyDescent="0.25">
      <c r="A6361" s="33">
        <v>150478</v>
      </c>
      <c r="B6361">
        <v>176</v>
      </c>
      <c r="I6361">
        <v>150478</v>
      </c>
      <c r="J6361">
        <v>176</v>
      </c>
    </row>
    <row r="6362" spans="1:10" x14ac:dyDescent="0.25">
      <c r="A6362" s="33">
        <v>150493</v>
      </c>
      <c r="B6362">
        <v>541</v>
      </c>
      <c r="I6362">
        <v>150493</v>
      </c>
      <c r="J6362">
        <v>541</v>
      </c>
    </row>
    <row r="6363" spans="1:10" x14ac:dyDescent="0.25">
      <c r="A6363" s="33">
        <v>150506</v>
      </c>
      <c r="B6363">
        <v>2351</v>
      </c>
      <c r="I6363">
        <v>150506</v>
      </c>
      <c r="J6363">
        <v>2351</v>
      </c>
    </row>
    <row r="6364" spans="1:10" x14ac:dyDescent="0.25">
      <c r="A6364" s="33">
        <v>150550</v>
      </c>
      <c r="B6364">
        <v>648</v>
      </c>
      <c r="I6364">
        <v>150550</v>
      </c>
      <c r="J6364">
        <v>648</v>
      </c>
    </row>
    <row r="6365" spans="1:10" x14ac:dyDescent="0.25">
      <c r="A6365" s="33">
        <v>150552</v>
      </c>
      <c r="B6365">
        <v>1363</v>
      </c>
      <c r="I6365">
        <v>150552</v>
      </c>
      <c r="J6365">
        <v>1363</v>
      </c>
    </row>
    <row r="6366" spans="1:10" x14ac:dyDescent="0.25">
      <c r="A6366" s="33">
        <v>150609</v>
      </c>
      <c r="B6366">
        <v>4076</v>
      </c>
      <c r="I6366">
        <v>150609</v>
      </c>
      <c r="J6366">
        <v>4076</v>
      </c>
    </row>
    <row r="6367" spans="1:10" x14ac:dyDescent="0.25">
      <c r="A6367" s="33">
        <v>150625</v>
      </c>
      <c r="B6367">
        <v>222</v>
      </c>
      <c r="I6367">
        <v>150625</v>
      </c>
      <c r="J6367">
        <v>222</v>
      </c>
    </row>
    <row r="6368" spans="1:10" x14ac:dyDescent="0.25">
      <c r="A6368" s="33">
        <v>150651</v>
      </c>
      <c r="B6368">
        <v>1531</v>
      </c>
      <c r="I6368">
        <v>150651</v>
      </c>
      <c r="J6368">
        <v>1531</v>
      </c>
    </row>
    <row r="6369" spans="1:10" x14ac:dyDescent="0.25">
      <c r="A6369" s="33">
        <v>150686</v>
      </c>
      <c r="B6369">
        <v>455</v>
      </c>
      <c r="I6369">
        <v>150686</v>
      </c>
      <c r="J6369">
        <v>455</v>
      </c>
    </row>
    <row r="6370" spans="1:10" x14ac:dyDescent="0.25">
      <c r="A6370" s="33">
        <v>150706</v>
      </c>
      <c r="B6370">
        <v>628</v>
      </c>
      <c r="I6370">
        <v>150706</v>
      </c>
      <c r="J6370">
        <v>628</v>
      </c>
    </row>
    <row r="6371" spans="1:10" x14ac:dyDescent="0.25">
      <c r="A6371" s="33">
        <v>150758</v>
      </c>
      <c r="B6371">
        <v>795</v>
      </c>
      <c r="I6371">
        <v>150758</v>
      </c>
      <c r="J6371">
        <v>795</v>
      </c>
    </row>
    <row r="6372" spans="1:10" x14ac:dyDescent="0.25">
      <c r="A6372" s="33">
        <v>150772</v>
      </c>
      <c r="B6372">
        <v>820</v>
      </c>
      <c r="I6372">
        <v>150772</v>
      </c>
      <c r="J6372">
        <v>820</v>
      </c>
    </row>
    <row r="6373" spans="1:10" x14ac:dyDescent="0.25">
      <c r="A6373" s="33">
        <v>150780</v>
      </c>
      <c r="B6373">
        <v>447</v>
      </c>
      <c r="I6373">
        <v>150780</v>
      </c>
      <c r="J6373">
        <v>447</v>
      </c>
    </row>
    <row r="6374" spans="1:10" x14ac:dyDescent="0.25">
      <c r="A6374" s="33">
        <v>150806</v>
      </c>
      <c r="B6374">
        <v>1311</v>
      </c>
      <c r="I6374">
        <v>150806</v>
      </c>
      <c r="J6374">
        <v>1311</v>
      </c>
    </row>
    <row r="6375" spans="1:10" x14ac:dyDescent="0.25">
      <c r="A6375" s="33">
        <v>150808</v>
      </c>
      <c r="B6375">
        <v>1422</v>
      </c>
      <c r="I6375">
        <v>150808</v>
      </c>
      <c r="J6375">
        <v>1422</v>
      </c>
    </row>
    <row r="6376" spans="1:10" x14ac:dyDescent="0.25">
      <c r="A6376" s="33">
        <v>150814</v>
      </c>
      <c r="B6376">
        <v>802</v>
      </c>
      <c r="I6376">
        <v>150814</v>
      </c>
      <c r="J6376">
        <v>802</v>
      </c>
    </row>
    <row r="6377" spans="1:10" x14ac:dyDescent="0.25">
      <c r="A6377" s="33">
        <v>150868</v>
      </c>
      <c r="B6377">
        <v>16903</v>
      </c>
      <c r="I6377">
        <v>150868</v>
      </c>
      <c r="J6377">
        <v>16903</v>
      </c>
    </row>
    <row r="6378" spans="1:10" x14ac:dyDescent="0.25">
      <c r="A6378" s="33">
        <v>150912</v>
      </c>
      <c r="B6378">
        <v>294</v>
      </c>
      <c r="I6378">
        <v>150912</v>
      </c>
      <c r="J6378">
        <v>294</v>
      </c>
    </row>
    <row r="6379" spans="1:10" x14ac:dyDescent="0.25">
      <c r="A6379" s="33">
        <v>150915</v>
      </c>
      <c r="B6379">
        <v>428</v>
      </c>
      <c r="I6379">
        <v>150915</v>
      </c>
      <c r="J6379">
        <v>428</v>
      </c>
    </row>
    <row r="6380" spans="1:10" x14ac:dyDescent="0.25">
      <c r="A6380" s="33">
        <v>150916</v>
      </c>
      <c r="B6380">
        <v>771</v>
      </c>
      <c r="I6380">
        <v>150916</v>
      </c>
      <c r="J6380">
        <v>771</v>
      </c>
    </row>
    <row r="6381" spans="1:10" x14ac:dyDescent="0.25">
      <c r="A6381" s="33">
        <v>150964</v>
      </c>
      <c r="B6381">
        <v>878</v>
      </c>
      <c r="I6381">
        <v>150964</v>
      </c>
      <c r="J6381">
        <v>878</v>
      </c>
    </row>
    <row r="6382" spans="1:10" x14ac:dyDescent="0.25">
      <c r="A6382" s="33">
        <v>151116</v>
      </c>
      <c r="B6382">
        <v>2019</v>
      </c>
      <c r="I6382">
        <v>151116</v>
      </c>
      <c r="J6382">
        <v>2019</v>
      </c>
    </row>
    <row r="6383" spans="1:10" x14ac:dyDescent="0.25">
      <c r="A6383" s="33">
        <v>151139</v>
      </c>
      <c r="B6383">
        <v>319</v>
      </c>
      <c r="I6383">
        <v>151139</v>
      </c>
      <c r="J6383">
        <v>319</v>
      </c>
    </row>
    <row r="6384" spans="1:10" x14ac:dyDescent="0.25">
      <c r="A6384" s="33">
        <v>151238</v>
      </c>
      <c r="B6384">
        <v>559</v>
      </c>
      <c r="I6384">
        <v>151238</v>
      </c>
      <c r="J6384">
        <v>559</v>
      </c>
    </row>
    <row r="6385" spans="1:10" x14ac:dyDescent="0.25">
      <c r="A6385" s="33">
        <v>151286</v>
      </c>
      <c r="B6385">
        <v>2640</v>
      </c>
      <c r="I6385">
        <v>151286</v>
      </c>
      <c r="J6385">
        <v>2640</v>
      </c>
    </row>
    <row r="6386" spans="1:10" x14ac:dyDescent="0.25">
      <c r="A6386" s="33">
        <v>151308</v>
      </c>
      <c r="B6386">
        <v>355</v>
      </c>
      <c r="I6386">
        <v>151308</v>
      </c>
      <c r="J6386">
        <v>355</v>
      </c>
    </row>
    <row r="6387" spans="1:10" x14ac:dyDescent="0.25">
      <c r="A6387" s="33">
        <v>151340</v>
      </c>
      <c r="B6387">
        <v>315</v>
      </c>
      <c r="I6387">
        <v>151340</v>
      </c>
      <c r="J6387">
        <v>315</v>
      </c>
    </row>
    <row r="6388" spans="1:10" x14ac:dyDescent="0.25">
      <c r="A6388" s="33">
        <v>151412</v>
      </c>
      <c r="B6388">
        <v>875</v>
      </c>
      <c r="I6388">
        <v>151412</v>
      </c>
      <c r="J6388">
        <v>875</v>
      </c>
    </row>
    <row r="6389" spans="1:10" x14ac:dyDescent="0.25">
      <c r="A6389" s="33">
        <v>151455</v>
      </c>
      <c r="B6389">
        <v>1135</v>
      </c>
      <c r="I6389">
        <v>151455</v>
      </c>
      <c r="J6389">
        <v>1135</v>
      </c>
    </row>
    <row r="6390" spans="1:10" x14ac:dyDescent="0.25">
      <c r="A6390" s="33">
        <v>151467</v>
      </c>
      <c r="B6390">
        <v>780</v>
      </c>
      <c r="I6390">
        <v>151467</v>
      </c>
      <c r="J6390">
        <v>780</v>
      </c>
    </row>
    <row r="6391" spans="1:10" x14ac:dyDescent="0.25">
      <c r="A6391" s="33">
        <v>151571</v>
      </c>
      <c r="B6391">
        <v>491</v>
      </c>
      <c r="I6391">
        <v>151571</v>
      </c>
      <c r="J6391">
        <v>491</v>
      </c>
    </row>
    <row r="6392" spans="1:10" x14ac:dyDescent="0.25">
      <c r="A6392" s="33">
        <v>151604</v>
      </c>
      <c r="B6392">
        <v>3785</v>
      </c>
      <c r="I6392">
        <v>151604</v>
      </c>
      <c r="J6392">
        <v>3785</v>
      </c>
    </row>
    <row r="6393" spans="1:10" x14ac:dyDescent="0.25">
      <c r="A6393" s="33">
        <v>151610</v>
      </c>
      <c r="B6393">
        <v>890</v>
      </c>
      <c r="I6393">
        <v>151610</v>
      </c>
      <c r="J6393">
        <v>890</v>
      </c>
    </row>
    <row r="6394" spans="1:10" x14ac:dyDescent="0.25">
      <c r="A6394" s="33">
        <v>151627</v>
      </c>
      <c r="B6394">
        <v>349</v>
      </c>
      <c r="I6394">
        <v>151627</v>
      </c>
      <c r="J6394">
        <v>349</v>
      </c>
    </row>
    <row r="6395" spans="1:10" x14ac:dyDescent="0.25">
      <c r="A6395" s="33">
        <v>151672</v>
      </c>
      <c r="B6395">
        <v>6254</v>
      </c>
      <c r="I6395">
        <v>151672</v>
      </c>
      <c r="J6395">
        <v>6254</v>
      </c>
    </row>
    <row r="6396" spans="1:10" x14ac:dyDescent="0.25">
      <c r="A6396" s="33">
        <v>151682</v>
      </c>
      <c r="B6396">
        <v>276</v>
      </c>
      <c r="I6396">
        <v>151682</v>
      </c>
      <c r="J6396">
        <v>276</v>
      </c>
    </row>
    <row r="6397" spans="1:10" x14ac:dyDescent="0.25">
      <c r="A6397" s="33">
        <v>151697</v>
      </c>
      <c r="B6397">
        <v>586</v>
      </c>
      <c r="I6397">
        <v>151697</v>
      </c>
      <c r="J6397">
        <v>586</v>
      </c>
    </row>
    <row r="6398" spans="1:10" x14ac:dyDescent="0.25">
      <c r="A6398" s="33">
        <v>151703</v>
      </c>
      <c r="B6398">
        <v>422</v>
      </c>
      <c r="I6398">
        <v>151703</v>
      </c>
      <c r="J6398">
        <v>422</v>
      </c>
    </row>
    <row r="6399" spans="1:10" x14ac:dyDescent="0.25">
      <c r="A6399" s="33">
        <v>151737</v>
      </c>
      <c r="B6399">
        <v>8126</v>
      </c>
      <c r="I6399">
        <v>151737</v>
      </c>
      <c r="J6399">
        <v>8126</v>
      </c>
    </row>
    <row r="6400" spans="1:10" x14ac:dyDescent="0.25">
      <c r="A6400" s="33">
        <v>151805</v>
      </c>
      <c r="B6400">
        <v>520</v>
      </c>
      <c r="I6400">
        <v>151805</v>
      </c>
      <c r="J6400">
        <v>520</v>
      </c>
    </row>
    <row r="6401" spans="1:10" x14ac:dyDescent="0.25">
      <c r="A6401" s="33">
        <v>151825</v>
      </c>
      <c r="B6401">
        <v>950</v>
      </c>
      <c r="I6401">
        <v>151825</v>
      </c>
      <c r="J6401">
        <v>950</v>
      </c>
    </row>
    <row r="6402" spans="1:10" x14ac:dyDescent="0.25">
      <c r="A6402" s="33">
        <v>151826</v>
      </c>
      <c r="B6402">
        <v>862</v>
      </c>
      <c r="I6402">
        <v>151826</v>
      </c>
      <c r="J6402">
        <v>862</v>
      </c>
    </row>
    <row r="6403" spans="1:10" x14ac:dyDescent="0.25">
      <c r="A6403" s="33">
        <v>151827</v>
      </c>
      <c r="B6403">
        <v>1265</v>
      </c>
      <c r="I6403">
        <v>151827</v>
      </c>
      <c r="J6403">
        <v>1265</v>
      </c>
    </row>
    <row r="6404" spans="1:10" x14ac:dyDescent="0.25">
      <c r="A6404" s="33">
        <v>151856</v>
      </c>
      <c r="B6404">
        <v>584</v>
      </c>
      <c r="I6404">
        <v>151856</v>
      </c>
      <c r="J6404">
        <v>584</v>
      </c>
    </row>
    <row r="6405" spans="1:10" x14ac:dyDescent="0.25">
      <c r="A6405" s="33">
        <v>151862</v>
      </c>
      <c r="B6405">
        <v>9517</v>
      </c>
      <c r="I6405">
        <v>151862</v>
      </c>
      <c r="J6405">
        <v>9517</v>
      </c>
    </row>
    <row r="6406" spans="1:10" x14ac:dyDescent="0.25">
      <c r="A6406" s="33">
        <v>151898</v>
      </c>
      <c r="B6406">
        <v>1768</v>
      </c>
      <c r="I6406">
        <v>151898</v>
      </c>
      <c r="J6406">
        <v>1768</v>
      </c>
    </row>
    <row r="6407" spans="1:10" x14ac:dyDescent="0.25">
      <c r="A6407" s="33">
        <v>151913</v>
      </c>
      <c r="B6407">
        <v>544</v>
      </c>
      <c r="I6407">
        <v>151913</v>
      </c>
      <c r="J6407">
        <v>544</v>
      </c>
    </row>
    <row r="6408" spans="1:10" x14ac:dyDescent="0.25">
      <c r="A6408" s="33">
        <v>151918</v>
      </c>
      <c r="B6408">
        <v>4998</v>
      </c>
      <c r="I6408">
        <v>151918</v>
      </c>
      <c r="J6408">
        <v>4998</v>
      </c>
    </row>
    <row r="6409" spans="1:10" x14ac:dyDescent="0.25">
      <c r="A6409" s="33">
        <v>151959</v>
      </c>
      <c r="B6409">
        <v>4951</v>
      </c>
      <c r="I6409">
        <v>151959</v>
      </c>
      <c r="J6409">
        <v>4951</v>
      </c>
    </row>
    <row r="6410" spans="1:10" x14ac:dyDescent="0.25">
      <c r="A6410" s="33">
        <v>151962</v>
      </c>
      <c r="B6410">
        <v>6161</v>
      </c>
      <c r="I6410">
        <v>151962</v>
      </c>
      <c r="J6410">
        <v>6161</v>
      </c>
    </row>
    <row r="6411" spans="1:10" x14ac:dyDescent="0.25">
      <c r="A6411" s="33">
        <v>151989</v>
      </c>
      <c r="B6411">
        <v>548</v>
      </c>
      <c r="I6411">
        <v>151989</v>
      </c>
      <c r="J6411">
        <v>548</v>
      </c>
    </row>
    <row r="6412" spans="1:10" x14ac:dyDescent="0.25">
      <c r="A6412" s="33">
        <v>152042</v>
      </c>
      <c r="B6412">
        <v>6588</v>
      </c>
      <c r="I6412">
        <v>152042</v>
      </c>
      <c r="J6412">
        <v>6588</v>
      </c>
    </row>
    <row r="6413" spans="1:10" x14ac:dyDescent="0.25">
      <c r="A6413" s="33">
        <v>152053</v>
      </c>
      <c r="B6413">
        <v>3829</v>
      </c>
      <c r="I6413">
        <v>152053</v>
      </c>
      <c r="J6413">
        <v>3829</v>
      </c>
    </row>
    <row r="6414" spans="1:10" x14ac:dyDescent="0.25">
      <c r="A6414" s="33">
        <v>152066</v>
      </c>
      <c r="B6414">
        <v>930</v>
      </c>
      <c r="I6414">
        <v>152066</v>
      </c>
      <c r="J6414">
        <v>930</v>
      </c>
    </row>
    <row r="6415" spans="1:10" x14ac:dyDescent="0.25">
      <c r="A6415" s="33">
        <v>152074</v>
      </c>
      <c r="B6415">
        <v>1013</v>
      </c>
      <c r="I6415">
        <v>152074</v>
      </c>
      <c r="J6415">
        <v>1013</v>
      </c>
    </row>
    <row r="6416" spans="1:10" x14ac:dyDescent="0.25">
      <c r="A6416" s="33">
        <v>152080</v>
      </c>
      <c r="B6416">
        <v>4122</v>
      </c>
      <c r="I6416">
        <v>152080</v>
      </c>
      <c r="J6416">
        <v>4122</v>
      </c>
    </row>
    <row r="6417" spans="1:10" x14ac:dyDescent="0.25">
      <c r="A6417" s="33">
        <v>152128</v>
      </c>
      <c r="B6417">
        <v>8703</v>
      </c>
      <c r="I6417">
        <v>152128</v>
      </c>
      <c r="J6417">
        <v>8703</v>
      </c>
    </row>
    <row r="6418" spans="1:10" x14ac:dyDescent="0.25">
      <c r="A6418" s="33">
        <v>152138</v>
      </c>
      <c r="B6418">
        <v>790</v>
      </c>
      <c r="I6418">
        <v>152138</v>
      </c>
      <c r="J6418">
        <v>790</v>
      </c>
    </row>
    <row r="6419" spans="1:10" x14ac:dyDescent="0.25">
      <c r="A6419" s="33">
        <v>152161</v>
      </c>
      <c r="B6419">
        <v>1058</v>
      </c>
      <c r="I6419">
        <v>152161</v>
      </c>
      <c r="J6419">
        <v>1058</v>
      </c>
    </row>
    <row r="6420" spans="1:10" x14ac:dyDescent="0.25">
      <c r="A6420" s="33">
        <v>152178</v>
      </c>
      <c r="B6420">
        <v>6185</v>
      </c>
      <c r="I6420">
        <v>152178</v>
      </c>
      <c r="J6420">
        <v>6185</v>
      </c>
    </row>
    <row r="6421" spans="1:10" x14ac:dyDescent="0.25">
      <c r="A6421" s="33">
        <v>152253</v>
      </c>
      <c r="B6421">
        <v>1075</v>
      </c>
      <c r="I6421">
        <v>152253</v>
      </c>
      <c r="J6421">
        <v>1075</v>
      </c>
    </row>
    <row r="6422" spans="1:10" x14ac:dyDescent="0.25">
      <c r="A6422" s="33">
        <v>152263</v>
      </c>
      <c r="B6422">
        <v>1404</v>
      </c>
      <c r="I6422">
        <v>152263</v>
      </c>
      <c r="J6422">
        <v>1404</v>
      </c>
    </row>
    <row r="6423" spans="1:10" x14ac:dyDescent="0.25">
      <c r="A6423" s="33">
        <v>152299</v>
      </c>
      <c r="B6423">
        <v>296</v>
      </c>
      <c r="I6423">
        <v>152299</v>
      </c>
      <c r="J6423">
        <v>296</v>
      </c>
    </row>
    <row r="6424" spans="1:10" x14ac:dyDescent="0.25">
      <c r="A6424" s="33">
        <v>152308</v>
      </c>
      <c r="B6424">
        <v>1148</v>
      </c>
      <c r="I6424">
        <v>152308</v>
      </c>
      <c r="J6424">
        <v>1148</v>
      </c>
    </row>
    <row r="6425" spans="1:10" x14ac:dyDescent="0.25">
      <c r="A6425" s="33">
        <v>152318</v>
      </c>
      <c r="B6425">
        <v>828</v>
      </c>
      <c r="I6425">
        <v>152318</v>
      </c>
      <c r="J6425">
        <v>828</v>
      </c>
    </row>
    <row r="6426" spans="1:10" x14ac:dyDescent="0.25">
      <c r="A6426" s="33">
        <v>152414</v>
      </c>
      <c r="B6426">
        <v>623</v>
      </c>
      <c r="I6426">
        <v>152414</v>
      </c>
      <c r="J6426">
        <v>623</v>
      </c>
    </row>
    <row r="6427" spans="1:10" x14ac:dyDescent="0.25">
      <c r="A6427" s="33">
        <v>152625</v>
      </c>
      <c r="B6427">
        <v>468</v>
      </c>
      <c r="I6427">
        <v>152625</v>
      </c>
      <c r="J6427">
        <v>468</v>
      </c>
    </row>
    <row r="6428" spans="1:10" x14ac:dyDescent="0.25">
      <c r="A6428" s="33">
        <v>152633</v>
      </c>
      <c r="B6428">
        <v>9592</v>
      </c>
      <c r="I6428">
        <v>152633</v>
      </c>
      <c r="J6428">
        <v>9592</v>
      </c>
    </row>
    <row r="6429" spans="1:10" x14ac:dyDescent="0.25">
      <c r="A6429" s="33">
        <v>152636</v>
      </c>
      <c r="B6429">
        <v>330</v>
      </c>
      <c r="I6429">
        <v>152636</v>
      </c>
      <c r="J6429">
        <v>330</v>
      </c>
    </row>
    <row r="6430" spans="1:10" x14ac:dyDescent="0.25">
      <c r="A6430" s="33">
        <v>152643</v>
      </c>
      <c r="B6430">
        <v>371</v>
      </c>
      <c r="I6430">
        <v>152643</v>
      </c>
      <c r="J6430">
        <v>371</v>
      </c>
    </row>
    <row r="6431" spans="1:10" x14ac:dyDescent="0.25">
      <c r="A6431" s="33">
        <v>152681</v>
      </c>
      <c r="B6431">
        <v>520</v>
      </c>
      <c r="I6431">
        <v>152681</v>
      </c>
      <c r="J6431">
        <v>520</v>
      </c>
    </row>
    <row r="6432" spans="1:10" x14ac:dyDescent="0.25">
      <c r="A6432" s="33">
        <v>152708</v>
      </c>
      <c r="B6432">
        <v>1116</v>
      </c>
      <c r="I6432">
        <v>152708</v>
      </c>
      <c r="J6432">
        <v>1116</v>
      </c>
    </row>
    <row r="6433" spans="1:10" x14ac:dyDescent="0.25">
      <c r="A6433" s="33">
        <v>152741</v>
      </c>
      <c r="B6433">
        <v>1343</v>
      </c>
      <c r="I6433">
        <v>152741</v>
      </c>
      <c r="J6433">
        <v>1343</v>
      </c>
    </row>
    <row r="6434" spans="1:10" x14ac:dyDescent="0.25">
      <c r="A6434" s="33">
        <v>152745</v>
      </c>
      <c r="B6434">
        <v>490</v>
      </c>
      <c r="I6434">
        <v>152745</v>
      </c>
      <c r="J6434">
        <v>490</v>
      </c>
    </row>
    <row r="6435" spans="1:10" x14ac:dyDescent="0.25">
      <c r="A6435" s="33">
        <v>152749</v>
      </c>
      <c r="B6435">
        <v>575</v>
      </c>
      <c r="I6435">
        <v>152749</v>
      </c>
      <c r="J6435">
        <v>575</v>
      </c>
    </row>
    <row r="6436" spans="1:10" x14ac:dyDescent="0.25">
      <c r="A6436" s="33">
        <v>152760</v>
      </c>
      <c r="B6436">
        <v>775</v>
      </c>
      <c r="I6436">
        <v>152760</v>
      </c>
      <c r="J6436">
        <v>775</v>
      </c>
    </row>
    <row r="6437" spans="1:10" x14ac:dyDescent="0.25">
      <c r="A6437" s="33">
        <v>152804</v>
      </c>
      <c r="B6437">
        <v>4290</v>
      </c>
      <c r="I6437">
        <v>152804</v>
      </c>
      <c r="J6437">
        <v>4290</v>
      </c>
    </row>
    <row r="6438" spans="1:10" x14ac:dyDescent="0.25">
      <c r="A6438" s="33">
        <v>152815</v>
      </c>
      <c r="B6438">
        <v>609</v>
      </c>
      <c r="I6438">
        <v>152815</v>
      </c>
      <c r="J6438">
        <v>609</v>
      </c>
    </row>
    <row r="6439" spans="1:10" x14ac:dyDescent="0.25">
      <c r="A6439" s="33">
        <v>152837</v>
      </c>
      <c r="B6439">
        <v>570</v>
      </c>
      <c r="I6439">
        <v>152837</v>
      </c>
      <c r="J6439">
        <v>570</v>
      </c>
    </row>
    <row r="6440" spans="1:10" x14ac:dyDescent="0.25">
      <c r="A6440" s="33">
        <v>152853</v>
      </c>
      <c r="B6440">
        <v>2323</v>
      </c>
      <c r="I6440">
        <v>152853</v>
      </c>
      <c r="J6440">
        <v>2323</v>
      </c>
    </row>
    <row r="6441" spans="1:10" x14ac:dyDescent="0.25">
      <c r="A6441" s="33">
        <v>152855</v>
      </c>
      <c r="B6441">
        <v>374</v>
      </c>
      <c r="I6441">
        <v>152855</v>
      </c>
      <c r="J6441">
        <v>374</v>
      </c>
    </row>
    <row r="6442" spans="1:10" x14ac:dyDescent="0.25">
      <c r="A6442" s="33">
        <v>152891</v>
      </c>
      <c r="B6442">
        <v>534</v>
      </c>
      <c r="I6442">
        <v>152891</v>
      </c>
      <c r="J6442">
        <v>534</v>
      </c>
    </row>
    <row r="6443" spans="1:10" x14ac:dyDescent="0.25">
      <c r="A6443" s="33">
        <v>152962</v>
      </c>
      <c r="B6443">
        <v>753</v>
      </c>
      <c r="I6443">
        <v>152962</v>
      </c>
      <c r="J6443">
        <v>753</v>
      </c>
    </row>
    <row r="6444" spans="1:10" x14ac:dyDescent="0.25">
      <c r="A6444" s="33">
        <v>153000</v>
      </c>
      <c r="B6444">
        <v>1017</v>
      </c>
      <c r="I6444">
        <v>153000</v>
      </c>
      <c r="J6444">
        <v>1017</v>
      </c>
    </row>
    <row r="6445" spans="1:10" x14ac:dyDescent="0.25">
      <c r="A6445" s="33">
        <v>153005</v>
      </c>
      <c r="B6445">
        <v>522</v>
      </c>
      <c r="I6445">
        <v>153005</v>
      </c>
      <c r="J6445">
        <v>522</v>
      </c>
    </row>
    <row r="6446" spans="1:10" x14ac:dyDescent="0.25">
      <c r="A6446" s="33">
        <v>153036</v>
      </c>
      <c r="B6446">
        <v>5497</v>
      </c>
      <c r="I6446">
        <v>153036</v>
      </c>
      <c r="J6446">
        <v>5497</v>
      </c>
    </row>
    <row r="6447" spans="1:10" x14ac:dyDescent="0.25">
      <c r="A6447" s="33">
        <v>153037</v>
      </c>
      <c r="B6447">
        <v>464</v>
      </c>
      <c r="I6447">
        <v>153037</v>
      </c>
      <c r="J6447">
        <v>464</v>
      </c>
    </row>
    <row r="6448" spans="1:10" x14ac:dyDescent="0.25">
      <c r="A6448" s="33">
        <v>153087</v>
      </c>
      <c r="B6448">
        <v>1108</v>
      </c>
      <c r="I6448">
        <v>153087</v>
      </c>
      <c r="J6448">
        <v>1108</v>
      </c>
    </row>
    <row r="6449" spans="1:10" x14ac:dyDescent="0.25">
      <c r="A6449" s="33">
        <v>153090</v>
      </c>
      <c r="B6449">
        <v>14002</v>
      </c>
      <c r="I6449">
        <v>153090</v>
      </c>
      <c r="J6449">
        <v>14002</v>
      </c>
    </row>
    <row r="6450" spans="1:10" x14ac:dyDescent="0.25">
      <c r="A6450" s="33">
        <v>153104</v>
      </c>
      <c r="B6450">
        <v>1689</v>
      </c>
      <c r="I6450">
        <v>153104</v>
      </c>
      <c r="J6450">
        <v>1689</v>
      </c>
    </row>
    <row r="6451" spans="1:10" x14ac:dyDescent="0.25">
      <c r="A6451" s="33">
        <v>153128</v>
      </c>
      <c r="B6451">
        <v>607</v>
      </c>
      <c r="I6451">
        <v>153128</v>
      </c>
      <c r="J6451">
        <v>607</v>
      </c>
    </row>
    <row r="6452" spans="1:10" x14ac:dyDescent="0.25">
      <c r="A6452" s="33">
        <v>153137</v>
      </c>
      <c r="B6452">
        <v>678</v>
      </c>
      <c r="I6452">
        <v>153137</v>
      </c>
      <c r="J6452">
        <v>678</v>
      </c>
    </row>
    <row r="6453" spans="1:10" x14ac:dyDescent="0.25">
      <c r="A6453" s="33">
        <v>153138</v>
      </c>
      <c r="B6453">
        <v>4926</v>
      </c>
      <c r="I6453">
        <v>153138</v>
      </c>
      <c r="J6453">
        <v>4926</v>
      </c>
    </row>
    <row r="6454" spans="1:10" x14ac:dyDescent="0.25">
      <c r="A6454" s="33">
        <v>153143</v>
      </c>
      <c r="B6454">
        <v>10498</v>
      </c>
      <c r="I6454">
        <v>153143</v>
      </c>
      <c r="J6454">
        <v>10498</v>
      </c>
    </row>
    <row r="6455" spans="1:10" x14ac:dyDescent="0.25">
      <c r="A6455" s="33">
        <v>153204</v>
      </c>
      <c r="B6455">
        <v>955</v>
      </c>
      <c r="I6455">
        <v>153204</v>
      </c>
      <c r="J6455">
        <v>955</v>
      </c>
    </row>
    <row r="6456" spans="1:10" x14ac:dyDescent="0.25">
      <c r="A6456" s="33">
        <v>153251</v>
      </c>
      <c r="B6456">
        <v>543</v>
      </c>
      <c r="I6456">
        <v>153251</v>
      </c>
      <c r="J6456">
        <v>543</v>
      </c>
    </row>
    <row r="6457" spans="1:10" x14ac:dyDescent="0.25">
      <c r="A6457" s="33">
        <v>153336</v>
      </c>
      <c r="B6457">
        <v>493</v>
      </c>
      <c r="I6457">
        <v>153336</v>
      </c>
      <c r="J6457">
        <v>493</v>
      </c>
    </row>
    <row r="6458" spans="1:10" x14ac:dyDescent="0.25">
      <c r="A6458" s="33">
        <v>153354</v>
      </c>
      <c r="B6458">
        <v>582</v>
      </c>
      <c r="I6458">
        <v>153354</v>
      </c>
      <c r="J6458">
        <v>582</v>
      </c>
    </row>
    <row r="6459" spans="1:10" x14ac:dyDescent="0.25">
      <c r="A6459" s="33">
        <v>153359</v>
      </c>
      <c r="B6459">
        <v>1165</v>
      </c>
      <c r="I6459">
        <v>153359</v>
      </c>
      <c r="J6459">
        <v>1165</v>
      </c>
    </row>
    <row r="6460" spans="1:10" x14ac:dyDescent="0.25">
      <c r="A6460" s="33">
        <v>153384</v>
      </c>
      <c r="B6460">
        <v>29321</v>
      </c>
      <c r="I6460">
        <v>153384</v>
      </c>
      <c r="J6460">
        <v>29321</v>
      </c>
    </row>
    <row r="6461" spans="1:10" x14ac:dyDescent="0.25">
      <c r="A6461" s="33">
        <v>153387</v>
      </c>
      <c r="B6461">
        <v>8839</v>
      </c>
      <c r="I6461">
        <v>153387</v>
      </c>
      <c r="J6461">
        <v>8839</v>
      </c>
    </row>
    <row r="6462" spans="1:10" x14ac:dyDescent="0.25">
      <c r="A6462" s="33">
        <v>153440</v>
      </c>
      <c r="B6462">
        <v>1092</v>
      </c>
      <c r="I6462">
        <v>153440</v>
      </c>
      <c r="J6462">
        <v>1092</v>
      </c>
    </row>
    <row r="6463" spans="1:10" x14ac:dyDescent="0.25">
      <c r="A6463" s="33">
        <v>153516</v>
      </c>
      <c r="B6463">
        <v>4264</v>
      </c>
      <c r="I6463">
        <v>153516</v>
      </c>
      <c r="J6463">
        <v>4264</v>
      </c>
    </row>
    <row r="6464" spans="1:10" x14ac:dyDescent="0.25">
      <c r="A6464" s="33">
        <v>153523</v>
      </c>
      <c r="B6464">
        <v>13614</v>
      </c>
      <c r="I6464">
        <v>153523</v>
      </c>
      <c r="J6464">
        <v>13614</v>
      </c>
    </row>
    <row r="6465" spans="1:10" x14ac:dyDescent="0.25">
      <c r="A6465" s="33">
        <v>153545</v>
      </c>
      <c r="B6465">
        <v>1610</v>
      </c>
      <c r="I6465">
        <v>153545</v>
      </c>
      <c r="J6465">
        <v>1610</v>
      </c>
    </row>
    <row r="6466" spans="1:10" x14ac:dyDescent="0.25">
      <c r="A6466" s="33">
        <v>153578</v>
      </c>
      <c r="B6466">
        <v>544</v>
      </c>
      <c r="I6466">
        <v>153578</v>
      </c>
      <c r="J6466">
        <v>544</v>
      </c>
    </row>
    <row r="6467" spans="1:10" x14ac:dyDescent="0.25">
      <c r="A6467" s="33">
        <v>153606</v>
      </c>
      <c r="B6467">
        <v>468</v>
      </c>
      <c r="I6467">
        <v>153606</v>
      </c>
      <c r="J6467">
        <v>468</v>
      </c>
    </row>
    <row r="6468" spans="1:10" x14ac:dyDescent="0.25">
      <c r="A6468" s="33">
        <v>153607</v>
      </c>
      <c r="B6468">
        <v>199</v>
      </c>
      <c r="I6468">
        <v>153607</v>
      </c>
      <c r="J6468">
        <v>199</v>
      </c>
    </row>
    <row r="6469" spans="1:10" x14ac:dyDescent="0.25">
      <c r="A6469" s="33">
        <v>153643</v>
      </c>
      <c r="B6469">
        <v>1632</v>
      </c>
      <c r="I6469">
        <v>153643</v>
      </c>
      <c r="J6469">
        <v>1632</v>
      </c>
    </row>
    <row r="6470" spans="1:10" x14ac:dyDescent="0.25">
      <c r="A6470" s="33">
        <v>153666</v>
      </c>
      <c r="B6470">
        <v>1535</v>
      </c>
      <c r="I6470">
        <v>153666</v>
      </c>
      <c r="J6470">
        <v>1535</v>
      </c>
    </row>
    <row r="6471" spans="1:10" x14ac:dyDescent="0.25">
      <c r="A6471" s="33">
        <v>153736</v>
      </c>
      <c r="B6471">
        <v>1387</v>
      </c>
      <c r="I6471">
        <v>153736</v>
      </c>
      <c r="J6471">
        <v>1387</v>
      </c>
    </row>
    <row r="6472" spans="1:10" x14ac:dyDescent="0.25">
      <c r="A6472" s="33">
        <v>153766</v>
      </c>
      <c r="B6472">
        <v>2311</v>
      </c>
      <c r="I6472">
        <v>153766</v>
      </c>
      <c r="J6472">
        <v>2311</v>
      </c>
    </row>
    <row r="6473" spans="1:10" x14ac:dyDescent="0.25">
      <c r="A6473" s="33">
        <v>153785</v>
      </c>
      <c r="B6473">
        <v>3042</v>
      </c>
      <c r="I6473">
        <v>153785</v>
      </c>
      <c r="J6473">
        <v>3042</v>
      </c>
    </row>
    <row r="6474" spans="1:10" x14ac:dyDescent="0.25">
      <c r="A6474" s="33">
        <v>153788</v>
      </c>
      <c r="B6474">
        <v>316</v>
      </c>
      <c r="I6474">
        <v>153788</v>
      </c>
      <c r="J6474">
        <v>316</v>
      </c>
    </row>
    <row r="6475" spans="1:10" x14ac:dyDescent="0.25">
      <c r="A6475" s="33">
        <v>153828</v>
      </c>
      <c r="B6475">
        <v>122</v>
      </c>
      <c r="I6475">
        <v>153828</v>
      </c>
      <c r="J6475">
        <v>122</v>
      </c>
    </row>
    <row r="6476" spans="1:10" x14ac:dyDescent="0.25">
      <c r="A6476" s="33">
        <v>153888</v>
      </c>
      <c r="B6476">
        <v>1202</v>
      </c>
      <c r="I6476">
        <v>153888</v>
      </c>
      <c r="J6476">
        <v>1202</v>
      </c>
    </row>
    <row r="6477" spans="1:10" x14ac:dyDescent="0.25">
      <c r="A6477" s="33">
        <v>154011</v>
      </c>
      <c r="B6477">
        <v>2779</v>
      </c>
      <c r="I6477">
        <v>154011</v>
      </c>
      <c r="J6477">
        <v>2779</v>
      </c>
    </row>
    <row r="6478" spans="1:10" x14ac:dyDescent="0.25">
      <c r="A6478" s="33">
        <v>154019</v>
      </c>
      <c r="B6478">
        <v>1055</v>
      </c>
      <c r="I6478">
        <v>154019</v>
      </c>
      <c r="J6478">
        <v>1055</v>
      </c>
    </row>
    <row r="6479" spans="1:10" x14ac:dyDescent="0.25">
      <c r="A6479" s="33">
        <v>154045</v>
      </c>
      <c r="B6479">
        <v>8389</v>
      </c>
      <c r="I6479">
        <v>154045</v>
      </c>
      <c r="J6479">
        <v>8389</v>
      </c>
    </row>
    <row r="6480" spans="1:10" x14ac:dyDescent="0.25">
      <c r="A6480" s="33">
        <v>154063</v>
      </c>
      <c r="B6480">
        <v>1236</v>
      </c>
      <c r="I6480">
        <v>154063</v>
      </c>
      <c r="J6480">
        <v>1236</v>
      </c>
    </row>
    <row r="6481" spans="1:10" x14ac:dyDescent="0.25">
      <c r="A6481" s="33">
        <v>154072</v>
      </c>
      <c r="B6481">
        <v>175</v>
      </c>
      <c r="I6481">
        <v>154072</v>
      </c>
      <c r="J6481">
        <v>175</v>
      </c>
    </row>
    <row r="6482" spans="1:10" x14ac:dyDescent="0.25">
      <c r="A6482" s="33">
        <v>154083</v>
      </c>
      <c r="B6482">
        <v>12570</v>
      </c>
      <c r="I6482">
        <v>154083</v>
      </c>
      <c r="J6482">
        <v>12570</v>
      </c>
    </row>
    <row r="6483" spans="1:10" x14ac:dyDescent="0.25">
      <c r="A6483" s="33">
        <v>154108</v>
      </c>
      <c r="B6483">
        <v>374</v>
      </c>
      <c r="I6483">
        <v>154108</v>
      </c>
      <c r="J6483">
        <v>374</v>
      </c>
    </row>
    <row r="6484" spans="1:10" x14ac:dyDescent="0.25">
      <c r="A6484" s="33">
        <v>154125</v>
      </c>
      <c r="B6484">
        <v>612</v>
      </c>
      <c r="I6484">
        <v>154125</v>
      </c>
      <c r="J6484">
        <v>612</v>
      </c>
    </row>
    <row r="6485" spans="1:10" x14ac:dyDescent="0.25">
      <c r="A6485" s="33">
        <v>154139</v>
      </c>
      <c r="B6485">
        <v>615</v>
      </c>
      <c r="I6485">
        <v>154139</v>
      </c>
      <c r="J6485">
        <v>615</v>
      </c>
    </row>
    <row r="6486" spans="1:10" x14ac:dyDescent="0.25">
      <c r="A6486" s="33">
        <v>154142</v>
      </c>
      <c r="B6486">
        <v>337</v>
      </c>
      <c r="I6486">
        <v>154142</v>
      </c>
      <c r="J6486">
        <v>337</v>
      </c>
    </row>
    <row r="6487" spans="1:10" x14ac:dyDescent="0.25">
      <c r="A6487" s="33">
        <v>154192</v>
      </c>
      <c r="B6487">
        <v>341</v>
      </c>
      <c r="I6487">
        <v>154192</v>
      </c>
      <c r="J6487">
        <v>341</v>
      </c>
    </row>
    <row r="6488" spans="1:10" x14ac:dyDescent="0.25">
      <c r="A6488" s="33">
        <v>154212</v>
      </c>
      <c r="B6488">
        <v>2135</v>
      </c>
      <c r="I6488">
        <v>154212</v>
      </c>
      <c r="J6488">
        <v>2135</v>
      </c>
    </row>
    <row r="6489" spans="1:10" x14ac:dyDescent="0.25">
      <c r="A6489" s="33">
        <v>154219</v>
      </c>
      <c r="B6489">
        <v>420</v>
      </c>
      <c r="I6489">
        <v>154219</v>
      </c>
      <c r="J6489">
        <v>420</v>
      </c>
    </row>
    <row r="6490" spans="1:10" x14ac:dyDescent="0.25">
      <c r="A6490" s="33">
        <v>154243</v>
      </c>
      <c r="B6490">
        <v>499</v>
      </c>
      <c r="I6490">
        <v>154243</v>
      </c>
      <c r="J6490">
        <v>499</v>
      </c>
    </row>
    <row r="6491" spans="1:10" x14ac:dyDescent="0.25">
      <c r="A6491" s="33">
        <v>154257</v>
      </c>
      <c r="B6491">
        <v>1123</v>
      </c>
      <c r="I6491">
        <v>154257</v>
      </c>
      <c r="J6491">
        <v>1123</v>
      </c>
    </row>
    <row r="6492" spans="1:10" x14ac:dyDescent="0.25">
      <c r="A6492" s="33">
        <v>154285</v>
      </c>
      <c r="B6492">
        <v>523</v>
      </c>
      <c r="I6492">
        <v>154285</v>
      </c>
      <c r="J6492">
        <v>523</v>
      </c>
    </row>
    <row r="6493" spans="1:10" x14ac:dyDescent="0.25">
      <c r="A6493" s="33">
        <v>154375</v>
      </c>
      <c r="B6493">
        <v>244</v>
      </c>
      <c r="I6493">
        <v>154375</v>
      </c>
      <c r="J6493">
        <v>244</v>
      </c>
    </row>
    <row r="6494" spans="1:10" x14ac:dyDescent="0.25">
      <c r="A6494" s="33">
        <v>154404</v>
      </c>
      <c r="B6494">
        <v>1518</v>
      </c>
      <c r="I6494">
        <v>154404</v>
      </c>
      <c r="J6494">
        <v>1518</v>
      </c>
    </row>
    <row r="6495" spans="1:10" x14ac:dyDescent="0.25">
      <c r="A6495" s="33">
        <v>154457</v>
      </c>
      <c r="B6495">
        <v>2034</v>
      </c>
      <c r="I6495">
        <v>154457</v>
      </c>
      <c r="J6495">
        <v>2034</v>
      </c>
    </row>
    <row r="6496" spans="1:10" x14ac:dyDescent="0.25">
      <c r="A6496" s="33">
        <v>154480</v>
      </c>
      <c r="B6496">
        <v>779</v>
      </c>
      <c r="I6496">
        <v>154480</v>
      </c>
      <c r="J6496">
        <v>779</v>
      </c>
    </row>
    <row r="6497" spans="1:10" x14ac:dyDescent="0.25">
      <c r="A6497" s="33">
        <v>154491</v>
      </c>
      <c r="B6497">
        <v>169</v>
      </c>
      <c r="I6497">
        <v>154491</v>
      </c>
      <c r="J6497">
        <v>169</v>
      </c>
    </row>
    <row r="6498" spans="1:10" x14ac:dyDescent="0.25">
      <c r="A6498" s="33">
        <v>154502</v>
      </c>
      <c r="B6498">
        <v>543</v>
      </c>
      <c r="I6498">
        <v>154502</v>
      </c>
      <c r="J6498">
        <v>543</v>
      </c>
    </row>
    <row r="6499" spans="1:10" x14ac:dyDescent="0.25">
      <c r="A6499" s="33">
        <v>154544</v>
      </c>
      <c r="B6499">
        <v>545</v>
      </c>
      <c r="I6499">
        <v>154544</v>
      </c>
      <c r="J6499">
        <v>545</v>
      </c>
    </row>
    <row r="6500" spans="1:10" x14ac:dyDescent="0.25">
      <c r="A6500" s="33">
        <v>154593</v>
      </c>
      <c r="B6500">
        <v>7512</v>
      </c>
      <c r="I6500">
        <v>154593</v>
      </c>
      <c r="J6500">
        <v>7512</v>
      </c>
    </row>
    <row r="6501" spans="1:10" x14ac:dyDescent="0.25">
      <c r="A6501" s="33">
        <v>154621</v>
      </c>
      <c r="B6501">
        <v>253</v>
      </c>
      <c r="I6501">
        <v>154621</v>
      </c>
      <c r="J6501">
        <v>253</v>
      </c>
    </row>
    <row r="6502" spans="1:10" x14ac:dyDescent="0.25">
      <c r="A6502" s="33">
        <v>154651</v>
      </c>
      <c r="B6502">
        <v>3821</v>
      </c>
      <c r="I6502">
        <v>154651</v>
      </c>
      <c r="J6502">
        <v>3821</v>
      </c>
    </row>
    <row r="6503" spans="1:10" x14ac:dyDescent="0.25">
      <c r="A6503" s="33">
        <v>154727</v>
      </c>
      <c r="B6503">
        <v>520</v>
      </c>
      <c r="I6503">
        <v>154727</v>
      </c>
      <c r="J6503">
        <v>520</v>
      </c>
    </row>
    <row r="6504" spans="1:10" x14ac:dyDescent="0.25">
      <c r="A6504" s="33">
        <v>154729</v>
      </c>
      <c r="B6504">
        <v>772</v>
      </c>
      <c r="I6504">
        <v>154729</v>
      </c>
      <c r="J6504">
        <v>772</v>
      </c>
    </row>
    <row r="6505" spans="1:10" x14ac:dyDescent="0.25">
      <c r="A6505" s="33">
        <v>154740</v>
      </c>
      <c r="B6505">
        <v>484</v>
      </c>
      <c r="I6505">
        <v>154740</v>
      </c>
      <c r="J6505">
        <v>484</v>
      </c>
    </row>
    <row r="6506" spans="1:10" x14ac:dyDescent="0.25">
      <c r="A6506" s="33">
        <v>154764</v>
      </c>
      <c r="B6506">
        <v>9712</v>
      </c>
      <c r="I6506">
        <v>154764</v>
      </c>
      <c r="J6506">
        <v>9712</v>
      </c>
    </row>
    <row r="6507" spans="1:10" x14ac:dyDescent="0.25">
      <c r="A6507" s="33">
        <v>154831</v>
      </c>
      <c r="B6507">
        <v>10603</v>
      </c>
      <c r="I6507">
        <v>154831</v>
      </c>
      <c r="J6507">
        <v>10603</v>
      </c>
    </row>
    <row r="6508" spans="1:10" x14ac:dyDescent="0.25">
      <c r="A6508" s="33">
        <v>154847</v>
      </c>
      <c r="B6508">
        <v>456</v>
      </c>
      <c r="I6508">
        <v>154847</v>
      </c>
      <c r="J6508">
        <v>456</v>
      </c>
    </row>
    <row r="6509" spans="1:10" x14ac:dyDescent="0.25">
      <c r="A6509" s="33">
        <v>154892</v>
      </c>
      <c r="B6509">
        <v>572</v>
      </c>
      <c r="I6509">
        <v>154892</v>
      </c>
      <c r="J6509">
        <v>572</v>
      </c>
    </row>
    <row r="6510" spans="1:10" x14ac:dyDescent="0.25">
      <c r="A6510" s="33">
        <v>154958</v>
      </c>
      <c r="B6510">
        <v>7440</v>
      </c>
      <c r="I6510">
        <v>154958</v>
      </c>
      <c r="J6510">
        <v>7440</v>
      </c>
    </row>
    <row r="6511" spans="1:10" x14ac:dyDescent="0.25">
      <c r="A6511" s="33">
        <v>154968</v>
      </c>
      <c r="B6511">
        <v>10549</v>
      </c>
      <c r="I6511">
        <v>154968</v>
      </c>
      <c r="J6511">
        <v>10549</v>
      </c>
    </row>
    <row r="6512" spans="1:10" x14ac:dyDescent="0.25">
      <c r="A6512" s="33">
        <v>155000</v>
      </c>
      <c r="B6512">
        <v>1913</v>
      </c>
      <c r="I6512">
        <v>155000</v>
      </c>
      <c r="J6512">
        <v>1913</v>
      </c>
    </row>
    <row r="6513" spans="1:10" x14ac:dyDescent="0.25">
      <c r="A6513" s="33">
        <v>155019</v>
      </c>
      <c r="B6513">
        <v>620</v>
      </c>
      <c r="I6513">
        <v>155019</v>
      </c>
      <c r="J6513">
        <v>620</v>
      </c>
    </row>
    <row r="6514" spans="1:10" x14ac:dyDescent="0.25">
      <c r="A6514" s="33">
        <v>155051</v>
      </c>
      <c r="B6514">
        <v>582</v>
      </c>
      <c r="I6514">
        <v>155051</v>
      </c>
      <c r="J6514">
        <v>582</v>
      </c>
    </row>
    <row r="6515" spans="1:10" x14ac:dyDescent="0.25">
      <c r="A6515" s="33">
        <v>155068</v>
      </c>
      <c r="B6515">
        <v>493</v>
      </c>
      <c r="I6515">
        <v>155068</v>
      </c>
      <c r="J6515">
        <v>493</v>
      </c>
    </row>
    <row r="6516" spans="1:10" x14ac:dyDescent="0.25">
      <c r="A6516" s="33">
        <v>155165</v>
      </c>
      <c r="B6516">
        <v>1305</v>
      </c>
      <c r="I6516">
        <v>155165</v>
      </c>
      <c r="J6516">
        <v>1305</v>
      </c>
    </row>
    <row r="6517" spans="1:10" x14ac:dyDescent="0.25">
      <c r="A6517" s="33">
        <v>155220</v>
      </c>
      <c r="B6517">
        <v>521</v>
      </c>
      <c r="I6517">
        <v>155220</v>
      </c>
      <c r="J6517">
        <v>521</v>
      </c>
    </row>
    <row r="6518" spans="1:10" x14ac:dyDescent="0.25">
      <c r="A6518" s="33">
        <v>155251</v>
      </c>
      <c r="B6518">
        <v>329</v>
      </c>
      <c r="I6518">
        <v>155251</v>
      </c>
      <c r="J6518">
        <v>329</v>
      </c>
    </row>
    <row r="6519" spans="1:10" x14ac:dyDescent="0.25">
      <c r="A6519" s="33">
        <v>155293</v>
      </c>
      <c r="B6519">
        <v>373</v>
      </c>
      <c r="I6519">
        <v>155293</v>
      </c>
      <c r="J6519">
        <v>373</v>
      </c>
    </row>
    <row r="6520" spans="1:10" x14ac:dyDescent="0.25">
      <c r="A6520" s="33">
        <v>155308</v>
      </c>
      <c r="B6520">
        <v>745</v>
      </c>
      <c r="I6520">
        <v>155308</v>
      </c>
      <c r="J6520">
        <v>745</v>
      </c>
    </row>
    <row r="6521" spans="1:10" x14ac:dyDescent="0.25">
      <c r="A6521" s="33">
        <v>155314</v>
      </c>
      <c r="B6521">
        <v>673</v>
      </c>
      <c r="I6521">
        <v>155314</v>
      </c>
      <c r="J6521">
        <v>673</v>
      </c>
    </row>
    <row r="6522" spans="1:10" x14ac:dyDescent="0.25">
      <c r="A6522" s="33">
        <v>155361</v>
      </c>
      <c r="B6522">
        <v>1500</v>
      </c>
      <c r="I6522">
        <v>155361</v>
      </c>
      <c r="J6522">
        <v>1500</v>
      </c>
    </row>
    <row r="6523" spans="1:10" x14ac:dyDescent="0.25">
      <c r="A6523" s="33">
        <v>155393</v>
      </c>
      <c r="B6523">
        <v>1647</v>
      </c>
      <c r="I6523">
        <v>155393</v>
      </c>
      <c r="J6523">
        <v>1647</v>
      </c>
    </row>
    <row r="6524" spans="1:10" x14ac:dyDescent="0.25">
      <c r="A6524" s="33">
        <v>155439</v>
      </c>
      <c r="B6524">
        <v>1132</v>
      </c>
      <c r="I6524">
        <v>155439</v>
      </c>
      <c r="J6524">
        <v>1132</v>
      </c>
    </row>
    <row r="6525" spans="1:10" x14ac:dyDescent="0.25">
      <c r="A6525" s="33">
        <v>155442</v>
      </c>
      <c r="B6525">
        <v>468</v>
      </c>
      <c r="I6525">
        <v>155442</v>
      </c>
      <c r="J6525">
        <v>468</v>
      </c>
    </row>
    <row r="6526" spans="1:10" x14ac:dyDescent="0.25">
      <c r="A6526" s="33">
        <v>155467</v>
      </c>
      <c r="B6526">
        <v>1522</v>
      </c>
      <c r="I6526">
        <v>155467</v>
      </c>
      <c r="J6526">
        <v>1522</v>
      </c>
    </row>
    <row r="6527" spans="1:10" x14ac:dyDescent="0.25">
      <c r="A6527" s="33">
        <v>155473</v>
      </c>
      <c r="B6527">
        <v>4857</v>
      </c>
      <c r="I6527">
        <v>155473</v>
      </c>
      <c r="J6527">
        <v>4857</v>
      </c>
    </row>
    <row r="6528" spans="1:10" x14ac:dyDescent="0.25">
      <c r="A6528" s="33">
        <v>155512</v>
      </c>
      <c r="B6528">
        <v>686</v>
      </c>
      <c r="I6528">
        <v>155512</v>
      </c>
      <c r="J6528">
        <v>686</v>
      </c>
    </row>
    <row r="6529" spans="1:10" x14ac:dyDescent="0.25">
      <c r="A6529" s="33">
        <v>155529</v>
      </c>
      <c r="B6529">
        <v>1121</v>
      </c>
      <c r="I6529">
        <v>155529</v>
      </c>
      <c r="J6529">
        <v>1121</v>
      </c>
    </row>
    <row r="6530" spans="1:10" x14ac:dyDescent="0.25">
      <c r="A6530" s="33">
        <v>155547</v>
      </c>
      <c r="B6530">
        <v>267</v>
      </c>
      <c r="I6530">
        <v>155547</v>
      </c>
      <c r="J6530">
        <v>267</v>
      </c>
    </row>
    <row r="6531" spans="1:10" x14ac:dyDescent="0.25">
      <c r="A6531" s="33">
        <v>155560</v>
      </c>
      <c r="B6531">
        <v>8945</v>
      </c>
      <c r="I6531">
        <v>155560</v>
      </c>
      <c r="J6531">
        <v>8945</v>
      </c>
    </row>
    <row r="6532" spans="1:10" x14ac:dyDescent="0.25">
      <c r="A6532" s="33">
        <v>155572</v>
      </c>
      <c r="B6532">
        <v>725</v>
      </c>
      <c r="I6532">
        <v>155572</v>
      </c>
      <c r="J6532">
        <v>725</v>
      </c>
    </row>
    <row r="6533" spans="1:10" x14ac:dyDescent="0.25">
      <c r="A6533" s="33">
        <v>155591</v>
      </c>
      <c r="B6533">
        <v>759</v>
      </c>
      <c r="I6533">
        <v>155591</v>
      </c>
      <c r="J6533">
        <v>759</v>
      </c>
    </row>
    <row r="6534" spans="1:10" x14ac:dyDescent="0.25">
      <c r="A6534" s="33">
        <v>155615</v>
      </c>
      <c r="B6534">
        <v>3950</v>
      </c>
      <c r="I6534">
        <v>155615</v>
      </c>
      <c r="J6534">
        <v>3950</v>
      </c>
    </row>
    <row r="6535" spans="1:10" x14ac:dyDescent="0.25">
      <c r="A6535" s="33">
        <v>155687</v>
      </c>
      <c r="B6535">
        <v>570</v>
      </c>
      <c r="I6535">
        <v>155687</v>
      </c>
      <c r="J6535">
        <v>570</v>
      </c>
    </row>
    <row r="6536" spans="1:10" x14ac:dyDescent="0.25">
      <c r="A6536" s="33">
        <v>155730</v>
      </c>
      <c r="B6536">
        <v>995</v>
      </c>
      <c r="I6536">
        <v>155730</v>
      </c>
      <c r="J6536">
        <v>995</v>
      </c>
    </row>
    <row r="6537" spans="1:10" x14ac:dyDescent="0.25">
      <c r="A6537" s="33">
        <v>155735</v>
      </c>
      <c r="B6537">
        <v>539</v>
      </c>
      <c r="I6537">
        <v>155735</v>
      </c>
      <c r="J6537">
        <v>539</v>
      </c>
    </row>
    <row r="6538" spans="1:10" x14ac:dyDescent="0.25">
      <c r="A6538" s="33">
        <v>155797</v>
      </c>
      <c r="B6538">
        <v>653</v>
      </c>
      <c r="I6538">
        <v>155797</v>
      </c>
      <c r="J6538">
        <v>653</v>
      </c>
    </row>
    <row r="6539" spans="1:10" x14ac:dyDescent="0.25">
      <c r="A6539" s="33">
        <v>155890</v>
      </c>
      <c r="B6539">
        <v>19813</v>
      </c>
      <c r="I6539">
        <v>155890</v>
      </c>
      <c r="J6539">
        <v>19813</v>
      </c>
    </row>
    <row r="6540" spans="1:10" x14ac:dyDescent="0.25">
      <c r="A6540" s="33">
        <v>155919</v>
      </c>
      <c r="B6540">
        <v>626</v>
      </c>
      <c r="I6540">
        <v>155919</v>
      </c>
      <c r="J6540">
        <v>626</v>
      </c>
    </row>
    <row r="6541" spans="1:10" x14ac:dyDescent="0.25">
      <c r="A6541" s="33">
        <v>155923</v>
      </c>
      <c r="B6541">
        <v>2952</v>
      </c>
      <c r="I6541">
        <v>155923</v>
      </c>
      <c r="J6541">
        <v>2952</v>
      </c>
    </row>
    <row r="6542" spans="1:10" x14ac:dyDescent="0.25">
      <c r="A6542" s="33">
        <v>155924</v>
      </c>
      <c r="B6542">
        <v>2281</v>
      </c>
      <c r="I6542">
        <v>155924</v>
      </c>
      <c r="J6542">
        <v>2281</v>
      </c>
    </row>
    <row r="6543" spans="1:10" x14ac:dyDescent="0.25">
      <c r="A6543" s="33">
        <v>156002</v>
      </c>
      <c r="B6543">
        <v>879</v>
      </c>
      <c r="I6543">
        <v>156002</v>
      </c>
      <c r="J6543">
        <v>879</v>
      </c>
    </row>
    <row r="6544" spans="1:10" x14ac:dyDescent="0.25">
      <c r="A6544" s="33">
        <v>156026</v>
      </c>
      <c r="B6544">
        <v>580</v>
      </c>
      <c r="I6544">
        <v>156026</v>
      </c>
      <c r="J6544">
        <v>580</v>
      </c>
    </row>
    <row r="6545" spans="1:10" x14ac:dyDescent="0.25">
      <c r="A6545" s="33">
        <v>156063</v>
      </c>
      <c r="B6545">
        <v>5406</v>
      </c>
      <c r="I6545">
        <v>156063</v>
      </c>
      <c r="J6545">
        <v>5406</v>
      </c>
    </row>
    <row r="6546" spans="1:10" x14ac:dyDescent="0.25">
      <c r="A6546" s="33">
        <v>156070</v>
      </c>
      <c r="B6546">
        <v>1086</v>
      </c>
      <c r="I6546">
        <v>156070</v>
      </c>
      <c r="J6546">
        <v>1086</v>
      </c>
    </row>
    <row r="6547" spans="1:10" x14ac:dyDescent="0.25">
      <c r="A6547" s="33">
        <v>156085</v>
      </c>
      <c r="B6547">
        <v>716</v>
      </c>
      <c r="I6547">
        <v>156085</v>
      </c>
      <c r="J6547">
        <v>716</v>
      </c>
    </row>
    <row r="6548" spans="1:10" x14ac:dyDescent="0.25">
      <c r="A6548" s="33">
        <v>156087</v>
      </c>
      <c r="B6548">
        <v>3075</v>
      </c>
      <c r="I6548">
        <v>156087</v>
      </c>
      <c r="J6548">
        <v>3075</v>
      </c>
    </row>
    <row r="6549" spans="1:10" x14ac:dyDescent="0.25">
      <c r="A6549" s="33">
        <v>156255</v>
      </c>
      <c r="B6549">
        <v>613</v>
      </c>
      <c r="I6549">
        <v>156255</v>
      </c>
      <c r="J6549">
        <v>613</v>
      </c>
    </row>
    <row r="6550" spans="1:10" x14ac:dyDescent="0.25">
      <c r="A6550" s="33">
        <v>156277</v>
      </c>
      <c r="B6550">
        <v>806</v>
      </c>
      <c r="I6550">
        <v>156277</v>
      </c>
      <c r="J6550">
        <v>806</v>
      </c>
    </row>
    <row r="6551" spans="1:10" x14ac:dyDescent="0.25">
      <c r="A6551" s="33">
        <v>156292</v>
      </c>
      <c r="B6551">
        <v>583</v>
      </c>
      <c r="I6551">
        <v>156292</v>
      </c>
      <c r="J6551">
        <v>583</v>
      </c>
    </row>
    <row r="6552" spans="1:10" x14ac:dyDescent="0.25">
      <c r="A6552" s="33">
        <v>156303</v>
      </c>
      <c r="B6552">
        <v>1683</v>
      </c>
      <c r="I6552">
        <v>156303</v>
      </c>
      <c r="J6552">
        <v>1683</v>
      </c>
    </row>
    <row r="6553" spans="1:10" x14ac:dyDescent="0.25">
      <c r="A6553" s="33">
        <v>156304</v>
      </c>
      <c r="B6553">
        <v>346</v>
      </c>
      <c r="I6553">
        <v>156304</v>
      </c>
      <c r="J6553">
        <v>346</v>
      </c>
    </row>
    <row r="6554" spans="1:10" x14ac:dyDescent="0.25">
      <c r="A6554" s="33">
        <v>156312</v>
      </c>
      <c r="B6554">
        <v>514</v>
      </c>
      <c r="I6554">
        <v>156312</v>
      </c>
      <c r="J6554">
        <v>514</v>
      </c>
    </row>
    <row r="6555" spans="1:10" x14ac:dyDescent="0.25">
      <c r="A6555" s="33">
        <v>156313</v>
      </c>
      <c r="B6555">
        <v>1728</v>
      </c>
      <c r="I6555">
        <v>156313</v>
      </c>
      <c r="J6555">
        <v>1728</v>
      </c>
    </row>
    <row r="6556" spans="1:10" x14ac:dyDescent="0.25">
      <c r="A6556" s="33">
        <v>156319</v>
      </c>
      <c r="B6556">
        <v>1389</v>
      </c>
      <c r="I6556">
        <v>156319</v>
      </c>
      <c r="J6556">
        <v>1389</v>
      </c>
    </row>
    <row r="6557" spans="1:10" x14ac:dyDescent="0.25">
      <c r="A6557" s="33">
        <v>156343</v>
      </c>
      <c r="B6557">
        <v>1050</v>
      </c>
      <c r="I6557">
        <v>156343</v>
      </c>
      <c r="J6557">
        <v>1050</v>
      </c>
    </row>
    <row r="6558" spans="1:10" x14ac:dyDescent="0.25">
      <c r="A6558" s="33">
        <v>156363</v>
      </c>
      <c r="B6558">
        <v>1324</v>
      </c>
      <c r="I6558">
        <v>156363</v>
      </c>
      <c r="J6558">
        <v>1324</v>
      </c>
    </row>
    <row r="6559" spans="1:10" x14ac:dyDescent="0.25">
      <c r="A6559" s="33">
        <v>156365</v>
      </c>
      <c r="B6559">
        <v>2618</v>
      </c>
      <c r="I6559">
        <v>156365</v>
      </c>
      <c r="J6559">
        <v>2618</v>
      </c>
    </row>
    <row r="6560" spans="1:10" x14ac:dyDescent="0.25">
      <c r="A6560" s="33">
        <v>156404</v>
      </c>
      <c r="B6560">
        <v>184</v>
      </c>
      <c r="I6560">
        <v>156404</v>
      </c>
      <c r="J6560">
        <v>184</v>
      </c>
    </row>
    <row r="6561" spans="1:10" x14ac:dyDescent="0.25">
      <c r="A6561" s="33">
        <v>156554</v>
      </c>
      <c r="B6561">
        <v>0</v>
      </c>
      <c r="I6561">
        <v>156554</v>
      </c>
      <c r="J6561">
        <v>0</v>
      </c>
    </row>
    <row r="6562" spans="1:10" x14ac:dyDescent="0.25">
      <c r="A6562" s="33">
        <v>156580</v>
      </c>
      <c r="B6562">
        <v>322</v>
      </c>
      <c r="I6562">
        <v>156580</v>
      </c>
      <c r="J6562">
        <v>322</v>
      </c>
    </row>
    <row r="6563" spans="1:10" x14ac:dyDescent="0.25">
      <c r="A6563" s="33">
        <v>156586</v>
      </c>
      <c r="B6563">
        <v>502</v>
      </c>
      <c r="I6563">
        <v>156586</v>
      </c>
      <c r="J6563">
        <v>502</v>
      </c>
    </row>
    <row r="6564" spans="1:10" x14ac:dyDescent="0.25">
      <c r="A6564" s="33">
        <v>156622</v>
      </c>
      <c r="B6564">
        <v>588</v>
      </c>
      <c r="I6564">
        <v>156622</v>
      </c>
      <c r="J6564">
        <v>588</v>
      </c>
    </row>
    <row r="6565" spans="1:10" x14ac:dyDescent="0.25">
      <c r="A6565" s="33">
        <v>156663</v>
      </c>
      <c r="B6565">
        <v>3671</v>
      </c>
      <c r="I6565">
        <v>156663</v>
      </c>
      <c r="J6565">
        <v>3671</v>
      </c>
    </row>
    <row r="6566" spans="1:10" x14ac:dyDescent="0.25">
      <c r="A6566" s="33">
        <v>156692</v>
      </c>
      <c r="B6566">
        <v>13418</v>
      </c>
      <c r="I6566">
        <v>156692</v>
      </c>
      <c r="J6566">
        <v>13418</v>
      </c>
    </row>
    <row r="6567" spans="1:10" x14ac:dyDescent="0.25">
      <c r="A6567" s="33">
        <v>156698</v>
      </c>
      <c r="B6567">
        <v>314</v>
      </c>
      <c r="I6567">
        <v>156698</v>
      </c>
      <c r="J6567">
        <v>314</v>
      </c>
    </row>
    <row r="6568" spans="1:10" x14ac:dyDescent="0.25">
      <c r="A6568" s="33">
        <v>156720</v>
      </c>
      <c r="B6568">
        <v>13341</v>
      </c>
      <c r="I6568">
        <v>156720</v>
      </c>
      <c r="J6568">
        <v>13341</v>
      </c>
    </row>
    <row r="6569" spans="1:10" x14ac:dyDescent="0.25">
      <c r="A6569" s="33">
        <v>156741</v>
      </c>
      <c r="B6569">
        <v>1194</v>
      </c>
      <c r="I6569">
        <v>156741</v>
      </c>
      <c r="J6569">
        <v>1194</v>
      </c>
    </row>
    <row r="6570" spans="1:10" x14ac:dyDescent="0.25">
      <c r="A6570" s="33">
        <v>156760</v>
      </c>
      <c r="B6570">
        <v>373</v>
      </c>
      <c r="I6570">
        <v>156760</v>
      </c>
      <c r="J6570">
        <v>373</v>
      </c>
    </row>
    <row r="6571" spans="1:10" x14ac:dyDescent="0.25">
      <c r="A6571" s="33">
        <v>156779</v>
      </c>
      <c r="B6571">
        <v>650</v>
      </c>
      <c r="I6571">
        <v>156779</v>
      </c>
      <c r="J6571">
        <v>650</v>
      </c>
    </row>
    <row r="6572" spans="1:10" x14ac:dyDescent="0.25">
      <c r="A6572" s="33">
        <v>156783</v>
      </c>
      <c r="B6572">
        <v>663</v>
      </c>
      <c r="I6572">
        <v>156783</v>
      </c>
      <c r="J6572">
        <v>663</v>
      </c>
    </row>
    <row r="6573" spans="1:10" x14ac:dyDescent="0.25">
      <c r="A6573" s="33">
        <v>156825</v>
      </c>
      <c r="B6573">
        <v>4513</v>
      </c>
      <c r="I6573">
        <v>156825</v>
      </c>
      <c r="J6573">
        <v>4513</v>
      </c>
    </row>
    <row r="6574" spans="1:10" x14ac:dyDescent="0.25">
      <c r="A6574" s="33">
        <v>156830</v>
      </c>
      <c r="B6574">
        <v>756</v>
      </c>
      <c r="I6574">
        <v>156830</v>
      </c>
      <c r="J6574">
        <v>756</v>
      </c>
    </row>
    <row r="6575" spans="1:10" x14ac:dyDescent="0.25">
      <c r="A6575" s="33">
        <v>156833</v>
      </c>
      <c r="B6575">
        <v>491</v>
      </c>
      <c r="I6575">
        <v>156833</v>
      </c>
      <c r="J6575">
        <v>491</v>
      </c>
    </row>
    <row r="6576" spans="1:10" x14ac:dyDescent="0.25">
      <c r="A6576" s="33">
        <v>156836</v>
      </c>
      <c r="B6576">
        <v>548</v>
      </c>
      <c r="I6576">
        <v>156836</v>
      </c>
      <c r="J6576">
        <v>548</v>
      </c>
    </row>
    <row r="6577" spans="1:10" x14ac:dyDescent="0.25">
      <c r="A6577" s="33">
        <v>156878</v>
      </c>
      <c r="B6577">
        <v>4454</v>
      </c>
      <c r="I6577">
        <v>156878</v>
      </c>
      <c r="J6577">
        <v>4454</v>
      </c>
    </row>
    <row r="6578" spans="1:10" x14ac:dyDescent="0.25">
      <c r="A6578" s="33">
        <v>156913</v>
      </c>
      <c r="B6578">
        <v>10100</v>
      </c>
      <c r="I6578">
        <v>156913</v>
      </c>
      <c r="J6578">
        <v>10100</v>
      </c>
    </row>
    <row r="6579" spans="1:10" x14ac:dyDescent="0.25">
      <c r="A6579" s="33">
        <v>156942</v>
      </c>
      <c r="B6579">
        <v>4231</v>
      </c>
      <c r="I6579">
        <v>156942</v>
      </c>
      <c r="J6579">
        <v>4231</v>
      </c>
    </row>
    <row r="6580" spans="1:10" x14ac:dyDescent="0.25">
      <c r="A6580" s="33">
        <v>156962</v>
      </c>
      <c r="B6580">
        <v>847</v>
      </c>
      <c r="I6580">
        <v>156962</v>
      </c>
      <c r="J6580">
        <v>847</v>
      </c>
    </row>
    <row r="6581" spans="1:10" x14ac:dyDescent="0.25">
      <c r="A6581" s="33">
        <v>156978</v>
      </c>
      <c r="B6581">
        <v>1378</v>
      </c>
      <c r="I6581">
        <v>156978</v>
      </c>
      <c r="J6581">
        <v>1378</v>
      </c>
    </row>
    <row r="6582" spans="1:10" x14ac:dyDescent="0.25">
      <c r="A6582" s="33">
        <v>156980</v>
      </c>
      <c r="B6582">
        <v>345</v>
      </c>
      <c r="I6582">
        <v>156980</v>
      </c>
      <c r="J6582">
        <v>345</v>
      </c>
    </row>
    <row r="6583" spans="1:10" x14ac:dyDescent="0.25">
      <c r="A6583" s="33">
        <v>156982</v>
      </c>
      <c r="B6583">
        <v>677</v>
      </c>
      <c r="I6583">
        <v>156982</v>
      </c>
      <c r="J6583">
        <v>677</v>
      </c>
    </row>
    <row r="6584" spans="1:10" x14ac:dyDescent="0.25">
      <c r="A6584" s="33">
        <v>157006</v>
      </c>
      <c r="B6584">
        <v>808</v>
      </c>
      <c r="I6584">
        <v>157006</v>
      </c>
      <c r="J6584">
        <v>808</v>
      </c>
    </row>
    <row r="6585" spans="1:10" x14ac:dyDescent="0.25">
      <c r="A6585" s="33">
        <v>157034</v>
      </c>
      <c r="B6585">
        <v>237</v>
      </c>
      <c r="I6585">
        <v>157034</v>
      </c>
      <c r="J6585">
        <v>237</v>
      </c>
    </row>
    <row r="6586" spans="1:10" x14ac:dyDescent="0.25">
      <c r="A6586" s="33">
        <v>157043</v>
      </c>
      <c r="B6586">
        <v>427</v>
      </c>
      <c r="I6586">
        <v>157043</v>
      </c>
      <c r="J6586">
        <v>427</v>
      </c>
    </row>
    <row r="6587" spans="1:10" x14ac:dyDescent="0.25">
      <c r="A6587" s="33">
        <v>157080</v>
      </c>
      <c r="B6587">
        <v>949</v>
      </c>
      <c r="I6587">
        <v>157080</v>
      </c>
      <c r="J6587">
        <v>949</v>
      </c>
    </row>
    <row r="6588" spans="1:10" x14ac:dyDescent="0.25">
      <c r="A6588" s="33">
        <v>157090</v>
      </c>
      <c r="B6588">
        <v>8389</v>
      </c>
      <c r="I6588">
        <v>157090</v>
      </c>
      <c r="J6588">
        <v>8389</v>
      </c>
    </row>
    <row r="6589" spans="1:10" x14ac:dyDescent="0.25">
      <c r="A6589" s="33">
        <v>157092</v>
      </c>
      <c r="B6589">
        <v>4714</v>
      </c>
      <c r="I6589">
        <v>157092</v>
      </c>
      <c r="J6589">
        <v>4714</v>
      </c>
    </row>
    <row r="6590" spans="1:10" x14ac:dyDescent="0.25">
      <c r="A6590" s="33">
        <v>157099</v>
      </c>
      <c r="B6590">
        <v>275</v>
      </c>
      <c r="I6590">
        <v>157099</v>
      </c>
      <c r="J6590">
        <v>275</v>
      </c>
    </row>
    <row r="6591" spans="1:10" x14ac:dyDescent="0.25">
      <c r="A6591" s="33">
        <v>157172</v>
      </c>
      <c r="B6591">
        <v>1740</v>
      </c>
      <c r="I6591">
        <v>157172</v>
      </c>
      <c r="J6591">
        <v>1740</v>
      </c>
    </row>
    <row r="6592" spans="1:10" x14ac:dyDescent="0.25">
      <c r="A6592" s="33">
        <v>157173</v>
      </c>
      <c r="B6592">
        <v>3501</v>
      </c>
      <c r="I6592">
        <v>157173</v>
      </c>
      <c r="J6592">
        <v>3501</v>
      </c>
    </row>
    <row r="6593" spans="1:10" x14ac:dyDescent="0.25">
      <c r="A6593" s="33">
        <v>157188</v>
      </c>
      <c r="B6593">
        <v>631</v>
      </c>
      <c r="I6593">
        <v>157188</v>
      </c>
      <c r="J6593">
        <v>631</v>
      </c>
    </row>
    <row r="6594" spans="1:10" x14ac:dyDescent="0.25">
      <c r="A6594" s="33">
        <v>157192</v>
      </c>
      <c r="B6594">
        <v>201</v>
      </c>
      <c r="I6594">
        <v>157192</v>
      </c>
      <c r="J6594">
        <v>201</v>
      </c>
    </row>
    <row r="6595" spans="1:10" x14ac:dyDescent="0.25">
      <c r="A6595" s="33">
        <v>157251</v>
      </c>
      <c r="B6595">
        <v>4616</v>
      </c>
      <c r="I6595">
        <v>157251</v>
      </c>
      <c r="J6595">
        <v>4616</v>
      </c>
    </row>
    <row r="6596" spans="1:10" x14ac:dyDescent="0.25">
      <c r="A6596" s="33">
        <v>157272</v>
      </c>
      <c r="B6596">
        <v>908</v>
      </c>
      <c r="I6596">
        <v>157272</v>
      </c>
      <c r="J6596">
        <v>908</v>
      </c>
    </row>
    <row r="6597" spans="1:10" x14ac:dyDescent="0.25">
      <c r="A6597" s="33">
        <v>157316</v>
      </c>
      <c r="B6597">
        <v>1283</v>
      </c>
      <c r="I6597">
        <v>157316</v>
      </c>
      <c r="J6597">
        <v>1283</v>
      </c>
    </row>
    <row r="6598" spans="1:10" x14ac:dyDescent="0.25">
      <c r="A6598" s="33">
        <v>157318</v>
      </c>
      <c r="B6598">
        <v>311</v>
      </c>
      <c r="I6598">
        <v>157318</v>
      </c>
      <c r="J6598">
        <v>311</v>
      </c>
    </row>
    <row r="6599" spans="1:10" x14ac:dyDescent="0.25">
      <c r="A6599" s="33">
        <v>157324</v>
      </c>
      <c r="B6599">
        <v>3523</v>
      </c>
      <c r="I6599">
        <v>157324</v>
      </c>
      <c r="J6599">
        <v>3523</v>
      </c>
    </row>
    <row r="6600" spans="1:10" x14ac:dyDescent="0.25">
      <c r="A6600" s="33">
        <v>157331</v>
      </c>
      <c r="B6600">
        <v>2361</v>
      </c>
      <c r="I6600">
        <v>157331</v>
      </c>
      <c r="J6600">
        <v>2361</v>
      </c>
    </row>
    <row r="6601" spans="1:10" x14ac:dyDescent="0.25">
      <c r="A6601" s="33">
        <v>157335</v>
      </c>
      <c r="B6601">
        <v>624</v>
      </c>
      <c r="I6601">
        <v>157335</v>
      </c>
      <c r="J6601">
        <v>624</v>
      </c>
    </row>
    <row r="6602" spans="1:10" x14ac:dyDescent="0.25">
      <c r="A6602" s="33">
        <v>157337</v>
      </c>
      <c r="B6602">
        <v>446</v>
      </c>
      <c r="I6602">
        <v>157337</v>
      </c>
      <c r="J6602">
        <v>446</v>
      </c>
    </row>
    <row r="6603" spans="1:10" x14ac:dyDescent="0.25">
      <c r="A6603" s="33">
        <v>157427</v>
      </c>
      <c r="B6603">
        <v>2990</v>
      </c>
      <c r="I6603">
        <v>157427</v>
      </c>
      <c r="J6603">
        <v>2990</v>
      </c>
    </row>
    <row r="6604" spans="1:10" x14ac:dyDescent="0.25">
      <c r="A6604" s="33">
        <v>157545</v>
      </c>
      <c r="B6604">
        <v>965</v>
      </c>
      <c r="I6604">
        <v>157545</v>
      </c>
      <c r="J6604">
        <v>965</v>
      </c>
    </row>
    <row r="6605" spans="1:10" x14ac:dyDescent="0.25">
      <c r="A6605" s="33">
        <v>157553</v>
      </c>
      <c r="B6605">
        <v>131</v>
      </c>
      <c r="I6605">
        <v>157553</v>
      </c>
      <c r="J6605">
        <v>131</v>
      </c>
    </row>
    <row r="6606" spans="1:10" x14ac:dyDescent="0.25">
      <c r="A6606" s="33">
        <v>157556</v>
      </c>
      <c r="B6606">
        <v>2727</v>
      </c>
      <c r="I6606">
        <v>157556</v>
      </c>
      <c r="J6606">
        <v>2727</v>
      </c>
    </row>
    <row r="6607" spans="1:10" x14ac:dyDescent="0.25">
      <c r="A6607" s="33">
        <v>157567</v>
      </c>
      <c r="B6607">
        <v>438</v>
      </c>
      <c r="I6607">
        <v>157567</v>
      </c>
      <c r="J6607">
        <v>438</v>
      </c>
    </row>
    <row r="6608" spans="1:10" x14ac:dyDescent="0.25">
      <c r="A6608" s="33">
        <v>157583</v>
      </c>
      <c r="B6608">
        <v>1612</v>
      </c>
      <c r="I6608">
        <v>157583</v>
      </c>
      <c r="J6608">
        <v>1612</v>
      </c>
    </row>
    <row r="6609" spans="1:10" x14ac:dyDescent="0.25">
      <c r="A6609" s="33">
        <v>157596</v>
      </c>
      <c r="B6609">
        <v>2028</v>
      </c>
      <c r="I6609">
        <v>157596</v>
      </c>
      <c r="J6609">
        <v>2028</v>
      </c>
    </row>
    <row r="6610" spans="1:10" x14ac:dyDescent="0.25">
      <c r="A6610" s="33">
        <v>157602</v>
      </c>
      <c r="B6610">
        <v>430</v>
      </c>
      <c r="I6610">
        <v>157602</v>
      </c>
      <c r="J6610">
        <v>430</v>
      </c>
    </row>
    <row r="6611" spans="1:10" x14ac:dyDescent="0.25">
      <c r="A6611" s="33">
        <v>157627</v>
      </c>
      <c r="B6611">
        <v>902</v>
      </c>
      <c r="I6611">
        <v>157627</v>
      </c>
      <c r="J6611">
        <v>902</v>
      </c>
    </row>
    <row r="6612" spans="1:10" x14ac:dyDescent="0.25">
      <c r="A6612" s="33">
        <v>157639</v>
      </c>
      <c r="B6612">
        <v>1161</v>
      </c>
      <c r="I6612">
        <v>157639</v>
      </c>
      <c r="J6612">
        <v>1161</v>
      </c>
    </row>
    <row r="6613" spans="1:10" x14ac:dyDescent="0.25">
      <c r="A6613" s="33">
        <v>157661</v>
      </c>
      <c r="B6613">
        <v>1264</v>
      </c>
      <c r="I6613">
        <v>157661</v>
      </c>
      <c r="J6613">
        <v>1264</v>
      </c>
    </row>
    <row r="6614" spans="1:10" x14ac:dyDescent="0.25">
      <c r="A6614" s="33">
        <v>157668</v>
      </c>
      <c r="B6614">
        <v>453</v>
      </c>
      <c r="I6614">
        <v>157668</v>
      </c>
      <c r="J6614">
        <v>453</v>
      </c>
    </row>
    <row r="6615" spans="1:10" x14ac:dyDescent="0.25">
      <c r="A6615" s="33">
        <v>157703</v>
      </c>
      <c r="B6615">
        <v>1347</v>
      </c>
      <c r="I6615">
        <v>157703</v>
      </c>
      <c r="J6615">
        <v>1347</v>
      </c>
    </row>
    <row r="6616" spans="1:10" x14ac:dyDescent="0.25">
      <c r="A6616" s="33">
        <v>157857</v>
      </c>
      <c r="B6616">
        <v>2155</v>
      </c>
      <c r="I6616">
        <v>157857</v>
      </c>
      <c r="J6616">
        <v>2155</v>
      </c>
    </row>
    <row r="6617" spans="1:10" x14ac:dyDescent="0.25">
      <c r="A6617" s="33">
        <v>157897</v>
      </c>
      <c r="B6617">
        <v>296</v>
      </c>
      <c r="I6617">
        <v>157897</v>
      </c>
      <c r="J6617">
        <v>296</v>
      </c>
    </row>
    <row r="6618" spans="1:10" x14ac:dyDescent="0.25">
      <c r="A6618" s="33">
        <v>157957</v>
      </c>
      <c r="B6618">
        <v>617</v>
      </c>
      <c r="I6618">
        <v>157957</v>
      </c>
      <c r="J6618">
        <v>617</v>
      </c>
    </row>
    <row r="6619" spans="1:10" x14ac:dyDescent="0.25">
      <c r="A6619" s="33">
        <v>157988</v>
      </c>
      <c r="B6619">
        <v>108</v>
      </c>
      <c r="I6619">
        <v>157988</v>
      </c>
      <c r="J6619">
        <v>108</v>
      </c>
    </row>
    <row r="6620" spans="1:10" x14ac:dyDescent="0.25">
      <c r="A6620" s="33">
        <v>158045</v>
      </c>
      <c r="B6620">
        <v>1209</v>
      </c>
      <c r="I6620">
        <v>158045</v>
      </c>
      <c r="J6620">
        <v>1209</v>
      </c>
    </row>
    <row r="6621" spans="1:10" x14ac:dyDescent="0.25">
      <c r="A6621" s="33">
        <v>158062</v>
      </c>
      <c r="B6621">
        <v>337</v>
      </c>
      <c r="I6621">
        <v>158062</v>
      </c>
      <c r="J6621">
        <v>337</v>
      </c>
    </row>
    <row r="6622" spans="1:10" x14ac:dyDescent="0.25">
      <c r="A6622" s="33">
        <v>158078</v>
      </c>
      <c r="B6622">
        <v>553</v>
      </c>
      <c r="I6622">
        <v>158078</v>
      </c>
      <c r="J6622">
        <v>553</v>
      </c>
    </row>
    <row r="6623" spans="1:10" x14ac:dyDescent="0.25">
      <c r="A6623" s="33">
        <v>158126</v>
      </c>
      <c r="B6623">
        <v>3477</v>
      </c>
      <c r="I6623">
        <v>158126</v>
      </c>
      <c r="J6623">
        <v>3477</v>
      </c>
    </row>
    <row r="6624" spans="1:10" x14ac:dyDescent="0.25">
      <c r="A6624" s="33">
        <v>158219</v>
      </c>
      <c r="B6624">
        <v>11659</v>
      </c>
      <c r="I6624">
        <v>158219</v>
      </c>
      <c r="J6624">
        <v>11659</v>
      </c>
    </row>
    <row r="6625" spans="1:10" x14ac:dyDescent="0.25">
      <c r="A6625" s="33">
        <v>158244</v>
      </c>
      <c r="B6625">
        <v>222</v>
      </c>
      <c r="I6625">
        <v>158244</v>
      </c>
      <c r="J6625">
        <v>222</v>
      </c>
    </row>
    <row r="6626" spans="1:10" x14ac:dyDescent="0.25">
      <c r="A6626" s="33">
        <v>158255</v>
      </c>
      <c r="B6626">
        <v>2903</v>
      </c>
      <c r="I6626">
        <v>158255</v>
      </c>
      <c r="J6626">
        <v>2903</v>
      </c>
    </row>
    <row r="6627" spans="1:10" x14ac:dyDescent="0.25">
      <c r="A6627" s="33">
        <v>158328</v>
      </c>
      <c r="B6627">
        <v>1024</v>
      </c>
      <c r="I6627">
        <v>158328</v>
      </c>
      <c r="J6627">
        <v>1024</v>
      </c>
    </row>
    <row r="6628" spans="1:10" x14ac:dyDescent="0.25">
      <c r="A6628" s="33">
        <v>158342</v>
      </c>
      <c r="B6628">
        <v>689</v>
      </c>
      <c r="I6628">
        <v>158342</v>
      </c>
      <c r="J6628">
        <v>689</v>
      </c>
    </row>
    <row r="6629" spans="1:10" x14ac:dyDescent="0.25">
      <c r="A6629" s="33">
        <v>158361</v>
      </c>
      <c r="B6629">
        <v>1393</v>
      </c>
      <c r="I6629">
        <v>158361</v>
      </c>
      <c r="J6629">
        <v>1393</v>
      </c>
    </row>
    <row r="6630" spans="1:10" x14ac:dyDescent="0.25">
      <c r="A6630" s="33">
        <v>158367</v>
      </c>
      <c r="B6630">
        <v>593</v>
      </c>
      <c r="I6630">
        <v>158367</v>
      </c>
      <c r="J6630">
        <v>593</v>
      </c>
    </row>
    <row r="6631" spans="1:10" x14ac:dyDescent="0.25">
      <c r="A6631" s="33">
        <v>158400</v>
      </c>
      <c r="B6631">
        <v>757</v>
      </c>
      <c r="I6631">
        <v>158400</v>
      </c>
      <c r="J6631">
        <v>757</v>
      </c>
    </row>
    <row r="6632" spans="1:10" x14ac:dyDescent="0.25">
      <c r="A6632" s="33">
        <v>158494</v>
      </c>
      <c r="B6632">
        <v>14744</v>
      </c>
      <c r="I6632">
        <v>158494</v>
      </c>
      <c r="J6632">
        <v>14744</v>
      </c>
    </row>
    <row r="6633" spans="1:10" x14ac:dyDescent="0.25">
      <c r="A6633" s="33">
        <v>158508</v>
      </c>
      <c r="B6633">
        <v>544</v>
      </c>
      <c r="I6633">
        <v>158508</v>
      </c>
      <c r="J6633">
        <v>544</v>
      </c>
    </row>
    <row r="6634" spans="1:10" x14ac:dyDescent="0.25">
      <c r="A6634" s="33">
        <v>158543</v>
      </c>
      <c r="B6634">
        <v>1045</v>
      </c>
      <c r="I6634">
        <v>158543</v>
      </c>
      <c r="J6634">
        <v>1045</v>
      </c>
    </row>
    <row r="6635" spans="1:10" x14ac:dyDescent="0.25">
      <c r="A6635" s="33">
        <v>158546</v>
      </c>
      <c r="B6635">
        <v>4028</v>
      </c>
      <c r="I6635">
        <v>158546</v>
      </c>
      <c r="J6635">
        <v>4028</v>
      </c>
    </row>
    <row r="6636" spans="1:10" x14ac:dyDescent="0.25">
      <c r="A6636" s="33">
        <v>158548</v>
      </c>
      <c r="B6636">
        <v>3160</v>
      </c>
      <c r="I6636">
        <v>158548</v>
      </c>
      <c r="J6636">
        <v>3160</v>
      </c>
    </row>
    <row r="6637" spans="1:10" x14ac:dyDescent="0.25">
      <c r="A6637" s="33">
        <v>158565</v>
      </c>
      <c r="B6637">
        <v>747</v>
      </c>
      <c r="I6637">
        <v>158565</v>
      </c>
      <c r="J6637">
        <v>747</v>
      </c>
    </row>
    <row r="6638" spans="1:10" x14ac:dyDescent="0.25">
      <c r="A6638" s="33">
        <v>158586</v>
      </c>
      <c r="B6638">
        <v>3445</v>
      </c>
      <c r="I6638">
        <v>158586</v>
      </c>
      <c r="J6638">
        <v>3445</v>
      </c>
    </row>
    <row r="6639" spans="1:10" x14ac:dyDescent="0.25">
      <c r="A6639" s="33">
        <v>158631</v>
      </c>
      <c r="B6639">
        <v>234</v>
      </c>
      <c r="I6639">
        <v>158631</v>
      </c>
      <c r="J6639">
        <v>234</v>
      </c>
    </row>
    <row r="6640" spans="1:10" x14ac:dyDescent="0.25">
      <c r="A6640" s="33">
        <v>158680</v>
      </c>
      <c r="B6640">
        <v>15633</v>
      </c>
      <c r="I6640">
        <v>158680</v>
      </c>
      <c r="J6640">
        <v>15633</v>
      </c>
    </row>
    <row r="6641" spans="1:10" x14ac:dyDescent="0.25">
      <c r="A6641" s="33">
        <v>158690</v>
      </c>
      <c r="B6641">
        <v>1066</v>
      </c>
      <c r="I6641">
        <v>158690</v>
      </c>
      <c r="J6641">
        <v>1066</v>
      </c>
    </row>
    <row r="6642" spans="1:10" x14ac:dyDescent="0.25">
      <c r="A6642" s="33">
        <v>158699</v>
      </c>
      <c r="B6642">
        <v>18649</v>
      </c>
      <c r="I6642">
        <v>158699</v>
      </c>
      <c r="J6642">
        <v>18649</v>
      </c>
    </row>
    <row r="6643" spans="1:10" x14ac:dyDescent="0.25">
      <c r="A6643" s="33">
        <v>158815</v>
      </c>
      <c r="B6643">
        <v>815</v>
      </c>
      <c r="I6643">
        <v>158815</v>
      </c>
      <c r="J6643">
        <v>815</v>
      </c>
    </row>
    <row r="6644" spans="1:10" x14ac:dyDescent="0.25">
      <c r="A6644" s="33">
        <v>158888</v>
      </c>
      <c r="B6644">
        <v>3371</v>
      </c>
      <c r="I6644">
        <v>158888</v>
      </c>
      <c r="J6644">
        <v>3371</v>
      </c>
    </row>
    <row r="6645" spans="1:10" x14ac:dyDescent="0.25">
      <c r="A6645" s="33">
        <v>158937</v>
      </c>
      <c r="B6645">
        <v>1224</v>
      </c>
      <c r="I6645">
        <v>158937</v>
      </c>
      <c r="J6645">
        <v>1224</v>
      </c>
    </row>
    <row r="6646" spans="1:10" x14ac:dyDescent="0.25">
      <c r="A6646" s="33">
        <v>158965</v>
      </c>
      <c r="B6646">
        <v>1765</v>
      </c>
      <c r="I6646">
        <v>158965</v>
      </c>
      <c r="J6646">
        <v>1765</v>
      </c>
    </row>
    <row r="6647" spans="1:10" x14ac:dyDescent="0.25">
      <c r="A6647" s="33">
        <v>159001</v>
      </c>
      <c r="B6647">
        <v>919</v>
      </c>
      <c r="I6647">
        <v>159001</v>
      </c>
      <c r="J6647">
        <v>919</v>
      </c>
    </row>
    <row r="6648" spans="1:10" x14ac:dyDescent="0.25">
      <c r="A6648" s="33">
        <v>159043</v>
      </c>
      <c r="B6648">
        <v>0</v>
      </c>
      <c r="I6648">
        <v>159043</v>
      </c>
      <c r="J6648">
        <v>0</v>
      </c>
    </row>
    <row r="6649" spans="1:10" x14ac:dyDescent="0.25">
      <c r="A6649" s="33">
        <v>159122</v>
      </c>
      <c r="B6649">
        <v>11785</v>
      </c>
      <c r="I6649">
        <v>159122</v>
      </c>
      <c r="J6649">
        <v>11785</v>
      </c>
    </row>
    <row r="6650" spans="1:10" x14ac:dyDescent="0.25">
      <c r="A6650" s="33">
        <v>159178</v>
      </c>
      <c r="B6650">
        <v>67</v>
      </c>
      <c r="I6650">
        <v>159178</v>
      </c>
      <c r="J6650">
        <v>67</v>
      </c>
    </row>
    <row r="6651" spans="1:10" x14ac:dyDescent="0.25">
      <c r="A6651" s="33">
        <v>159191</v>
      </c>
      <c r="B6651">
        <v>11918</v>
      </c>
      <c r="I6651">
        <v>159191</v>
      </c>
      <c r="J6651">
        <v>11918</v>
      </c>
    </row>
    <row r="6652" spans="1:10" x14ac:dyDescent="0.25">
      <c r="A6652" s="33">
        <v>159220</v>
      </c>
      <c r="B6652">
        <v>1125</v>
      </c>
      <c r="I6652">
        <v>159220</v>
      </c>
      <c r="J6652">
        <v>1125</v>
      </c>
    </row>
    <row r="6653" spans="1:10" x14ac:dyDescent="0.25">
      <c r="A6653" s="33">
        <v>159222</v>
      </c>
      <c r="B6653">
        <v>279</v>
      </c>
      <c r="I6653">
        <v>159222</v>
      </c>
      <c r="J6653">
        <v>279</v>
      </c>
    </row>
    <row r="6654" spans="1:10" x14ac:dyDescent="0.25">
      <c r="A6654" s="33">
        <v>159225</v>
      </c>
      <c r="B6654">
        <v>2774</v>
      </c>
      <c r="I6654">
        <v>159225</v>
      </c>
      <c r="J6654">
        <v>2774</v>
      </c>
    </row>
    <row r="6655" spans="1:10" x14ac:dyDescent="0.25">
      <c r="A6655" s="33">
        <v>159240</v>
      </c>
      <c r="B6655">
        <v>6439</v>
      </c>
      <c r="I6655">
        <v>159240</v>
      </c>
      <c r="J6655">
        <v>6439</v>
      </c>
    </row>
    <row r="6656" spans="1:10" x14ac:dyDescent="0.25">
      <c r="A6656" s="33">
        <v>159259</v>
      </c>
      <c r="B6656">
        <v>1298</v>
      </c>
      <c r="I6656">
        <v>159259</v>
      </c>
      <c r="J6656">
        <v>1298</v>
      </c>
    </row>
    <row r="6657" spans="1:10" x14ac:dyDescent="0.25">
      <c r="A6657" s="33">
        <v>159338</v>
      </c>
      <c r="B6657">
        <v>1808</v>
      </c>
      <c r="I6657">
        <v>159338</v>
      </c>
      <c r="J6657">
        <v>1808</v>
      </c>
    </row>
    <row r="6658" spans="1:10" x14ac:dyDescent="0.25">
      <c r="A6658" s="33">
        <v>159352</v>
      </c>
      <c r="B6658">
        <v>0</v>
      </c>
      <c r="I6658">
        <v>159352</v>
      </c>
      <c r="J6658">
        <v>0</v>
      </c>
    </row>
    <row r="6659" spans="1:10" x14ac:dyDescent="0.25">
      <c r="A6659" s="33">
        <v>159394</v>
      </c>
      <c r="B6659">
        <v>879</v>
      </c>
      <c r="I6659">
        <v>159394</v>
      </c>
      <c r="J6659">
        <v>879</v>
      </c>
    </row>
    <row r="6660" spans="1:10" x14ac:dyDescent="0.25">
      <c r="A6660" s="33">
        <v>159405</v>
      </c>
      <c r="B6660">
        <v>1191</v>
      </c>
      <c r="I6660">
        <v>159405</v>
      </c>
      <c r="J6660">
        <v>1191</v>
      </c>
    </row>
    <row r="6661" spans="1:10" x14ac:dyDescent="0.25">
      <c r="A6661" s="33">
        <v>159449</v>
      </c>
      <c r="B6661">
        <v>772</v>
      </c>
      <c r="I6661">
        <v>159449</v>
      </c>
      <c r="J6661">
        <v>772</v>
      </c>
    </row>
    <row r="6662" spans="1:10" x14ac:dyDescent="0.25">
      <c r="A6662" s="33">
        <v>159514</v>
      </c>
      <c r="B6662">
        <v>11758</v>
      </c>
      <c r="I6662">
        <v>159514</v>
      </c>
      <c r="J6662">
        <v>11758</v>
      </c>
    </row>
    <row r="6663" spans="1:10" x14ac:dyDescent="0.25">
      <c r="A6663" s="33">
        <v>159554</v>
      </c>
      <c r="B6663">
        <v>1050</v>
      </c>
      <c r="I6663">
        <v>159554</v>
      </c>
      <c r="J6663">
        <v>1050</v>
      </c>
    </row>
    <row r="6664" spans="1:10" x14ac:dyDescent="0.25">
      <c r="A6664" s="33">
        <v>159562</v>
      </c>
      <c r="B6664">
        <v>2298</v>
      </c>
      <c r="I6664">
        <v>159562</v>
      </c>
      <c r="J6664">
        <v>2298</v>
      </c>
    </row>
    <row r="6665" spans="1:10" x14ac:dyDescent="0.25">
      <c r="A6665" s="33">
        <v>159580</v>
      </c>
      <c r="B6665">
        <v>1303</v>
      </c>
      <c r="I6665">
        <v>159580</v>
      </c>
      <c r="J6665">
        <v>1303</v>
      </c>
    </row>
    <row r="6666" spans="1:10" x14ac:dyDescent="0.25">
      <c r="A6666" s="33">
        <v>159612</v>
      </c>
      <c r="B6666">
        <v>928</v>
      </c>
      <c r="I6666">
        <v>159612</v>
      </c>
      <c r="J6666">
        <v>928</v>
      </c>
    </row>
    <row r="6667" spans="1:10" x14ac:dyDescent="0.25">
      <c r="A6667" s="33">
        <v>159624</v>
      </c>
      <c r="B6667">
        <v>908</v>
      </c>
      <c r="I6667">
        <v>159624</v>
      </c>
      <c r="J6667">
        <v>908</v>
      </c>
    </row>
    <row r="6668" spans="1:10" x14ac:dyDescent="0.25">
      <c r="A6668" s="33">
        <v>159637</v>
      </c>
      <c r="B6668">
        <v>255</v>
      </c>
      <c r="I6668">
        <v>159637</v>
      </c>
      <c r="J6668">
        <v>255</v>
      </c>
    </row>
    <row r="6669" spans="1:10" x14ac:dyDescent="0.25">
      <c r="A6669" s="33">
        <v>159647</v>
      </c>
      <c r="B6669">
        <v>998</v>
      </c>
      <c r="I6669">
        <v>159647</v>
      </c>
      <c r="J6669">
        <v>998</v>
      </c>
    </row>
    <row r="6670" spans="1:10" x14ac:dyDescent="0.25">
      <c r="A6670" s="33">
        <v>159691</v>
      </c>
      <c r="B6670">
        <v>202</v>
      </c>
      <c r="I6670">
        <v>159691</v>
      </c>
      <c r="J6670">
        <v>202</v>
      </c>
    </row>
    <row r="6671" spans="1:10" x14ac:dyDescent="0.25">
      <c r="A6671" s="33">
        <v>159735</v>
      </c>
      <c r="B6671">
        <v>338</v>
      </c>
      <c r="I6671">
        <v>159735</v>
      </c>
      <c r="J6671">
        <v>338</v>
      </c>
    </row>
    <row r="6672" spans="1:10" x14ac:dyDescent="0.25">
      <c r="A6672" s="33">
        <v>159766</v>
      </c>
      <c r="B6672">
        <v>745</v>
      </c>
      <c r="I6672">
        <v>159766</v>
      </c>
      <c r="J6672">
        <v>745</v>
      </c>
    </row>
    <row r="6673" spans="1:10" x14ac:dyDescent="0.25">
      <c r="A6673" s="33">
        <v>159778</v>
      </c>
      <c r="B6673">
        <v>549</v>
      </c>
      <c r="I6673">
        <v>159778</v>
      </c>
      <c r="J6673">
        <v>549</v>
      </c>
    </row>
    <row r="6674" spans="1:10" x14ac:dyDescent="0.25">
      <c r="A6674" s="33">
        <v>159827</v>
      </c>
      <c r="B6674">
        <v>10220</v>
      </c>
      <c r="I6674">
        <v>159827</v>
      </c>
      <c r="J6674">
        <v>10220</v>
      </c>
    </row>
    <row r="6675" spans="1:10" x14ac:dyDescent="0.25">
      <c r="A6675" s="33">
        <v>159917</v>
      </c>
      <c r="B6675">
        <v>324</v>
      </c>
      <c r="I6675">
        <v>159917</v>
      </c>
      <c r="J6675">
        <v>324</v>
      </c>
    </row>
    <row r="6676" spans="1:10" x14ac:dyDescent="0.25">
      <c r="A6676" s="33">
        <v>159936</v>
      </c>
      <c r="B6676">
        <v>968</v>
      </c>
      <c r="I6676">
        <v>159936</v>
      </c>
      <c r="J6676">
        <v>968</v>
      </c>
    </row>
    <row r="6677" spans="1:10" x14ac:dyDescent="0.25">
      <c r="A6677" s="33">
        <v>159969</v>
      </c>
      <c r="B6677">
        <v>1921</v>
      </c>
      <c r="I6677">
        <v>159969</v>
      </c>
      <c r="J6677">
        <v>1921</v>
      </c>
    </row>
    <row r="6678" spans="1:10" x14ac:dyDescent="0.25">
      <c r="A6678" s="33">
        <v>160040</v>
      </c>
      <c r="B6678">
        <v>781</v>
      </c>
      <c r="I6678">
        <v>160040</v>
      </c>
      <c r="J6678">
        <v>781</v>
      </c>
    </row>
    <row r="6679" spans="1:10" x14ac:dyDescent="0.25">
      <c r="A6679" s="33">
        <v>160214</v>
      </c>
      <c r="B6679">
        <v>6382</v>
      </c>
      <c r="I6679">
        <v>160214</v>
      </c>
      <c r="J6679">
        <v>6382</v>
      </c>
    </row>
    <row r="6680" spans="1:10" x14ac:dyDescent="0.25">
      <c r="A6680" s="33">
        <v>160250</v>
      </c>
      <c r="B6680">
        <v>4131</v>
      </c>
      <c r="I6680">
        <v>160250</v>
      </c>
      <c r="J6680">
        <v>4131</v>
      </c>
    </row>
    <row r="6681" spans="1:10" x14ac:dyDescent="0.25">
      <c r="A6681" s="33">
        <v>160351</v>
      </c>
      <c r="B6681">
        <v>749</v>
      </c>
      <c r="I6681">
        <v>160351</v>
      </c>
      <c r="J6681">
        <v>749</v>
      </c>
    </row>
    <row r="6682" spans="1:10" x14ac:dyDescent="0.25">
      <c r="A6682" s="33">
        <v>160501</v>
      </c>
      <c r="B6682">
        <v>829</v>
      </c>
      <c r="I6682">
        <v>160501</v>
      </c>
      <c r="J6682">
        <v>829</v>
      </c>
    </row>
    <row r="6683" spans="1:10" x14ac:dyDescent="0.25">
      <c r="A6683" s="33">
        <v>160509</v>
      </c>
      <c r="B6683">
        <v>419</v>
      </c>
      <c r="I6683">
        <v>160509</v>
      </c>
      <c r="J6683">
        <v>419</v>
      </c>
    </row>
    <row r="6684" spans="1:10" x14ac:dyDescent="0.25">
      <c r="A6684" s="33">
        <v>160546</v>
      </c>
      <c r="B6684">
        <v>4045</v>
      </c>
      <c r="I6684">
        <v>160546</v>
      </c>
      <c r="J6684">
        <v>4045</v>
      </c>
    </row>
    <row r="6685" spans="1:10" x14ac:dyDescent="0.25">
      <c r="A6685" s="33">
        <v>160567</v>
      </c>
      <c r="B6685">
        <v>316</v>
      </c>
      <c r="I6685">
        <v>160567</v>
      </c>
      <c r="J6685">
        <v>316</v>
      </c>
    </row>
    <row r="6686" spans="1:10" x14ac:dyDescent="0.25">
      <c r="A6686" s="33">
        <v>160603</v>
      </c>
      <c r="B6686">
        <v>347</v>
      </c>
      <c r="I6686">
        <v>160603</v>
      </c>
      <c r="J6686">
        <v>347</v>
      </c>
    </row>
    <row r="6687" spans="1:10" x14ac:dyDescent="0.25">
      <c r="A6687" s="33">
        <v>160627</v>
      </c>
      <c r="B6687">
        <v>1664</v>
      </c>
      <c r="I6687">
        <v>160627</v>
      </c>
      <c r="J6687">
        <v>1664</v>
      </c>
    </row>
    <row r="6688" spans="1:10" x14ac:dyDescent="0.25">
      <c r="A6688" s="33">
        <v>160658</v>
      </c>
      <c r="B6688">
        <v>461</v>
      </c>
      <c r="I6688">
        <v>160658</v>
      </c>
      <c r="J6688">
        <v>461</v>
      </c>
    </row>
    <row r="6689" spans="1:10" x14ac:dyDescent="0.25">
      <c r="A6689" s="33">
        <v>160734</v>
      </c>
      <c r="B6689">
        <v>3688</v>
      </c>
      <c r="I6689">
        <v>160734</v>
      </c>
      <c r="J6689">
        <v>3688</v>
      </c>
    </row>
    <row r="6690" spans="1:10" x14ac:dyDescent="0.25">
      <c r="A6690" s="33">
        <v>160758</v>
      </c>
      <c r="B6690">
        <v>1006</v>
      </c>
      <c r="I6690">
        <v>160758</v>
      </c>
      <c r="J6690">
        <v>1006</v>
      </c>
    </row>
    <row r="6691" spans="1:10" x14ac:dyDescent="0.25">
      <c r="A6691" s="33">
        <v>160759</v>
      </c>
      <c r="B6691">
        <v>745</v>
      </c>
      <c r="I6691">
        <v>160759</v>
      </c>
      <c r="J6691">
        <v>745</v>
      </c>
    </row>
    <row r="6692" spans="1:10" x14ac:dyDescent="0.25">
      <c r="A6692" s="33">
        <v>160797</v>
      </c>
      <c r="B6692">
        <v>431</v>
      </c>
      <c r="I6692">
        <v>160797</v>
      </c>
      <c r="J6692">
        <v>431</v>
      </c>
    </row>
    <row r="6693" spans="1:10" x14ac:dyDescent="0.25">
      <c r="A6693" s="33">
        <v>160862</v>
      </c>
      <c r="B6693">
        <v>1004</v>
      </c>
      <c r="I6693">
        <v>160862</v>
      </c>
      <c r="J6693">
        <v>1004</v>
      </c>
    </row>
    <row r="6694" spans="1:10" x14ac:dyDescent="0.25">
      <c r="A6694" s="33">
        <v>160866</v>
      </c>
      <c r="B6694">
        <v>2008</v>
      </c>
      <c r="I6694">
        <v>160866</v>
      </c>
      <c r="J6694">
        <v>2008</v>
      </c>
    </row>
    <row r="6695" spans="1:10" x14ac:dyDescent="0.25">
      <c r="A6695" s="33">
        <v>160915</v>
      </c>
      <c r="B6695">
        <v>6751</v>
      </c>
      <c r="I6695">
        <v>160915</v>
      </c>
      <c r="J6695">
        <v>6751</v>
      </c>
    </row>
    <row r="6696" spans="1:10" x14ac:dyDescent="0.25">
      <c r="A6696" s="33">
        <v>160965</v>
      </c>
      <c r="B6696">
        <v>2202</v>
      </c>
      <c r="I6696">
        <v>160965</v>
      </c>
      <c r="J6696">
        <v>2202</v>
      </c>
    </row>
    <row r="6697" spans="1:10" x14ac:dyDescent="0.25">
      <c r="A6697" s="33">
        <v>160996</v>
      </c>
      <c r="B6697">
        <v>13714</v>
      </c>
      <c r="I6697">
        <v>160996</v>
      </c>
      <c r="J6697">
        <v>13714</v>
      </c>
    </row>
    <row r="6698" spans="1:10" x14ac:dyDescent="0.25">
      <c r="A6698" s="33">
        <v>161085</v>
      </c>
      <c r="B6698">
        <v>581</v>
      </c>
      <c r="I6698">
        <v>161085</v>
      </c>
      <c r="J6698">
        <v>581</v>
      </c>
    </row>
    <row r="6699" spans="1:10" x14ac:dyDescent="0.25">
      <c r="A6699" s="33">
        <v>161110</v>
      </c>
      <c r="B6699">
        <v>487</v>
      </c>
      <c r="I6699">
        <v>161110</v>
      </c>
      <c r="J6699">
        <v>487</v>
      </c>
    </row>
    <row r="6700" spans="1:10" x14ac:dyDescent="0.25">
      <c r="A6700" s="33">
        <v>161181</v>
      </c>
      <c r="B6700">
        <v>10913</v>
      </c>
      <c r="I6700">
        <v>161181</v>
      </c>
      <c r="J6700">
        <v>10913</v>
      </c>
    </row>
    <row r="6701" spans="1:10" x14ac:dyDescent="0.25">
      <c r="A6701" s="33">
        <v>161191</v>
      </c>
      <c r="B6701">
        <v>565</v>
      </c>
      <c r="I6701">
        <v>161191</v>
      </c>
      <c r="J6701">
        <v>565</v>
      </c>
    </row>
    <row r="6702" spans="1:10" x14ac:dyDescent="0.25">
      <c r="A6702" s="33">
        <v>161199</v>
      </c>
      <c r="B6702">
        <v>918</v>
      </c>
      <c r="I6702">
        <v>161199</v>
      </c>
      <c r="J6702">
        <v>918</v>
      </c>
    </row>
    <row r="6703" spans="1:10" x14ac:dyDescent="0.25">
      <c r="A6703" s="33">
        <v>161233</v>
      </c>
      <c r="B6703">
        <v>637</v>
      </c>
      <c r="I6703">
        <v>161233</v>
      </c>
      <c r="J6703">
        <v>637</v>
      </c>
    </row>
    <row r="6704" spans="1:10" x14ac:dyDescent="0.25">
      <c r="A6704" s="33">
        <v>161271</v>
      </c>
      <c r="B6704">
        <v>4593</v>
      </c>
      <c r="I6704">
        <v>161271</v>
      </c>
      <c r="J6704">
        <v>4593</v>
      </c>
    </row>
    <row r="6705" spans="1:10" x14ac:dyDescent="0.25">
      <c r="A6705" s="33">
        <v>161282</v>
      </c>
      <c r="B6705">
        <v>161</v>
      </c>
      <c r="I6705">
        <v>161282</v>
      </c>
      <c r="J6705">
        <v>161</v>
      </c>
    </row>
    <row r="6706" spans="1:10" x14ac:dyDescent="0.25">
      <c r="A6706" s="33">
        <v>161303</v>
      </c>
      <c r="B6706">
        <v>114</v>
      </c>
      <c r="I6706">
        <v>161303</v>
      </c>
      <c r="J6706">
        <v>114</v>
      </c>
    </row>
    <row r="6707" spans="1:10" x14ac:dyDescent="0.25">
      <c r="A6707" s="33">
        <v>161371</v>
      </c>
      <c r="B6707">
        <v>5401</v>
      </c>
      <c r="I6707">
        <v>161371</v>
      </c>
      <c r="J6707">
        <v>5401</v>
      </c>
    </row>
    <row r="6708" spans="1:10" x14ac:dyDescent="0.25">
      <c r="A6708" s="33">
        <v>161432</v>
      </c>
      <c r="B6708">
        <v>901</v>
      </c>
      <c r="I6708">
        <v>161432</v>
      </c>
      <c r="J6708">
        <v>901</v>
      </c>
    </row>
    <row r="6709" spans="1:10" x14ac:dyDescent="0.25">
      <c r="A6709" s="33">
        <v>161448</v>
      </c>
      <c r="B6709">
        <v>848</v>
      </c>
      <c r="I6709">
        <v>161448</v>
      </c>
      <c r="J6709">
        <v>848</v>
      </c>
    </row>
    <row r="6710" spans="1:10" x14ac:dyDescent="0.25">
      <c r="A6710" s="33">
        <v>161458</v>
      </c>
      <c r="B6710">
        <v>340</v>
      </c>
      <c r="I6710">
        <v>161458</v>
      </c>
      <c r="J6710">
        <v>340</v>
      </c>
    </row>
    <row r="6711" spans="1:10" x14ac:dyDescent="0.25">
      <c r="A6711" s="33">
        <v>161503</v>
      </c>
      <c r="B6711">
        <v>6302</v>
      </c>
      <c r="I6711">
        <v>161503</v>
      </c>
      <c r="J6711">
        <v>6302</v>
      </c>
    </row>
    <row r="6712" spans="1:10" x14ac:dyDescent="0.25">
      <c r="A6712" s="33">
        <v>161522</v>
      </c>
      <c r="B6712">
        <v>212</v>
      </c>
      <c r="I6712">
        <v>161522</v>
      </c>
      <c r="J6712">
        <v>212</v>
      </c>
    </row>
    <row r="6713" spans="1:10" x14ac:dyDescent="0.25">
      <c r="A6713" s="33">
        <v>161550</v>
      </c>
      <c r="B6713">
        <v>1621</v>
      </c>
      <c r="I6713">
        <v>161550</v>
      </c>
      <c r="J6713">
        <v>1621</v>
      </c>
    </row>
    <row r="6714" spans="1:10" x14ac:dyDescent="0.25">
      <c r="A6714" s="33">
        <v>161565</v>
      </c>
      <c r="B6714">
        <v>375</v>
      </c>
      <c r="I6714">
        <v>161565</v>
      </c>
      <c r="J6714">
        <v>375</v>
      </c>
    </row>
    <row r="6715" spans="1:10" x14ac:dyDescent="0.25">
      <c r="A6715" s="33">
        <v>161598</v>
      </c>
      <c r="B6715">
        <v>150</v>
      </c>
      <c r="I6715">
        <v>161598</v>
      </c>
      <c r="J6715">
        <v>150</v>
      </c>
    </row>
    <row r="6716" spans="1:10" x14ac:dyDescent="0.25">
      <c r="A6716" s="33">
        <v>161640</v>
      </c>
      <c r="B6716">
        <v>436</v>
      </c>
      <c r="I6716">
        <v>161640</v>
      </c>
      <c r="J6716">
        <v>436</v>
      </c>
    </row>
    <row r="6717" spans="1:10" x14ac:dyDescent="0.25">
      <c r="A6717" s="33">
        <v>161642</v>
      </c>
      <c r="B6717">
        <v>918</v>
      </c>
      <c r="I6717">
        <v>161642</v>
      </c>
      <c r="J6717">
        <v>918</v>
      </c>
    </row>
    <row r="6718" spans="1:10" x14ac:dyDescent="0.25">
      <c r="A6718" s="33">
        <v>161692</v>
      </c>
      <c r="B6718">
        <v>659</v>
      </c>
      <c r="I6718">
        <v>161692</v>
      </c>
      <c r="J6718">
        <v>659</v>
      </c>
    </row>
    <row r="6719" spans="1:10" x14ac:dyDescent="0.25">
      <c r="A6719" s="33">
        <v>161715</v>
      </c>
      <c r="B6719">
        <v>4402</v>
      </c>
      <c r="I6719">
        <v>161715</v>
      </c>
      <c r="J6719">
        <v>4402</v>
      </c>
    </row>
    <row r="6720" spans="1:10" x14ac:dyDescent="0.25">
      <c r="A6720" s="33">
        <v>161755</v>
      </c>
      <c r="B6720">
        <v>4748</v>
      </c>
      <c r="I6720">
        <v>161755</v>
      </c>
      <c r="J6720">
        <v>4748</v>
      </c>
    </row>
    <row r="6721" spans="1:10" x14ac:dyDescent="0.25">
      <c r="A6721" s="33">
        <v>161762</v>
      </c>
      <c r="B6721">
        <v>5071</v>
      </c>
      <c r="I6721">
        <v>161762</v>
      </c>
      <c r="J6721">
        <v>5071</v>
      </c>
    </row>
    <row r="6722" spans="1:10" x14ac:dyDescent="0.25">
      <c r="A6722" s="33">
        <v>161765</v>
      </c>
      <c r="B6722">
        <v>631</v>
      </c>
      <c r="I6722">
        <v>161765</v>
      </c>
      <c r="J6722">
        <v>631</v>
      </c>
    </row>
    <row r="6723" spans="1:10" x14ac:dyDescent="0.25">
      <c r="A6723" s="33">
        <v>161769</v>
      </c>
      <c r="B6723">
        <v>681</v>
      </c>
      <c r="I6723">
        <v>161769</v>
      </c>
      <c r="J6723">
        <v>681</v>
      </c>
    </row>
    <row r="6724" spans="1:10" x14ac:dyDescent="0.25">
      <c r="A6724" s="33">
        <v>161779</v>
      </c>
      <c r="B6724">
        <v>1098</v>
      </c>
      <c r="I6724">
        <v>161779</v>
      </c>
      <c r="J6724">
        <v>1098</v>
      </c>
    </row>
    <row r="6725" spans="1:10" x14ac:dyDescent="0.25">
      <c r="A6725" s="33">
        <v>161813</v>
      </c>
      <c r="B6725">
        <v>0</v>
      </c>
      <c r="I6725">
        <v>161813</v>
      </c>
      <c r="J6725">
        <v>0</v>
      </c>
    </row>
    <row r="6726" spans="1:10" x14ac:dyDescent="0.25">
      <c r="A6726" s="33">
        <v>161814</v>
      </c>
      <c r="B6726">
        <v>14991</v>
      </c>
      <c r="I6726">
        <v>161814</v>
      </c>
      <c r="J6726">
        <v>14991</v>
      </c>
    </row>
    <row r="6727" spans="1:10" x14ac:dyDescent="0.25">
      <c r="A6727" s="33">
        <v>161879</v>
      </c>
      <c r="B6727">
        <v>474</v>
      </c>
      <c r="I6727">
        <v>161879</v>
      </c>
      <c r="J6727">
        <v>474</v>
      </c>
    </row>
    <row r="6728" spans="1:10" x14ac:dyDescent="0.25">
      <c r="A6728" s="33">
        <v>161899</v>
      </c>
      <c r="B6728">
        <v>602</v>
      </c>
      <c r="I6728">
        <v>161899</v>
      </c>
      <c r="J6728">
        <v>602</v>
      </c>
    </row>
    <row r="6729" spans="1:10" x14ac:dyDescent="0.25">
      <c r="A6729" s="33">
        <v>161909</v>
      </c>
      <c r="B6729">
        <v>1499</v>
      </c>
      <c r="I6729">
        <v>161909</v>
      </c>
      <c r="J6729">
        <v>1499</v>
      </c>
    </row>
    <row r="6730" spans="1:10" x14ac:dyDescent="0.25">
      <c r="A6730" s="33">
        <v>161923</v>
      </c>
      <c r="B6730">
        <v>859</v>
      </c>
      <c r="I6730">
        <v>161923</v>
      </c>
      <c r="J6730">
        <v>859</v>
      </c>
    </row>
    <row r="6731" spans="1:10" x14ac:dyDescent="0.25">
      <c r="A6731" s="33">
        <v>161941</v>
      </c>
      <c r="B6731">
        <v>928</v>
      </c>
      <c r="I6731">
        <v>161941</v>
      </c>
      <c r="J6731">
        <v>928</v>
      </c>
    </row>
    <row r="6732" spans="1:10" x14ac:dyDescent="0.25">
      <c r="A6732" s="33">
        <v>161952</v>
      </c>
      <c r="B6732">
        <v>1422</v>
      </c>
      <c r="I6732">
        <v>161952</v>
      </c>
      <c r="J6732">
        <v>1422</v>
      </c>
    </row>
    <row r="6733" spans="1:10" x14ac:dyDescent="0.25">
      <c r="A6733" s="33">
        <v>161958</v>
      </c>
      <c r="B6733">
        <v>895</v>
      </c>
      <c r="I6733">
        <v>161958</v>
      </c>
      <c r="J6733">
        <v>895</v>
      </c>
    </row>
    <row r="6734" spans="1:10" x14ac:dyDescent="0.25">
      <c r="A6734" s="33">
        <v>161982</v>
      </c>
      <c r="B6734">
        <v>153</v>
      </c>
      <c r="I6734">
        <v>161982</v>
      </c>
      <c r="J6734">
        <v>153</v>
      </c>
    </row>
    <row r="6735" spans="1:10" x14ac:dyDescent="0.25">
      <c r="A6735" s="33">
        <v>162028</v>
      </c>
      <c r="B6735">
        <v>719</v>
      </c>
      <c r="I6735">
        <v>162028</v>
      </c>
      <c r="J6735">
        <v>719</v>
      </c>
    </row>
    <row r="6736" spans="1:10" x14ac:dyDescent="0.25">
      <c r="A6736" s="33">
        <v>162032</v>
      </c>
      <c r="B6736">
        <v>1458</v>
      </c>
      <c r="I6736">
        <v>162032</v>
      </c>
      <c r="J6736">
        <v>1458</v>
      </c>
    </row>
    <row r="6737" spans="1:10" x14ac:dyDescent="0.25">
      <c r="A6737" s="33">
        <v>162038</v>
      </c>
      <c r="B6737">
        <v>338</v>
      </c>
      <c r="I6737">
        <v>162038</v>
      </c>
      <c r="J6737">
        <v>338</v>
      </c>
    </row>
    <row r="6738" spans="1:10" x14ac:dyDescent="0.25">
      <c r="A6738" s="33">
        <v>162098</v>
      </c>
      <c r="B6738">
        <v>566</v>
      </c>
      <c r="I6738">
        <v>162098</v>
      </c>
      <c r="J6738">
        <v>566</v>
      </c>
    </row>
    <row r="6739" spans="1:10" x14ac:dyDescent="0.25">
      <c r="A6739" s="33">
        <v>162199</v>
      </c>
      <c r="B6739">
        <v>1060</v>
      </c>
      <c r="I6739">
        <v>162199</v>
      </c>
      <c r="J6739">
        <v>1060</v>
      </c>
    </row>
    <row r="6740" spans="1:10" x14ac:dyDescent="0.25">
      <c r="A6740" s="33">
        <v>162222</v>
      </c>
      <c r="B6740">
        <v>881</v>
      </c>
      <c r="I6740">
        <v>162222</v>
      </c>
      <c r="J6740">
        <v>881</v>
      </c>
    </row>
    <row r="6741" spans="1:10" x14ac:dyDescent="0.25">
      <c r="A6741" s="33">
        <v>162241</v>
      </c>
      <c r="B6741">
        <v>1012</v>
      </c>
      <c r="I6741">
        <v>162241</v>
      </c>
      <c r="J6741">
        <v>1012</v>
      </c>
    </row>
    <row r="6742" spans="1:10" x14ac:dyDescent="0.25">
      <c r="A6742" s="33">
        <v>162260</v>
      </c>
      <c r="B6742">
        <v>2475</v>
      </c>
      <c r="I6742">
        <v>162260</v>
      </c>
      <c r="J6742">
        <v>2475</v>
      </c>
    </row>
    <row r="6743" spans="1:10" x14ac:dyDescent="0.25">
      <c r="A6743" s="33">
        <v>162297</v>
      </c>
      <c r="B6743">
        <v>1784</v>
      </c>
      <c r="I6743">
        <v>162297</v>
      </c>
      <c r="J6743">
        <v>1784</v>
      </c>
    </row>
    <row r="6744" spans="1:10" x14ac:dyDescent="0.25">
      <c r="A6744" s="33">
        <v>162323</v>
      </c>
      <c r="B6744">
        <v>2570</v>
      </c>
      <c r="I6744">
        <v>162323</v>
      </c>
      <c r="J6744">
        <v>2570</v>
      </c>
    </row>
    <row r="6745" spans="1:10" x14ac:dyDescent="0.25">
      <c r="A6745" s="33">
        <v>162355</v>
      </c>
      <c r="B6745">
        <v>850</v>
      </c>
      <c r="I6745">
        <v>162355</v>
      </c>
      <c r="J6745">
        <v>850</v>
      </c>
    </row>
    <row r="6746" spans="1:10" x14ac:dyDescent="0.25">
      <c r="A6746" s="33">
        <v>162374</v>
      </c>
      <c r="B6746">
        <v>1876</v>
      </c>
      <c r="I6746">
        <v>162374</v>
      </c>
      <c r="J6746">
        <v>1876</v>
      </c>
    </row>
    <row r="6747" spans="1:10" x14ac:dyDescent="0.25">
      <c r="A6747" s="33">
        <v>162442</v>
      </c>
      <c r="B6747">
        <v>503</v>
      </c>
      <c r="I6747">
        <v>162442</v>
      </c>
      <c r="J6747">
        <v>503</v>
      </c>
    </row>
    <row r="6748" spans="1:10" x14ac:dyDescent="0.25">
      <c r="A6748" s="33">
        <v>162446</v>
      </c>
      <c r="B6748">
        <v>1339</v>
      </c>
      <c r="I6748">
        <v>162446</v>
      </c>
      <c r="J6748">
        <v>1339</v>
      </c>
    </row>
    <row r="6749" spans="1:10" x14ac:dyDescent="0.25">
      <c r="A6749" s="33">
        <v>162476</v>
      </c>
      <c r="B6749">
        <v>400</v>
      </c>
      <c r="I6749">
        <v>162476</v>
      </c>
      <c r="J6749">
        <v>400</v>
      </c>
    </row>
    <row r="6750" spans="1:10" x14ac:dyDescent="0.25">
      <c r="A6750" s="33">
        <v>162500</v>
      </c>
      <c r="B6750">
        <v>1015</v>
      </c>
      <c r="I6750">
        <v>162500</v>
      </c>
      <c r="J6750">
        <v>1015</v>
      </c>
    </row>
    <row r="6751" spans="1:10" x14ac:dyDescent="0.25">
      <c r="A6751" s="33">
        <v>162656</v>
      </c>
      <c r="B6751">
        <v>8264</v>
      </c>
      <c r="I6751">
        <v>162656</v>
      </c>
      <c r="J6751">
        <v>8264</v>
      </c>
    </row>
    <row r="6752" spans="1:10" x14ac:dyDescent="0.25">
      <c r="A6752" s="33">
        <v>162663</v>
      </c>
      <c r="B6752">
        <v>493</v>
      </c>
      <c r="I6752">
        <v>162663</v>
      </c>
      <c r="J6752">
        <v>493</v>
      </c>
    </row>
    <row r="6753" spans="1:10" x14ac:dyDescent="0.25">
      <c r="A6753" s="33">
        <v>162665</v>
      </c>
      <c r="B6753">
        <v>116</v>
      </c>
      <c r="I6753">
        <v>162665</v>
      </c>
      <c r="J6753">
        <v>116</v>
      </c>
    </row>
    <row r="6754" spans="1:10" x14ac:dyDescent="0.25">
      <c r="A6754" s="33">
        <v>162688</v>
      </c>
      <c r="B6754">
        <v>731</v>
      </c>
      <c r="I6754">
        <v>162688</v>
      </c>
      <c r="J6754">
        <v>731</v>
      </c>
    </row>
    <row r="6755" spans="1:10" x14ac:dyDescent="0.25">
      <c r="A6755" s="33">
        <v>162705</v>
      </c>
      <c r="B6755">
        <v>459</v>
      </c>
      <c r="I6755">
        <v>162705</v>
      </c>
      <c r="J6755">
        <v>459</v>
      </c>
    </row>
    <row r="6756" spans="1:10" x14ac:dyDescent="0.25">
      <c r="A6756" s="33">
        <v>162752</v>
      </c>
      <c r="B6756">
        <v>7746</v>
      </c>
      <c r="I6756">
        <v>162752</v>
      </c>
      <c r="J6756">
        <v>7746</v>
      </c>
    </row>
    <row r="6757" spans="1:10" x14ac:dyDescent="0.25">
      <c r="A6757" s="33">
        <v>162755</v>
      </c>
      <c r="B6757">
        <v>14893</v>
      </c>
      <c r="I6757">
        <v>162755</v>
      </c>
      <c r="J6757">
        <v>14893</v>
      </c>
    </row>
    <row r="6758" spans="1:10" x14ac:dyDescent="0.25">
      <c r="A6758" s="33">
        <v>162764</v>
      </c>
      <c r="B6758">
        <v>1513</v>
      </c>
      <c r="I6758">
        <v>162764</v>
      </c>
      <c r="J6758">
        <v>1513</v>
      </c>
    </row>
    <row r="6759" spans="1:10" x14ac:dyDescent="0.25">
      <c r="A6759" s="33">
        <v>162779</v>
      </c>
      <c r="B6759">
        <v>706</v>
      </c>
      <c r="I6759">
        <v>162779</v>
      </c>
      <c r="J6759">
        <v>706</v>
      </c>
    </row>
    <row r="6760" spans="1:10" x14ac:dyDescent="0.25">
      <c r="A6760" s="33">
        <v>162814</v>
      </c>
      <c r="B6760">
        <v>276</v>
      </c>
      <c r="I6760">
        <v>162814</v>
      </c>
      <c r="J6760">
        <v>276</v>
      </c>
    </row>
    <row r="6761" spans="1:10" x14ac:dyDescent="0.25">
      <c r="A6761" s="33">
        <v>162820</v>
      </c>
      <c r="B6761">
        <v>734</v>
      </c>
      <c r="I6761">
        <v>162820</v>
      </c>
      <c r="J6761">
        <v>734</v>
      </c>
    </row>
    <row r="6762" spans="1:10" x14ac:dyDescent="0.25">
      <c r="A6762" s="33">
        <v>162839</v>
      </c>
      <c r="B6762">
        <v>914</v>
      </c>
      <c r="I6762">
        <v>162839</v>
      </c>
      <c r="J6762">
        <v>914</v>
      </c>
    </row>
    <row r="6763" spans="1:10" x14ac:dyDescent="0.25">
      <c r="A6763" s="33">
        <v>162858</v>
      </c>
      <c r="B6763">
        <v>7850</v>
      </c>
      <c r="I6763">
        <v>162858</v>
      </c>
      <c r="J6763">
        <v>7850</v>
      </c>
    </row>
    <row r="6764" spans="1:10" x14ac:dyDescent="0.25">
      <c r="A6764" s="33">
        <v>162879</v>
      </c>
      <c r="B6764">
        <v>685</v>
      </c>
      <c r="I6764">
        <v>162879</v>
      </c>
      <c r="J6764">
        <v>685</v>
      </c>
    </row>
    <row r="6765" spans="1:10" x14ac:dyDescent="0.25">
      <c r="A6765" s="33">
        <v>162901</v>
      </c>
      <c r="B6765">
        <v>949</v>
      </c>
      <c r="I6765">
        <v>162901</v>
      </c>
      <c r="J6765">
        <v>949</v>
      </c>
    </row>
    <row r="6766" spans="1:10" x14ac:dyDescent="0.25">
      <c r="A6766" s="33">
        <v>162904</v>
      </c>
      <c r="B6766">
        <v>1954</v>
      </c>
      <c r="I6766">
        <v>162904</v>
      </c>
      <c r="J6766">
        <v>1954</v>
      </c>
    </row>
    <row r="6767" spans="1:10" x14ac:dyDescent="0.25">
      <c r="A6767" s="33">
        <v>162905</v>
      </c>
      <c r="B6767">
        <v>176</v>
      </c>
      <c r="I6767">
        <v>162905</v>
      </c>
      <c r="J6767">
        <v>176</v>
      </c>
    </row>
    <row r="6768" spans="1:10" x14ac:dyDescent="0.25">
      <c r="A6768" s="33">
        <v>162908</v>
      </c>
      <c r="B6768">
        <v>879</v>
      </c>
      <c r="I6768">
        <v>162908</v>
      </c>
      <c r="J6768">
        <v>879</v>
      </c>
    </row>
    <row r="6769" spans="1:10" x14ac:dyDescent="0.25">
      <c r="A6769" s="33">
        <v>162995</v>
      </c>
      <c r="B6769">
        <v>820</v>
      </c>
      <c r="I6769">
        <v>162995</v>
      </c>
      <c r="J6769">
        <v>820</v>
      </c>
    </row>
    <row r="6770" spans="1:10" x14ac:dyDescent="0.25">
      <c r="A6770" s="33">
        <v>163025</v>
      </c>
      <c r="B6770">
        <v>478</v>
      </c>
      <c r="I6770">
        <v>163025</v>
      </c>
      <c r="J6770">
        <v>478</v>
      </c>
    </row>
    <row r="6771" spans="1:10" x14ac:dyDescent="0.25">
      <c r="A6771" s="33">
        <v>163029</v>
      </c>
      <c r="B6771">
        <v>525</v>
      </c>
      <c r="I6771">
        <v>163029</v>
      </c>
      <c r="J6771">
        <v>525</v>
      </c>
    </row>
    <row r="6772" spans="1:10" x14ac:dyDescent="0.25">
      <c r="A6772" s="33">
        <v>163032</v>
      </c>
      <c r="B6772">
        <v>964</v>
      </c>
      <c r="I6772">
        <v>163032</v>
      </c>
      <c r="J6772">
        <v>964</v>
      </c>
    </row>
    <row r="6773" spans="1:10" x14ac:dyDescent="0.25">
      <c r="A6773" s="33">
        <v>163056</v>
      </c>
      <c r="B6773">
        <v>4867</v>
      </c>
      <c r="I6773">
        <v>163056</v>
      </c>
      <c r="J6773">
        <v>4867</v>
      </c>
    </row>
    <row r="6774" spans="1:10" x14ac:dyDescent="0.25">
      <c r="A6774" s="33">
        <v>163066</v>
      </c>
      <c r="B6774">
        <v>1242</v>
      </c>
      <c r="I6774">
        <v>163066</v>
      </c>
      <c r="J6774">
        <v>1242</v>
      </c>
    </row>
    <row r="6775" spans="1:10" x14ac:dyDescent="0.25">
      <c r="A6775" s="33">
        <v>163078</v>
      </c>
      <c r="B6775">
        <v>475</v>
      </c>
      <c r="I6775">
        <v>163078</v>
      </c>
      <c r="J6775">
        <v>475</v>
      </c>
    </row>
    <row r="6776" spans="1:10" x14ac:dyDescent="0.25">
      <c r="A6776" s="33">
        <v>163080</v>
      </c>
      <c r="B6776">
        <v>4690</v>
      </c>
      <c r="I6776">
        <v>163080</v>
      </c>
      <c r="J6776">
        <v>4690</v>
      </c>
    </row>
    <row r="6777" spans="1:10" x14ac:dyDescent="0.25">
      <c r="A6777" s="33">
        <v>163102</v>
      </c>
      <c r="B6777">
        <v>6734</v>
      </c>
      <c r="I6777">
        <v>163102</v>
      </c>
      <c r="J6777">
        <v>6734</v>
      </c>
    </row>
    <row r="6778" spans="1:10" x14ac:dyDescent="0.25">
      <c r="A6778" s="33">
        <v>163135</v>
      </c>
      <c r="B6778">
        <v>775</v>
      </c>
      <c r="I6778">
        <v>163135</v>
      </c>
      <c r="J6778">
        <v>775</v>
      </c>
    </row>
    <row r="6779" spans="1:10" x14ac:dyDescent="0.25">
      <c r="A6779" s="33">
        <v>163138</v>
      </c>
      <c r="B6779">
        <v>672</v>
      </c>
      <c r="I6779">
        <v>163138</v>
      </c>
      <c r="J6779">
        <v>672</v>
      </c>
    </row>
    <row r="6780" spans="1:10" x14ac:dyDescent="0.25">
      <c r="A6780" s="33">
        <v>163171</v>
      </c>
      <c r="B6780">
        <v>746</v>
      </c>
      <c r="I6780">
        <v>163171</v>
      </c>
      <c r="J6780">
        <v>746</v>
      </c>
    </row>
    <row r="6781" spans="1:10" x14ac:dyDescent="0.25">
      <c r="A6781" s="33">
        <v>163190</v>
      </c>
      <c r="B6781">
        <v>94</v>
      </c>
      <c r="I6781">
        <v>163190</v>
      </c>
      <c r="J6781">
        <v>94</v>
      </c>
    </row>
    <row r="6782" spans="1:10" x14ac:dyDescent="0.25">
      <c r="A6782" s="33">
        <v>163212</v>
      </c>
      <c r="B6782">
        <v>773</v>
      </c>
      <c r="I6782">
        <v>163212</v>
      </c>
      <c r="J6782">
        <v>773</v>
      </c>
    </row>
    <row r="6783" spans="1:10" x14ac:dyDescent="0.25">
      <c r="A6783" s="33">
        <v>163220</v>
      </c>
      <c r="B6783">
        <v>4910</v>
      </c>
      <c r="I6783">
        <v>163220</v>
      </c>
      <c r="J6783">
        <v>4910</v>
      </c>
    </row>
    <row r="6784" spans="1:10" x14ac:dyDescent="0.25">
      <c r="A6784" s="33">
        <v>163237</v>
      </c>
      <c r="B6784">
        <v>221</v>
      </c>
      <c r="I6784">
        <v>163237</v>
      </c>
      <c r="J6784">
        <v>221</v>
      </c>
    </row>
    <row r="6785" spans="1:10" x14ac:dyDescent="0.25">
      <c r="A6785" s="33">
        <v>163240</v>
      </c>
      <c r="B6785">
        <v>3744</v>
      </c>
      <c r="I6785">
        <v>163240</v>
      </c>
      <c r="J6785">
        <v>3744</v>
      </c>
    </row>
    <row r="6786" spans="1:10" x14ac:dyDescent="0.25">
      <c r="A6786" s="33">
        <v>163246</v>
      </c>
      <c r="B6786">
        <v>921</v>
      </c>
      <c r="I6786">
        <v>163246</v>
      </c>
      <c r="J6786">
        <v>921</v>
      </c>
    </row>
    <row r="6787" spans="1:10" x14ac:dyDescent="0.25">
      <c r="A6787" s="33">
        <v>163275</v>
      </c>
      <c r="B6787">
        <v>11988</v>
      </c>
      <c r="I6787">
        <v>163275</v>
      </c>
      <c r="J6787">
        <v>11988</v>
      </c>
    </row>
    <row r="6788" spans="1:10" x14ac:dyDescent="0.25">
      <c r="A6788" s="33">
        <v>163279</v>
      </c>
      <c r="B6788">
        <v>721</v>
      </c>
      <c r="I6788">
        <v>163279</v>
      </c>
      <c r="J6788">
        <v>721</v>
      </c>
    </row>
    <row r="6789" spans="1:10" x14ac:dyDescent="0.25">
      <c r="A6789" s="33">
        <v>163302</v>
      </c>
      <c r="B6789">
        <v>5680</v>
      </c>
      <c r="I6789">
        <v>163302</v>
      </c>
      <c r="J6789">
        <v>5680</v>
      </c>
    </row>
    <row r="6790" spans="1:10" x14ac:dyDescent="0.25">
      <c r="A6790" s="33">
        <v>163316</v>
      </c>
      <c r="B6790">
        <v>4858</v>
      </c>
      <c r="I6790">
        <v>163316</v>
      </c>
      <c r="J6790">
        <v>4858</v>
      </c>
    </row>
    <row r="6791" spans="1:10" x14ac:dyDescent="0.25">
      <c r="A6791" s="33">
        <v>163330</v>
      </c>
      <c r="B6791">
        <v>1671</v>
      </c>
      <c r="I6791">
        <v>163330</v>
      </c>
      <c r="J6791">
        <v>1671</v>
      </c>
    </row>
    <row r="6792" spans="1:10" x14ac:dyDescent="0.25">
      <c r="A6792" s="33">
        <v>163351</v>
      </c>
      <c r="B6792">
        <v>821</v>
      </c>
      <c r="I6792">
        <v>163351</v>
      </c>
      <c r="J6792">
        <v>821</v>
      </c>
    </row>
    <row r="6793" spans="1:10" x14ac:dyDescent="0.25">
      <c r="A6793" s="33">
        <v>163357</v>
      </c>
      <c r="B6793">
        <v>5366</v>
      </c>
      <c r="I6793">
        <v>163357</v>
      </c>
      <c r="J6793">
        <v>5366</v>
      </c>
    </row>
    <row r="6794" spans="1:10" x14ac:dyDescent="0.25">
      <c r="A6794" s="33">
        <v>163399</v>
      </c>
      <c r="B6794">
        <v>12258</v>
      </c>
      <c r="I6794">
        <v>163399</v>
      </c>
      <c r="J6794">
        <v>12258</v>
      </c>
    </row>
    <row r="6795" spans="1:10" x14ac:dyDescent="0.25">
      <c r="A6795" s="33">
        <v>163431</v>
      </c>
      <c r="B6795">
        <v>838</v>
      </c>
      <c r="I6795">
        <v>163431</v>
      </c>
      <c r="J6795">
        <v>838</v>
      </c>
    </row>
    <row r="6796" spans="1:10" x14ac:dyDescent="0.25">
      <c r="A6796" s="33">
        <v>163464</v>
      </c>
      <c r="B6796">
        <v>22899</v>
      </c>
      <c r="I6796">
        <v>163464</v>
      </c>
      <c r="J6796">
        <v>22899</v>
      </c>
    </row>
    <row r="6797" spans="1:10" x14ac:dyDescent="0.25">
      <c r="A6797" s="33">
        <v>163470</v>
      </c>
      <c r="B6797">
        <v>654</v>
      </c>
      <c r="I6797">
        <v>163470</v>
      </c>
      <c r="J6797">
        <v>654</v>
      </c>
    </row>
    <row r="6798" spans="1:10" x14ac:dyDescent="0.25">
      <c r="A6798" s="33">
        <v>163560</v>
      </c>
      <c r="B6798">
        <v>1024</v>
      </c>
      <c r="I6798">
        <v>163560</v>
      </c>
      <c r="J6798">
        <v>1024</v>
      </c>
    </row>
    <row r="6799" spans="1:10" x14ac:dyDescent="0.25">
      <c r="A6799" s="33">
        <v>163570</v>
      </c>
      <c r="B6799">
        <v>1105</v>
      </c>
      <c r="I6799">
        <v>163570</v>
      </c>
      <c r="J6799">
        <v>1105</v>
      </c>
    </row>
    <row r="6800" spans="1:10" x14ac:dyDescent="0.25">
      <c r="A6800" s="33">
        <v>163643</v>
      </c>
      <c r="B6800">
        <v>21692</v>
      </c>
      <c r="I6800">
        <v>163643</v>
      </c>
      <c r="J6800">
        <v>21692</v>
      </c>
    </row>
    <row r="6801" spans="1:10" x14ac:dyDescent="0.25">
      <c r="A6801" s="33">
        <v>163655</v>
      </c>
      <c r="B6801">
        <v>403</v>
      </c>
      <c r="I6801">
        <v>163655</v>
      </c>
      <c r="J6801">
        <v>403</v>
      </c>
    </row>
    <row r="6802" spans="1:10" x14ac:dyDescent="0.25">
      <c r="A6802" s="33">
        <v>163674</v>
      </c>
      <c r="B6802">
        <v>691</v>
      </c>
      <c r="I6802">
        <v>163674</v>
      </c>
      <c r="J6802">
        <v>691</v>
      </c>
    </row>
    <row r="6803" spans="1:10" x14ac:dyDescent="0.25">
      <c r="A6803" s="33">
        <v>163757</v>
      </c>
      <c r="B6803">
        <v>439</v>
      </c>
      <c r="I6803">
        <v>163757</v>
      </c>
      <c r="J6803">
        <v>439</v>
      </c>
    </row>
    <row r="6804" spans="1:10" x14ac:dyDescent="0.25">
      <c r="A6804" s="33">
        <v>163778</v>
      </c>
      <c r="B6804">
        <v>1057</v>
      </c>
      <c r="I6804">
        <v>163778</v>
      </c>
      <c r="J6804">
        <v>1057</v>
      </c>
    </row>
    <row r="6805" spans="1:10" x14ac:dyDescent="0.25">
      <c r="A6805" s="33">
        <v>163788</v>
      </c>
      <c r="B6805">
        <v>477</v>
      </c>
      <c r="I6805">
        <v>163788</v>
      </c>
      <c r="J6805">
        <v>477</v>
      </c>
    </row>
    <row r="6806" spans="1:10" x14ac:dyDescent="0.25">
      <c r="A6806" s="33">
        <v>163807</v>
      </c>
      <c r="B6806">
        <v>649</v>
      </c>
      <c r="I6806">
        <v>163807</v>
      </c>
      <c r="J6806">
        <v>649</v>
      </c>
    </row>
    <row r="6807" spans="1:10" x14ac:dyDescent="0.25">
      <c r="A6807" s="33">
        <v>163829</v>
      </c>
      <c r="B6807">
        <v>888</v>
      </c>
      <c r="I6807">
        <v>163829</v>
      </c>
      <c r="J6807">
        <v>888</v>
      </c>
    </row>
    <row r="6808" spans="1:10" x14ac:dyDescent="0.25">
      <c r="A6808" s="33">
        <v>163844</v>
      </c>
      <c r="B6808">
        <v>538</v>
      </c>
      <c r="I6808">
        <v>163844</v>
      </c>
      <c r="J6808">
        <v>538</v>
      </c>
    </row>
    <row r="6809" spans="1:10" x14ac:dyDescent="0.25">
      <c r="A6809" s="33">
        <v>163857</v>
      </c>
      <c r="B6809">
        <v>293</v>
      </c>
      <c r="I6809">
        <v>163857</v>
      </c>
      <c r="J6809">
        <v>293</v>
      </c>
    </row>
    <row r="6810" spans="1:10" x14ac:dyDescent="0.25">
      <c r="A6810" s="33">
        <v>163956</v>
      </c>
      <c r="B6810">
        <v>2611</v>
      </c>
      <c r="I6810">
        <v>163956</v>
      </c>
      <c r="J6810">
        <v>2611</v>
      </c>
    </row>
    <row r="6811" spans="1:10" x14ac:dyDescent="0.25">
      <c r="A6811" s="33">
        <v>163973</v>
      </c>
      <c r="B6811">
        <v>805</v>
      </c>
      <c r="I6811">
        <v>163973</v>
      </c>
      <c r="J6811">
        <v>805</v>
      </c>
    </row>
    <row r="6812" spans="1:10" x14ac:dyDescent="0.25">
      <c r="A6812" s="33">
        <v>163974</v>
      </c>
      <c r="B6812">
        <v>409</v>
      </c>
      <c r="I6812">
        <v>163974</v>
      </c>
      <c r="J6812">
        <v>409</v>
      </c>
    </row>
    <row r="6813" spans="1:10" x14ac:dyDescent="0.25">
      <c r="A6813" s="33">
        <v>163990</v>
      </c>
      <c r="B6813">
        <v>1535</v>
      </c>
      <c r="I6813">
        <v>163990</v>
      </c>
      <c r="J6813">
        <v>1535</v>
      </c>
    </row>
    <row r="6814" spans="1:10" x14ac:dyDescent="0.25">
      <c r="A6814" s="33">
        <v>164062</v>
      </c>
      <c r="B6814">
        <v>325</v>
      </c>
      <c r="I6814">
        <v>164062</v>
      </c>
      <c r="J6814">
        <v>325</v>
      </c>
    </row>
    <row r="6815" spans="1:10" x14ac:dyDescent="0.25">
      <c r="A6815" s="33">
        <v>164120</v>
      </c>
      <c r="B6815">
        <v>719</v>
      </c>
      <c r="I6815">
        <v>164120</v>
      </c>
      <c r="J6815">
        <v>719</v>
      </c>
    </row>
    <row r="6816" spans="1:10" x14ac:dyDescent="0.25">
      <c r="A6816" s="33">
        <v>164310</v>
      </c>
      <c r="B6816">
        <v>2830</v>
      </c>
      <c r="I6816">
        <v>164310</v>
      </c>
      <c r="J6816">
        <v>2830</v>
      </c>
    </row>
    <row r="6817" spans="1:10" x14ac:dyDescent="0.25">
      <c r="A6817" s="33">
        <v>164333</v>
      </c>
      <c r="B6817">
        <v>550</v>
      </c>
      <c r="I6817">
        <v>164333</v>
      </c>
      <c r="J6817">
        <v>550</v>
      </c>
    </row>
    <row r="6818" spans="1:10" x14ac:dyDescent="0.25">
      <c r="A6818" s="33">
        <v>164368</v>
      </c>
      <c r="B6818">
        <v>851</v>
      </c>
      <c r="I6818">
        <v>164368</v>
      </c>
      <c r="J6818">
        <v>851</v>
      </c>
    </row>
    <row r="6819" spans="1:10" x14ac:dyDescent="0.25">
      <c r="A6819" s="33">
        <v>164381</v>
      </c>
      <c r="B6819">
        <v>363</v>
      </c>
      <c r="I6819">
        <v>164381</v>
      </c>
      <c r="J6819">
        <v>363</v>
      </c>
    </row>
    <row r="6820" spans="1:10" x14ac:dyDescent="0.25">
      <c r="A6820" s="33">
        <v>164405</v>
      </c>
      <c r="B6820">
        <v>3158</v>
      </c>
      <c r="I6820">
        <v>164405</v>
      </c>
      <c r="J6820">
        <v>3158</v>
      </c>
    </row>
    <row r="6821" spans="1:10" x14ac:dyDescent="0.25">
      <c r="A6821" s="33">
        <v>164433</v>
      </c>
      <c r="B6821">
        <v>174</v>
      </c>
      <c r="I6821">
        <v>164433</v>
      </c>
      <c r="J6821">
        <v>174</v>
      </c>
    </row>
    <row r="6822" spans="1:10" x14ac:dyDescent="0.25">
      <c r="A6822" s="33">
        <v>164442</v>
      </c>
      <c r="B6822">
        <v>526</v>
      </c>
      <c r="I6822">
        <v>164442</v>
      </c>
      <c r="J6822">
        <v>526</v>
      </c>
    </row>
    <row r="6823" spans="1:10" x14ac:dyDescent="0.25">
      <c r="A6823" s="33">
        <v>164451</v>
      </c>
      <c r="B6823">
        <v>2243</v>
      </c>
      <c r="I6823">
        <v>164451</v>
      </c>
      <c r="J6823">
        <v>2243</v>
      </c>
    </row>
    <row r="6824" spans="1:10" x14ac:dyDescent="0.25">
      <c r="A6824" s="33">
        <v>164474</v>
      </c>
      <c r="B6824">
        <v>11423</v>
      </c>
      <c r="I6824">
        <v>164474</v>
      </c>
      <c r="J6824">
        <v>11423</v>
      </c>
    </row>
    <row r="6825" spans="1:10" x14ac:dyDescent="0.25">
      <c r="A6825" s="33">
        <v>164478</v>
      </c>
      <c r="B6825">
        <v>1320</v>
      </c>
      <c r="I6825">
        <v>164478</v>
      </c>
      <c r="J6825">
        <v>1320</v>
      </c>
    </row>
    <row r="6826" spans="1:10" x14ac:dyDescent="0.25">
      <c r="A6826" s="33">
        <v>164528</v>
      </c>
      <c r="B6826">
        <v>2458</v>
      </c>
      <c r="I6826">
        <v>164528</v>
      </c>
      <c r="J6826">
        <v>2458</v>
      </c>
    </row>
    <row r="6827" spans="1:10" x14ac:dyDescent="0.25">
      <c r="A6827" s="33">
        <v>164534</v>
      </c>
      <c r="B6827">
        <v>1504</v>
      </c>
      <c r="I6827">
        <v>164534</v>
      </c>
      <c r="J6827">
        <v>1504</v>
      </c>
    </row>
    <row r="6828" spans="1:10" x14ac:dyDescent="0.25">
      <c r="A6828" s="33">
        <v>164547</v>
      </c>
      <c r="B6828">
        <v>483</v>
      </c>
      <c r="I6828">
        <v>164547</v>
      </c>
      <c r="J6828">
        <v>483</v>
      </c>
    </row>
    <row r="6829" spans="1:10" x14ac:dyDescent="0.25">
      <c r="A6829" s="33">
        <v>164610</v>
      </c>
      <c r="B6829">
        <v>0</v>
      </c>
      <c r="I6829">
        <v>164610</v>
      </c>
      <c r="J6829">
        <v>0</v>
      </c>
    </row>
    <row r="6830" spans="1:10" x14ac:dyDescent="0.25">
      <c r="A6830" s="33">
        <v>164616</v>
      </c>
      <c r="B6830">
        <v>609</v>
      </c>
      <c r="I6830">
        <v>164616</v>
      </c>
      <c r="J6830">
        <v>609</v>
      </c>
    </row>
    <row r="6831" spans="1:10" x14ac:dyDescent="0.25">
      <c r="A6831" s="33">
        <v>164665</v>
      </c>
      <c r="B6831">
        <v>9605</v>
      </c>
      <c r="I6831">
        <v>164665</v>
      </c>
      <c r="J6831">
        <v>9605</v>
      </c>
    </row>
    <row r="6832" spans="1:10" x14ac:dyDescent="0.25">
      <c r="A6832" s="33">
        <v>164698</v>
      </c>
      <c r="B6832">
        <v>465</v>
      </c>
      <c r="I6832">
        <v>164698</v>
      </c>
      <c r="J6832">
        <v>465</v>
      </c>
    </row>
    <row r="6833" spans="1:10" x14ac:dyDescent="0.25">
      <c r="A6833" s="33">
        <v>164734</v>
      </c>
      <c r="B6833">
        <v>196</v>
      </c>
      <c r="I6833">
        <v>164734</v>
      </c>
      <c r="J6833">
        <v>196</v>
      </c>
    </row>
    <row r="6834" spans="1:10" x14ac:dyDescent="0.25">
      <c r="A6834" s="33">
        <v>164753</v>
      </c>
      <c r="B6834">
        <v>854</v>
      </c>
      <c r="I6834">
        <v>164753</v>
      </c>
      <c r="J6834">
        <v>854</v>
      </c>
    </row>
    <row r="6835" spans="1:10" x14ac:dyDescent="0.25">
      <c r="A6835" s="33">
        <v>164789</v>
      </c>
      <c r="B6835">
        <v>1416</v>
      </c>
      <c r="I6835">
        <v>164789</v>
      </c>
      <c r="J6835">
        <v>1416</v>
      </c>
    </row>
    <row r="6836" spans="1:10" x14ac:dyDescent="0.25">
      <c r="A6836" s="33">
        <v>164800</v>
      </c>
      <c r="B6836">
        <v>296</v>
      </c>
      <c r="I6836">
        <v>164800</v>
      </c>
      <c r="J6836">
        <v>296</v>
      </c>
    </row>
    <row r="6837" spans="1:10" x14ac:dyDescent="0.25">
      <c r="A6837" s="33">
        <v>164918</v>
      </c>
      <c r="B6837">
        <v>764</v>
      </c>
      <c r="I6837">
        <v>164918</v>
      </c>
      <c r="J6837">
        <v>764</v>
      </c>
    </row>
    <row r="6838" spans="1:10" x14ac:dyDescent="0.25">
      <c r="A6838" s="33">
        <v>164925</v>
      </c>
      <c r="B6838">
        <v>896</v>
      </c>
      <c r="I6838">
        <v>164925</v>
      </c>
      <c r="J6838">
        <v>896</v>
      </c>
    </row>
    <row r="6839" spans="1:10" x14ac:dyDescent="0.25">
      <c r="A6839" s="33">
        <v>164969</v>
      </c>
      <c r="B6839">
        <v>941</v>
      </c>
      <c r="I6839">
        <v>164969</v>
      </c>
      <c r="J6839">
        <v>941</v>
      </c>
    </row>
    <row r="6840" spans="1:10" x14ac:dyDescent="0.25">
      <c r="A6840" s="33">
        <v>165006</v>
      </c>
      <c r="B6840">
        <v>1103</v>
      </c>
      <c r="I6840">
        <v>165006</v>
      </c>
      <c r="J6840">
        <v>1103</v>
      </c>
    </row>
    <row r="6841" spans="1:10" x14ac:dyDescent="0.25">
      <c r="A6841" s="33">
        <v>165018</v>
      </c>
      <c r="B6841">
        <v>1104</v>
      </c>
      <c r="I6841">
        <v>165018</v>
      </c>
      <c r="J6841">
        <v>1104</v>
      </c>
    </row>
    <row r="6842" spans="1:10" x14ac:dyDescent="0.25">
      <c r="A6842" s="33">
        <v>165042</v>
      </c>
      <c r="B6842">
        <v>2084</v>
      </c>
      <c r="I6842">
        <v>165042</v>
      </c>
      <c r="J6842">
        <v>2084</v>
      </c>
    </row>
    <row r="6843" spans="1:10" x14ac:dyDescent="0.25">
      <c r="A6843" s="33">
        <v>165048</v>
      </c>
      <c r="B6843">
        <v>1041</v>
      </c>
      <c r="I6843">
        <v>165048</v>
      </c>
      <c r="J6843">
        <v>1041</v>
      </c>
    </row>
    <row r="6844" spans="1:10" x14ac:dyDescent="0.25">
      <c r="A6844" s="33">
        <v>165082</v>
      </c>
      <c r="B6844">
        <v>1768</v>
      </c>
      <c r="I6844">
        <v>165082</v>
      </c>
      <c r="J6844">
        <v>1768</v>
      </c>
    </row>
    <row r="6845" spans="1:10" x14ac:dyDescent="0.25">
      <c r="A6845" s="33">
        <v>165101</v>
      </c>
      <c r="B6845">
        <v>964</v>
      </c>
      <c r="I6845">
        <v>165101</v>
      </c>
      <c r="J6845">
        <v>964</v>
      </c>
    </row>
    <row r="6846" spans="1:10" x14ac:dyDescent="0.25">
      <c r="A6846" s="33">
        <v>165162</v>
      </c>
      <c r="B6846">
        <v>1519</v>
      </c>
      <c r="I6846">
        <v>165162</v>
      </c>
      <c r="J6846">
        <v>1519</v>
      </c>
    </row>
    <row r="6847" spans="1:10" x14ac:dyDescent="0.25">
      <c r="A6847" s="33">
        <v>165207</v>
      </c>
      <c r="B6847">
        <v>376</v>
      </c>
      <c r="I6847">
        <v>165207</v>
      </c>
      <c r="J6847">
        <v>376</v>
      </c>
    </row>
    <row r="6848" spans="1:10" x14ac:dyDescent="0.25">
      <c r="A6848" s="33">
        <v>165226</v>
      </c>
      <c r="B6848">
        <v>220</v>
      </c>
      <c r="I6848">
        <v>165226</v>
      </c>
      <c r="J6848">
        <v>220</v>
      </c>
    </row>
    <row r="6849" spans="1:10" x14ac:dyDescent="0.25">
      <c r="A6849" s="33">
        <v>165230</v>
      </c>
      <c r="B6849">
        <v>822</v>
      </c>
      <c r="I6849">
        <v>165230</v>
      </c>
      <c r="J6849">
        <v>822</v>
      </c>
    </row>
    <row r="6850" spans="1:10" x14ac:dyDescent="0.25">
      <c r="A6850" s="33">
        <v>165277</v>
      </c>
      <c r="B6850">
        <v>241</v>
      </c>
      <c r="I6850">
        <v>165277</v>
      </c>
      <c r="J6850">
        <v>241</v>
      </c>
    </row>
    <row r="6851" spans="1:10" x14ac:dyDescent="0.25">
      <c r="A6851" s="33">
        <v>165303</v>
      </c>
      <c r="B6851">
        <v>736</v>
      </c>
      <c r="I6851">
        <v>165303</v>
      </c>
      <c r="J6851">
        <v>736</v>
      </c>
    </row>
    <row r="6852" spans="1:10" x14ac:dyDescent="0.25">
      <c r="A6852" s="33">
        <v>165347</v>
      </c>
      <c r="B6852">
        <v>332</v>
      </c>
      <c r="I6852">
        <v>165347</v>
      </c>
      <c r="J6852">
        <v>332</v>
      </c>
    </row>
    <row r="6853" spans="1:10" x14ac:dyDescent="0.25">
      <c r="A6853" s="33">
        <v>165348</v>
      </c>
      <c r="B6853">
        <v>8258</v>
      </c>
      <c r="I6853">
        <v>165348</v>
      </c>
      <c r="J6853">
        <v>8258</v>
      </c>
    </row>
    <row r="6854" spans="1:10" x14ac:dyDescent="0.25">
      <c r="A6854" s="33">
        <v>165374</v>
      </c>
      <c r="B6854">
        <v>2187</v>
      </c>
      <c r="I6854">
        <v>165374</v>
      </c>
      <c r="J6854">
        <v>2187</v>
      </c>
    </row>
    <row r="6855" spans="1:10" x14ac:dyDescent="0.25">
      <c r="A6855" s="33">
        <v>165416</v>
      </c>
      <c r="B6855">
        <v>13048</v>
      </c>
      <c r="I6855">
        <v>165416</v>
      </c>
      <c r="J6855">
        <v>13048</v>
      </c>
    </row>
    <row r="6856" spans="1:10" x14ac:dyDescent="0.25">
      <c r="A6856" s="33">
        <v>165448</v>
      </c>
      <c r="B6856">
        <v>785</v>
      </c>
      <c r="I6856">
        <v>165448</v>
      </c>
      <c r="J6856">
        <v>785</v>
      </c>
    </row>
    <row r="6857" spans="1:10" x14ac:dyDescent="0.25">
      <c r="A6857" s="33">
        <v>165450</v>
      </c>
      <c r="B6857">
        <v>606</v>
      </c>
      <c r="I6857">
        <v>165450</v>
      </c>
      <c r="J6857">
        <v>606</v>
      </c>
    </row>
    <row r="6858" spans="1:10" x14ac:dyDescent="0.25">
      <c r="A6858" s="33">
        <v>165465</v>
      </c>
      <c r="B6858">
        <v>549</v>
      </c>
      <c r="I6858">
        <v>165465</v>
      </c>
      <c r="J6858">
        <v>549</v>
      </c>
    </row>
    <row r="6859" spans="1:10" x14ac:dyDescent="0.25">
      <c r="A6859" s="33">
        <v>165469</v>
      </c>
      <c r="B6859">
        <v>911</v>
      </c>
      <c r="I6859">
        <v>165469</v>
      </c>
      <c r="J6859">
        <v>911</v>
      </c>
    </row>
    <row r="6860" spans="1:10" x14ac:dyDescent="0.25">
      <c r="A6860" s="33">
        <v>165496</v>
      </c>
      <c r="B6860">
        <v>2441</v>
      </c>
      <c r="I6860">
        <v>165496</v>
      </c>
      <c r="J6860">
        <v>2441</v>
      </c>
    </row>
    <row r="6861" spans="1:10" x14ac:dyDescent="0.25">
      <c r="A6861" s="33">
        <v>165679</v>
      </c>
      <c r="B6861">
        <v>1612</v>
      </c>
      <c r="I6861">
        <v>165679</v>
      </c>
      <c r="J6861">
        <v>1612</v>
      </c>
    </row>
    <row r="6862" spans="1:10" x14ac:dyDescent="0.25">
      <c r="A6862" s="33">
        <v>165738</v>
      </c>
      <c r="B6862">
        <v>222</v>
      </c>
      <c r="I6862">
        <v>165738</v>
      </c>
      <c r="J6862">
        <v>222</v>
      </c>
    </row>
    <row r="6863" spans="1:10" x14ac:dyDescent="0.25">
      <c r="A6863" s="33">
        <v>165747</v>
      </c>
      <c r="B6863">
        <v>969</v>
      </c>
      <c r="I6863">
        <v>165747</v>
      </c>
      <c r="J6863">
        <v>969</v>
      </c>
    </row>
    <row r="6864" spans="1:10" x14ac:dyDescent="0.25">
      <c r="A6864" s="33">
        <v>165759</v>
      </c>
      <c r="B6864">
        <v>1460</v>
      </c>
      <c r="I6864">
        <v>165759</v>
      </c>
      <c r="J6864">
        <v>1460</v>
      </c>
    </row>
    <row r="6865" spans="1:10" x14ac:dyDescent="0.25">
      <c r="A6865" s="33">
        <v>165772</v>
      </c>
      <c r="B6865">
        <v>571</v>
      </c>
      <c r="I6865">
        <v>165772</v>
      </c>
      <c r="J6865">
        <v>571</v>
      </c>
    </row>
    <row r="6866" spans="1:10" x14ac:dyDescent="0.25">
      <c r="A6866" s="33">
        <v>165820</v>
      </c>
      <c r="B6866">
        <v>510</v>
      </c>
      <c r="I6866">
        <v>165820</v>
      </c>
      <c r="J6866">
        <v>510</v>
      </c>
    </row>
    <row r="6867" spans="1:10" x14ac:dyDescent="0.25">
      <c r="A6867" s="33">
        <v>165883</v>
      </c>
      <c r="B6867">
        <v>1541</v>
      </c>
      <c r="I6867">
        <v>165883</v>
      </c>
      <c r="J6867">
        <v>1541</v>
      </c>
    </row>
    <row r="6868" spans="1:10" x14ac:dyDescent="0.25">
      <c r="A6868" s="33">
        <v>165909</v>
      </c>
      <c r="B6868">
        <v>844</v>
      </c>
      <c r="I6868">
        <v>165909</v>
      </c>
      <c r="J6868">
        <v>844</v>
      </c>
    </row>
    <row r="6869" spans="1:10" x14ac:dyDescent="0.25">
      <c r="A6869" s="33">
        <v>165927</v>
      </c>
      <c r="B6869">
        <v>723</v>
      </c>
      <c r="I6869">
        <v>165927</v>
      </c>
      <c r="J6869">
        <v>723</v>
      </c>
    </row>
    <row r="6870" spans="1:10" x14ac:dyDescent="0.25">
      <c r="A6870" s="33">
        <v>165930</v>
      </c>
      <c r="B6870">
        <v>367</v>
      </c>
      <c r="I6870">
        <v>165930</v>
      </c>
      <c r="J6870">
        <v>367</v>
      </c>
    </row>
    <row r="6871" spans="1:10" x14ac:dyDescent="0.25">
      <c r="A6871" s="33">
        <v>165949</v>
      </c>
      <c r="B6871">
        <v>1726</v>
      </c>
      <c r="I6871">
        <v>165949</v>
      </c>
      <c r="J6871">
        <v>1726</v>
      </c>
    </row>
    <row r="6872" spans="1:10" x14ac:dyDescent="0.25">
      <c r="A6872" s="33">
        <v>165951</v>
      </c>
      <c r="B6872">
        <v>1099</v>
      </c>
      <c r="I6872">
        <v>165951</v>
      </c>
      <c r="J6872">
        <v>1099</v>
      </c>
    </row>
    <row r="6873" spans="1:10" x14ac:dyDescent="0.25">
      <c r="A6873" s="33">
        <v>165955</v>
      </c>
      <c r="B6873">
        <v>7531</v>
      </c>
      <c r="I6873">
        <v>165955</v>
      </c>
      <c r="J6873">
        <v>7531</v>
      </c>
    </row>
    <row r="6874" spans="1:10" x14ac:dyDescent="0.25">
      <c r="A6874" s="33">
        <v>165959</v>
      </c>
      <c r="B6874">
        <v>1405</v>
      </c>
      <c r="I6874">
        <v>165959</v>
      </c>
      <c r="J6874">
        <v>1405</v>
      </c>
    </row>
    <row r="6875" spans="1:10" x14ac:dyDescent="0.25">
      <c r="A6875" s="33">
        <v>165972</v>
      </c>
      <c r="B6875">
        <v>3529</v>
      </c>
      <c r="I6875">
        <v>165972</v>
      </c>
      <c r="J6875">
        <v>3529</v>
      </c>
    </row>
    <row r="6876" spans="1:10" x14ac:dyDescent="0.25">
      <c r="A6876" s="33">
        <v>166046</v>
      </c>
      <c r="B6876">
        <v>1048</v>
      </c>
      <c r="I6876">
        <v>166046</v>
      </c>
      <c r="J6876">
        <v>1048</v>
      </c>
    </row>
    <row r="6877" spans="1:10" x14ac:dyDescent="0.25">
      <c r="A6877" s="33">
        <v>166076</v>
      </c>
      <c r="B6877">
        <v>803</v>
      </c>
      <c r="I6877">
        <v>166076</v>
      </c>
      <c r="J6877">
        <v>803</v>
      </c>
    </row>
    <row r="6878" spans="1:10" x14ac:dyDescent="0.25">
      <c r="A6878" s="33">
        <v>166089</v>
      </c>
      <c r="B6878">
        <v>705</v>
      </c>
      <c r="I6878">
        <v>166089</v>
      </c>
      <c r="J6878">
        <v>705</v>
      </c>
    </row>
    <row r="6879" spans="1:10" x14ac:dyDescent="0.25">
      <c r="A6879" s="33">
        <v>166099</v>
      </c>
      <c r="B6879">
        <v>2670</v>
      </c>
      <c r="I6879">
        <v>166099</v>
      </c>
      <c r="J6879">
        <v>2670</v>
      </c>
    </row>
    <row r="6880" spans="1:10" x14ac:dyDescent="0.25">
      <c r="A6880" s="33">
        <v>166206</v>
      </c>
      <c r="B6880">
        <v>1001</v>
      </c>
      <c r="I6880">
        <v>166206</v>
      </c>
      <c r="J6880">
        <v>1001</v>
      </c>
    </row>
    <row r="6881" spans="1:10" x14ac:dyDescent="0.25">
      <c r="A6881" s="33">
        <v>166263</v>
      </c>
      <c r="B6881">
        <v>657</v>
      </c>
      <c r="I6881">
        <v>166263</v>
      </c>
      <c r="J6881">
        <v>657</v>
      </c>
    </row>
    <row r="6882" spans="1:10" x14ac:dyDescent="0.25">
      <c r="A6882" s="33">
        <v>166291</v>
      </c>
      <c r="B6882">
        <v>7949</v>
      </c>
      <c r="I6882">
        <v>166291</v>
      </c>
      <c r="J6882">
        <v>7949</v>
      </c>
    </row>
    <row r="6883" spans="1:10" x14ac:dyDescent="0.25">
      <c r="A6883" s="33">
        <v>166329</v>
      </c>
      <c r="B6883">
        <v>325</v>
      </c>
      <c r="I6883">
        <v>166329</v>
      </c>
      <c r="J6883">
        <v>325</v>
      </c>
    </row>
    <row r="6884" spans="1:10" x14ac:dyDescent="0.25">
      <c r="A6884" s="33">
        <v>166375</v>
      </c>
      <c r="B6884">
        <v>249</v>
      </c>
      <c r="I6884">
        <v>166375</v>
      </c>
      <c r="J6884">
        <v>249</v>
      </c>
    </row>
    <row r="6885" spans="1:10" x14ac:dyDescent="0.25">
      <c r="A6885" s="33">
        <v>166389</v>
      </c>
      <c r="B6885">
        <v>1111</v>
      </c>
      <c r="I6885">
        <v>166389</v>
      </c>
      <c r="J6885">
        <v>1111</v>
      </c>
    </row>
    <row r="6886" spans="1:10" x14ac:dyDescent="0.25">
      <c r="A6886" s="33">
        <v>166481</v>
      </c>
      <c r="B6886">
        <v>513</v>
      </c>
      <c r="I6886">
        <v>166481</v>
      </c>
      <c r="J6886">
        <v>513</v>
      </c>
    </row>
    <row r="6887" spans="1:10" x14ac:dyDescent="0.25">
      <c r="A6887" s="33">
        <v>166492</v>
      </c>
      <c r="B6887">
        <v>311</v>
      </c>
      <c r="I6887">
        <v>166492</v>
      </c>
      <c r="J6887">
        <v>311</v>
      </c>
    </row>
    <row r="6888" spans="1:10" x14ac:dyDescent="0.25">
      <c r="A6888" s="33">
        <v>166571</v>
      </c>
      <c r="B6888">
        <v>1361</v>
      </c>
      <c r="I6888">
        <v>166571</v>
      </c>
      <c r="J6888">
        <v>1361</v>
      </c>
    </row>
    <row r="6889" spans="1:10" x14ac:dyDescent="0.25">
      <c r="A6889" s="33">
        <v>166656</v>
      </c>
      <c r="B6889">
        <v>922</v>
      </c>
      <c r="I6889">
        <v>166656</v>
      </c>
      <c r="J6889">
        <v>922</v>
      </c>
    </row>
    <row r="6890" spans="1:10" x14ac:dyDescent="0.25">
      <c r="A6890" s="33">
        <v>166758</v>
      </c>
      <c r="B6890">
        <v>446</v>
      </c>
      <c r="I6890">
        <v>166758</v>
      </c>
      <c r="J6890">
        <v>446</v>
      </c>
    </row>
    <row r="6891" spans="1:10" x14ac:dyDescent="0.25">
      <c r="A6891" s="33">
        <v>166813</v>
      </c>
      <c r="B6891">
        <v>5096</v>
      </c>
      <c r="I6891">
        <v>166813</v>
      </c>
      <c r="J6891">
        <v>5096</v>
      </c>
    </row>
    <row r="6892" spans="1:10" x14ac:dyDescent="0.25">
      <c r="A6892" s="33">
        <v>166874</v>
      </c>
      <c r="B6892">
        <v>1516</v>
      </c>
      <c r="I6892">
        <v>166874</v>
      </c>
      <c r="J6892">
        <v>1516</v>
      </c>
    </row>
    <row r="6893" spans="1:10" x14ac:dyDescent="0.25">
      <c r="A6893" s="33">
        <v>166882</v>
      </c>
      <c r="B6893">
        <v>1282</v>
      </c>
      <c r="I6893">
        <v>166882</v>
      </c>
      <c r="J6893">
        <v>1282</v>
      </c>
    </row>
    <row r="6894" spans="1:10" x14ac:dyDescent="0.25">
      <c r="A6894" s="33">
        <v>166902</v>
      </c>
      <c r="B6894">
        <v>7373</v>
      </c>
      <c r="I6894">
        <v>166902</v>
      </c>
      <c r="J6894">
        <v>7373</v>
      </c>
    </row>
    <row r="6895" spans="1:10" x14ac:dyDescent="0.25">
      <c r="A6895" s="33">
        <v>166912</v>
      </c>
      <c r="B6895">
        <v>1200</v>
      </c>
      <c r="I6895">
        <v>166912</v>
      </c>
      <c r="J6895">
        <v>1200</v>
      </c>
    </row>
    <row r="6896" spans="1:10" x14ac:dyDescent="0.25">
      <c r="A6896" s="33">
        <v>166984</v>
      </c>
      <c r="B6896">
        <v>1079</v>
      </c>
      <c r="I6896">
        <v>166984</v>
      </c>
      <c r="J6896">
        <v>1079</v>
      </c>
    </row>
    <row r="6897" spans="1:10" x14ac:dyDescent="0.25">
      <c r="A6897" s="33">
        <v>167034</v>
      </c>
      <c r="B6897">
        <v>798</v>
      </c>
      <c r="I6897">
        <v>167034</v>
      </c>
      <c r="J6897">
        <v>798</v>
      </c>
    </row>
    <row r="6898" spans="1:10" x14ac:dyDescent="0.25">
      <c r="A6898" s="33">
        <v>167042</v>
      </c>
      <c r="B6898">
        <v>582</v>
      </c>
      <c r="I6898">
        <v>167042</v>
      </c>
      <c r="J6898">
        <v>582</v>
      </c>
    </row>
    <row r="6899" spans="1:10" x14ac:dyDescent="0.25">
      <c r="A6899" s="33">
        <v>167043</v>
      </c>
      <c r="B6899">
        <v>1759</v>
      </c>
      <c r="I6899">
        <v>167043</v>
      </c>
      <c r="J6899">
        <v>1759</v>
      </c>
    </row>
    <row r="6900" spans="1:10" x14ac:dyDescent="0.25">
      <c r="A6900" s="33">
        <v>167063</v>
      </c>
      <c r="B6900">
        <v>171</v>
      </c>
      <c r="I6900">
        <v>167063</v>
      </c>
      <c r="J6900">
        <v>171</v>
      </c>
    </row>
    <row r="6901" spans="1:10" x14ac:dyDescent="0.25">
      <c r="A6901" s="33">
        <v>167069</v>
      </c>
      <c r="B6901">
        <v>1584</v>
      </c>
      <c r="I6901">
        <v>167069</v>
      </c>
      <c r="J6901">
        <v>1584</v>
      </c>
    </row>
    <row r="6902" spans="1:10" x14ac:dyDescent="0.25">
      <c r="A6902" s="33">
        <v>167092</v>
      </c>
      <c r="B6902">
        <v>3752</v>
      </c>
      <c r="I6902">
        <v>167092</v>
      </c>
      <c r="J6902">
        <v>3752</v>
      </c>
    </row>
    <row r="6903" spans="1:10" x14ac:dyDescent="0.25">
      <c r="A6903" s="33">
        <v>167098</v>
      </c>
      <c r="B6903">
        <v>496</v>
      </c>
      <c r="I6903">
        <v>167098</v>
      </c>
      <c r="J6903">
        <v>496</v>
      </c>
    </row>
    <row r="6904" spans="1:10" x14ac:dyDescent="0.25">
      <c r="A6904" s="33">
        <v>167120</v>
      </c>
      <c r="B6904">
        <v>407</v>
      </c>
      <c r="I6904">
        <v>167120</v>
      </c>
      <c r="J6904">
        <v>407</v>
      </c>
    </row>
    <row r="6905" spans="1:10" x14ac:dyDescent="0.25">
      <c r="A6905" s="33">
        <v>167128</v>
      </c>
      <c r="B6905">
        <v>3456</v>
      </c>
      <c r="I6905">
        <v>167128</v>
      </c>
      <c r="J6905">
        <v>3456</v>
      </c>
    </row>
    <row r="6906" spans="1:10" x14ac:dyDescent="0.25">
      <c r="A6906" s="33">
        <v>167129</v>
      </c>
      <c r="B6906">
        <v>847</v>
      </c>
      <c r="I6906">
        <v>167129</v>
      </c>
      <c r="J6906">
        <v>847</v>
      </c>
    </row>
    <row r="6907" spans="1:10" x14ac:dyDescent="0.25">
      <c r="A6907" s="33">
        <v>167183</v>
      </c>
      <c r="B6907">
        <v>717</v>
      </c>
      <c r="I6907">
        <v>167183</v>
      </c>
      <c r="J6907">
        <v>717</v>
      </c>
    </row>
    <row r="6908" spans="1:10" x14ac:dyDescent="0.25">
      <c r="A6908" s="33">
        <v>167186</v>
      </c>
      <c r="B6908">
        <v>1648</v>
      </c>
      <c r="I6908">
        <v>167186</v>
      </c>
      <c r="J6908">
        <v>1648</v>
      </c>
    </row>
    <row r="6909" spans="1:10" x14ac:dyDescent="0.25">
      <c r="A6909" s="33">
        <v>167294</v>
      </c>
      <c r="B6909">
        <v>21176</v>
      </c>
      <c r="I6909">
        <v>167294</v>
      </c>
      <c r="J6909">
        <v>21176</v>
      </c>
    </row>
    <row r="6910" spans="1:10" x14ac:dyDescent="0.25">
      <c r="A6910" s="33">
        <v>167361</v>
      </c>
      <c r="B6910">
        <v>1143</v>
      </c>
      <c r="I6910">
        <v>167361</v>
      </c>
      <c r="J6910">
        <v>1143</v>
      </c>
    </row>
    <row r="6911" spans="1:10" x14ac:dyDescent="0.25">
      <c r="A6911" s="33">
        <v>167376</v>
      </c>
      <c r="B6911">
        <v>565</v>
      </c>
      <c r="I6911">
        <v>167376</v>
      </c>
      <c r="J6911">
        <v>565</v>
      </c>
    </row>
    <row r="6912" spans="1:10" x14ac:dyDescent="0.25">
      <c r="A6912" s="33">
        <v>167381</v>
      </c>
      <c r="B6912">
        <v>6029</v>
      </c>
      <c r="I6912">
        <v>167381</v>
      </c>
      <c r="J6912">
        <v>6029</v>
      </c>
    </row>
    <row r="6913" spans="1:10" x14ac:dyDescent="0.25">
      <c r="A6913" s="33">
        <v>167420</v>
      </c>
      <c r="B6913">
        <v>668</v>
      </c>
      <c r="I6913">
        <v>167420</v>
      </c>
      <c r="J6913">
        <v>668</v>
      </c>
    </row>
    <row r="6914" spans="1:10" x14ac:dyDescent="0.25">
      <c r="A6914" s="33">
        <v>167489</v>
      </c>
      <c r="B6914">
        <v>972</v>
      </c>
      <c r="I6914">
        <v>167489</v>
      </c>
      <c r="J6914">
        <v>972</v>
      </c>
    </row>
    <row r="6915" spans="1:10" x14ac:dyDescent="0.25">
      <c r="A6915" s="33">
        <v>167600</v>
      </c>
      <c r="B6915">
        <v>7863</v>
      </c>
      <c r="I6915">
        <v>167600</v>
      </c>
      <c r="J6915">
        <v>7863</v>
      </c>
    </row>
    <row r="6916" spans="1:10" x14ac:dyDescent="0.25">
      <c r="A6916" s="33">
        <v>167657</v>
      </c>
      <c r="B6916">
        <v>3620</v>
      </c>
      <c r="I6916">
        <v>167657</v>
      </c>
      <c r="J6916">
        <v>3620</v>
      </c>
    </row>
    <row r="6917" spans="1:10" x14ac:dyDescent="0.25">
      <c r="A6917" s="33">
        <v>167669</v>
      </c>
      <c r="B6917">
        <v>14744</v>
      </c>
      <c r="I6917">
        <v>167669</v>
      </c>
      <c r="J6917">
        <v>14744</v>
      </c>
    </row>
    <row r="6918" spans="1:10" x14ac:dyDescent="0.25">
      <c r="A6918" s="33">
        <v>167677</v>
      </c>
      <c r="B6918">
        <v>3055</v>
      </c>
      <c r="I6918">
        <v>167677</v>
      </c>
      <c r="J6918">
        <v>3055</v>
      </c>
    </row>
    <row r="6919" spans="1:10" x14ac:dyDescent="0.25">
      <c r="A6919" s="33">
        <v>167679</v>
      </c>
      <c r="B6919">
        <v>562</v>
      </c>
      <c r="I6919">
        <v>167679</v>
      </c>
      <c r="J6919">
        <v>562</v>
      </c>
    </row>
    <row r="6920" spans="1:10" x14ac:dyDescent="0.25">
      <c r="A6920" s="33">
        <v>167682</v>
      </c>
      <c r="B6920">
        <v>4206</v>
      </c>
      <c r="I6920">
        <v>167682</v>
      </c>
      <c r="J6920">
        <v>4206</v>
      </c>
    </row>
    <row r="6921" spans="1:10" x14ac:dyDescent="0.25">
      <c r="A6921" s="33">
        <v>167717</v>
      </c>
      <c r="B6921">
        <v>1141</v>
      </c>
      <c r="I6921">
        <v>167717</v>
      </c>
      <c r="J6921">
        <v>1141</v>
      </c>
    </row>
    <row r="6922" spans="1:10" x14ac:dyDescent="0.25">
      <c r="A6922" s="33">
        <v>167739</v>
      </c>
      <c r="B6922">
        <v>2472</v>
      </c>
      <c r="I6922">
        <v>167739</v>
      </c>
      <c r="J6922">
        <v>2472</v>
      </c>
    </row>
    <row r="6923" spans="1:10" x14ac:dyDescent="0.25">
      <c r="A6923" s="33">
        <v>167767</v>
      </c>
      <c r="B6923">
        <v>324</v>
      </c>
      <c r="I6923">
        <v>167767</v>
      </c>
      <c r="J6923">
        <v>324</v>
      </c>
    </row>
    <row r="6924" spans="1:10" x14ac:dyDescent="0.25">
      <c r="A6924" s="33">
        <v>167779</v>
      </c>
      <c r="B6924">
        <v>588</v>
      </c>
      <c r="I6924">
        <v>167779</v>
      </c>
      <c r="J6924">
        <v>588</v>
      </c>
    </row>
    <row r="6925" spans="1:10" x14ac:dyDescent="0.25">
      <c r="A6925" s="33">
        <v>167822</v>
      </c>
      <c r="B6925">
        <v>663</v>
      </c>
      <c r="I6925">
        <v>167822</v>
      </c>
      <c r="J6925">
        <v>663</v>
      </c>
    </row>
    <row r="6926" spans="1:10" x14ac:dyDescent="0.25">
      <c r="A6926" s="33">
        <v>167830</v>
      </c>
      <c r="B6926">
        <v>1539</v>
      </c>
      <c r="I6926">
        <v>167830</v>
      </c>
      <c r="J6926">
        <v>1539</v>
      </c>
    </row>
    <row r="6927" spans="1:10" x14ac:dyDescent="0.25">
      <c r="A6927" s="33">
        <v>167864</v>
      </c>
      <c r="B6927">
        <v>20495</v>
      </c>
      <c r="I6927">
        <v>167864</v>
      </c>
      <c r="J6927">
        <v>20495</v>
      </c>
    </row>
    <row r="6928" spans="1:10" x14ac:dyDescent="0.25">
      <c r="A6928" s="33">
        <v>167881</v>
      </c>
      <c r="B6928">
        <v>1370</v>
      </c>
      <c r="I6928">
        <v>167881</v>
      </c>
      <c r="J6928">
        <v>1370</v>
      </c>
    </row>
    <row r="6929" spans="1:10" x14ac:dyDescent="0.25">
      <c r="A6929" s="33">
        <v>167886</v>
      </c>
      <c r="B6929">
        <v>15368</v>
      </c>
      <c r="I6929">
        <v>167886</v>
      </c>
      <c r="J6929">
        <v>15368</v>
      </c>
    </row>
    <row r="6930" spans="1:10" x14ac:dyDescent="0.25">
      <c r="A6930" s="33">
        <v>167912</v>
      </c>
      <c r="B6930">
        <v>401</v>
      </c>
      <c r="I6930">
        <v>167912</v>
      </c>
      <c r="J6930">
        <v>401</v>
      </c>
    </row>
    <row r="6931" spans="1:10" x14ac:dyDescent="0.25">
      <c r="A6931" s="33">
        <v>167920</v>
      </c>
      <c r="B6931">
        <v>375</v>
      </c>
      <c r="I6931">
        <v>167920</v>
      </c>
      <c r="J6931">
        <v>375</v>
      </c>
    </row>
    <row r="6932" spans="1:10" x14ac:dyDescent="0.25">
      <c r="A6932" s="33">
        <v>167988</v>
      </c>
      <c r="B6932">
        <v>20420</v>
      </c>
      <c r="I6932">
        <v>167988</v>
      </c>
      <c r="J6932">
        <v>20420</v>
      </c>
    </row>
    <row r="6933" spans="1:10" x14ac:dyDescent="0.25">
      <c r="A6933" s="33">
        <v>168000</v>
      </c>
      <c r="B6933">
        <v>794</v>
      </c>
      <c r="I6933">
        <v>168000</v>
      </c>
      <c r="J6933">
        <v>794</v>
      </c>
    </row>
    <row r="6934" spans="1:10" x14ac:dyDescent="0.25">
      <c r="A6934" s="33">
        <v>168052</v>
      </c>
      <c r="B6934">
        <v>3027</v>
      </c>
      <c r="I6934">
        <v>168052</v>
      </c>
      <c r="J6934">
        <v>3027</v>
      </c>
    </row>
    <row r="6935" spans="1:10" x14ac:dyDescent="0.25">
      <c r="A6935" s="33">
        <v>168129</v>
      </c>
      <c r="B6935">
        <v>959</v>
      </c>
      <c r="I6935">
        <v>168129</v>
      </c>
      <c r="J6935">
        <v>959</v>
      </c>
    </row>
    <row r="6936" spans="1:10" x14ac:dyDescent="0.25">
      <c r="A6936" s="33">
        <v>168130</v>
      </c>
      <c r="B6936">
        <v>326</v>
      </c>
      <c r="I6936">
        <v>168130</v>
      </c>
      <c r="J6936">
        <v>326</v>
      </c>
    </row>
    <row r="6937" spans="1:10" x14ac:dyDescent="0.25">
      <c r="A6937" s="33">
        <v>168134</v>
      </c>
      <c r="B6937">
        <v>312</v>
      </c>
      <c r="I6937">
        <v>168134</v>
      </c>
      <c r="J6937">
        <v>312</v>
      </c>
    </row>
    <row r="6938" spans="1:10" x14ac:dyDescent="0.25">
      <c r="A6938" s="33">
        <v>168185</v>
      </c>
      <c r="B6938">
        <v>1340</v>
      </c>
      <c r="I6938">
        <v>168185</v>
      </c>
      <c r="J6938">
        <v>1340</v>
      </c>
    </row>
    <row r="6939" spans="1:10" x14ac:dyDescent="0.25">
      <c r="A6939" s="33">
        <v>168255</v>
      </c>
      <c r="B6939">
        <v>4179</v>
      </c>
      <c r="I6939">
        <v>168255</v>
      </c>
      <c r="J6939">
        <v>4179</v>
      </c>
    </row>
    <row r="6940" spans="1:10" x14ac:dyDescent="0.25">
      <c r="A6940" s="33">
        <v>168287</v>
      </c>
      <c r="B6940">
        <v>621</v>
      </c>
      <c r="I6940">
        <v>168287</v>
      </c>
      <c r="J6940">
        <v>621</v>
      </c>
    </row>
    <row r="6941" spans="1:10" x14ac:dyDescent="0.25">
      <c r="A6941" s="33">
        <v>168349</v>
      </c>
      <c r="B6941">
        <v>2725</v>
      </c>
      <c r="I6941">
        <v>168349</v>
      </c>
      <c r="J6941">
        <v>2725</v>
      </c>
    </row>
    <row r="6942" spans="1:10" x14ac:dyDescent="0.25">
      <c r="A6942" s="33">
        <v>168367</v>
      </c>
      <c r="B6942">
        <v>2198</v>
      </c>
      <c r="I6942">
        <v>168367</v>
      </c>
      <c r="J6942">
        <v>2198</v>
      </c>
    </row>
    <row r="6943" spans="1:10" x14ac:dyDescent="0.25">
      <c r="A6943" s="33">
        <v>168369</v>
      </c>
      <c r="B6943">
        <v>254</v>
      </c>
      <c r="I6943">
        <v>168369</v>
      </c>
      <c r="J6943">
        <v>254</v>
      </c>
    </row>
    <row r="6944" spans="1:10" x14ac:dyDescent="0.25">
      <c r="A6944" s="33">
        <v>168426</v>
      </c>
      <c r="B6944">
        <v>1299</v>
      </c>
      <c r="I6944">
        <v>168426</v>
      </c>
      <c r="J6944">
        <v>1299</v>
      </c>
    </row>
    <row r="6945" spans="1:10" x14ac:dyDescent="0.25">
      <c r="A6945" s="33">
        <v>168428</v>
      </c>
      <c r="B6945">
        <v>970</v>
      </c>
      <c r="I6945">
        <v>168428</v>
      </c>
      <c r="J6945">
        <v>970</v>
      </c>
    </row>
    <row r="6946" spans="1:10" x14ac:dyDescent="0.25">
      <c r="A6946" s="33">
        <v>168454</v>
      </c>
      <c r="B6946">
        <v>644</v>
      </c>
      <c r="I6946">
        <v>168454</v>
      </c>
      <c r="J6946">
        <v>644</v>
      </c>
    </row>
    <row r="6947" spans="1:10" x14ac:dyDescent="0.25">
      <c r="A6947" s="33">
        <v>168476</v>
      </c>
      <c r="B6947">
        <v>368</v>
      </c>
      <c r="I6947">
        <v>168476</v>
      </c>
      <c r="J6947">
        <v>368</v>
      </c>
    </row>
    <row r="6948" spans="1:10" x14ac:dyDescent="0.25">
      <c r="A6948" s="33">
        <v>168489</v>
      </c>
      <c r="B6948">
        <v>794</v>
      </c>
      <c r="I6948">
        <v>168489</v>
      </c>
      <c r="J6948">
        <v>794</v>
      </c>
    </row>
    <row r="6949" spans="1:10" x14ac:dyDescent="0.25">
      <c r="A6949" s="33">
        <v>168499</v>
      </c>
      <c r="B6949">
        <v>3402</v>
      </c>
      <c r="I6949">
        <v>168499</v>
      </c>
      <c r="J6949">
        <v>3402</v>
      </c>
    </row>
    <row r="6950" spans="1:10" x14ac:dyDescent="0.25">
      <c r="A6950" s="33">
        <v>168534</v>
      </c>
      <c r="B6950">
        <v>542</v>
      </c>
      <c r="I6950">
        <v>168534</v>
      </c>
      <c r="J6950">
        <v>542</v>
      </c>
    </row>
    <row r="6951" spans="1:10" x14ac:dyDescent="0.25">
      <c r="A6951" s="33">
        <v>168553</v>
      </c>
      <c r="B6951">
        <v>7660</v>
      </c>
      <c r="I6951">
        <v>168553</v>
      </c>
      <c r="J6951">
        <v>7660</v>
      </c>
    </row>
    <row r="6952" spans="1:10" x14ac:dyDescent="0.25">
      <c r="A6952" s="33">
        <v>168556</v>
      </c>
      <c r="B6952">
        <v>2756</v>
      </c>
      <c r="I6952">
        <v>168556</v>
      </c>
      <c r="J6952">
        <v>2756</v>
      </c>
    </row>
    <row r="6953" spans="1:10" x14ac:dyDescent="0.25">
      <c r="A6953" s="33">
        <v>168559</v>
      </c>
      <c r="B6953">
        <v>963</v>
      </c>
      <c r="I6953">
        <v>168559</v>
      </c>
      <c r="J6953">
        <v>963</v>
      </c>
    </row>
    <row r="6954" spans="1:10" x14ac:dyDescent="0.25">
      <c r="A6954" s="33">
        <v>168600</v>
      </c>
      <c r="B6954">
        <v>0</v>
      </c>
      <c r="I6954">
        <v>168600</v>
      </c>
      <c r="J6954">
        <v>0</v>
      </c>
    </row>
    <row r="6955" spans="1:10" x14ac:dyDescent="0.25">
      <c r="A6955" s="33">
        <v>168629</v>
      </c>
      <c r="B6955">
        <v>5743</v>
      </c>
      <c r="I6955">
        <v>168629</v>
      </c>
      <c r="J6955">
        <v>5743</v>
      </c>
    </row>
    <row r="6956" spans="1:10" x14ac:dyDescent="0.25">
      <c r="A6956" s="33">
        <v>168660</v>
      </c>
      <c r="B6956">
        <v>1225</v>
      </c>
      <c r="I6956">
        <v>168660</v>
      </c>
      <c r="J6956">
        <v>1225</v>
      </c>
    </row>
    <row r="6957" spans="1:10" x14ac:dyDescent="0.25">
      <c r="A6957" s="33">
        <v>168729</v>
      </c>
      <c r="B6957">
        <v>334</v>
      </c>
      <c r="I6957">
        <v>168729</v>
      </c>
      <c r="J6957">
        <v>334</v>
      </c>
    </row>
    <row r="6958" spans="1:10" x14ac:dyDescent="0.25">
      <c r="A6958" s="33">
        <v>168737</v>
      </c>
      <c r="B6958">
        <v>525</v>
      </c>
      <c r="I6958">
        <v>168737</v>
      </c>
      <c r="J6958">
        <v>525</v>
      </c>
    </row>
    <row r="6959" spans="1:10" x14ac:dyDescent="0.25">
      <c r="A6959" s="33">
        <v>168739</v>
      </c>
      <c r="B6959">
        <v>2332</v>
      </c>
      <c r="I6959">
        <v>168739</v>
      </c>
      <c r="J6959">
        <v>2332</v>
      </c>
    </row>
    <row r="6960" spans="1:10" x14ac:dyDescent="0.25">
      <c r="A6960" s="33">
        <v>168740</v>
      </c>
      <c r="B6960">
        <v>492</v>
      </c>
      <c r="I6960">
        <v>168740</v>
      </c>
      <c r="J6960">
        <v>492</v>
      </c>
    </row>
    <row r="6961" spans="1:10" x14ac:dyDescent="0.25">
      <c r="A6961" s="33">
        <v>168778</v>
      </c>
      <c r="B6961">
        <v>1089</v>
      </c>
      <c r="I6961">
        <v>168778</v>
      </c>
      <c r="J6961">
        <v>1089</v>
      </c>
    </row>
    <row r="6962" spans="1:10" x14ac:dyDescent="0.25">
      <c r="A6962" s="33">
        <v>168790</v>
      </c>
      <c r="B6962">
        <v>743</v>
      </c>
      <c r="I6962">
        <v>168790</v>
      </c>
      <c r="J6962">
        <v>743</v>
      </c>
    </row>
    <row r="6963" spans="1:10" x14ac:dyDescent="0.25">
      <c r="A6963" s="33">
        <v>168837</v>
      </c>
      <c r="B6963">
        <v>2130</v>
      </c>
      <c r="I6963">
        <v>168837</v>
      </c>
      <c r="J6963">
        <v>2130</v>
      </c>
    </row>
    <row r="6964" spans="1:10" x14ac:dyDescent="0.25">
      <c r="A6964" s="33">
        <v>168876</v>
      </c>
      <c r="B6964">
        <v>409</v>
      </c>
      <c r="I6964">
        <v>168876</v>
      </c>
      <c r="J6964">
        <v>409</v>
      </c>
    </row>
    <row r="6965" spans="1:10" x14ac:dyDescent="0.25">
      <c r="A6965" s="33">
        <v>168887</v>
      </c>
      <c r="B6965">
        <v>2923</v>
      </c>
      <c r="I6965">
        <v>168887</v>
      </c>
      <c r="J6965">
        <v>2923</v>
      </c>
    </row>
    <row r="6966" spans="1:10" x14ac:dyDescent="0.25">
      <c r="A6966" s="33">
        <v>168895</v>
      </c>
      <c r="B6966">
        <v>487</v>
      </c>
      <c r="I6966">
        <v>168895</v>
      </c>
      <c r="J6966">
        <v>487</v>
      </c>
    </row>
    <row r="6967" spans="1:10" x14ac:dyDescent="0.25">
      <c r="A6967" s="33">
        <v>168897</v>
      </c>
      <c r="B6967">
        <v>214</v>
      </c>
      <c r="I6967">
        <v>168897</v>
      </c>
      <c r="J6967">
        <v>214</v>
      </c>
    </row>
    <row r="6968" spans="1:10" x14ac:dyDescent="0.25">
      <c r="A6968" s="33">
        <v>168899</v>
      </c>
      <c r="B6968">
        <v>4601</v>
      </c>
      <c r="I6968">
        <v>168899</v>
      </c>
      <c r="J6968">
        <v>4601</v>
      </c>
    </row>
    <row r="6969" spans="1:10" x14ac:dyDescent="0.25">
      <c r="A6969" s="33">
        <v>168935</v>
      </c>
      <c r="B6969">
        <v>4596</v>
      </c>
      <c r="I6969">
        <v>168935</v>
      </c>
      <c r="J6969">
        <v>4596</v>
      </c>
    </row>
    <row r="6970" spans="1:10" x14ac:dyDescent="0.25">
      <c r="A6970" s="33">
        <v>168947</v>
      </c>
      <c r="B6970">
        <v>939</v>
      </c>
      <c r="I6970">
        <v>168947</v>
      </c>
      <c r="J6970">
        <v>939</v>
      </c>
    </row>
    <row r="6971" spans="1:10" x14ac:dyDescent="0.25">
      <c r="A6971" s="33">
        <v>168985</v>
      </c>
      <c r="B6971">
        <v>570</v>
      </c>
      <c r="I6971">
        <v>168985</v>
      </c>
      <c r="J6971">
        <v>570</v>
      </c>
    </row>
    <row r="6972" spans="1:10" x14ac:dyDescent="0.25">
      <c r="A6972" s="33">
        <v>168986</v>
      </c>
      <c r="B6972">
        <v>1791</v>
      </c>
      <c r="I6972">
        <v>168986</v>
      </c>
      <c r="J6972">
        <v>1791</v>
      </c>
    </row>
    <row r="6973" spans="1:10" x14ac:dyDescent="0.25">
      <c r="A6973" s="33">
        <v>169002</v>
      </c>
      <c r="B6973">
        <v>3492</v>
      </c>
      <c r="I6973">
        <v>169002</v>
      </c>
      <c r="J6973">
        <v>3492</v>
      </c>
    </row>
    <row r="6974" spans="1:10" x14ac:dyDescent="0.25">
      <c r="A6974" s="33">
        <v>169025</v>
      </c>
      <c r="B6974">
        <v>1302</v>
      </c>
      <c r="I6974">
        <v>169025</v>
      </c>
      <c r="J6974">
        <v>1302</v>
      </c>
    </row>
    <row r="6975" spans="1:10" x14ac:dyDescent="0.25">
      <c r="A6975" s="33">
        <v>169046</v>
      </c>
      <c r="B6975">
        <v>0</v>
      </c>
      <c r="I6975">
        <v>169046</v>
      </c>
      <c r="J6975">
        <v>0</v>
      </c>
    </row>
    <row r="6976" spans="1:10" x14ac:dyDescent="0.25">
      <c r="A6976" s="33">
        <v>169056</v>
      </c>
      <c r="B6976">
        <v>0</v>
      </c>
      <c r="I6976">
        <v>169056</v>
      </c>
      <c r="J6976">
        <v>0</v>
      </c>
    </row>
    <row r="6977" spans="1:10" x14ac:dyDescent="0.25">
      <c r="A6977" s="33">
        <v>169154</v>
      </c>
      <c r="B6977">
        <v>0</v>
      </c>
      <c r="I6977">
        <v>169154</v>
      </c>
      <c r="J6977">
        <v>0</v>
      </c>
    </row>
    <row r="6978" spans="1:10" x14ac:dyDescent="0.25">
      <c r="A6978" s="33">
        <v>169155</v>
      </c>
      <c r="B6978">
        <v>975</v>
      </c>
      <c r="I6978">
        <v>169155</v>
      </c>
      <c r="J6978">
        <v>975</v>
      </c>
    </row>
    <row r="6979" spans="1:10" x14ac:dyDescent="0.25">
      <c r="A6979" s="33">
        <v>169159</v>
      </c>
      <c r="B6979">
        <v>28847</v>
      </c>
      <c r="I6979">
        <v>169159</v>
      </c>
      <c r="J6979">
        <v>28847</v>
      </c>
    </row>
    <row r="6980" spans="1:10" x14ac:dyDescent="0.25">
      <c r="A6980" s="33">
        <v>169218</v>
      </c>
      <c r="B6980">
        <v>770</v>
      </c>
      <c r="I6980">
        <v>169218</v>
      </c>
      <c r="J6980">
        <v>770</v>
      </c>
    </row>
    <row r="6981" spans="1:10" x14ac:dyDescent="0.25">
      <c r="A6981" s="33">
        <v>169221</v>
      </c>
      <c r="B6981">
        <v>2179</v>
      </c>
      <c r="I6981">
        <v>169221</v>
      </c>
      <c r="J6981">
        <v>2179</v>
      </c>
    </row>
    <row r="6982" spans="1:10" x14ac:dyDescent="0.25">
      <c r="A6982" s="33">
        <v>169254</v>
      </c>
      <c r="B6982">
        <v>1841</v>
      </c>
      <c r="I6982">
        <v>169254</v>
      </c>
      <c r="J6982">
        <v>1841</v>
      </c>
    </row>
    <row r="6983" spans="1:10" x14ac:dyDescent="0.25">
      <c r="A6983" s="33">
        <v>169256</v>
      </c>
      <c r="B6983">
        <v>2574</v>
      </c>
      <c r="I6983">
        <v>169256</v>
      </c>
      <c r="J6983">
        <v>2574</v>
      </c>
    </row>
    <row r="6984" spans="1:10" x14ac:dyDescent="0.25">
      <c r="A6984" s="33">
        <v>169305</v>
      </c>
      <c r="B6984">
        <v>460</v>
      </c>
      <c r="I6984">
        <v>169305</v>
      </c>
      <c r="J6984">
        <v>460</v>
      </c>
    </row>
    <row r="6985" spans="1:10" x14ac:dyDescent="0.25">
      <c r="A6985" s="33">
        <v>169330</v>
      </c>
      <c r="B6985">
        <v>124</v>
      </c>
      <c r="I6985">
        <v>169330</v>
      </c>
      <c r="J6985">
        <v>124</v>
      </c>
    </row>
    <row r="6986" spans="1:10" x14ac:dyDescent="0.25">
      <c r="A6986" s="33">
        <v>169376</v>
      </c>
      <c r="B6986">
        <v>423</v>
      </c>
      <c r="I6986">
        <v>169376</v>
      </c>
      <c r="J6986">
        <v>423</v>
      </c>
    </row>
    <row r="6987" spans="1:10" x14ac:dyDescent="0.25">
      <c r="A6987" s="33">
        <v>169434</v>
      </c>
      <c r="B6987">
        <v>1995</v>
      </c>
      <c r="I6987">
        <v>169434</v>
      </c>
      <c r="J6987">
        <v>1995</v>
      </c>
    </row>
    <row r="6988" spans="1:10" x14ac:dyDescent="0.25">
      <c r="A6988" s="33">
        <v>169442</v>
      </c>
      <c r="B6988">
        <v>751</v>
      </c>
      <c r="I6988">
        <v>169442</v>
      </c>
      <c r="J6988">
        <v>751</v>
      </c>
    </row>
    <row r="6989" spans="1:10" x14ac:dyDescent="0.25">
      <c r="A6989" s="33">
        <v>169460</v>
      </c>
      <c r="B6989">
        <v>207</v>
      </c>
      <c r="I6989">
        <v>169460</v>
      </c>
      <c r="J6989">
        <v>207</v>
      </c>
    </row>
    <row r="6990" spans="1:10" x14ac:dyDescent="0.25">
      <c r="A6990" s="33">
        <v>169487</v>
      </c>
      <c r="B6990">
        <v>889</v>
      </c>
      <c r="I6990">
        <v>169487</v>
      </c>
      <c r="J6990">
        <v>889</v>
      </c>
    </row>
    <row r="6991" spans="1:10" x14ac:dyDescent="0.25">
      <c r="A6991" s="33">
        <v>169527</v>
      </c>
      <c r="B6991">
        <v>363</v>
      </c>
      <c r="I6991">
        <v>169527</v>
      </c>
      <c r="J6991">
        <v>363</v>
      </c>
    </row>
    <row r="6992" spans="1:10" x14ac:dyDescent="0.25">
      <c r="A6992" s="33">
        <v>169607</v>
      </c>
      <c r="B6992">
        <v>736</v>
      </c>
      <c r="I6992">
        <v>169607</v>
      </c>
      <c r="J6992">
        <v>736</v>
      </c>
    </row>
    <row r="6993" spans="1:10" x14ac:dyDescent="0.25">
      <c r="A6993" s="33">
        <v>169611</v>
      </c>
      <c r="B6993">
        <v>1047</v>
      </c>
      <c r="I6993">
        <v>169611</v>
      </c>
      <c r="J6993">
        <v>1047</v>
      </c>
    </row>
    <row r="6994" spans="1:10" x14ac:dyDescent="0.25">
      <c r="A6994" s="33">
        <v>169622</v>
      </c>
      <c r="B6994">
        <v>2365</v>
      </c>
      <c r="I6994">
        <v>169622</v>
      </c>
      <c r="J6994">
        <v>2365</v>
      </c>
    </row>
    <row r="6995" spans="1:10" x14ac:dyDescent="0.25">
      <c r="A6995" s="33">
        <v>169632</v>
      </c>
      <c r="B6995">
        <v>270</v>
      </c>
      <c r="I6995">
        <v>169632</v>
      </c>
      <c r="J6995">
        <v>270</v>
      </c>
    </row>
    <row r="6996" spans="1:10" x14ac:dyDescent="0.25">
      <c r="A6996" s="33">
        <v>169710</v>
      </c>
      <c r="B6996">
        <v>1760</v>
      </c>
      <c r="I6996">
        <v>169710</v>
      </c>
      <c r="J6996">
        <v>1760</v>
      </c>
    </row>
    <row r="6997" spans="1:10" x14ac:dyDescent="0.25">
      <c r="A6997" s="33">
        <v>169751</v>
      </c>
      <c r="B6997">
        <v>892</v>
      </c>
      <c r="I6997">
        <v>169751</v>
      </c>
      <c r="J6997">
        <v>892</v>
      </c>
    </row>
    <row r="6998" spans="1:10" x14ac:dyDescent="0.25">
      <c r="A6998" s="33">
        <v>169790</v>
      </c>
      <c r="B6998">
        <v>641</v>
      </c>
      <c r="I6998">
        <v>169790</v>
      </c>
      <c r="J6998">
        <v>641</v>
      </c>
    </row>
    <row r="6999" spans="1:10" x14ac:dyDescent="0.25">
      <c r="A6999" s="33">
        <v>169792</v>
      </c>
      <c r="B6999">
        <v>490</v>
      </c>
      <c r="I6999">
        <v>169792</v>
      </c>
      <c r="J6999">
        <v>490</v>
      </c>
    </row>
    <row r="7000" spans="1:10" x14ac:dyDescent="0.25">
      <c r="A7000" s="33">
        <v>169808</v>
      </c>
      <c r="B7000">
        <v>1066</v>
      </c>
      <c r="I7000">
        <v>169808</v>
      </c>
      <c r="J7000">
        <v>1066</v>
      </c>
    </row>
    <row r="7001" spans="1:10" x14ac:dyDescent="0.25">
      <c r="A7001" s="33">
        <v>169879</v>
      </c>
      <c r="B7001">
        <v>1677</v>
      </c>
      <c r="I7001">
        <v>169879</v>
      </c>
      <c r="J7001">
        <v>1677</v>
      </c>
    </row>
    <row r="7002" spans="1:10" x14ac:dyDescent="0.25">
      <c r="A7002" s="33">
        <v>169897</v>
      </c>
      <c r="B7002">
        <v>660</v>
      </c>
      <c r="I7002">
        <v>169897</v>
      </c>
      <c r="J7002">
        <v>660</v>
      </c>
    </row>
    <row r="7003" spans="1:10" x14ac:dyDescent="0.25">
      <c r="A7003" s="33">
        <v>169918</v>
      </c>
      <c r="B7003">
        <v>539</v>
      </c>
      <c r="I7003">
        <v>169918</v>
      </c>
      <c r="J7003">
        <v>539</v>
      </c>
    </row>
    <row r="7004" spans="1:10" x14ac:dyDescent="0.25">
      <c r="A7004" s="33">
        <v>169960</v>
      </c>
      <c r="B7004">
        <v>660</v>
      </c>
      <c r="I7004">
        <v>169960</v>
      </c>
      <c r="J7004">
        <v>660</v>
      </c>
    </row>
    <row r="7005" spans="1:10" x14ac:dyDescent="0.25">
      <c r="A7005" s="33">
        <v>169972</v>
      </c>
      <c r="B7005">
        <v>894</v>
      </c>
      <c r="I7005">
        <v>169972</v>
      </c>
      <c r="J7005">
        <v>894</v>
      </c>
    </row>
    <row r="7006" spans="1:10" x14ac:dyDescent="0.25">
      <c r="A7006" s="33">
        <v>169974</v>
      </c>
      <c r="B7006">
        <v>1622</v>
      </c>
      <c r="I7006">
        <v>169974</v>
      </c>
      <c r="J7006">
        <v>1622</v>
      </c>
    </row>
    <row r="7007" spans="1:10" x14ac:dyDescent="0.25">
      <c r="A7007" s="33">
        <v>169991</v>
      </c>
      <c r="B7007">
        <v>918</v>
      </c>
      <c r="I7007">
        <v>169991</v>
      </c>
      <c r="J7007">
        <v>918</v>
      </c>
    </row>
    <row r="7008" spans="1:10" x14ac:dyDescent="0.25">
      <c r="A7008" s="33">
        <v>170004</v>
      </c>
      <c r="B7008">
        <v>671</v>
      </c>
      <c r="I7008">
        <v>170004</v>
      </c>
      <c r="J7008">
        <v>671</v>
      </c>
    </row>
    <row r="7009" spans="1:10" x14ac:dyDescent="0.25">
      <c r="A7009" s="33">
        <v>170030</v>
      </c>
      <c r="B7009">
        <v>777</v>
      </c>
      <c r="I7009">
        <v>170030</v>
      </c>
      <c r="J7009">
        <v>777</v>
      </c>
    </row>
    <row r="7010" spans="1:10" x14ac:dyDescent="0.25">
      <c r="A7010" s="33">
        <v>170048</v>
      </c>
      <c r="B7010">
        <v>11112</v>
      </c>
      <c r="I7010">
        <v>170048</v>
      </c>
      <c r="J7010">
        <v>11112</v>
      </c>
    </row>
    <row r="7011" spans="1:10" x14ac:dyDescent="0.25">
      <c r="A7011" s="33">
        <v>170065</v>
      </c>
      <c r="B7011">
        <v>810</v>
      </c>
      <c r="I7011">
        <v>170065</v>
      </c>
      <c r="J7011">
        <v>810</v>
      </c>
    </row>
    <row r="7012" spans="1:10" x14ac:dyDescent="0.25">
      <c r="A7012" s="33">
        <v>170087</v>
      </c>
      <c r="B7012">
        <v>179</v>
      </c>
      <c r="I7012">
        <v>170087</v>
      </c>
      <c r="J7012">
        <v>179</v>
      </c>
    </row>
    <row r="7013" spans="1:10" x14ac:dyDescent="0.25">
      <c r="A7013" s="33">
        <v>170092</v>
      </c>
      <c r="B7013">
        <v>1104</v>
      </c>
      <c r="I7013">
        <v>170092</v>
      </c>
      <c r="J7013">
        <v>1104</v>
      </c>
    </row>
    <row r="7014" spans="1:10" x14ac:dyDescent="0.25">
      <c r="A7014" s="33">
        <v>170155</v>
      </c>
      <c r="B7014">
        <v>5189</v>
      </c>
      <c r="I7014">
        <v>170155</v>
      </c>
      <c r="J7014">
        <v>5189</v>
      </c>
    </row>
    <row r="7015" spans="1:10" x14ac:dyDescent="0.25">
      <c r="A7015" s="33">
        <v>170172</v>
      </c>
      <c r="B7015">
        <v>1157</v>
      </c>
      <c r="I7015">
        <v>170172</v>
      </c>
      <c r="J7015">
        <v>1157</v>
      </c>
    </row>
    <row r="7016" spans="1:10" x14ac:dyDescent="0.25">
      <c r="A7016" s="33">
        <v>170177</v>
      </c>
      <c r="B7016">
        <v>641</v>
      </c>
      <c r="I7016">
        <v>170177</v>
      </c>
      <c r="J7016">
        <v>641</v>
      </c>
    </row>
    <row r="7017" spans="1:10" x14ac:dyDescent="0.25">
      <c r="A7017" s="33">
        <v>170195</v>
      </c>
      <c r="B7017">
        <v>1577</v>
      </c>
      <c r="I7017">
        <v>170195</v>
      </c>
      <c r="J7017">
        <v>1577</v>
      </c>
    </row>
    <row r="7018" spans="1:10" x14ac:dyDescent="0.25">
      <c r="A7018" s="33">
        <v>170200</v>
      </c>
      <c r="B7018">
        <v>1323</v>
      </c>
      <c r="I7018">
        <v>170200</v>
      </c>
      <c r="J7018">
        <v>1323</v>
      </c>
    </row>
    <row r="7019" spans="1:10" x14ac:dyDescent="0.25">
      <c r="A7019" s="33">
        <v>170207</v>
      </c>
      <c r="B7019">
        <v>1854</v>
      </c>
      <c r="I7019">
        <v>170207</v>
      </c>
      <c r="J7019">
        <v>1854</v>
      </c>
    </row>
    <row r="7020" spans="1:10" x14ac:dyDescent="0.25">
      <c r="A7020" s="33">
        <v>170315</v>
      </c>
      <c r="B7020">
        <v>589</v>
      </c>
      <c r="I7020">
        <v>170315</v>
      </c>
      <c r="J7020">
        <v>589</v>
      </c>
    </row>
    <row r="7021" spans="1:10" x14ac:dyDescent="0.25">
      <c r="A7021" s="33">
        <v>170320</v>
      </c>
      <c r="B7021">
        <v>408</v>
      </c>
      <c r="I7021">
        <v>170320</v>
      </c>
      <c r="J7021">
        <v>408</v>
      </c>
    </row>
    <row r="7022" spans="1:10" x14ac:dyDescent="0.25">
      <c r="A7022" s="33">
        <v>170400</v>
      </c>
      <c r="B7022">
        <v>657</v>
      </c>
      <c r="I7022">
        <v>170400</v>
      </c>
      <c r="J7022">
        <v>657</v>
      </c>
    </row>
    <row r="7023" spans="1:10" x14ac:dyDescent="0.25">
      <c r="A7023" s="33">
        <v>170406</v>
      </c>
      <c r="B7023">
        <v>0</v>
      </c>
      <c r="I7023">
        <v>170406</v>
      </c>
      <c r="J7023">
        <v>0</v>
      </c>
    </row>
    <row r="7024" spans="1:10" x14ac:dyDescent="0.25">
      <c r="A7024" s="33">
        <v>170409</v>
      </c>
      <c r="B7024">
        <v>964</v>
      </c>
      <c r="I7024">
        <v>170409</v>
      </c>
      <c r="J7024">
        <v>964</v>
      </c>
    </row>
    <row r="7025" spans="1:10" x14ac:dyDescent="0.25">
      <c r="A7025" s="33">
        <v>170426</v>
      </c>
      <c r="B7025">
        <v>1433</v>
      </c>
      <c r="I7025">
        <v>170426</v>
      </c>
      <c r="J7025">
        <v>1433</v>
      </c>
    </row>
    <row r="7026" spans="1:10" x14ac:dyDescent="0.25">
      <c r="A7026" s="33">
        <v>170460</v>
      </c>
      <c r="B7026">
        <v>592</v>
      </c>
      <c r="I7026">
        <v>170460</v>
      </c>
      <c r="J7026">
        <v>592</v>
      </c>
    </row>
    <row r="7027" spans="1:10" x14ac:dyDescent="0.25">
      <c r="A7027" s="33">
        <v>170461</v>
      </c>
      <c r="B7027">
        <v>149</v>
      </c>
      <c r="I7027">
        <v>170461</v>
      </c>
      <c r="J7027">
        <v>149</v>
      </c>
    </row>
    <row r="7028" spans="1:10" x14ac:dyDescent="0.25">
      <c r="A7028" s="33">
        <v>170488</v>
      </c>
      <c r="B7028">
        <v>2070</v>
      </c>
      <c r="I7028">
        <v>170488</v>
      </c>
      <c r="J7028">
        <v>2070</v>
      </c>
    </row>
    <row r="7029" spans="1:10" x14ac:dyDescent="0.25">
      <c r="A7029" s="33">
        <v>170504</v>
      </c>
      <c r="B7029">
        <v>446</v>
      </c>
      <c r="I7029">
        <v>170504</v>
      </c>
      <c r="J7029">
        <v>446</v>
      </c>
    </row>
    <row r="7030" spans="1:10" x14ac:dyDescent="0.25">
      <c r="A7030" s="33">
        <v>170511</v>
      </c>
      <c r="B7030">
        <v>1716</v>
      </c>
      <c r="I7030">
        <v>170511</v>
      </c>
      <c r="J7030">
        <v>1716</v>
      </c>
    </row>
    <row r="7031" spans="1:10" x14ac:dyDescent="0.25">
      <c r="A7031" s="33">
        <v>170590</v>
      </c>
      <c r="B7031">
        <v>1018</v>
      </c>
      <c r="I7031">
        <v>170590</v>
      </c>
      <c r="J7031">
        <v>1018</v>
      </c>
    </row>
    <row r="7032" spans="1:10" x14ac:dyDescent="0.25">
      <c r="A7032" s="33">
        <v>170615</v>
      </c>
      <c r="B7032">
        <v>587</v>
      </c>
      <c r="I7032">
        <v>170615</v>
      </c>
      <c r="J7032">
        <v>587</v>
      </c>
    </row>
    <row r="7033" spans="1:10" x14ac:dyDescent="0.25">
      <c r="A7033" s="33">
        <v>170623</v>
      </c>
      <c r="B7033">
        <v>3001</v>
      </c>
      <c r="I7033">
        <v>170623</v>
      </c>
      <c r="J7033">
        <v>3001</v>
      </c>
    </row>
    <row r="7034" spans="1:10" x14ac:dyDescent="0.25">
      <c r="A7034" s="33">
        <v>170644</v>
      </c>
      <c r="B7034">
        <v>7210</v>
      </c>
      <c r="I7034">
        <v>170644</v>
      </c>
      <c r="J7034">
        <v>7210</v>
      </c>
    </row>
    <row r="7035" spans="1:10" x14ac:dyDescent="0.25">
      <c r="A7035" s="33">
        <v>170654</v>
      </c>
      <c r="B7035">
        <v>32463</v>
      </c>
      <c r="I7035">
        <v>170654</v>
      </c>
      <c r="J7035">
        <v>32463</v>
      </c>
    </row>
    <row r="7036" spans="1:10" x14ac:dyDescent="0.25">
      <c r="A7036" s="33">
        <v>170677</v>
      </c>
      <c r="B7036">
        <v>2561</v>
      </c>
      <c r="I7036">
        <v>170677</v>
      </c>
      <c r="J7036">
        <v>2561</v>
      </c>
    </row>
    <row r="7037" spans="1:10" x14ac:dyDescent="0.25">
      <c r="A7037" s="33">
        <v>170681</v>
      </c>
      <c r="B7037">
        <v>239</v>
      </c>
      <c r="I7037">
        <v>170681</v>
      </c>
      <c r="J7037">
        <v>239</v>
      </c>
    </row>
    <row r="7038" spans="1:10" x14ac:dyDescent="0.25">
      <c r="A7038" s="33">
        <v>170707</v>
      </c>
      <c r="B7038">
        <v>1152</v>
      </c>
      <c r="I7038">
        <v>170707</v>
      </c>
      <c r="J7038">
        <v>1152</v>
      </c>
    </row>
    <row r="7039" spans="1:10" x14ac:dyDescent="0.25">
      <c r="A7039" s="33">
        <v>170751</v>
      </c>
      <c r="B7039">
        <v>0</v>
      </c>
      <c r="I7039">
        <v>170751</v>
      </c>
      <c r="J7039">
        <v>0</v>
      </c>
    </row>
    <row r="7040" spans="1:10" x14ac:dyDescent="0.25">
      <c r="A7040" s="33">
        <v>170775</v>
      </c>
      <c r="B7040">
        <v>302</v>
      </c>
      <c r="I7040">
        <v>170775</v>
      </c>
      <c r="J7040">
        <v>302</v>
      </c>
    </row>
    <row r="7041" spans="1:10" x14ac:dyDescent="0.25">
      <c r="A7041" s="33">
        <v>170841</v>
      </c>
      <c r="B7041">
        <v>2179</v>
      </c>
      <c r="I7041">
        <v>170841</v>
      </c>
      <c r="J7041">
        <v>2179</v>
      </c>
    </row>
    <row r="7042" spans="1:10" x14ac:dyDescent="0.25">
      <c r="A7042" s="33">
        <v>170909</v>
      </c>
      <c r="B7042">
        <v>1447</v>
      </c>
      <c r="I7042">
        <v>170909</v>
      </c>
      <c r="J7042">
        <v>1447</v>
      </c>
    </row>
    <row r="7043" spans="1:10" x14ac:dyDescent="0.25">
      <c r="A7043" s="33">
        <v>170970</v>
      </c>
      <c r="B7043">
        <v>791</v>
      </c>
      <c r="I7043">
        <v>170970</v>
      </c>
      <c r="J7043">
        <v>791</v>
      </c>
    </row>
    <row r="7044" spans="1:10" x14ac:dyDescent="0.25">
      <c r="A7044" s="33">
        <v>170989</v>
      </c>
      <c r="B7044">
        <v>631</v>
      </c>
      <c r="I7044">
        <v>170989</v>
      </c>
      <c r="J7044">
        <v>631</v>
      </c>
    </row>
    <row r="7045" spans="1:10" x14ac:dyDescent="0.25">
      <c r="A7045" s="33">
        <v>171012</v>
      </c>
      <c r="B7045">
        <v>702</v>
      </c>
      <c r="I7045">
        <v>171012</v>
      </c>
      <c r="J7045">
        <v>702</v>
      </c>
    </row>
    <row r="7046" spans="1:10" x14ac:dyDescent="0.25">
      <c r="A7046" s="33">
        <v>171069</v>
      </c>
      <c r="B7046">
        <v>503</v>
      </c>
      <c r="I7046">
        <v>171069</v>
      </c>
      <c r="J7046">
        <v>503</v>
      </c>
    </row>
    <row r="7047" spans="1:10" x14ac:dyDescent="0.25">
      <c r="A7047" s="33">
        <v>171121</v>
      </c>
      <c r="B7047">
        <v>4923</v>
      </c>
      <c r="I7047">
        <v>171121</v>
      </c>
      <c r="J7047">
        <v>4923</v>
      </c>
    </row>
    <row r="7048" spans="1:10" x14ac:dyDescent="0.25">
      <c r="A7048" s="33">
        <v>171123</v>
      </c>
      <c r="B7048">
        <v>690</v>
      </c>
      <c r="I7048">
        <v>171123</v>
      </c>
      <c r="J7048">
        <v>690</v>
      </c>
    </row>
    <row r="7049" spans="1:10" x14ac:dyDescent="0.25">
      <c r="A7049" s="33">
        <v>171128</v>
      </c>
      <c r="B7049">
        <v>2869</v>
      </c>
      <c r="I7049">
        <v>171128</v>
      </c>
      <c r="J7049">
        <v>2869</v>
      </c>
    </row>
    <row r="7050" spans="1:10" x14ac:dyDescent="0.25">
      <c r="A7050" s="33">
        <v>171138</v>
      </c>
      <c r="B7050">
        <v>7048</v>
      </c>
      <c r="I7050">
        <v>171138</v>
      </c>
      <c r="J7050">
        <v>7048</v>
      </c>
    </row>
    <row r="7051" spans="1:10" x14ac:dyDescent="0.25">
      <c r="A7051" s="33">
        <v>171150</v>
      </c>
      <c r="B7051">
        <v>494</v>
      </c>
      <c r="I7051">
        <v>171150</v>
      </c>
      <c r="J7051">
        <v>494</v>
      </c>
    </row>
    <row r="7052" spans="1:10" x14ac:dyDescent="0.25">
      <c r="A7052" s="33">
        <v>171199</v>
      </c>
      <c r="B7052">
        <v>1856</v>
      </c>
      <c r="I7052">
        <v>171199</v>
      </c>
      <c r="J7052">
        <v>1856</v>
      </c>
    </row>
    <row r="7053" spans="1:10" x14ac:dyDescent="0.25">
      <c r="A7053" s="33">
        <v>171253</v>
      </c>
      <c r="B7053">
        <v>418</v>
      </c>
      <c r="I7053">
        <v>171253</v>
      </c>
      <c r="J7053">
        <v>418</v>
      </c>
    </row>
    <row r="7054" spans="1:10" x14ac:dyDescent="0.25">
      <c r="A7054" s="33">
        <v>171255</v>
      </c>
      <c r="B7054">
        <v>751</v>
      </c>
      <c r="I7054">
        <v>171255</v>
      </c>
      <c r="J7054">
        <v>751</v>
      </c>
    </row>
    <row r="7055" spans="1:10" x14ac:dyDescent="0.25">
      <c r="A7055" s="33">
        <v>171262</v>
      </c>
      <c r="B7055">
        <v>1094</v>
      </c>
      <c r="I7055">
        <v>171262</v>
      </c>
      <c r="J7055">
        <v>1094</v>
      </c>
    </row>
    <row r="7056" spans="1:10" x14ac:dyDescent="0.25">
      <c r="A7056" s="33">
        <v>171309</v>
      </c>
      <c r="B7056">
        <v>1033</v>
      </c>
      <c r="I7056">
        <v>171309</v>
      </c>
      <c r="J7056">
        <v>1033</v>
      </c>
    </row>
    <row r="7057" spans="1:10" x14ac:dyDescent="0.25">
      <c r="A7057" s="33">
        <v>171348</v>
      </c>
      <c r="B7057">
        <v>6973</v>
      </c>
      <c r="I7057">
        <v>171348</v>
      </c>
      <c r="J7057">
        <v>6973</v>
      </c>
    </row>
    <row r="7058" spans="1:10" x14ac:dyDescent="0.25">
      <c r="A7058" s="33">
        <v>171383</v>
      </c>
      <c r="B7058">
        <v>2030</v>
      </c>
      <c r="I7058">
        <v>171383</v>
      </c>
      <c r="J7058">
        <v>2030</v>
      </c>
    </row>
    <row r="7059" spans="1:10" x14ac:dyDescent="0.25">
      <c r="A7059" s="33">
        <v>171438</v>
      </c>
      <c r="B7059">
        <v>1138</v>
      </c>
      <c r="I7059">
        <v>171438</v>
      </c>
      <c r="J7059">
        <v>1138</v>
      </c>
    </row>
    <row r="7060" spans="1:10" x14ac:dyDescent="0.25">
      <c r="A7060" s="33">
        <v>171515</v>
      </c>
      <c r="B7060">
        <v>3627</v>
      </c>
      <c r="I7060">
        <v>171515</v>
      </c>
      <c r="J7060">
        <v>3627</v>
      </c>
    </row>
    <row r="7061" spans="1:10" x14ac:dyDescent="0.25">
      <c r="A7061" s="33">
        <v>171570</v>
      </c>
      <c r="B7061">
        <v>803</v>
      </c>
      <c r="I7061">
        <v>171570</v>
      </c>
      <c r="J7061">
        <v>803</v>
      </c>
    </row>
    <row r="7062" spans="1:10" x14ac:dyDescent="0.25">
      <c r="A7062" s="33">
        <v>171604</v>
      </c>
      <c r="B7062">
        <v>5651</v>
      </c>
      <c r="I7062">
        <v>171604</v>
      </c>
      <c r="J7062">
        <v>5651</v>
      </c>
    </row>
    <row r="7063" spans="1:10" x14ac:dyDescent="0.25">
      <c r="A7063" s="33">
        <v>171696</v>
      </c>
      <c r="B7063">
        <v>709</v>
      </c>
      <c r="I7063">
        <v>171696</v>
      </c>
      <c r="J7063">
        <v>709</v>
      </c>
    </row>
    <row r="7064" spans="1:10" x14ac:dyDescent="0.25">
      <c r="A7064" s="33">
        <v>171709</v>
      </c>
      <c r="B7064">
        <v>11891</v>
      </c>
      <c r="I7064">
        <v>171709</v>
      </c>
      <c r="J7064">
        <v>11891</v>
      </c>
    </row>
    <row r="7065" spans="1:10" x14ac:dyDescent="0.25">
      <c r="A7065" s="33">
        <v>171762</v>
      </c>
      <c r="B7065">
        <v>802</v>
      </c>
      <c r="I7065">
        <v>171762</v>
      </c>
      <c r="J7065">
        <v>802</v>
      </c>
    </row>
    <row r="7066" spans="1:10" x14ac:dyDescent="0.25">
      <c r="A7066" s="33">
        <v>171786</v>
      </c>
      <c r="B7066">
        <v>436</v>
      </c>
      <c r="I7066">
        <v>171786</v>
      </c>
      <c r="J7066">
        <v>436</v>
      </c>
    </row>
    <row r="7067" spans="1:10" x14ac:dyDescent="0.25">
      <c r="A7067" s="33">
        <v>171807</v>
      </c>
      <c r="B7067">
        <v>396</v>
      </c>
      <c r="I7067">
        <v>171807</v>
      </c>
      <c r="J7067">
        <v>396</v>
      </c>
    </row>
    <row r="7068" spans="1:10" x14ac:dyDescent="0.25">
      <c r="A7068" s="33">
        <v>171838</v>
      </c>
      <c r="B7068">
        <v>821</v>
      </c>
      <c r="I7068">
        <v>171838</v>
      </c>
      <c r="J7068">
        <v>821</v>
      </c>
    </row>
    <row r="7069" spans="1:10" x14ac:dyDescent="0.25">
      <c r="A7069" s="33">
        <v>171843</v>
      </c>
      <c r="B7069">
        <v>667</v>
      </c>
      <c r="I7069">
        <v>171843</v>
      </c>
      <c r="J7069">
        <v>667</v>
      </c>
    </row>
    <row r="7070" spans="1:10" x14ac:dyDescent="0.25">
      <c r="A7070" s="33">
        <v>171868</v>
      </c>
      <c r="B7070">
        <v>0</v>
      </c>
      <c r="I7070">
        <v>171868</v>
      </c>
      <c r="J7070">
        <v>0</v>
      </c>
    </row>
    <row r="7071" spans="1:10" x14ac:dyDescent="0.25">
      <c r="A7071" s="33">
        <v>171915</v>
      </c>
      <c r="B7071">
        <v>2597</v>
      </c>
      <c r="I7071">
        <v>171915</v>
      </c>
      <c r="J7071">
        <v>2597</v>
      </c>
    </row>
    <row r="7072" spans="1:10" x14ac:dyDescent="0.25">
      <c r="A7072" s="33">
        <v>171961</v>
      </c>
      <c r="B7072">
        <v>1892</v>
      </c>
      <c r="I7072">
        <v>171961</v>
      </c>
      <c r="J7072">
        <v>1892</v>
      </c>
    </row>
    <row r="7073" spans="1:10" x14ac:dyDescent="0.25">
      <c r="A7073" s="33">
        <v>171964</v>
      </c>
      <c r="B7073">
        <v>3016</v>
      </c>
      <c r="I7073">
        <v>171964</v>
      </c>
      <c r="J7073">
        <v>3016</v>
      </c>
    </row>
    <row r="7074" spans="1:10" x14ac:dyDescent="0.25">
      <c r="A7074" s="33">
        <v>171984</v>
      </c>
      <c r="B7074">
        <v>8725</v>
      </c>
      <c r="I7074">
        <v>171984</v>
      </c>
      <c r="J7074">
        <v>8725</v>
      </c>
    </row>
    <row r="7075" spans="1:10" x14ac:dyDescent="0.25">
      <c r="A7075" s="33">
        <v>172032</v>
      </c>
      <c r="B7075">
        <v>6179</v>
      </c>
      <c r="I7075">
        <v>172032</v>
      </c>
      <c r="J7075">
        <v>6179</v>
      </c>
    </row>
    <row r="7076" spans="1:10" x14ac:dyDescent="0.25">
      <c r="A7076" s="33">
        <v>172036</v>
      </c>
      <c r="B7076">
        <v>254</v>
      </c>
      <c r="I7076">
        <v>172036</v>
      </c>
      <c r="J7076">
        <v>254</v>
      </c>
    </row>
    <row r="7077" spans="1:10" x14ac:dyDescent="0.25">
      <c r="A7077" s="33">
        <v>172068</v>
      </c>
      <c r="B7077">
        <v>20540</v>
      </c>
      <c r="I7077">
        <v>172068</v>
      </c>
      <c r="J7077">
        <v>20540</v>
      </c>
    </row>
    <row r="7078" spans="1:10" x14ac:dyDescent="0.25">
      <c r="A7078" s="33">
        <v>172071</v>
      </c>
      <c r="B7078">
        <v>903</v>
      </c>
      <c r="I7078">
        <v>172071</v>
      </c>
      <c r="J7078">
        <v>903</v>
      </c>
    </row>
    <row r="7079" spans="1:10" x14ac:dyDescent="0.25">
      <c r="A7079" s="33">
        <v>172075</v>
      </c>
      <c r="B7079">
        <v>2370</v>
      </c>
      <c r="I7079">
        <v>172075</v>
      </c>
      <c r="J7079">
        <v>2370</v>
      </c>
    </row>
    <row r="7080" spans="1:10" x14ac:dyDescent="0.25">
      <c r="A7080" s="33">
        <v>172121</v>
      </c>
      <c r="B7080">
        <v>24248</v>
      </c>
      <c r="I7080">
        <v>172121</v>
      </c>
      <c r="J7080">
        <v>24248</v>
      </c>
    </row>
    <row r="7081" spans="1:10" x14ac:dyDescent="0.25">
      <c r="A7081" s="33">
        <v>172139</v>
      </c>
      <c r="B7081">
        <v>869</v>
      </c>
      <c r="I7081">
        <v>172139</v>
      </c>
      <c r="J7081">
        <v>869</v>
      </c>
    </row>
    <row r="7082" spans="1:10" x14ac:dyDescent="0.25">
      <c r="A7082" s="33">
        <v>172159</v>
      </c>
      <c r="B7082">
        <v>1053</v>
      </c>
      <c r="I7082">
        <v>172159</v>
      </c>
      <c r="J7082">
        <v>1053</v>
      </c>
    </row>
    <row r="7083" spans="1:10" x14ac:dyDescent="0.25">
      <c r="A7083" s="33">
        <v>172163</v>
      </c>
      <c r="B7083">
        <v>6620</v>
      </c>
      <c r="I7083">
        <v>172163</v>
      </c>
      <c r="J7083">
        <v>6620</v>
      </c>
    </row>
    <row r="7084" spans="1:10" x14ac:dyDescent="0.25">
      <c r="A7084" s="33">
        <v>172205</v>
      </c>
      <c r="B7084">
        <v>0</v>
      </c>
      <c r="I7084">
        <v>172205</v>
      </c>
      <c r="J7084">
        <v>0</v>
      </c>
    </row>
    <row r="7085" spans="1:10" x14ac:dyDescent="0.25">
      <c r="A7085" s="33">
        <v>172217</v>
      </c>
      <c r="B7085">
        <v>517</v>
      </c>
      <c r="I7085">
        <v>172217</v>
      </c>
      <c r="J7085">
        <v>517</v>
      </c>
    </row>
    <row r="7086" spans="1:10" x14ac:dyDescent="0.25">
      <c r="A7086" s="33">
        <v>172229</v>
      </c>
      <c r="B7086">
        <v>13126</v>
      </c>
      <c r="I7086">
        <v>172229</v>
      </c>
      <c r="J7086">
        <v>13126</v>
      </c>
    </row>
    <row r="7087" spans="1:10" x14ac:dyDescent="0.25">
      <c r="A7087" s="33">
        <v>172305</v>
      </c>
      <c r="B7087">
        <v>648</v>
      </c>
      <c r="I7087">
        <v>172305</v>
      </c>
      <c r="J7087">
        <v>648</v>
      </c>
    </row>
    <row r="7088" spans="1:10" x14ac:dyDescent="0.25">
      <c r="A7088" s="33">
        <v>172352</v>
      </c>
      <c r="B7088">
        <v>1099</v>
      </c>
      <c r="I7088">
        <v>172352</v>
      </c>
      <c r="J7088">
        <v>1099</v>
      </c>
    </row>
    <row r="7089" spans="1:10" x14ac:dyDescent="0.25">
      <c r="A7089" s="33">
        <v>172371</v>
      </c>
      <c r="B7089">
        <v>492</v>
      </c>
      <c r="I7089">
        <v>172371</v>
      </c>
      <c r="J7089">
        <v>492</v>
      </c>
    </row>
    <row r="7090" spans="1:10" x14ac:dyDescent="0.25">
      <c r="A7090" s="33">
        <v>172419</v>
      </c>
      <c r="B7090">
        <v>9754</v>
      </c>
      <c r="I7090">
        <v>172419</v>
      </c>
      <c r="J7090">
        <v>9754</v>
      </c>
    </row>
    <row r="7091" spans="1:10" x14ac:dyDescent="0.25">
      <c r="A7091" s="33">
        <v>172427</v>
      </c>
      <c r="B7091">
        <v>651</v>
      </c>
      <c r="I7091">
        <v>172427</v>
      </c>
      <c r="J7091">
        <v>651</v>
      </c>
    </row>
    <row r="7092" spans="1:10" x14ac:dyDescent="0.25">
      <c r="A7092" s="33">
        <v>172444</v>
      </c>
      <c r="B7092">
        <v>992</v>
      </c>
      <c r="I7092">
        <v>172444</v>
      </c>
      <c r="J7092">
        <v>992</v>
      </c>
    </row>
    <row r="7093" spans="1:10" x14ac:dyDescent="0.25">
      <c r="A7093" s="33">
        <v>172489</v>
      </c>
      <c r="B7093">
        <v>2130</v>
      </c>
      <c r="I7093">
        <v>172489</v>
      </c>
      <c r="J7093">
        <v>2130</v>
      </c>
    </row>
    <row r="7094" spans="1:10" x14ac:dyDescent="0.25">
      <c r="A7094" s="33">
        <v>172519</v>
      </c>
      <c r="B7094">
        <v>1481</v>
      </c>
      <c r="I7094">
        <v>172519</v>
      </c>
      <c r="J7094">
        <v>1481</v>
      </c>
    </row>
    <row r="7095" spans="1:10" x14ac:dyDescent="0.25">
      <c r="A7095" s="33">
        <v>172612</v>
      </c>
      <c r="B7095">
        <v>7723</v>
      </c>
      <c r="I7095">
        <v>172612</v>
      </c>
      <c r="J7095">
        <v>7723</v>
      </c>
    </row>
    <row r="7096" spans="1:10" x14ac:dyDescent="0.25">
      <c r="A7096" s="33">
        <v>172636</v>
      </c>
      <c r="B7096">
        <v>885</v>
      </c>
      <c r="I7096">
        <v>172636</v>
      </c>
      <c r="J7096">
        <v>885</v>
      </c>
    </row>
    <row r="7097" spans="1:10" x14ac:dyDescent="0.25">
      <c r="A7097" s="33">
        <v>172649</v>
      </c>
      <c r="B7097">
        <v>1451</v>
      </c>
      <c r="I7097">
        <v>172649</v>
      </c>
      <c r="J7097">
        <v>1451</v>
      </c>
    </row>
    <row r="7098" spans="1:10" x14ac:dyDescent="0.25">
      <c r="A7098" s="33">
        <v>172658</v>
      </c>
      <c r="B7098">
        <v>4176</v>
      </c>
      <c r="I7098">
        <v>172658</v>
      </c>
      <c r="J7098">
        <v>4176</v>
      </c>
    </row>
    <row r="7099" spans="1:10" x14ac:dyDescent="0.25">
      <c r="A7099" s="33">
        <v>172661</v>
      </c>
      <c r="B7099">
        <v>414</v>
      </c>
      <c r="I7099">
        <v>172661</v>
      </c>
      <c r="J7099">
        <v>414</v>
      </c>
    </row>
    <row r="7100" spans="1:10" x14ac:dyDescent="0.25">
      <c r="A7100" s="33">
        <v>172693</v>
      </c>
      <c r="B7100">
        <v>1122</v>
      </c>
      <c r="I7100">
        <v>172693</v>
      </c>
      <c r="J7100">
        <v>1122</v>
      </c>
    </row>
    <row r="7101" spans="1:10" x14ac:dyDescent="0.25">
      <c r="A7101" s="33">
        <v>172717</v>
      </c>
      <c r="B7101">
        <v>295</v>
      </c>
      <c r="I7101">
        <v>172717</v>
      </c>
      <c r="J7101">
        <v>295</v>
      </c>
    </row>
    <row r="7102" spans="1:10" x14ac:dyDescent="0.25">
      <c r="A7102" s="33">
        <v>172753</v>
      </c>
      <c r="B7102">
        <v>4946</v>
      </c>
      <c r="I7102">
        <v>172753</v>
      </c>
      <c r="J7102">
        <v>4946</v>
      </c>
    </row>
    <row r="7103" spans="1:10" x14ac:dyDescent="0.25">
      <c r="A7103" s="33">
        <v>172766</v>
      </c>
      <c r="B7103">
        <v>3114</v>
      </c>
      <c r="I7103">
        <v>172766</v>
      </c>
      <c r="J7103">
        <v>3114</v>
      </c>
    </row>
    <row r="7104" spans="1:10" x14ac:dyDescent="0.25">
      <c r="A7104" s="33">
        <v>172892</v>
      </c>
      <c r="B7104">
        <v>253</v>
      </c>
      <c r="I7104">
        <v>172892</v>
      </c>
      <c r="J7104">
        <v>253</v>
      </c>
    </row>
    <row r="7105" spans="1:10" x14ac:dyDescent="0.25">
      <c r="A7105" s="33">
        <v>172932</v>
      </c>
      <c r="B7105">
        <v>1863</v>
      </c>
      <c r="I7105">
        <v>172932</v>
      </c>
      <c r="J7105">
        <v>1863</v>
      </c>
    </row>
    <row r="7106" spans="1:10" x14ac:dyDescent="0.25">
      <c r="A7106" s="33">
        <v>172943</v>
      </c>
      <c r="B7106">
        <v>477</v>
      </c>
      <c r="I7106">
        <v>172943</v>
      </c>
      <c r="J7106">
        <v>477</v>
      </c>
    </row>
    <row r="7107" spans="1:10" x14ac:dyDescent="0.25">
      <c r="A7107" s="33">
        <v>173003</v>
      </c>
      <c r="B7107">
        <v>912</v>
      </c>
      <c r="I7107">
        <v>173003</v>
      </c>
      <c r="J7107">
        <v>912</v>
      </c>
    </row>
    <row r="7108" spans="1:10" x14ac:dyDescent="0.25">
      <c r="A7108" s="33">
        <v>173056</v>
      </c>
      <c r="B7108">
        <v>1754</v>
      </c>
      <c r="I7108">
        <v>173056</v>
      </c>
      <c r="J7108">
        <v>1754</v>
      </c>
    </row>
    <row r="7109" spans="1:10" x14ac:dyDescent="0.25">
      <c r="A7109" s="33">
        <v>173063</v>
      </c>
      <c r="B7109">
        <v>984</v>
      </c>
      <c r="I7109">
        <v>173063</v>
      </c>
      <c r="J7109">
        <v>984</v>
      </c>
    </row>
    <row r="7110" spans="1:10" x14ac:dyDescent="0.25">
      <c r="A7110" s="33">
        <v>173088</v>
      </c>
      <c r="B7110">
        <v>11433</v>
      </c>
      <c r="I7110">
        <v>173088</v>
      </c>
      <c r="J7110">
        <v>11433</v>
      </c>
    </row>
    <row r="7111" spans="1:10" x14ac:dyDescent="0.25">
      <c r="A7111" s="33">
        <v>173129</v>
      </c>
      <c r="B7111">
        <v>7588</v>
      </c>
      <c r="I7111">
        <v>173129</v>
      </c>
      <c r="J7111">
        <v>7588</v>
      </c>
    </row>
    <row r="7112" spans="1:10" x14ac:dyDescent="0.25">
      <c r="A7112" s="33">
        <v>173155</v>
      </c>
      <c r="B7112">
        <v>542</v>
      </c>
      <c r="I7112">
        <v>173155</v>
      </c>
      <c r="J7112">
        <v>542</v>
      </c>
    </row>
    <row r="7113" spans="1:10" x14ac:dyDescent="0.25">
      <c r="A7113" s="33">
        <v>173174</v>
      </c>
      <c r="B7113">
        <v>917</v>
      </c>
      <c r="I7113">
        <v>173174</v>
      </c>
      <c r="J7113">
        <v>917</v>
      </c>
    </row>
    <row r="7114" spans="1:10" x14ac:dyDescent="0.25">
      <c r="A7114" s="33">
        <v>173202</v>
      </c>
      <c r="B7114">
        <v>466</v>
      </c>
      <c r="I7114">
        <v>173202</v>
      </c>
      <c r="J7114">
        <v>466</v>
      </c>
    </row>
    <row r="7115" spans="1:10" x14ac:dyDescent="0.25">
      <c r="A7115" s="33">
        <v>173247</v>
      </c>
      <c r="B7115">
        <v>329</v>
      </c>
      <c r="I7115">
        <v>173247</v>
      </c>
      <c r="J7115">
        <v>329</v>
      </c>
    </row>
    <row r="7116" spans="1:10" x14ac:dyDescent="0.25">
      <c r="A7116" s="33">
        <v>173371</v>
      </c>
      <c r="B7116">
        <v>9681</v>
      </c>
      <c r="I7116">
        <v>173371</v>
      </c>
      <c r="J7116">
        <v>9681</v>
      </c>
    </row>
    <row r="7117" spans="1:10" x14ac:dyDescent="0.25">
      <c r="A7117" s="33">
        <v>173374</v>
      </c>
      <c r="B7117">
        <v>395</v>
      </c>
      <c r="I7117">
        <v>173374</v>
      </c>
      <c r="J7117">
        <v>395</v>
      </c>
    </row>
    <row r="7118" spans="1:10" x14ac:dyDescent="0.25">
      <c r="A7118" s="33">
        <v>173509</v>
      </c>
      <c r="B7118">
        <v>4889</v>
      </c>
      <c r="I7118">
        <v>173509</v>
      </c>
      <c r="J7118">
        <v>4889</v>
      </c>
    </row>
    <row r="7119" spans="1:10" x14ac:dyDescent="0.25">
      <c r="A7119" s="33">
        <v>173512</v>
      </c>
      <c r="B7119">
        <v>3711</v>
      </c>
      <c r="I7119">
        <v>173512</v>
      </c>
      <c r="J7119">
        <v>3711</v>
      </c>
    </row>
    <row r="7120" spans="1:10" x14ac:dyDescent="0.25">
      <c r="A7120" s="33">
        <v>173522</v>
      </c>
      <c r="B7120">
        <v>777</v>
      </c>
      <c r="I7120">
        <v>173522</v>
      </c>
      <c r="J7120">
        <v>777</v>
      </c>
    </row>
    <row r="7121" spans="1:10" x14ac:dyDescent="0.25">
      <c r="A7121" s="33">
        <v>173546</v>
      </c>
      <c r="B7121">
        <v>615</v>
      </c>
      <c r="I7121">
        <v>173546</v>
      </c>
      <c r="J7121">
        <v>615</v>
      </c>
    </row>
    <row r="7122" spans="1:10" x14ac:dyDescent="0.25">
      <c r="A7122" s="33">
        <v>173564</v>
      </c>
      <c r="B7122">
        <v>271</v>
      </c>
      <c r="I7122">
        <v>173564</v>
      </c>
      <c r="J7122">
        <v>271</v>
      </c>
    </row>
    <row r="7123" spans="1:10" x14ac:dyDescent="0.25">
      <c r="A7123" s="33">
        <v>173677</v>
      </c>
      <c r="B7123">
        <v>929</v>
      </c>
      <c r="I7123">
        <v>173677</v>
      </c>
      <c r="J7123">
        <v>929</v>
      </c>
    </row>
    <row r="7124" spans="1:10" x14ac:dyDescent="0.25">
      <c r="A7124" s="33">
        <v>173715</v>
      </c>
      <c r="B7124">
        <v>13416</v>
      </c>
      <c r="I7124">
        <v>173715</v>
      </c>
      <c r="J7124">
        <v>13416</v>
      </c>
    </row>
    <row r="7125" spans="1:10" x14ac:dyDescent="0.25">
      <c r="A7125" s="33">
        <v>173729</v>
      </c>
      <c r="B7125">
        <v>463</v>
      </c>
      <c r="I7125">
        <v>173729</v>
      </c>
      <c r="J7125">
        <v>463</v>
      </c>
    </row>
    <row r="7126" spans="1:10" x14ac:dyDescent="0.25">
      <c r="A7126" s="33">
        <v>173740</v>
      </c>
      <c r="B7126">
        <v>2404</v>
      </c>
      <c r="I7126">
        <v>173740</v>
      </c>
      <c r="J7126">
        <v>2404</v>
      </c>
    </row>
    <row r="7127" spans="1:10" x14ac:dyDescent="0.25">
      <c r="A7127" s="33">
        <v>173788</v>
      </c>
      <c r="B7127">
        <v>748</v>
      </c>
      <c r="I7127">
        <v>173788</v>
      </c>
      <c r="J7127">
        <v>748</v>
      </c>
    </row>
    <row r="7128" spans="1:10" x14ac:dyDescent="0.25">
      <c r="A7128" s="33">
        <v>173829</v>
      </c>
      <c r="B7128">
        <v>573</v>
      </c>
      <c r="I7128">
        <v>173829</v>
      </c>
      <c r="J7128">
        <v>573</v>
      </c>
    </row>
    <row r="7129" spans="1:10" x14ac:dyDescent="0.25">
      <c r="A7129" s="33">
        <v>173835</v>
      </c>
      <c r="B7129">
        <v>10101</v>
      </c>
      <c r="I7129">
        <v>173835</v>
      </c>
      <c r="J7129">
        <v>10101</v>
      </c>
    </row>
    <row r="7130" spans="1:10" x14ac:dyDescent="0.25">
      <c r="A7130" s="33">
        <v>173886</v>
      </c>
      <c r="B7130">
        <v>18622</v>
      </c>
      <c r="I7130">
        <v>173886</v>
      </c>
      <c r="J7130">
        <v>18622</v>
      </c>
    </row>
    <row r="7131" spans="1:10" x14ac:dyDescent="0.25">
      <c r="A7131" s="33">
        <v>173899</v>
      </c>
      <c r="B7131">
        <v>1944</v>
      </c>
      <c r="I7131">
        <v>173899</v>
      </c>
      <c r="J7131">
        <v>1944</v>
      </c>
    </row>
    <row r="7132" spans="1:10" x14ac:dyDescent="0.25">
      <c r="A7132" s="33">
        <v>173948</v>
      </c>
      <c r="B7132">
        <v>1602</v>
      </c>
      <c r="I7132">
        <v>173948</v>
      </c>
      <c r="J7132">
        <v>1602</v>
      </c>
    </row>
    <row r="7133" spans="1:10" x14ac:dyDescent="0.25">
      <c r="A7133" s="33">
        <v>173981</v>
      </c>
      <c r="B7133">
        <v>10445</v>
      </c>
      <c r="I7133">
        <v>173981</v>
      </c>
      <c r="J7133">
        <v>10445</v>
      </c>
    </row>
    <row r="7134" spans="1:10" x14ac:dyDescent="0.25">
      <c r="A7134" s="33">
        <v>174012</v>
      </c>
      <c r="B7134">
        <v>2138</v>
      </c>
      <c r="I7134">
        <v>174012</v>
      </c>
      <c r="J7134">
        <v>2138</v>
      </c>
    </row>
    <row r="7135" spans="1:10" x14ac:dyDescent="0.25">
      <c r="A7135" s="33">
        <v>174058</v>
      </c>
      <c r="B7135">
        <v>651</v>
      </c>
      <c r="I7135">
        <v>174058</v>
      </c>
      <c r="J7135">
        <v>651</v>
      </c>
    </row>
    <row r="7136" spans="1:10" x14ac:dyDescent="0.25">
      <c r="A7136" s="33">
        <v>174059</v>
      </c>
      <c r="B7136">
        <v>1252</v>
      </c>
      <c r="I7136">
        <v>174059</v>
      </c>
      <c r="J7136">
        <v>1252</v>
      </c>
    </row>
    <row r="7137" spans="1:10" x14ac:dyDescent="0.25">
      <c r="A7137" s="33">
        <v>174091</v>
      </c>
      <c r="B7137">
        <v>1884</v>
      </c>
      <c r="I7137">
        <v>174091</v>
      </c>
      <c r="J7137">
        <v>1884</v>
      </c>
    </row>
    <row r="7138" spans="1:10" x14ac:dyDescent="0.25">
      <c r="A7138" s="33">
        <v>174110</v>
      </c>
      <c r="B7138">
        <v>2484</v>
      </c>
      <c r="I7138">
        <v>174110</v>
      </c>
      <c r="J7138">
        <v>2484</v>
      </c>
    </row>
    <row r="7139" spans="1:10" x14ac:dyDescent="0.25">
      <c r="A7139" s="33">
        <v>174123</v>
      </c>
      <c r="B7139">
        <v>10587</v>
      </c>
      <c r="I7139">
        <v>174123</v>
      </c>
      <c r="J7139">
        <v>10587</v>
      </c>
    </row>
    <row r="7140" spans="1:10" x14ac:dyDescent="0.25">
      <c r="A7140" s="33">
        <v>174125</v>
      </c>
      <c r="B7140">
        <v>0</v>
      </c>
      <c r="I7140">
        <v>174125</v>
      </c>
      <c r="J7140">
        <v>0</v>
      </c>
    </row>
    <row r="7141" spans="1:10" x14ac:dyDescent="0.25">
      <c r="A7141" s="33">
        <v>174182</v>
      </c>
      <c r="B7141">
        <v>2353</v>
      </c>
      <c r="I7141">
        <v>174182</v>
      </c>
      <c r="J7141">
        <v>2353</v>
      </c>
    </row>
    <row r="7142" spans="1:10" x14ac:dyDescent="0.25">
      <c r="A7142" s="33">
        <v>174240</v>
      </c>
      <c r="B7142">
        <v>595</v>
      </c>
      <c r="I7142">
        <v>174240</v>
      </c>
      <c r="J7142">
        <v>595</v>
      </c>
    </row>
    <row r="7143" spans="1:10" x14ac:dyDescent="0.25">
      <c r="A7143" s="33">
        <v>174249</v>
      </c>
      <c r="B7143">
        <v>6352</v>
      </c>
      <c r="I7143">
        <v>174249</v>
      </c>
      <c r="J7143">
        <v>6352</v>
      </c>
    </row>
    <row r="7144" spans="1:10" x14ac:dyDescent="0.25">
      <c r="A7144" s="33">
        <v>174270</v>
      </c>
      <c r="B7144">
        <v>1295</v>
      </c>
      <c r="I7144">
        <v>174270</v>
      </c>
      <c r="J7144">
        <v>1295</v>
      </c>
    </row>
    <row r="7145" spans="1:10" x14ac:dyDescent="0.25">
      <c r="A7145" s="33">
        <v>174308</v>
      </c>
      <c r="B7145">
        <v>814</v>
      </c>
      <c r="I7145">
        <v>174308</v>
      </c>
      <c r="J7145">
        <v>814</v>
      </c>
    </row>
    <row r="7146" spans="1:10" x14ac:dyDescent="0.25">
      <c r="A7146" s="33">
        <v>174343</v>
      </c>
      <c r="B7146">
        <v>620</v>
      </c>
      <c r="I7146">
        <v>174343</v>
      </c>
      <c r="J7146">
        <v>620</v>
      </c>
    </row>
    <row r="7147" spans="1:10" x14ac:dyDescent="0.25">
      <c r="A7147" s="33">
        <v>174392</v>
      </c>
      <c r="B7147">
        <v>8365</v>
      </c>
      <c r="I7147">
        <v>174392</v>
      </c>
      <c r="J7147">
        <v>8365</v>
      </c>
    </row>
    <row r="7148" spans="1:10" x14ac:dyDescent="0.25">
      <c r="A7148" s="33">
        <v>174465</v>
      </c>
      <c r="B7148">
        <v>4757</v>
      </c>
      <c r="I7148">
        <v>174465</v>
      </c>
      <c r="J7148">
        <v>4757</v>
      </c>
    </row>
    <row r="7149" spans="1:10" x14ac:dyDescent="0.25">
      <c r="A7149" s="33">
        <v>174473</v>
      </c>
      <c r="B7149">
        <v>384</v>
      </c>
      <c r="I7149">
        <v>174473</v>
      </c>
      <c r="J7149">
        <v>384</v>
      </c>
    </row>
    <row r="7150" spans="1:10" x14ac:dyDescent="0.25">
      <c r="A7150" s="33">
        <v>174486</v>
      </c>
      <c r="B7150">
        <v>564</v>
      </c>
      <c r="I7150">
        <v>174486</v>
      </c>
      <c r="J7150">
        <v>564</v>
      </c>
    </row>
    <row r="7151" spans="1:10" x14ac:dyDescent="0.25">
      <c r="A7151" s="33">
        <v>174495</v>
      </c>
      <c r="B7151">
        <v>24146</v>
      </c>
      <c r="I7151">
        <v>174495</v>
      </c>
      <c r="J7151">
        <v>24146</v>
      </c>
    </row>
    <row r="7152" spans="1:10" x14ac:dyDescent="0.25">
      <c r="A7152" s="33">
        <v>174536</v>
      </c>
      <c r="B7152">
        <v>384</v>
      </c>
      <c r="I7152">
        <v>174536</v>
      </c>
      <c r="J7152">
        <v>384</v>
      </c>
    </row>
    <row r="7153" spans="1:10" x14ac:dyDescent="0.25">
      <c r="A7153" s="33">
        <v>174547</v>
      </c>
      <c r="B7153">
        <v>4696</v>
      </c>
      <c r="I7153">
        <v>174547</v>
      </c>
      <c r="J7153">
        <v>4696</v>
      </c>
    </row>
    <row r="7154" spans="1:10" x14ac:dyDescent="0.25">
      <c r="A7154" s="33">
        <v>174560</v>
      </c>
      <c r="B7154">
        <v>883</v>
      </c>
      <c r="I7154">
        <v>174560</v>
      </c>
      <c r="J7154">
        <v>883</v>
      </c>
    </row>
    <row r="7155" spans="1:10" x14ac:dyDescent="0.25">
      <c r="A7155" s="33">
        <v>174590</v>
      </c>
      <c r="B7155">
        <v>8804</v>
      </c>
      <c r="I7155">
        <v>174590</v>
      </c>
      <c r="J7155">
        <v>8804</v>
      </c>
    </row>
    <row r="7156" spans="1:10" x14ac:dyDescent="0.25">
      <c r="A7156" s="33">
        <v>174650</v>
      </c>
      <c r="B7156">
        <v>3133</v>
      </c>
      <c r="I7156">
        <v>174650</v>
      </c>
      <c r="J7156">
        <v>3133</v>
      </c>
    </row>
    <row r="7157" spans="1:10" x14ac:dyDescent="0.25">
      <c r="A7157" s="33">
        <v>174656</v>
      </c>
      <c r="B7157">
        <v>1680</v>
      </c>
      <c r="I7157">
        <v>174656</v>
      </c>
      <c r="J7157">
        <v>1680</v>
      </c>
    </row>
    <row r="7158" spans="1:10" x14ac:dyDescent="0.25">
      <c r="A7158" s="33">
        <v>174687</v>
      </c>
      <c r="B7158">
        <v>3218</v>
      </c>
      <c r="I7158">
        <v>174687</v>
      </c>
      <c r="J7158">
        <v>3218</v>
      </c>
    </row>
    <row r="7159" spans="1:10" x14ac:dyDescent="0.25">
      <c r="A7159" s="33">
        <v>174706</v>
      </c>
      <c r="B7159">
        <v>526</v>
      </c>
      <c r="I7159">
        <v>174706</v>
      </c>
      <c r="J7159">
        <v>526</v>
      </c>
    </row>
    <row r="7160" spans="1:10" x14ac:dyDescent="0.25">
      <c r="A7160" s="33">
        <v>174723</v>
      </c>
      <c r="B7160">
        <v>7951</v>
      </c>
      <c r="I7160">
        <v>174723</v>
      </c>
      <c r="J7160">
        <v>7951</v>
      </c>
    </row>
    <row r="7161" spans="1:10" x14ac:dyDescent="0.25">
      <c r="A7161" s="33">
        <v>174769</v>
      </c>
      <c r="B7161">
        <v>708</v>
      </c>
      <c r="I7161">
        <v>174769</v>
      </c>
      <c r="J7161">
        <v>708</v>
      </c>
    </row>
    <row r="7162" spans="1:10" x14ac:dyDescent="0.25">
      <c r="A7162" s="33">
        <v>174808</v>
      </c>
      <c r="B7162">
        <v>825</v>
      </c>
      <c r="I7162">
        <v>174808</v>
      </c>
      <c r="J7162">
        <v>825</v>
      </c>
    </row>
    <row r="7163" spans="1:10" x14ac:dyDescent="0.25">
      <c r="A7163" s="33">
        <v>174817</v>
      </c>
      <c r="B7163">
        <v>335</v>
      </c>
      <c r="I7163">
        <v>174817</v>
      </c>
      <c r="J7163">
        <v>335</v>
      </c>
    </row>
    <row r="7164" spans="1:10" x14ac:dyDescent="0.25">
      <c r="A7164" s="33">
        <v>174868</v>
      </c>
      <c r="B7164">
        <v>542</v>
      </c>
      <c r="I7164">
        <v>174868</v>
      </c>
      <c r="J7164">
        <v>542</v>
      </c>
    </row>
    <row r="7165" spans="1:10" x14ac:dyDescent="0.25">
      <c r="A7165" s="33">
        <v>174883</v>
      </c>
      <c r="B7165">
        <v>1260</v>
      </c>
      <c r="I7165">
        <v>174883</v>
      </c>
      <c r="J7165">
        <v>1260</v>
      </c>
    </row>
    <row r="7166" spans="1:10" x14ac:dyDescent="0.25">
      <c r="A7166" s="33">
        <v>174910</v>
      </c>
      <c r="B7166">
        <v>3727</v>
      </c>
      <c r="I7166">
        <v>174910</v>
      </c>
      <c r="J7166">
        <v>3727</v>
      </c>
    </row>
    <row r="7167" spans="1:10" x14ac:dyDescent="0.25">
      <c r="A7167" s="33">
        <v>175099</v>
      </c>
      <c r="B7167">
        <v>5249</v>
      </c>
      <c r="I7167">
        <v>175099</v>
      </c>
      <c r="J7167">
        <v>5249</v>
      </c>
    </row>
    <row r="7168" spans="1:10" x14ac:dyDescent="0.25">
      <c r="A7168" s="33">
        <v>175109</v>
      </c>
      <c r="B7168">
        <v>985</v>
      </c>
      <c r="I7168">
        <v>175109</v>
      </c>
      <c r="J7168">
        <v>985</v>
      </c>
    </row>
    <row r="7169" spans="1:10" x14ac:dyDescent="0.25">
      <c r="A7169" s="33">
        <v>175152</v>
      </c>
      <c r="B7169">
        <v>3921</v>
      </c>
      <c r="I7169">
        <v>175152</v>
      </c>
      <c r="J7169">
        <v>3921</v>
      </c>
    </row>
    <row r="7170" spans="1:10" x14ac:dyDescent="0.25">
      <c r="A7170" s="33">
        <v>175190</v>
      </c>
      <c r="B7170">
        <v>798</v>
      </c>
      <c r="I7170">
        <v>175190</v>
      </c>
      <c r="J7170">
        <v>798</v>
      </c>
    </row>
    <row r="7171" spans="1:10" x14ac:dyDescent="0.25">
      <c r="A7171" s="33">
        <v>175291</v>
      </c>
      <c r="B7171">
        <v>485</v>
      </c>
      <c r="I7171">
        <v>175291</v>
      </c>
      <c r="J7171">
        <v>485</v>
      </c>
    </row>
    <row r="7172" spans="1:10" x14ac:dyDescent="0.25">
      <c r="A7172" s="33">
        <v>175450</v>
      </c>
      <c r="B7172">
        <v>1618</v>
      </c>
      <c r="I7172">
        <v>175450</v>
      </c>
      <c r="J7172">
        <v>1618</v>
      </c>
    </row>
    <row r="7173" spans="1:10" x14ac:dyDescent="0.25">
      <c r="A7173" s="33">
        <v>175455</v>
      </c>
      <c r="B7173">
        <v>13570</v>
      </c>
      <c r="I7173">
        <v>175455</v>
      </c>
      <c r="J7173">
        <v>13570</v>
      </c>
    </row>
    <row r="7174" spans="1:10" x14ac:dyDescent="0.25">
      <c r="A7174" s="33">
        <v>175528</v>
      </c>
      <c r="B7174">
        <v>5917</v>
      </c>
      <c r="I7174">
        <v>175528</v>
      </c>
      <c r="J7174">
        <v>5917</v>
      </c>
    </row>
    <row r="7175" spans="1:10" x14ac:dyDescent="0.25">
      <c r="A7175" s="33">
        <v>175621</v>
      </c>
      <c r="B7175">
        <v>3768</v>
      </c>
      <c r="I7175">
        <v>175621</v>
      </c>
      <c r="J7175">
        <v>3768</v>
      </c>
    </row>
    <row r="7176" spans="1:10" x14ac:dyDescent="0.25">
      <c r="A7176" s="33">
        <v>175651</v>
      </c>
      <c r="B7176">
        <v>800</v>
      </c>
      <c r="I7176">
        <v>175651</v>
      </c>
      <c r="J7176">
        <v>800</v>
      </c>
    </row>
    <row r="7177" spans="1:10" x14ac:dyDescent="0.25">
      <c r="A7177" s="33">
        <v>175781</v>
      </c>
      <c r="B7177">
        <v>992</v>
      </c>
      <c r="I7177">
        <v>175781</v>
      </c>
      <c r="J7177">
        <v>992</v>
      </c>
    </row>
    <row r="7178" spans="1:10" x14ac:dyDescent="0.25">
      <c r="A7178" s="33">
        <v>175928</v>
      </c>
      <c r="B7178">
        <v>4581</v>
      </c>
      <c r="I7178">
        <v>175928</v>
      </c>
      <c r="J7178">
        <v>4581</v>
      </c>
    </row>
    <row r="7179" spans="1:10" x14ac:dyDescent="0.25">
      <c r="A7179" s="33">
        <v>175968</v>
      </c>
      <c r="B7179">
        <v>1788</v>
      </c>
      <c r="I7179">
        <v>175968</v>
      </c>
      <c r="J7179">
        <v>1788</v>
      </c>
    </row>
    <row r="7180" spans="1:10" x14ac:dyDescent="0.25">
      <c r="A7180" s="33">
        <v>175975</v>
      </c>
      <c r="B7180">
        <v>8782</v>
      </c>
      <c r="I7180">
        <v>175975</v>
      </c>
      <c r="J7180">
        <v>8782</v>
      </c>
    </row>
    <row r="7181" spans="1:10" x14ac:dyDescent="0.25">
      <c r="A7181" s="33">
        <v>175985</v>
      </c>
      <c r="B7181">
        <v>1350</v>
      </c>
      <c r="I7181">
        <v>175985</v>
      </c>
      <c r="J7181">
        <v>1350</v>
      </c>
    </row>
    <row r="7182" spans="1:10" x14ac:dyDescent="0.25">
      <c r="A7182" s="33">
        <v>175999</v>
      </c>
      <c r="B7182">
        <v>2715</v>
      </c>
      <c r="I7182">
        <v>175999</v>
      </c>
      <c r="J7182">
        <v>2715</v>
      </c>
    </row>
    <row r="7183" spans="1:10" x14ac:dyDescent="0.25">
      <c r="A7183" s="33">
        <v>176016</v>
      </c>
      <c r="B7183">
        <v>1279</v>
      </c>
      <c r="I7183">
        <v>176016</v>
      </c>
      <c r="J7183">
        <v>1279</v>
      </c>
    </row>
    <row r="7184" spans="1:10" x14ac:dyDescent="0.25">
      <c r="A7184" s="33">
        <v>176062</v>
      </c>
      <c r="B7184">
        <v>551</v>
      </c>
      <c r="I7184">
        <v>176062</v>
      </c>
      <c r="J7184">
        <v>551</v>
      </c>
    </row>
    <row r="7185" spans="1:10" x14ac:dyDescent="0.25">
      <c r="A7185" s="33">
        <v>176136</v>
      </c>
      <c r="B7185">
        <v>1815</v>
      </c>
      <c r="I7185">
        <v>176136</v>
      </c>
      <c r="J7185">
        <v>1815</v>
      </c>
    </row>
    <row r="7186" spans="1:10" x14ac:dyDescent="0.25">
      <c r="A7186" s="33">
        <v>176140</v>
      </c>
      <c r="B7186">
        <v>8717</v>
      </c>
      <c r="I7186">
        <v>176140</v>
      </c>
      <c r="J7186">
        <v>8717</v>
      </c>
    </row>
    <row r="7187" spans="1:10" x14ac:dyDescent="0.25">
      <c r="A7187" s="33">
        <v>176153</v>
      </c>
      <c r="B7187">
        <v>1097</v>
      </c>
      <c r="I7187">
        <v>176153</v>
      </c>
      <c r="J7187">
        <v>1097</v>
      </c>
    </row>
    <row r="7188" spans="1:10" x14ac:dyDescent="0.25">
      <c r="A7188" s="33">
        <v>176191</v>
      </c>
      <c r="B7188">
        <v>597</v>
      </c>
      <c r="I7188">
        <v>176191</v>
      </c>
      <c r="J7188">
        <v>597</v>
      </c>
    </row>
    <row r="7189" spans="1:10" x14ac:dyDescent="0.25">
      <c r="A7189" s="33">
        <v>176219</v>
      </c>
      <c r="B7189">
        <v>1390</v>
      </c>
      <c r="I7189">
        <v>176219</v>
      </c>
      <c r="J7189">
        <v>1390</v>
      </c>
    </row>
    <row r="7190" spans="1:10" x14ac:dyDescent="0.25">
      <c r="A7190" s="33">
        <v>176306</v>
      </c>
      <c r="B7190">
        <v>556</v>
      </c>
      <c r="I7190">
        <v>176306</v>
      </c>
      <c r="J7190">
        <v>556</v>
      </c>
    </row>
    <row r="7191" spans="1:10" x14ac:dyDescent="0.25">
      <c r="A7191" s="33">
        <v>176311</v>
      </c>
      <c r="B7191">
        <v>1182</v>
      </c>
      <c r="I7191">
        <v>176311</v>
      </c>
      <c r="J7191">
        <v>1182</v>
      </c>
    </row>
    <row r="7192" spans="1:10" x14ac:dyDescent="0.25">
      <c r="A7192" s="33">
        <v>176363</v>
      </c>
      <c r="B7192">
        <v>177</v>
      </c>
      <c r="I7192">
        <v>176363</v>
      </c>
      <c r="J7192">
        <v>177</v>
      </c>
    </row>
    <row r="7193" spans="1:10" x14ac:dyDescent="0.25">
      <c r="A7193" s="33">
        <v>176367</v>
      </c>
      <c r="B7193">
        <v>633</v>
      </c>
      <c r="I7193">
        <v>176367</v>
      </c>
      <c r="J7193">
        <v>633</v>
      </c>
    </row>
    <row r="7194" spans="1:10" x14ac:dyDescent="0.25">
      <c r="A7194" s="33">
        <v>176380</v>
      </c>
      <c r="B7194">
        <v>594</v>
      </c>
      <c r="I7194">
        <v>176380</v>
      </c>
      <c r="J7194">
        <v>594</v>
      </c>
    </row>
    <row r="7195" spans="1:10" x14ac:dyDescent="0.25">
      <c r="A7195" s="33">
        <v>176390</v>
      </c>
      <c r="B7195">
        <v>1976</v>
      </c>
      <c r="I7195">
        <v>176390</v>
      </c>
      <c r="J7195">
        <v>1976</v>
      </c>
    </row>
    <row r="7196" spans="1:10" x14ac:dyDescent="0.25">
      <c r="A7196" s="33">
        <v>176422</v>
      </c>
      <c r="B7196">
        <v>1112</v>
      </c>
      <c r="I7196">
        <v>176422</v>
      </c>
      <c r="J7196">
        <v>1112</v>
      </c>
    </row>
    <row r="7197" spans="1:10" x14ac:dyDescent="0.25">
      <c r="A7197" s="33">
        <v>176485</v>
      </c>
      <c r="B7197">
        <v>4421</v>
      </c>
      <c r="I7197">
        <v>176485</v>
      </c>
      <c r="J7197">
        <v>4421</v>
      </c>
    </row>
    <row r="7198" spans="1:10" x14ac:dyDescent="0.25">
      <c r="A7198" s="33">
        <v>176536</v>
      </c>
      <c r="B7198">
        <v>1795</v>
      </c>
      <c r="I7198">
        <v>176536</v>
      </c>
      <c r="J7198">
        <v>1795</v>
      </c>
    </row>
    <row r="7199" spans="1:10" x14ac:dyDescent="0.25">
      <c r="A7199" s="33">
        <v>176546</v>
      </c>
      <c r="B7199">
        <v>954</v>
      </c>
      <c r="I7199">
        <v>176546</v>
      </c>
      <c r="J7199">
        <v>954</v>
      </c>
    </row>
    <row r="7200" spans="1:10" x14ac:dyDescent="0.25">
      <c r="A7200" s="33">
        <v>176549</v>
      </c>
      <c r="B7200">
        <v>380</v>
      </c>
      <c r="I7200">
        <v>176549</v>
      </c>
      <c r="J7200">
        <v>380</v>
      </c>
    </row>
    <row r="7201" spans="1:10" x14ac:dyDescent="0.25">
      <c r="A7201" s="33">
        <v>176562</v>
      </c>
      <c r="B7201">
        <v>1234</v>
      </c>
      <c r="I7201">
        <v>176562</v>
      </c>
      <c r="J7201">
        <v>1234</v>
      </c>
    </row>
    <row r="7202" spans="1:10" x14ac:dyDescent="0.25">
      <c r="A7202" s="33">
        <v>176564</v>
      </c>
      <c r="B7202">
        <v>2028</v>
      </c>
      <c r="I7202">
        <v>176564</v>
      </c>
      <c r="J7202">
        <v>2028</v>
      </c>
    </row>
    <row r="7203" spans="1:10" x14ac:dyDescent="0.25">
      <c r="A7203" s="33">
        <v>176595</v>
      </c>
      <c r="B7203">
        <v>9569</v>
      </c>
      <c r="I7203">
        <v>176595</v>
      </c>
      <c r="J7203">
        <v>9569</v>
      </c>
    </row>
    <row r="7204" spans="1:10" x14ac:dyDescent="0.25">
      <c r="A7204" s="33">
        <v>176618</v>
      </c>
      <c r="B7204">
        <v>2304</v>
      </c>
      <c r="I7204">
        <v>176618</v>
      </c>
      <c r="J7204">
        <v>2304</v>
      </c>
    </row>
    <row r="7205" spans="1:10" x14ac:dyDescent="0.25">
      <c r="A7205" s="33">
        <v>176665</v>
      </c>
      <c r="B7205">
        <v>1284</v>
      </c>
      <c r="I7205">
        <v>176665</v>
      </c>
      <c r="J7205">
        <v>1284</v>
      </c>
    </row>
    <row r="7206" spans="1:10" x14ac:dyDescent="0.25">
      <c r="A7206" s="33">
        <v>176696</v>
      </c>
      <c r="B7206">
        <v>642</v>
      </c>
      <c r="I7206">
        <v>176696</v>
      </c>
      <c r="J7206">
        <v>642</v>
      </c>
    </row>
    <row r="7207" spans="1:10" x14ac:dyDescent="0.25">
      <c r="A7207" s="33">
        <v>176711</v>
      </c>
      <c r="B7207">
        <v>8017</v>
      </c>
      <c r="I7207">
        <v>176711</v>
      </c>
      <c r="J7207">
        <v>8017</v>
      </c>
    </row>
    <row r="7208" spans="1:10" x14ac:dyDescent="0.25">
      <c r="A7208" s="33">
        <v>176748</v>
      </c>
      <c r="B7208">
        <v>12046</v>
      </c>
      <c r="I7208">
        <v>176748</v>
      </c>
      <c r="J7208">
        <v>12046</v>
      </c>
    </row>
    <row r="7209" spans="1:10" x14ac:dyDescent="0.25">
      <c r="A7209" s="33">
        <v>176786</v>
      </c>
      <c r="B7209">
        <v>986</v>
      </c>
      <c r="I7209">
        <v>176786</v>
      </c>
      <c r="J7209">
        <v>986</v>
      </c>
    </row>
    <row r="7210" spans="1:10" x14ac:dyDescent="0.25">
      <c r="A7210" s="33">
        <v>176791</v>
      </c>
      <c r="B7210">
        <v>319</v>
      </c>
      <c r="I7210">
        <v>176791</v>
      </c>
      <c r="J7210">
        <v>319</v>
      </c>
    </row>
    <row r="7211" spans="1:10" x14ac:dyDescent="0.25">
      <c r="A7211" s="33">
        <v>176808</v>
      </c>
      <c r="B7211">
        <v>1201</v>
      </c>
      <c r="I7211">
        <v>176808</v>
      </c>
      <c r="J7211">
        <v>1201</v>
      </c>
    </row>
    <row r="7212" spans="1:10" x14ac:dyDescent="0.25">
      <c r="A7212" s="33">
        <v>176828</v>
      </c>
      <c r="B7212">
        <v>554</v>
      </c>
      <c r="I7212">
        <v>176828</v>
      </c>
      <c r="J7212">
        <v>554</v>
      </c>
    </row>
    <row r="7213" spans="1:10" x14ac:dyDescent="0.25">
      <c r="A7213" s="33">
        <v>176909</v>
      </c>
      <c r="B7213">
        <v>636</v>
      </c>
      <c r="I7213">
        <v>176909</v>
      </c>
      <c r="J7213">
        <v>636</v>
      </c>
    </row>
    <row r="7214" spans="1:10" x14ac:dyDescent="0.25">
      <c r="A7214" s="33">
        <v>176927</v>
      </c>
      <c r="B7214">
        <v>24212</v>
      </c>
      <c r="I7214">
        <v>176927</v>
      </c>
      <c r="J7214">
        <v>24212</v>
      </c>
    </row>
    <row r="7215" spans="1:10" x14ac:dyDescent="0.25">
      <c r="A7215" s="33">
        <v>177057</v>
      </c>
      <c r="B7215">
        <v>366</v>
      </c>
      <c r="I7215">
        <v>177057</v>
      </c>
      <c r="J7215">
        <v>366</v>
      </c>
    </row>
    <row r="7216" spans="1:10" x14ac:dyDescent="0.25">
      <c r="A7216" s="33">
        <v>177146</v>
      </c>
      <c r="B7216">
        <v>9270</v>
      </c>
      <c r="I7216">
        <v>177146</v>
      </c>
      <c r="J7216">
        <v>9270</v>
      </c>
    </row>
    <row r="7217" spans="1:10" x14ac:dyDescent="0.25">
      <c r="A7217" s="33">
        <v>177154</v>
      </c>
      <c r="B7217">
        <v>7085</v>
      </c>
      <c r="I7217">
        <v>177154</v>
      </c>
      <c r="J7217">
        <v>7085</v>
      </c>
    </row>
    <row r="7218" spans="1:10" x14ac:dyDescent="0.25">
      <c r="A7218" s="33">
        <v>177236</v>
      </c>
      <c r="B7218">
        <v>1169</v>
      </c>
      <c r="I7218">
        <v>177236</v>
      </c>
      <c r="J7218">
        <v>1169</v>
      </c>
    </row>
    <row r="7219" spans="1:10" x14ac:dyDescent="0.25">
      <c r="A7219" s="33">
        <v>177270</v>
      </c>
      <c r="B7219">
        <v>16499</v>
      </c>
      <c r="I7219">
        <v>177270</v>
      </c>
      <c r="J7219">
        <v>16499</v>
      </c>
    </row>
    <row r="7220" spans="1:10" x14ac:dyDescent="0.25">
      <c r="A7220" s="33">
        <v>177336</v>
      </c>
      <c r="B7220">
        <v>9013</v>
      </c>
      <c r="I7220">
        <v>177336</v>
      </c>
      <c r="J7220">
        <v>9013</v>
      </c>
    </row>
    <row r="7221" spans="1:10" x14ac:dyDescent="0.25">
      <c r="A7221" s="33">
        <v>177346</v>
      </c>
      <c r="B7221">
        <v>7272</v>
      </c>
      <c r="I7221">
        <v>177346</v>
      </c>
      <c r="J7221">
        <v>7272</v>
      </c>
    </row>
    <row r="7222" spans="1:10" x14ac:dyDescent="0.25">
      <c r="A7222" s="33">
        <v>177370</v>
      </c>
      <c r="B7222">
        <v>278</v>
      </c>
      <c r="I7222">
        <v>177370</v>
      </c>
      <c r="J7222">
        <v>278</v>
      </c>
    </row>
    <row r="7223" spans="1:10" x14ac:dyDescent="0.25">
      <c r="A7223" s="33">
        <v>177387</v>
      </c>
      <c r="B7223">
        <v>2480</v>
      </c>
      <c r="I7223">
        <v>177387</v>
      </c>
      <c r="J7223">
        <v>2480</v>
      </c>
    </row>
    <row r="7224" spans="1:10" x14ac:dyDescent="0.25">
      <c r="A7224" s="33">
        <v>177391</v>
      </c>
      <c r="B7224">
        <v>1335</v>
      </c>
      <c r="I7224">
        <v>177391</v>
      </c>
      <c r="J7224">
        <v>1335</v>
      </c>
    </row>
    <row r="7225" spans="1:10" x14ac:dyDescent="0.25">
      <c r="A7225" s="33">
        <v>177434</v>
      </c>
      <c r="B7225">
        <v>8698</v>
      </c>
      <c r="I7225">
        <v>177434</v>
      </c>
      <c r="J7225">
        <v>8698</v>
      </c>
    </row>
    <row r="7226" spans="1:10" x14ac:dyDescent="0.25">
      <c r="A7226" s="33">
        <v>177439</v>
      </c>
      <c r="B7226">
        <v>874</v>
      </c>
      <c r="I7226">
        <v>177439</v>
      </c>
      <c r="J7226">
        <v>874</v>
      </c>
    </row>
    <row r="7227" spans="1:10" x14ac:dyDescent="0.25">
      <c r="A7227" s="33">
        <v>177467</v>
      </c>
      <c r="B7227">
        <v>512</v>
      </c>
      <c r="I7227">
        <v>177467</v>
      </c>
      <c r="J7227">
        <v>512</v>
      </c>
    </row>
    <row r="7228" spans="1:10" x14ac:dyDescent="0.25">
      <c r="A7228" s="33">
        <v>177490</v>
      </c>
      <c r="B7228">
        <v>22940</v>
      </c>
      <c r="I7228">
        <v>177490</v>
      </c>
      <c r="J7228">
        <v>22940</v>
      </c>
    </row>
    <row r="7229" spans="1:10" x14ac:dyDescent="0.25">
      <c r="A7229" s="33">
        <v>177502</v>
      </c>
      <c r="B7229">
        <v>3889</v>
      </c>
      <c r="I7229">
        <v>177502</v>
      </c>
      <c r="J7229">
        <v>3889</v>
      </c>
    </row>
    <row r="7230" spans="1:10" x14ac:dyDescent="0.25">
      <c r="A7230" s="33">
        <v>177519</v>
      </c>
      <c r="B7230">
        <v>701</v>
      </c>
      <c r="I7230">
        <v>177519</v>
      </c>
      <c r="J7230">
        <v>701</v>
      </c>
    </row>
    <row r="7231" spans="1:10" x14ac:dyDescent="0.25">
      <c r="A7231" s="33">
        <v>177534</v>
      </c>
      <c r="B7231">
        <v>96</v>
      </c>
      <c r="I7231">
        <v>177534</v>
      </c>
      <c r="J7231">
        <v>96</v>
      </c>
    </row>
    <row r="7232" spans="1:10" x14ac:dyDescent="0.25">
      <c r="A7232" s="33">
        <v>177563</v>
      </c>
      <c r="B7232">
        <v>292</v>
      </c>
      <c r="I7232">
        <v>177563</v>
      </c>
      <c r="J7232">
        <v>292</v>
      </c>
    </row>
    <row r="7233" spans="1:10" x14ac:dyDescent="0.25">
      <c r="A7233" s="33">
        <v>177599</v>
      </c>
      <c r="B7233">
        <v>7075</v>
      </c>
      <c r="I7233">
        <v>177599</v>
      </c>
      <c r="J7233">
        <v>7075</v>
      </c>
    </row>
    <row r="7234" spans="1:10" x14ac:dyDescent="0.25">
      <c r="A7234" s="33">
        <v>177636</v>
      </c>
      <c r="B7234">
        <v>989</v>
      </c>
      <c r="I7234">
        <v>177636</v>
      </c>
      <c r="J7234">
        <v>989</v>
      </c>
    </row>
    <row r="7235" spans="1:10" x14ac:dyDescent="0.25">
      <c r="A7235" s="33">
        <v>177676</v>
      </c>
      <c r="B7235">
        <v>13514</v>
      </c>
      <c r="I7235">
        <v>177676</v>
      </c>
      <c r="J7235">
        <v>13514</v>
      </c>
    </row>
    <row r="7236" spans="1:10" x14ac:dyDescent="0.25">
      <c r="A7236" s="33">
        <v>177684</v>
      </c>
      <c r="B7236">
        <v>818</v>
      </c>
      <c r="I7236">
        <v>177684</v>
      </c>
      <c r="J7236">
        <v>818</v>
      </c>
    </row>
    <row r="7237" spans="1:10" x14ac:dyDescent="0.25">
      <c r="A7237" s="33">
        <v>177739</v>
      </c>
      <c r="B7237">
        <v>246</v>
      </c>
      <c r="I7237">
        <v>177739</v>
      </c>
      <c r="J7237">
        <v>246</v>
      </c>
    </row>
    <row r="7238" spans="1:10" x14ac:dyDescent="0.25">
      <c r="A7238" s="33">
        <v>177766</v>
      </c>
      <c r="B7238">
        <v>4419</v>
      </c>
      <c r="I7238">
        <v>177766</v>
      </c>
      <c r="J7238">
        <v>4419</v>
      </c>
    </row>
    <row r="7239" spans="1:10" x14ac:dyDescent="0.25">
      <c r="A7239" s="33">
        <v>177769</v>
      </c>
      <c r="B7239">
        <v>1000</v>
      </c>
      <c r="I7239">
        <v>177769</v>
      </c>
      <c r="J7239">
        <v>1000</v>
      </c>
    </row>
    <row r="7240" spans="1:10" x14ac:dyDescent="0.25">
      <c r="A7240" s="33">
        <v>177781</v>
      </c>
      <c r="B7240">
        <v>4340</v>
      </c>
      <c r="I7240">
        <v>177781</v>
      </c>
      <c r="J7240">
        <v>4340</v>
      </c>
    </row>
    <row r="7241" spans="1:10" x14ac:dyDescent="0.25">
      <c r="A7241" s="33">
        <v>177842</v>
      </c>
      <c r="B7241">
        <v>935</v>
      </c>
      <c r="I7241">
        <v>177842</v>
      </c>
      <c r="J7241">
        <v>935</v>
      </c>
    </row>
    <row r="7242" spans="1:10" x14ac:dyDescent="0.25">
      <c r="A7242" s="33">
        <v>177872</v>
      </c>
      <c r="B7242">
        <v>834</v>
      </c>
      <c r="I7242">
        <v>177872</v>
      </c>
      <c r="J7242">
        <v>834</v>
      </c>
    </row>
    <row r="7243" spans="1:10" x14ac:dyDescent="0.25">
      <c r="A7243" s="33">
        <v>177923</v>
      </c>
      <c r="B7243">
        <v>3813</v>
      </c>
      <c r="I7243">
        <v>177923</v>
      </c>
      <c r="J7243">
        <v>3813</v>
      </c>
    </row>
    <row r="7244" spans="1:10" x14ac:dyDescent="0.25">
      <c r="A7244" s="33">
        <v>177933</v>
      </c>
      <c r="B7244">
        <v>2085</v>
      </c>
      <c r="I7244">
        <v>177933</v>
      </c>
      <c r="J7244">
        <v>2085</v>
      </c>
    </row>
    <row r="7245" spans="1:10" x14ac:dyDescent="0.25">
      <c r="A7245" s="33">
        <v>177944</v>
      </c>
      <c r="B7245">
        <v>1028</v>
      </c>
      <c r="I7245">
        <v>177944</v>
      </c>
      <c r="J7245">
        <v>1028</v>
      </c>
    </row>
    <row r="7246" spans="1:10" x14ac:dyDescent="0.25">
      <c r="A7246" s="33">
        <v>178024</v>
      </c>
      <c r="B7246">
        <v>2517</v>
      </c>
      <c r="I7246">
        <v>178024</v>
      </c>
      <c r="J7246">
        <v>2517</v>
      </c>
    </row>
    <row r="7247" spans="1:10" x14ac:dyDescent="0.25">
      <c r="A7247" s="33">
        <v>178095</v>
      </c>
      <c r="B7247">
        <v>1965</v>
      </c>
      <c r="I7247">
        <v>178095</v>
      </c>
      <c r="J7247">
        <v>1965</v>
      </c>
    </row>
    <row r="7248" spans="1:10" x14ac:dyDescent="0.25">
      <c r="A7248" s="33">
        <v>178116</v>
      </c>
      <c r="B7248">
        <v>3829</v>
      </c>
      <c r="I7248">
        <v>178116</v>
      </c>
      <c r="J7248">
        <v>3829</v>
      </c>
    </row>
    <row r="7249" spans="1:10" x14ac:dyDescent="0.25">
      <c r="A7249" s="33">
        <v>178130</v>
      </c>
      <c r="B7249">
        <v>5937</v>
      </c>
      <c r="I7249">
        <v>178130</v>
      </c>
      <c r="J7249">
        <v>5937</v>
      </c>
    </row>
    <row r="7250" spans="1:10" x14ac:dyDescent="0.25">
      <c r="A7250" s="33">
        <v>178138</v>
      </c>
      <c r="B7250">
        <v>2380</v>
      </c>
      <c r="I7250">
        <v>178138</v>
      </c>
      <c r="J7250">
        <v>2380</v>
      </c>
    </row>
    <row r="7251" spans="1:10" x14ac:dyDescent="0.25">
      <c r="A7251" s="33">
        <v>178142</v>
      </c>
      <c r="B7251">
        <v>470</v>
      </c>
      <c r="I7251">
        <v>178142</v>
      </c>
      <c r="J7251">
        <v>470</v>
      </c>
    </row>
    <row r="7252" spans="1:10" x14ac:dyDescent="0.25">
      <c r="A7252" s="33">
        <v>178146</v>
      </c>
      <c r="B7252">
        <v>1960</v>
      </c>
      <c r="I7252">
        <v>178146</v>
      </c>
      <c r="J7252">
        <v>1960</v>
      </c>
    </row>
    <row r="7253" spans="1:10" x14ac:dyDescent="0.25">
      <c r="A7253" s="33">
        <v>178214</v>
      </c>
      <c r="B7253">
        <v>1576</v>
      </c>
      <c r="I7253">
        <v>178214</v>
      </c>
      <c r="J7253">
        <v>1576</v>
      </c>
    </row>
    <row r="7254" spans="1:10" x14ac:dyDescent="0.25">
      <c r="A7254" s="33">
        <v>178222</v>
      </c>
      <c r="B7254">
        <v>487</v>
      </c>
      <c r="I7254">
        <v>178222</v>
      </c>
      <c r="J7254">
        <v>487</v>
      </c>
    </row>
    <row r="7255" spans="1:10" x14ac:dyDescent="0.25">
      <c r="A7255" s="33">
        <v>178258</v>
      </c>
      <c r="B7255">
        <v>503</v>
      </c>
      <c r="I7255">
        <v>178258</v>
      </c>
      <c r="J7255">
        <v>503</v>
      </c>
    </row>
    <row r="7256" spans="1:10" x14ac:dyDescent="0.25">
      <c r="A7256" s="33">
        <v>178285</v>
      </c>
      <c r="B7256">
        <v>926</v>
      </c>
      <c r="I7256">
        <v>178285</v>
      </c>
      <c r="J7256">
        <v>926</v>
      </c>
    </row>
    <row r="7257" spans="1:10" x14ac:dyDescent="0.25">
      <c r="A7257" s="33">
        <v>178304</v>
      </c>
      <c r="B7257">
        <v>2976</v>
      </c>
      <c r="I7257">
        <v>178304</v>
      </c>
      <c r="J7257">
        <v>2976</v>
      </c>
    </row>
    <row r="7258" spans="1:10" x14ac:dyDescent="0.25">
      <c r="A7258" s="33">
        <v>178318</v>
      </c>
      <c r="B7258">
        <v>733</v>
      </c>
      <c r="I7258">
        <v>178318</v>
      </c>
      <c r="J7258">
        <v>733</v>
      </c>
    </row>
    <row r="7259" spans="1:10" x14ac:dyDescent="0.25">
      <c r="A7259" s="33">
        <v>178338</v>
      </c>
      <c r="B7259">
        <v>648</v>
      </c>
      <c r="I7259">
        <v>178338</v>
      </c>
      <c r="J7259">
        <v>648</v>
      </c>
    </row>
    <row r="7260" spans="1:10" x14ac:dyDescent="0.25">
      <c r="A7260" s="33">
        <v>178345</v>
      </c>
      <c r="B7260">
        <v>652</v>
      </c>
      <c r="I7260">
        <v>178345</v>
      </c>
      <c r="J7260">
        <v>652</v>
      </c>
    </row>
    <row r="7261" spans="1:10" x14ac:dyDescent="0.25">
      <c r="A7261" s="33">
        <v>178366</v>
      </c>
      <c r="B7261">
        <v>693</v>
      </c>
      <c r="I7261">
        <v>178366</v>
      </c>
      <c r="J7261">
        <v>693</v>
      </c>
    </row>
    <row r="7262" spans="1:10" x14ac:dyDescent="0.25">
      <c r="A7262" s="33">
        <v>178418</v>
      </c>
      <c r="B7262">
        <v>386</v>
      </c>
      <c r="I7262">
        <v>178418</v>
      </c>
      <c r="J7262">
        <v>386</v>
      </c>
    </row>
    <row r="7263" spans="1:10" x14ac:dyDescent="0.25">
      <c r="A7263" s="33">
        <v>178445</v>
      </c>
      <c r="B7263">
        <v>228</v>
      </c>
      <c r="I7263">
        <v>178445</v>
      </c>
      <c r="J7263">
        <v>228</v>
      </c>
    </row>
    <row r="7264" spans="1:10" x14ac:dyDescent="0.25">
      <c r="A7264" s="33">
        <v>178479</v>
      </c>
      <c r="B7264">
        <v>1109</v>
      </c>
      <c r="I7264">
        <v>178479</v>
      </c>
      <c r="J7264">
        <v>1109</v>
      </c>
    </row>
    <row r="7265" spans="1:10" x14ac:dyDescent="0.25">
      <c r="A7265" s="33">
        <v>178574</v>
      </c>
      <c r="B7265">
        <v>1943</v>
      </c>
      <c r="I7265">
        <v>178574</v>
      </c>
      <c r="J7265">
        <v>1943</v>
      </c>
    </row>
    <row r="7266" spans="1:10" x14ac:dyDescent="0.25">
      <c r="A7266" s="33">
        <v>178594</v>
      </c>
      <c r="B7266">
        <v>3512</v>
      </c>
      <c r="I7266">
        <v>178594</v>
      </c>
      <c r="J7266">
        <v>3512</v>
      </c>
    </row>
    <row r="7267" spans="1:10" x14ac:dyDescent="0.25">
      <c r="A7267" s="33">
        <v>178652</v>
      </c>
      <c r="B7267">
        <v>1294</v>
      </c>
      <c r="I7267">
        <v>178652</v>
      </c>
      <c r="J7267">
        <v>1294</v>
      </c>
    </row>
    <row r="7268" spans="1:10" x14ac:dyDescent="0.25">
      <c r="A7268" s="33">
        <v>178677</v>
      </c>
      <c r="B7268">
        <v>1007</v>
      </c>
      <c r="I7268">
        <v>178677</v>
      </c>
      <c r="J7268">
        <v>1007</v>
      </c>
    </row>
    <row r="7269" spans="1:10" x14ac:dyDescent="0.25">
      <c r="A7269" s="33">
        <v>178737</v>
      </c>
      <c r="B7269">
        <v>673</v>
      </c>
      <c r="I7269">
        <v>178737</v>
      </c>
      <c r="J7269">
        <v>673</v>
      </c>
    </row>
    <row r="7270" spans="1:10" x14ac:dyDescent="0.25">
      <c r="A7270" s="33">
        <v>178789</v>
      </c>
      <c r="B7270">
        <v>1534</v>
      </c>
      <c r="I7270">
        <v>178789</v>
      </c>
      <c r="J7270">
        <v>1534</v>
      </c>
    </row>
    <row r="7271" spans="1:10" x14ac:dyDescent="0.25">
      <c r="A7271" s="33">
        <v>178840</v>
      </c>
      <c r="B7271">
        <v>5228</v>
      </c>
      <c r="I7271">
        <v>178840</v>
      </c>
      <c r="J7271">
        <v>5228</v>
      </c>
    </row>
    <row r="7272" spans="1:10" x14ac:dyDescent="0.25">
      <c r="A7272" s="33">
        <v>178868</v>
      </c>
      <c r="B7272">
        <v>4966</v>
      </c>
      <c r="I7272">
        <v>178868</v>
      </c>
      <c r="J7272">
        <v>4966</v>
      </c>
    </row>
    <row r="7273" spans="1:10" x14ac:dyDescent="0.25">
      <c r="A7273" s="33">
        <v>179044</v>
      </c>
      <c r="B7273">
        <v>1442</v>
      </c>
      <c r="I7273">
        <v>179044</v>
      </c>
      <c r="J7273">
        <v>1442</v>
      </c>
    </row>
    <row r="7274" spans="1:10" x14ac:dyDescent="0.25">
      <c r="A7274" s="33">
        <v>179073</v>
      </c>
      <c r="B7274">
        <v>4087</v>
      </c>
      <c r="I7274">
        <v>179073</v>
      </c>
      <c r="J7274">
        <v>4087</v>
      </c>
    </row>
    <row r="7275" spans="1:10" x14ac:dyDescent="0.25">
      <c r="A7275" s="33">
        <v>179092</v>
      </c>
      <c r="B7275">
        <v>733</v>
      </c>
      <c r="I7275">
        <v>179092</v>
      </c>
      <c r="J7275">
        <v>733</v>
      </c>
    </row>
    <row r="7276" spans="1:10" x14ac:dyDescent="0.25">
      <c r="A7276" s="33">
        <v>179152</v>
      </c>
      <c r="B7276">
        <v>405</v>
      </c>
      <c r="I7276">
        <v>179152</v>
      </c>
      <c r="J7276">
        <v>405</v>
      </c>
    </row>
    <row r="7277" spans="1:10" x14ac:dyDescent="0.25">
      <c r="A7277" s="33">
        <v>179157</v>
      </c>
      <c r="B7277">
        <v>1415</v>
      </c>
      <c r="I7277">
        <v>179157</v>
      </c>
      <c r="J7277">
        <v>1415</v>
      </c>
    </row>
    <row r="7278" spans="1:10" x14ac:dyDescent="0.25">
      <c r="A7278" s="33">
        <v>179210</v>
      </c>
      <c r="B7278">
        <v>272</v>
      </c>
      <c r="I7278">
        <v>179210</v>
      </c>
      <c r="J7278">
        <v>272</v>
      </c>
    </row>
    <row r="7279" spans="1:10" x14ac:dyDescent="0.25">
      <c r="A7279" s="33">
        <v>179239</v>
      </c>
      <c r="B7279">
        <v>3588</v>
      </c>
      <c r="I7279">
        <v>179239</v>
      </c>
      <c r="J7279">
        <v>3588</v>
      </c>
    </row>
    <row r="7280" spans="1:10" x14ac:dyDescent="0.25">
      <c r="A7280" s="33">
        <v>179356</v>
      </c>
      <c r="B7280">
        <v>576</v>
      </c>
      <c r="I7280">
        <v>179356</v>
      </c>
      <c r="J7280">
        <v>576</v>
      </c>
    </row>
    <row r="7281" spans="1:10" x14ac:dyDescent="0.25">
      <c r="A7281" s="33">
        <v>179400</v>
      </c>
      <c r="B7281">
        <v>1282</v>
      </c>
      <c r="I7281">
        <v>179400</v>
      </c>
      <c r="J7281">
        <v>1282</v>
      </c>
    </row>
    <row r="7282" spans="1:10" x14ac:dyDescent="0.25">
      <c r="A7282" s="33">
        <v>179429</v>
      </c>
      <c r="B7282">
        <v>691</v>
      </c>
      <c r="I7282">
        <v>179429</v>
      </c>
      <c r="J7282">
        <v>691</v>
      </c>
    </row>
    <row r="7283" spans="1:10" x14ac:dyDescent="0.25">
      <c r="A7283" s="33">
        <v>179460</v>
      </c>
      <c r="B7283">
        <v>1806</v>
      </c>
      <c r="I7283">
        <v>179460</v>
      </c>
      <c r="J7283">
        <v>1806</v>
      </c>
    </row>
    <row r="7284" spans="1:10" x14ac:dyDescent="0.25">
      <c r="A7284" s="33">
        <v>179545</v>
      </c>
      <c r="B7284">
        <v>23814</v>
      </c>
      <c r="I7284">
        <v>179545</v>
      </c>
      <c r="J7284">
        <v>23814</v>
      </c>
    </row>
    <row r="7285" spans="1:10" x14ac:dyDescent="0.25">
      <c r="A7285" s="33">
        <v>179574</v>
      </c>
      <c r="B7285">
        <v>640</v>
      </c>
      <c r="I7285">
        <v>179574</v>
      </c>
      <c r="J7285">
        <v>640</v>
      </c>
    </row>
    <row r="7286" spans="1:10" x14ac:dyDescent="0.25">
      <c r="A7286" s="33">
        <v>179599</v>
      </c>
      <c r="B7286">
        <v>3455</v>
      </c>
      <c r="I7286">
        <v>179599</v>
      </c>
      <c r="J7286">
        <v>3455</v>
      </c>
    </row>
    <row r="7287" spans="1:10" x14ac:dyDescent="0.25">
      <c r="A7287" s="33">
        <v>179615</v>
      </c>
      <c r="B7287">
        <v>520</v>
      </c>
      <c r="I7287">
        <v>179615</v>
      </c>
      <c r="J7287">
        <v>520</v>
      </c>
    </row>
    <row r="7288" spans="1:10" x14ac:dyDescent="0.25">
      <c r="A7288" s="33">
        <v>179689</v>
      </c>
      <c r="B7288">
        <v>718</v>
      </c>
      <c r="I7288">
        <v>179689</v>
      </c>
      <c r="J7288">
        <v>718</v>
      </c>
    </row>
    <row r="7289" spans="1:10" x14ac:dyDescent="0.25">
      <c r="A7289" s="33">
        <v>179696</v>
      </c>
      <c r="B7289">
        <v>919</v>
      </c>
      <c r="I7289">
        <v>179696</v>
      </c>
      <c r="J7289">
        <v>919</v>
      </c>
    </row>
    <row r="7290" spans="1:10" x14ac:dyDescent="0.25">
      <c r="A7290" s="33">
        <v>179706</v>
      </c>
      <c r="B7290">
        <v>677</v>
      </c>
      <c r="I7290">
        <v>179706</v>
      </c>
      <c r="J7290">
        <v>677</v>
      </c>
    </row>
    <row r="7291" spans="1:10" x14ac:dyDescent="0.25">
      <c r="A7291" s="33">
        <v>179729</v>
      </c>
      <c r="B7291">
        <v>2708</v>
      </c>
      <c r="I7291">
        <v>179729</v>
      </c>
      <c r="J7291">
        <v>2708</v>
      </c>
    </row>
    <row r="7292" spans="1:10" x14ac:dyDescent="0.25">
      <c r="A7292" s="33">
        <v>179778</v>
      </c>
      <c r="B7292">
        <v>380</v>
      </c>
      <c r="I7292">
        <v>179778</v>
      </c>
      <c r="J7292">
        <v>380</v>
      </c>
    </row>
    <row r="7293" spans="1:10" x14ac:dyDescent="0.25">
      <c r="A7293" s="33">
        <v>179821</v>
      </c>
      <c r="B7293">
        <v>405</v>
      </c>
      <c r="I7293">
        <v>179821</v>
      </c>
      <c r="J7293">
        <v>405</v>
      </c>
    </row>
    <row r="7294" spans="1:10" x14ac:dyDescent="0.25">
      <c r="A7294" s="33">
        <v>179865</v>
      </c>
      <c r="B7294">
        <v>1388</v>
      </c>
      <c r="I7294">
        <v>179865</v>
      </c>
      <c r="J7294">
        <v>1388</v>
      </c>
    </row>
    <row r="7295" spans="1:10" x14ac:dyDescent="0.25">
      <c r="A7295" s="33">
        <v>179879</v>
      </c>
      <c r="B7295">
        <v>273</v>
      </c>
      <c r="I7295">
        <v>179879</v>
      </c>
      <c r="J7295">
        <v>273</v>
      </c>
    </row>
    <row r="7296" spans="1:10" x14ac:dyDescent="0.25">
      <c r="A7296" s="33">
        <v>179932</v>
      </c>
      <c r="B7296">
        <v>1978</v>
      </c>
      <c r="I7296">
        <v>179932</v>
      </c>
      <c r="J7296">
        <v>1978</v>
      </c>
    </row>
    <row r="7297" spans="1:10" x14ac:dyDescent="0.25">
      <c r="A7297" s="33">
        <v>179992</v>
      </c>
      <c r="B7297">
        <v>549</v>
      </c>
      <c r="I7297">
        <v>179992</v>
      </c>
      <c r="J7297">
        <v>549</v>
      </c>
    </row>
    <row r="7298" spans="1:10" x14ac:dyDescent="0.25">
      <c r="A7298" s="33">
        <v>179997</v>
      </c>
      <c r="B7298">
        <v>3902</v>
      </c>
      <c r="I7298">
        <v>179997</v>
      </c>
      <c r="J7298">
        <v>3902</v>
      </c>
    </row>
    <row r="7299" spans="1:10" x14ac:dyDescent="0.25">
      <c r="A7299" s="33">
        <v>180032</v>
      </c>
      <c r="B7299">
        <v>1134</v>
      </c>
      <c r="I7299">
        <v>180032</v>
      </c>
      <c r="J7299">
        <v>1134</v>
      </c>
    </row>
    <row r="7300" spans="1:10" x14ac:dyDescent="0.25">
      <c r="A7300" s="33">
        <v>180034</v>
      </c>
      <c r="B7300">
        <v>631</v>
      </c>
      <c r="I7300">
        <v>180034</v>
      </c>
      <c r="J7300">
        <v>631</v>
      </c>
    </row>
    <row r="7301" spans="1:10" x14ac:dyDescent="0.25">
      <c r="A7301" s="33">
        <v>180106</v>
      </c>
      <c r="B7301">
        <v>1278</v>
      </c>
      <c r="I7301">
        <v>180106</v>
      </c>
      <c r="J7301">
        <v>1278</v>
      </c>
    </row>
    <row r="7302" spans="1:10" x14ac:dyDescent="0.25">
      <c r="A7302" s="33">
        <v>180174</v>
      </c>
      <c r="B7302">
        <v>1046</v>
      </c>
      <c r="I7302">
        <v>180174</v>
      </c>
      <c r="J7302">
        <v>1046</v>
      </c>
    </row>
    <row r="7303" spans="1:10" x14ac:dyDescent="0.25">
      <c r="A7303" s="33">
        <v>180197</v>
      </c>
      <c r="B7303">
        <v>3561</v>
      </c>
      <c r="I7303">
        <v>180197</v>
      </c>
      <c r="J7303">
        <v>3561</v>
      </c>
    </row>
    <row r="7304" spans="1:10" x14ac:dyDescent="0.25">
      <c r="A7304" s="33">
        <v>180301</v>
      </c>
      <c r="B7304">
        <v>671</v>
      </c>
      <c r="I7304">
        <v>180301</v>
      </c>
      <c r="J7304">
        <v>671</v>
      </c>
    </row>
    <row r="7305" spans="1:10" x14ac:dyDescent="0.25">
      <c r="A7305" s="33">
        <v>180352</v>
      </c>
      <c r="B7305">
        <v>1449</v>
      </c>
      <c r="I7305">
        <v>180352</v>
      </c>
      <c r="J7305">
        <v>1449</v>
      </c>
    </row>
    <row r="7306" spans="1:10" x14ac:dyDescent="0.25">
      <c r="A7306" s="33">
        <v>180402</v>
      </c>
      <c r="B7306">
        <v>1254</v>
      </c>
      <c r="I7306">
        <v>180402</v>
      </c>
      <c r="J7306">
        <v>1254</v>
      </c>
    </row>
    <row r="7307" spans="1:10" x14ac:dyDescent="0.25">
      <c r="A7307" s="33">
        <v>180450</v>
      </c>
      <c r="B7307">
        <v>1248</v>
      </c>
      <c r="I7307">
        <v>180450</v>
      </c>
      <c r="J7307">
        <v>1248</v>
      </c>
    </row>
    <row r="7308" spans="1:10" x14ac:dyDescent="0.25">
      <c r="A7308" s="33">
        <v>180463</v>
      </c>
      <c r="B7308">
        <v>0</v>
      </c>
      <c r="I7308">
        <v>180463</v>
      </c>
      <c r="J7308">
        <v>0</v>
      </c>
    </row>
    <row r="7309" spans="1:10" x14ac:dyDescent="0.25">
      <c r="A7309" s="33">
        <v>180470</v>
      </c>
      <c r="B7309">
        <v>687</v>
      </c>
      <c r="I7309">
        <v>180470</v>
      </c>
      <c r="J7309">
        <v>687</v>
      </c>
    </row>
    <row r="7310" spans="1:10" x14ac:dyDescent="0.25">
      <c r="A7310" s="33">
        <v>180486</v>
      </c>
      <c r="B7310">
        <v>423</v>
      </c>
      <c r="I7310">
        <v>180486</v>
      </c>
      <c r="J7310">
        <v>423</v>
      </c>
    </row>
    <row r="7311" spans="1:10" x14ac:dyDescent="0.25">
      <c r="A7311" s="33">
        <v>180505</v>
      </c>
      <c r="B7311">
        <v>0</v>
      </c>
      <c r="I7311">
        <v>180505</v>
      </c>
      <c r="J7311">
        <v>0</v>
      </c>
    </row>
    <row r="7312" spans="1:10" x14ac:dyDescent="0.25">
      <c r="A7312" s="33">
        <v>180543</v>
      </c>
      <c r="B7312">
        <v>5325</v>
      </c>
      <c r="I7312">
        <v>180543</v>
      </c>
      <c r="J7312">
        <v>5325</v>
      </c>
    </row>
    <row r="7313" spans="1:10" x14ac:dyDescent="0.25">
      <c r="A7313" s="33">
        <v>180558</v>
      </c>
      <c r="B7313">
        <v>409</v>
      </c>
      <c r="I7313">
        <v>180558</v>
      </c>
      <c r="J7313">
        <v>409</v>
      </c>
    </row>
    <row r="7314" spans="1:10" x14ac:dyDescent="0.25">
      <c r="A7314" s="33">
        <v>180564</v>
      </c>
      <c r="B7314">
        <v>621</v>
      </c>
      <c r="I7314">
        <v>180564</v>
      </c>
      <c r="J7314">
        <v>621</v>
      </c>
    </row>
    <row r="7315" spans="1:10" x14ac:dyDescent="0.25">
      <c r="A7315" s="33">
        <v>180610</v>
      </c>
      <c r="B7315">
        <v>1651</v>
      </c>
      <c r="I7315">
        <v>180610</v>
      </c>
      <c r="J7315">
        <v>1651</v>
      </c>
    </row>
    <row r="7316" spans="1:10" x14ac:dyDescent="0.25">
      <c r="A7316" s="33">
        <v>180667</v>
      </c>
      <c r="B7316">
        <v>965</v>
      </c>
      <c r="I7316">
        <v>180667</v>
      </c>
      <c r="J7316">
        <v>965</v>
      </c>
    </row>
    <row r="7317" spans="1:10" x14ac:dyDescent="0.25">
      <c r="A7317" s="33">
        <v>180728</v>
      </c>
      <c r="B7317">
        <v>808</v>
      </c>
      <c r="I7317">
        <v>180728</v>
      </c>
      <c r="J7317">
        <v>808</v>
      </c>
    </row>
    <row r="7318" spans="1:10" x14ac:dyDescent="0.25">
      <c r="A7318" s="33">
        <v>180758</v>
      </c>
      <c r="B7318">
        <v>992</v>
      </c>
      <c r="I7318">
        <v>180758</v>
      </c>
      <c r="J7318">
        <v>992</v>
      </c>
    </row>
    <row r="7319" spans="1:10" x14ac:dyDescent="0.25">
      <c r="A7319" s="33">
        <v>180776</v>
      </c>
      <c r="B7319">
        <v>863</v>
      </c>
      <c r="I7319">
        <v>180776</v>
      </c>
      <c r="J7319">
        <v>863</v>
      </c>
    </row>
    <row r="7320" spans="1:10" x14ac:dyDescent="0.25">
      <c r="A7320" s="33">
        <v>180787</v>
      </c>
      <c r="B7320">
        <v>4683</v>
      </c>
      <c r="I7320">
        <v>180787</v>
      </c>
      <c r="J7320">
        <v>4683</v>
      </c>
    </row>
    <row r="7321" spans="1:10" x14ac:dyDescent="0.25">
      <c r="A7321" s="33">
        <v>180798</v>
      </c>
      <c r="B7321">
        <v>633</v>
      </c>
      <c r="I7321">
        <v>180798</v>
      </c>
      <c r="J7321">
        <v>633</v>
      </c>
    </row>
    <row r="7322" spans="1:10" x14ac:dyDescent="0.25">
      <c r="A7322" s="33">
        <v>180846</v>
      </c>
      <c r="B7322">
        <v>3578</v>
      </c>
      <c r="I7322">
        <v>180846</v>
      </c>
      <c r="J7322">
        <v>3578</v>
      </c>
    </row>
    <row r="7323" spans="1:10" x14ac:dyDescent="0.25">
      <c r="A7323" s="33">
        <v>180853</v>
      </c>
      <c r="B7323">
        <v>2600</v>
      </c>
      <c r="I7323">
        <v>180853</v>
      </c>
      <c r="J7323">
        <v>2600</v>
      </c>
    </row>
    <row r="7324" spans="1:10" x14ac:dyDescent="0.25">
      <c r="A7324" s="33">
        <v>180908</v>
      </c>
      <c r="B7324">
        <v>1084</v>
      </c>
      <c r="I7324">
        <v>180908</v>
      </c>
      <c r="J7324">
        <v>1084</v>
      </c>
    </row>
    <row r="7325" spans="1:10" x14ac:dyDescent="0.25">
      <c r="A7325" s="33">
        <v>180930</v>
      </c>
      <c r="B7325">
        <v>5080</v>
      </c>
      <c r="I7325">
        <v>180930</v>
      </c>
      <c r="J7325">
        <v>5080</v>
      </c>
    </row>
    <row r="7326" spans="1:10" x14ac:dyDescent="0.25">
      <c r="A7326" s="33">
        <v>180948</v>
      </c>
      <c r="B7326">
        <v>871</v>
      </c>
      <c r="I7326">
        <v>180948</v>
      </c>
      <c r="J7326">
        <v>871</v>
      </c>
    </row>
    <row r="7327" spans="1:10" x14ac:dyDescent="0.25">
      <c r="A7327" s="33">
        <v>180990</v>
      </c>
      <c r="B7327">
        <v>665</v>
      </c>
      <c r="I7327">
        <v>180990</v>
      </c>
      <c r="J7327">
        <v>665</v>
      </c>
    </row>
    <row r="7328" spans="1:10" x14ac:dyDescent="0.25">
      <c r="A7328" s="33">
        <v>181022</v>
      </c>
      <c r="B7328">
        <v>594</v>
      </c>
      <c r="I7328">
        <v>181022</v>
      </c>
      <c r="J7328">
        <v>594</v>
      </c>
    </row>
    <row r="7329" spans="1:10" x14ac:dyDescent="0.25">
      <c r="A7329" s="33">
        <v>181058</v>
      </c>
      <c r="B7329">
        <v>12370</v>
      </c>
      <c r="I7329">
        <v>181058</v>
      </c>
      <c r="J7329">
        <v>12370</v>
      </c>
    </row>
    <row r="7330" spans="1:10" x14ac:dyDescent="0.25">
      <c r="A7330" s="33">
        <v>181090</v>
      </c>
      <c r="B7330">
        <v>2871</v>
      </c>
      <c r="I7330">
        <v>181090</v>
      </c>
      <c r="J7330">
        <v>2871</v>
      </c>
    </row>
    <row r="7331" spans="1:10" x14ac:dyDescent="0.25">
      <c r="A7331" s="33">
        <v>181096</v>
      </c>
      <c r="B7331">
        <v>4222</v>
      </c>
      <c r="I7331">
        <v>181096</v>
      </c>
      <c r="J7331">
        <v>4222</v>
      </c>
    </row>
    <row r="7332" spans="1:10" x14ac:dyDescent="0.25">
      <c r="A7332" s="33">
        <v>181117</v>
      </c>
      <c r="B7332">
        <v>3218</v>
      </c>
      <c r="I7332">
        <v>181117</v>
      </c>
      <c r="J7332">
        <v>3218</v>
      </c>
    </row>
    <row r="7333" spans="1:10" x14ac:dyDescent="0.25">
      <c r="A7333" s="33">
        <v>181124</v>
      </c>
      <c r="B7333">
        <v>765</v>
      </c>
      <c r="I7333">
        <v>181124</v>
      </c>
      <c r="J7333">
        <v>765</v>
      </c>
    </row>
    <row r="7334" spans="1:10" x14ac:dyDescent="0.25">
      <c r="A7334" s="33">
        <v>181185</v>
      </c>
      <c r="B7334">
        <v>877</v>
      </c>
      <c r="I7334">
        <v>181185</v>
      </c>
      <c r="J7334">
        <v>877</v>
      </c>
    </row>
    <row r="7335" spans="1:10" x14ac:dyDescent="0.25">
      <c r="A7335" s="33">
        <v>181206</v>
      </c>
      <c r="B7335">
        <v>3322</v>
      </c>
      <c r="I7335">
        <v>181206</v>
      </c>
      <c r="J7335">
        <v>3322</v>
      </c>
    </row>
    <row r="7336" spans="1:10" x14ac:dyDescent="0.25">
      <c r="A7336" s="33">
        <v>181235</v>
      </c>
      <c r="B7336">
        <v>1091</v>
      </c>
      <c r="I7336">
        <v>181235</v>
      </c>
      <c r="J7336">
        <v>1091</v>
      </c>
    </row>
    <row r="7337" spans="1:10" x14ac:dyDescent="0.25">
      <c r="A7337" s="33">
        <v>181269</v>
      </c>
      <c r="B7337">
        <v>3716</v>
      </c>
      <c r="I7337">
        <v>181269</v>
      </c>
      <c r="J7337">
        <v>3716</v>
      </c>
    </row>
    <row r="7338" spans="1:10" x14ac:dyDescent="0.25">
      <c r="A7338" s="33">
        <v>181276</v>
      </c>
      <c r="B7338">
        <v>31487</v>
      </c>
      <c r="I7338">
        <v>181276</v>
      </c>
      <c r="J7338">
        <v>31487</v>
      </c>
    </row>
    <row r="7339" spans="1:10" x14ac:dyDescent="0.25">
      <c r="A7339" s="33">
        <v>181285</v>
      </c>
      <c r="B7339">
        <v>1070</v>
      </c>
      <c r="I7339">
        <v>181285</v>
      </c>
      <c r="J7339">
        <v>1070</v>
      </c>
    </row>
    <row r="7340" spans="1:10" x14ac:dyDescent="0.25">
      <c r="A7340" s="33">
        <v>181312</v>
      </c>
      <c r="B7340">
        <v>1674</v>
      </c>
      <c r="I7340">
        <v>181312</v>
      </c>
      <c r="J7340">
        <v>1674</v>
      </c>
    </row>
    <row r="7341" spans="1:10" x14ac:dyDescent="0.25">
      <c r="A7341" s="33">
        <v>181387</v>
      </c>
      <c r="B7341">
        <v>1103</v>
      </c>
      <c r="I7341">
        <v>181387</v>
      </c>
      <c r="J7341">
        <v>1103</v>
      </c>
    </row>
    <row r="7342" spans="1:10" x14ac:dyDescent="0.25">
      <c r="A7342" s="33">
        <v>181435</v>
      </c>
      <c r="B7342">
        <v>2027</v>
      </c>
      <c r="I7342">
        <v>181435</v>
      </c>
      <c r="J7342">
        <v>2027</v>
      </c>
    </row>
    <row r="7343" spans="1:10" x14ac:dyDescent="0.25">
      <c r="A7343" s="33">
        <v>181464</v>
      </c>
      <c r="B7343">
        <v>4980</v>
      </c>
      <c r="I7343">
        <v>181464</v>
      </c>
      <c r="J7343">
        <v>4980</v>
      </c>
    </row>
    <row r="7344" spans="1:10" x14ac:dyDescent="0.25">
      <c r="A7344" s="33">
        <v>181502</v>
      </c>
      <c r="B7344">
        <v>18674</v>
      </c>
      <c r="I7344">
        <v>181502</v>
      </c>
      <c r="J7344">
        <v>18674</v>
      </c>
    </row>
    <row r="7345" spans="1:10" x14ac:dyDescent="0.25">
      <c r="A7345" s="33">
        <v>181529</v>
      </c>
      <c r="B7345">
        <v>414</v>
      </c>
      <c r="I7345">
        <v>181529</v>
      </c>
      <c r="J7345">
        <v>414</v>
      </c>
    </row>
    <row r="7346" spans="1:10" x14ac:dyDescent="0.25">
      <c r="A7346" s="33">
        <v>181546</v>
      </c>
      <c r="B7346">
        <v>1524</v>
      </c>
      <c r="I7346">
        <v>181546</v>
      </c>
      <c r="J7346">
        <v>1524</v>
      </c>
    </row>
    <row r="7347" spans="1:10" x14ac:dyDescent="0.25">
      <c r="A7347" s="33">
        <v>181573</v>
      </c>
      <c r="B7347">
        <v>2361</v>
      </c>
      <c r="I7347">
        <v>181573</v>
      </c>
      <c r="J7347">
        <v>2361</v>
      </c>
    </row>
    <row r="7348" spans="1:10" x14ac:dyDescent="0.25">
      <c r="A7348" s="33">
        <v>181577</v>
      </c>
      <c r="B7348">
        <v>764</v>
      </c>
      <c r="I7348">
        <v>181577</v>
      </c>
      <c r="J7348">
        <v>764</v>
      </c>
    </row>
    <row r="7349" spans="1:10" x14ac:dyDescent="0.25">
      <c r="A7349" s="33">
        <v>181610</v>
      </c>
      <c r="B7349">
        <v>3123</v>
      </c>
      <c r="I7349">
        <v>181610</v>
      </c>
      <c r="J7349">
        <v>3123</v>
      </c>
    </row>
    <row r="7350" spans="1:10" x14ac:dyDescent="0.25">
      <c r="A7350" s="33">
        <v>181683</v>
      </c>
      <c r="B7350">
        <v>8715</v>
      </c>
      <c r="I7350">
        <v>181683</v>
      </c>
      <c r="J7350">
        <v>8715</v>
      </c>
    </row>
    <row r="7351" spans="1:10" x14ac:dyDescent="0.25">
      <c r="A7351" s="33">
        <v>181954</v>
      </c>
      <c r="B7351">
        <v>26564</v>
      </c>
      <c r="I7351">
        <v>181954</v>
      </c>
      <c r="J7351">
        <v>26564</v>
      </c>
    </row>
    <row r="7352" spans="1:10" x14ac:dyDescent="0.25">
      <c r="A7352" s="33">
        <v>181977</v>
      </c>
      <c r="B7352">
        <v>633</v>
      </c>
      <c r="I7352">
        <v>181977</v>
      </c>
      <c r="J7352">
        <v>633</v>
      </c>
    </row>
    <row r="7353" spans="1:10" x14ac:dyDescent="0.25">
      <c r="A7353" s="33">
        <v>181981</v>
      </c>
      <c r="B7353">
        <v>1266</v>
      </c>
      <c r="I7353">
        <v>181981</v>
      </c>
      <c r="J7353">
        <v>1266</v>
      </c>
    </row>
    <row r="7354" spans="1:10" x14ac:dyDescent="0.25">
      <c r="A7354" s="33">
        <v>181987</v>
      </c>
      <c r="B7354">
        <v>736</v>
      </c>
      <c r="I7354">
        <v>181987</v>
      </c>
      <c r="J7354">
        <v>736</v>
      </c>
    </row>
    <row r="7355" spans="1:10" x14ac:dyDescent="0.25">
      <c r="A7355" s="33">
        <v>182089</v>
      </c>
      <c r="B7355">
        <v>918</v>
      </c>
      <c r="I7355">
        <v>182089</v>
      </c>
      <c r="J7355">
        <v>918</v>
      </c>
    </row>
    <row r="7356" spans="1:10" x14ac:dyDescent="0.25">
      <c r="A7356" s="33">
        <v>182090</v>
      </c>
      <c r="B7356">
        <v>255</v>
      </c>
      <c r="I7356">
        <v>182090</v>
      </c>
      <c r="J7356">
        <v>255</v>
      </c>
    </row>
    <row r="7357" spans="1:10" x14ac:dyDescent="0.25">
      <c r="A7357" s="33">
        <v>182108</v>
      </c>
      <c r="B7357">
        <v>116</v>
      </c>
      <c r="I7357">
        <v>182108</v>
      </c>
      <c r="J7357">
        <v>116</v>
      </c>
    </row>
    <row r="7358" spans="1:10" x14ac:dyDescent="0.25">
      <c r="A7358" s="33">
        <v>182125</v>
      </c>
      <c r="B7358">
        <v>811</v>
      </c>
      <c r="I7358">
        <v>182125</v>
      </c>
      <c r="J7358">
        <v>811</v>
      </c>
    </row>
    <row r="7359" spans="1:10" x14ac:dyDescent="0.25">
      <c r="A7359" s="33">
        <v>182165</v>
      </c>
      <c r="B7359">
        <v>234</v>
      </c>
      <c r="I7359">
        <v>182165</v>
      </c>
      <c r="J7359">
        <v>234</v>
      </c>
    </row>
    <row r="7360" spans="1:10" x14ac:dyDescent="0.25">
      <c r="A7360" s="33">
        <v>182177</v>
      </c>
      <c r="B7360">
        <v>7380</v>
      </c>
      <c r="I7360">
        <v>182177</v>
      </c>
      <c r="J7360">
        <v>7380</v>
      </c>
    </row>
    <row r="7361" spans="1:10" x14ac:dyDescent="0.25">
      <c r="A7361" s="33">
        <v>182209</v>
      </c>
      <c r="B7361">
        <v>970</v>
      </c>
      <c r="I7361">
        <v>182209</v>
      </c>
      <c r="J7361">
        <v>970</v>
      </c>
    </row>
    <row r="7362" spans="1:10" x14ac:dyDescent="0.25">
      <c r="A7362" s="33">
        <v>182263</v>
      </c>
      <c r="B7362">
        <v>724</v>
      </c>
      <c r="I7362">
        <v>182263</v>
      </c>
      <c r="J7362">
        <v>724</v>
      </c>
    </row>
    <row r="7363" spans="1:10" x14ac:dyDescent="0.25">
      <c r="A7363" s="33">
        <v>182343</v>
      </c>
      <c r="B7363">
        <v>613</v>
      </c>
      <c r="I7363">
        <v>182343</v>
      </c>
      <c r="J7363">
        <v>613</v>
      </c>
    </row>
    <row r="7364" spans="1:10" x14ac:dyDescent="0.25">
      <c r="A7364" s="33">
        <v>182345</v>
      </c>
      <c r="B7364">
        <v>2287</v>
      </c>
      <c r="I7364">
        <v>182345</v>
      </c>
      <c r="J7364">
        <v>2287</v>
      </c>
    </row>
    <row r="7365" spans="1:10" x14ac:dyDescent="0.25">
      <c r="A7365" s="33">
        <v>182346</v>
      </c>
      <c r="B7365">
        <v>327</v>
      </c>
      <c r="I7365">
        <v>182346</v>
      </c>
      <c r="J7365">
        <v>327</v>
      </c>
    </row>
    <row r="7366" spans="1:10" x14ac:dyDescent="0.25">
      <c r="A7366" s="33">
        <v>182356</v>
      </c>
      <c r="B7366">
        <v>640</v>
      </c>
      <c r="I7366">
        <v>182356</v>
      </c>
      <c r="J7366">
        <v>640</v>
      </c>
    </row>
    <row r="7367" spans="1:10" x14ac:dyDescent="0.25">
      <c r="A7367" s="33">
        <v>182505</v>
      </c>
      <c r="B7367">
        <v>2616</v>
      </c>
      <c r="I7367">
        <v>182505</v>
      </c>
      <c r="J7367">
        <v>2616</v>
      </c>
    </row>
    <row r="7368" spans="1:10" x14ac:dyDescent="0.25">
      <c r="A7368" s="33">
        <v>182512</v>
      </c>
      <c r="B7368">
        <v>916</v>
      </c>
      <c r="I7368">
        <v>182512</v>
      </c>
      <c r="J7368">
        <v>916</v>
      </c>
    </row>
    <row r="7369" spans="1:10" x14ac:dyDescent="0.25">
      <c r="A7369" s="33">
        <v>182531</v>
      </c>
      <c r="B7369">
        <v>1970</v>
      </c>
      <c r="I7369">
        <v>182531</v>
      </c>
      <c r="J7369">
        <v>1970</v>
      </c>
    </row>
    <row r="7370" spans="1:10" x14ac:dyDescent="0.25">
      <c r="A7370" s="33">
        <v>182541</v>
      </c>
      <c r="B7370">
        <v>1102</v>
      </c>
      <c r="I7370">
        <v>182541</v>
      </c>
      <c r="J7370">
        <v>1102</v>
      </c>
    </row>
    <row r="7371" spans="1:10" x14ac:dyDescent="0.25">
      <c r="A7371" s="33">
        <v>182551</v>
      </c>
      <c r="B7371">
        <v>833</v>
      </c>
      <c r="I7371">
        <v>182551</v>
      </c>
      <c r="J7371">
        <v>833</v>
      </c>
    </row>
    <row r="7372" spans="1:10" x14ac:dyDescent="0.25">
      <c r="A7372" s="33">
        <v>182562</v>
      </c>
      <c r="B7372">
        <v>6444</v>
      </c>
      <c r="I7372">
        <v>182562</v>
      </c>
      <c r="J7372">
        <v>6444</v>
      </c>
    </row>
    <row r="7373" spans="1:10" x14ac:dyDescent="0.25">
      <c r="A7373" s="33">
        <v>182574</v>
      </c>
      <c r="B7373">
        <v>685</v>
      </c>
      <c r="I7373">
        <v>182574</v>
      </c>
      <c r="J7373">
        <v>685</v>
      </c>
    </row>
    <row r="7374" spans="1:10" x14ac:dyDescent="0.25">
      <c r="A7374" s="33">
        <v>182611</v>
      </c>
      <c r="B7374">
        <v>1261</v>
      </c>
      <c r="I7374">
        <v>182611</v>
      </c>
      <c r="J7374">
        <v>1261</v>
      </c>
    </row>
    <row r="7375" spans="1:10" x14ac:dyDescent="0.25">
      <c r="A7375" s="33">
        <v>182699</v>
      </c>
      <c r="B7375">
        <v>661</v>
      </c>
      <c r="I7375">
        <v>182699</v>
      </c>
      <c r="J7375">
        <v>661</v>
      </c>
    </row>
    <row r="7376" spans="1:10" x14ac:dyDescent="0.25">
      <c r="A7376" s="33">
        <v>182765</v>
      </c>
      <c r="B7376">
        <v>1868</v>
      </c>
      <c r="I7376">
        <v>182765</v>
      </c>
      <c r="J7376">
        <v>1868</v>
      </c>
    </row>
    <row r="7377" spans="1:10" x14ac:dyDescent="0.25">
      <c r="A7377" s="33">
        <v>182780</v>
      </c>
      <c r="B7377">
        <v>804</v>
      </c>
      <c r="I7377">
        <v>182780</v>
      </c>
      <c r="J7377">
        <v>804</v>
      </c>
    </row>
    <row r="7378" spans="1:10" x14ac:dyDescent="0.25">
      <c r="A7378" s="33">
        <v>182820</v>
      </c>
      <c r="B7378">
        <v>825</v>
      </c>
      <c r="I7378">
        <v>182820</v>
      </c>
      <c r="J7378">
        <v>825</v>
      </c>
    </row>
    <row r="7379" spans="1:10" x14ac:dyDescent="0.25">
      <c r="A7379" s="33">
        <v>182828</v>
      </c>
      <c r="B7379">
        <v>3496</v>
      </c>
      <c r="I7379">
        <v>182828</v>
      </c>
      <c r="J7379">
        <v>3496</v>
      </c>
    </row>
    <row r="7380" spans="1:10" x14ac:dyDescent="0.25">
      <c r="A7380" s="33">
        <v>182882</v>
      </c>
      <c r="B7380">
        <v>35338</v>
      </c>
      <c r="I7380">
        <v>182882</v>
      </c>
      <c r="J7380">
        <v>35338</v>
      </c>
    </row>
    <row r="7381" spans="1:10" x14ac:dyDescent="0.25">
      <c r="A7381" s="33">
        <v>182900</v>
      </c>
      <c r="B7381">
        <v>6151</v>
      </c>
      <c r="I7381">
        <v>182900</v>
      </c>
      <c r="J7381">
        <v>6151</v>
      </c>
    </row>
    <row r="7382" spans="1:10" x14ac:dyDescent="0.25">
      <c r="A7382" s="33">
        <v>182946</v>
      </c>
      <c r="B7382">
        <v>3557</v>
      </c>
      <c r="I7382">
        <v>182946</v>
      </c>
      <c r="J7382">
        <v>3557</v>
      </c>
    </row>
    <row r="7383" spans="1:10" x14ac:dyDescent="0.25">
      <c r="A7383" s="33">
        <v>183008</v>
      </c>
      <c r="B7383">
        <v>788</v>
      </c>
      <c r="I7383">
        <v>183008</v>
      </c>
      <c r="J7383">
        <v>788</v>
      </c>
    </row>
    <row r="7384" spans="1:10" x14ac:dyDescent="0.25">
      <c r="A7384" s="33">
        <v>183074</v>
      </c>
      <c r="B7384">
        <v>374</v>
      </c>
      <c r="I7384">
        <v>183074</v>
      </c>
      <c r="J7384">
        <v>374</v>
      </c>
    </row>
    <row r="7385" spans="1:10" x14ac:dyDescent="0.25">
      <c r="A7385" s="33">
        <v>183126</v>
      </c>
      <c r="B7385">
        <v>1177</v>
      </c>
      <c r="I7385">
        <v>183126</v>
      </c>
      <c r="J7385">
        <v>1177</v>
      </c>
    </row>
    <row r="7386" spans="1:10" x14ac:dyDescent="0.25">
      <c r="A7386" s="33">
        <v>183193</v>
      </c>
      <c r="B7386">
        <v>666</v>
      </c>
      <c r="I7386">
        <v>183193</v>
      </c>
      <c r="J7386">
        <v>666</v>
      </c>
    </row>
    <row r="7387" spans="1:10" x14ac:dyDescent="0.25">
      <c r="A7387" s="33">
        <v>183197</v>
      </c>
      <c r="B7387">
        <v>1355</v>
      </c>
      <c r="I7387">
        <v>183197</v>
      </c>
      <c r="J7387">
        <v>1355</v>
      </c>
    </row>
    <row r="7388" spans="1:10" x14ac:dyDescent="0.25">
      <c r="A7388" s="33">
        <v>183201</v>
      </c>
      <c r="B7388">
        <v>783</v>
      </c>
      <c r="I7388">
        <v>183201</v>
      </c>
      <c r="J7388">
        <v>783</v>
      </c>
    </row>
    <row r="7389" spans="1:10" x14ac:dyDescent="0.25">
      <c r="A7389" s="33">
        <v>183202</v>
      </c>
      <c r="B7389">
        <v>17896</v>
      </c>
      <c r="I7389">
        <v>183202</v>
      </c>
      <c r="J7389">
        <v>17896</v>
      </c>
    </row>
    <row r="7390" spans="1:10" x14ac:dyDescent="0.25">
      <c r="A7390" s="33">
        <v>183298</v>
      </c>
      <c r="B7390">
        <v>2118</v>
      </c>
      <c r="I7390">
        <v>183298</v>
      </c>
      <c r="J7390">
        <v>2118</v>
      </c>
    </row>
    <row r="7391" spans="1:10" x14ac:dyDescent="0.25">
      <c r="A7391" s="33">
        <v>183372</v>
      </c>
      <c r="B7391">
        <v>1137</v>
      </c>
      <c r="I7391">
        <v>183372</v>
      </c>
      <c r="J7391">
        <v>1137</v>
      </c>
    </row>
    <row r="7392" spans="1:10" x14ac:dyDescent="0.25">
      <c r="A7392" s="33">
        <v>183389</v>
      </c>
      <c r="B7392">
        <v>8415</v>
      </c>
      <c r="I7392">
        <v>183389</v>
      </c>
      <c r="J7392">
        <v>8415</v>
      </c>
    </row>
    <row r="7393" spans="1:10" x14ac:dyDescent="0.25">
      <c r="A7393" s="33">
        <v>183400</v>
      </c>
      <c r="B7393">
        <v>5715</v>
      </c>
      <c r="I7393">
        <v>183400</v>
      </c>
      <c r="J7393">
        <v>5715</v>
      </c>
    </row>
    <row r="7394" spans="1:10" x14ac:dyDescent="0.25">
      <c r="A7394" s="33">
        <v>183405</v>
      </c>
      <c r="B7394">
        <v>0</v>
      </c>
      <c r="I7394">
        <v>183405</v>
      </c>
      <c r="J7394">
        <v>0</v>
      </c>
    </row>
    <row r="7395" spans="1:10" x14ac:dyDescent="0.25">
      <c r="A7395" s="33">
        <v>183480</v>
      </c>
      <c r="B7395">
        <v>307</v>
      </c>
      <c r="I7395">
        <v>183480</v>
      </c>
      <c r="J7395">
        <v>307</v>
      </c>
    </row>
    <row r="7396" spans="1:10" x14ac:dyDescent="0.25">
      <c r="A7396" s="33">
        <v>183481</v>
      </c>
      <c r="B7396">
        <v>991</v>
      </c>
      <c r="I7396">
        <v>183481</v>
      </c>
      <c r="J7396">
        <v>991</v>
      </c>
    </row>
    <row r="7397" spans="1:10" x14ac:dyDescent="0.25">
      <c r="A7397" s="33">
        <v>183485</v>
      </c>
      <c r="B7397">
        <v>743</v>
      </c>
      <c r="I7397">
        <v>183485</v>
      </c>
      <c r="J7397">
        <v>743</v>
      </c>
    </row>
    <row r="7398" spans="1:10" x14ac:dyDescent="0.25">
      <c r="A7398" s="33">
        <v>183491</v>
      </c>
      <c r="B7398">
        <v>1071</v>
      </c>
      <c r="I7398">
        <v>183491</v>
      </c>
      <c r="J7398">
        <v>1071</v>
      </c>
    </row>
    <row r="7399" spans="1:10" x14ac:dyDescent="0.25">
      <c r="A7399" s="33">
        <v>183534</v>
      </c>
      <c r="B7399">
        <v>685</v>
      </c>
      <c r="I7399">
        <v>183534</v>
      </c>
      <c r="J7399">
        <v>685</v>
      </c>
    </row>
    <row r="7400" spans="1:10" x14ac:dyDescent="0.25">
      <c r="A7400" s="33">
        <v>183538</v>
      </c>
      <c r="B7400">
        <v>1954</v>
      </c>
      <c r="I7400">
        <v>183538</v>
      </c>
      <c r="J7400">
        <v>1954</v>
      </c>
    </row>
    <row r="7401" spans="1:10" x14ac:dyDescent="0.25">
      <c r="A7401" s="33">
        <v>183541</v>
      </c>
      <c r="B7401">
        <v>700</v>
      </c>
      <c r="I7401">
        <v>183541</v>
      </c>
      <c r="J7401">
        <v>700</v>
      </c>
    </row>
    <row r="7402" spans="1:10" x14ac:dyDescent="0.25">
      <c r="A7402" s="33">
        <v>183554</v>
      </c>
      <c r="B7402">
        <v>823</v>
      </c>
      <c r="I7402">
        <v>183554</v>
      </c>
      <c r="J7402">
        <v>823</v>
      </c>
    </row>
    <row r="7403" spans="1:10" x14ac:dyDescent="0.25">
      <c r="A7403" s="33">
        <v>183640</v>
      </c>
      <c r="B7403">
        <v>2986</v>
      </c>
      <c r="I7403">
        <v>183640</v>
      </c>
      <c r="J7403">
        <v>2986</v>
      </c>
    </row>
    <row r="7404" spans="1:10" x14ac:dyDescent="0.25">
      <c r="A7404" s="33">
        <v>183757</v>
      </c>
      <c r="B7404">
        <v>4363</v>
      </c>
      <c r="I7404">
        <v>183757</v>
      </c>
      <c r="J7404">
        <v>4363</v>
      </c>
    </row>
    <row r="7405" spans="1:10" x14ac:dyDescent="0.25">
      <c r="A7405" s="33">
        <v>183860</v>
      </c>
      <c r="B7405">
       